/v>
      </c>
      <c r="F22888" t="str">
        <f>IF(C22888&lt;&gt;0,"at least 1 gameround","0 gamerounds")</f>
        <v>at least 1 gameround</v>
      </c>
    </row>
    <row r="22889" spans="1:6" x14ac:dyDescent="0.2">
      <c r="A22889">
        <v>2553999</v>
      </c>
      <c r="B22889" t="s">
        <v>7</v>
      </c>
      <c r="C22889">
        <v>16</v>
      </c>
      <c r="D22889" t="b">
        <v>0</v>
      </c>
      <c r="E22889" t="b">
        <v>0</v>
      </c>
      <c r="F22889" t="str">
        <f>IF(C22889&lt;&gt;0,"at least 1 gameround","0 gamerounds")</f>
        <v>at least 1 gameround</v>
      </c>
    </row>
    <row r="22890" spans="1:6" x14ac:dyDescent="0.2">
      <c r="A22890">
        <v>2554127</v>
      </c>
      <c r="B22890" t="s">
        <v>7</v>
      </c>
      <c r="C22890">
        <v>68</v>
      </c>
      <c r="D22890" t="b">
        <v>0</v>
      </c>
      <c r="E22890" t="b">
        <v>0</v>
      </c>
      <c r="F22890" t="str">
        <f>IF(C22890&lt;&gt;0,"at least 1 gameround","0 gamerounds")</f>
        <v>at least 1 gameround</v>
      </c>
    </row>
    <row r="22891" spans="1:6" x14ac:dyDescent="0.2">
      <c r="A22891">
        <v>2554269</v>
      </c>
      <c r="B22891" t="s">
        <v>8</v>
      </c>
      <c r="C22891">
        <v>18</v>
      </c>
      <c r="D22891" t="b">
        <v>0</v>
      </c>
      <c r="E22891" t="b">
        <v>0</v>
      </c>
      <c r="F22891" t="str">
        <f>IF(C22891&lt;&gt;0,"at least 1 gameround","0 gamerounds")</f>
        <v>at least 1 gameround</v>
      </c>
    </row>
    <row r="22892" spans="1:6" x14ac:dyDescent="0.2">
      <c r="A22892">
        <v>2554373</v>
      </c>
      <c r="B22892" t="s">
        <v>7</v>
      </c>
      <c r="C22892">
        <v>18</v>
      </c>
      <c r="D22892" t="b">
        <v>0</v>
      </c>
      <c r="E22892" t="b">
        <v>0</v>
      </c>
      <c r="F22892" t="str">
        <f>IF(C22892&lt;&gt;0,"at least 1 gameround","0 gamerounds")</f>
        <v>at least 1 gameround</v>
      </c>
    </row>
    <row r="22893" spans="1:6" x14ac:dyDescent="0.2">
      <c r="A22893">
        <v>2554473</v>
      </c>
      <c r="B22893" t="s">
        <v>8</v>
      </c>
      <c r="C22893">
        <v>1</v>
      </c>
      <c r="D22893" t="b">
        <v>0</v>
      </c>
      <c r="E22893" t="b">
        <v>0</v>
      </c>
      <c r="F22893" t="str">
        <f>IF(C22893&lt;&gt;0,"at least 1 gameround","0 gamerounds")</f>
        <v>at least 1 gameround</v>
      </c>
    </row>
    <row r="22894" spans="1:6" x14ac:dyDescent="0.2">
      <c r="A22894">
        <v>2554507</v>
      </c>
      <c r="B22894" t="s">
        <v>7</v>
      </c>
      <c r="C22894">
        <v>20</v>
      </c>
      <c r="D22894" t="b">
        <v>1</v>
      </c>
      <c r="E22894" t="b">
        <v>0</v>
      </c>
      <c r="F22894" t="str">
        <f>IF(C22894&lt;&gt;0,"at least 1 gameround","0 gamerounds")</f>
        <v>at least 1 gameround</v>
      </c>
    </row>
    <row r="22895" spans="1:6" x14ac:dyDescent="0.2">
      <c r="A22895">
        <v>2554642</v>
      </c>
      <c r="B22895" t="s">
        <v>8</v>
      </c>
      <c r="C22895">
        <v>3</v>
      </c>
      <c r="D22895" t="b">
        <v>0</v>
      </c>
      <c r="E22895" t="b">
        <v>0</v>
      </c>
      <c r="F22895" t="str">
        <f>IF(C22895&lt;&gt;0,"at least 1 gameround","0 gamerounds")</f>
        <v>at least 1 gameround</v>
      </c>
    </row>
    <row r="22896" spans="1:6" x14ac:dyDescent="0.2">
      <c r="A22896">
        <v>2554700</v>
      </c>
      <c r="B22896" t="s">
        <v>8</v>
      </c>
      <c r="C22896">
        <v>57</v>
      </c>
      <c r="D22896" t="b">
        <v>1</v>
      </c>
      <c r="E22896" t="b">
        <v>0</v>
      </c>
      <c r="F22896" t="str">
        <f>IF(C22896&lt;&gt;0,"at least 1 gameround","0 gamerounds")</f>
        <v>at least 1 gameround</v>
      </c>
    </row>
    <row r="22897" spans="1:6" x14ac:dyDescent="0.2">
      <c r="A22897">
        <v>2554754</v>
      </c>
      <c r="B22897" t="s">
        <v>7</v>
      </c>
      <c r="C22897">
        <v>42</v>
      </c>
      <c r="D22897" t="b">
        <v>0</v>
      </c>
      <c r="E22897" t="b">
        <v>0</v>
      </c>
      <c r="F22897" t="str">
        <f>IF(C22897&lt;&gt;0,"at least 1 gameround","0 gamerounds")</f>
        <v>at least 1 gameround</v>
      </c>
    </row>
    <row r="22898" spans="1:6" x14ac:dyDescent="0.2">
      <c r="A22898">
        <v>2554764</v>
      </c>
      <c r="B22898" t="s">
        <v>8</v>
      </c>
      <c r="C22898">
        <v>0</v>
      </c>
      <c r="D22898" t="b">
        <v>0</v>
      </c>
      <c r="E22898" t="b">
        <v>0</v>
      </c>
      <c r="F22898" t="str">
        <f>IF(C22898&lt;&gt;0,"at least 1 gameround","0 gamerounds")</f>
        <v>0 gamerounds</v>
      </c>
    </row>
    <row r="22899" spans="1:6" x14ac:dyDescent="0.2">
      <c r="A22899">
        <v>2554874</v>
      </c>
      <c r="B22899" t="s">
        <v>8</v>
      </c>
      <c r="C22899">
        <v>11</v>
      </c>
      <c r="D22899" t="b">
        <v>0</v>
      </c>
      <c r="E22899" t="b">
        <v>0</v>
      </c>
      <c r="F22899" t="str">
        <f>IF(C22899&lt;&gt;0,"at least 1 gameround","0 gamerounds")</f>
        <v>at least 1 gameround</v>
      </c>
    </row>
    <row r="22900" spans="1:6" x14ac:dyDescent="0.2">
      <c r="A22900">
        <v>2554905</v>
      </c>
      <c r="B22900" t="s">
        <v>7</v>
      </c>
      <c r="C22900">
        <v>117</v>
      </c>
      <c r="D22900" t="b">
        <v>1</v>
      </c>
      <c r="E22900" t="b">
        <v>1</v>
      </c>
      <c r="F22900" t="str">
        <f>IF(C22900&lt;&gt;0,"at least 1 gameround","0 gamerounds")</f>
        <v>at least 1 gameround</v>
      </c>
    </row>
    <row r="22901" spans="1:6" x14ac:dyDescent="0.2">
      <c r="A22901">
        <v>2555054</v>
      </c>
      <c r="B22901" t="s">
        <v>8</v>
      </c>
      <c r="C22901">
        <v>25</v>
      </c>
      <c r="D22901" t="b">
        <v>1</v>
      </c>
      <c r="E22901" t="b">
        <v>1</v>
      </c>
      <c r="F22901" t="str">
        <f>IF(C22901&lt;&gt;0,"at least 1 gameround","0 gamerounds")</f>
        <v>at least 1 gameround</v>
      </c>
    </row>
    <row r="22902" spans="1:6" x14ac:dyDescent="0.2">
      <c r="A22902">
        <v>2555256</v>
      </c>
      <c r="B22902" t="s">
        <v>8</v>
      </c>
      <c r="C22902">
        <v>0</v>
      </c>
      <c r="D22902" t="b">
        <v>0</v>
      </c>
      <c r="E22902" t="b">
        <v>0</v>
      </c>
      <c r="F22902" t="str">
        <f>IF(C22902&lt;&gt;0,"at least 1 gameround","0 gamerounds")</f>
        <v>0 gamerounds</v>
      </c>
    </row>
    <row r="22903" spans="1:6" x14ac:dyDescent="0.2">
      <c r="A22903">
        <v>2555316</v>
      </c>
      <c r="B22903" t="s">
        <v>8</v>
      </c>
      <c r="C22903">
        <v>25</v>
      </c>
      <c r="D22903" t="b">
        <v>1</v>
      </c>
      <c r="E22903" t="b">
        <v>0</v>
      </c>
      <c r="F22903" t="str">
        <f>IF(C22903&lt;&gt;0,"at least 1 gameround","0 gamerounds")</f>
        <v>at least 1 gameround</v>
      </c>
    </row>
    <row r="22904" spans="1:6" x14ac:dyDescent="0.2">
      <c r="A22904">
        <v>2555350</v>
      </c>
      <c r="B22904" t="s">
        <v>8</v>
      </c>
      <c r="C22904">
        <v>7</v>
      </c>
      <c r="D22904" t="b">
        <v>0</v>
      </c>
      <c r="E22904" t="b">
        <v>0</v>
      </c>
      <c r="F22904" t="str">
        <f>IF(C22904&lt;&gt;0,"at least 1 gameround","0 gamerounds")</f>
        <v>at least 1 gameround</v>
      </c>
    </row>
    <row r="22905" spans="1:6" x14ac:dyDescent="0.2">
      <c r="A22905">
        <v>2555381</v>
      </c>
      <c r="B22905" t="s">
        <v>7</v>
      </c>
      <c r="C22905">
        <v>0</v>
      </c>
      <c r="D22905" t="b">
        <v>0</v>
      </c>
      <c r="E22905" t="b">
        <v>0</v>
      </c>
      <c r="F22905" t="str">
        <f>IF(C22905&lt;&gt;0,"at least 1 gameround","0 gamerounds")</f>
        <v>0 gamerounds</v>
      </c>
    </row>
    <row r="22906" spans="1:6" x14ac:dyDescent="0.2">
      <c r="A22906">
        <v>2555433</v>
      </c>
      <c r="B22906" t="s">
        <v>7</v>
      </c>
      <c r="C22906">
        <v>23</v>
      </c>
      <c r="D22906" t="b">
        <v>1</v>
      </c>
      <c r="E22906" t="b">
        <v>0</v>
      </c>
      <c r="F22906" t="str">
        <f>IF(C22906&lt;&gt;0,"at least 1 gameround","0 gamerounds")</f>
        <v>at least 1 gameround</v>
      </c>
    </row>
    <row r="22907" spans="1:6" x14ac:dyDescent="0.2">
      <c r="A22907">
        <v>2555444</v>
      </c>
      <c r="B22907" t="s">
        <v>7</v>
      </c>
      <c r="C22907">
        <v>202</v>
      </c>
      <c r="D22907" t="b">
        <v>1</v>
      </c>
      <c r="E22907" t="b">
        <v>1</v>
      </c>
      <c r="F22907" t="str">
        <f>IF(C22907&lt;&gt;0,"at least 1 gameround","0 gamerounds")</f>
        <v>at least 1 gameround</v>
      </c>
    </row>
    <row r="22908" spans="1:6" x14ac:dyDescent="0.2">
      <c r="A22908">
        <v>2555449</v>
      </c>
      <c r="B22908" t="s">
        <v>7</v>
      </c>
      <c r="C22908">
        <v>26</v>
      </c>
      <c r="D22908" t="b">
        <v>0</v>
      </c>
      <c r="E22908" t="b">
        <v>0</v>
      </c>
      <c r="F22908" t="str">
        <f>IF(C22908&lt;&gt;0,"at least 1 gameround","0 gamerounds")</f>
        <v>at least 1 gameround</v>
      </c>
    </row>
    <row r="22909" spans="1:6" x14ac:dyDescent="0.2">
      <c r="A22909">
        <v>2555475</v>
      </c>
      <c r="B22909" t="s">
        <v>8</v>
      </c>
      <c r="C22909">
        <v>46</v>
      </c>
      <c r="D22909" t="b">
        <v>1</v>
      </c>
      <c r="E22909" t="b">
        <v>0</v>
      </c>
      <c r="F22909" t="str">
        <f>IF(C22909&lt;&gt;0,"at least 1 gameround","0 gamerounds")</f>
        <v>at least 1 gameround</v>
      </c>
    </row>
    <row r="22910" spans="1:6" x14ac:dyDescent="0.2">
      <c r="A22910">
        <v>2555677</v>
      </c>
      <c r="B22910" t="s">
        <v>8</v>
      </c>
      <c r="C22910">
        <v>8</v>
      </c>
      <c r="D22910" t="b">
        <v>0</v>
      </c>
      <c r="E22910" t="b">
        <v>0</v>
      </c>
      <c r="F22910" t="str">
        <f>IF(C22910&lt;&gt;0,"at least 1 gameround","0 gamerounds")</f>
        <v>at least 1 gameround</v>
      </c>
    </row>
    <row r="22911" spans="1:6" x14ac:dyDescent="0.2">
      <c r="A22911">
        <v>2556070</v>
      </c>
      <c r="B22911" t="s">
        <v>8</v>
      </c>
      <c r="C22911">
        <v>7</v>
      </c>
      <c r="D22911" t="b">
        <v>0</v>
      </c>
      <c r="E22911" t="b">
        <v>0</v>
      </c>
      <c r="F22911" t="str">
        <f>IF(C22911&lt;&gt;0,"at least 1 gameround","0 gamerounds")</f>
        <v>at least 1 gameround</v>
      </c>
    </row>
    <row r="22912" spans="1:6" x14ac:dyDescent="0.2">
      <c r="A22912">
        <v>2556128</v>
      </c>
      <c r="B22912" t="s">
        <v>8</v>
      </c>
      <c r="C22912">
        <v>49</v>
      </c>
      <c r="D22912" t="b">
        <v>0</v>
      </c>
      <c r="E22912" t="b">
        <v>0</v>
      </c>
      <c r="F22912" t="str">
        <f>IF(C22912&lt;&gt;0,"at least 1 gameround","0 gamerounds")</f>
        <v>at least 1 gameround</v>
      </c>
    </row>
    <row r="22913" spans="1:6" x14ac:dyDescent="0.2">
      <c r="A22913">
        <v>2556251</v>
      </c>
      <c r="B22913" t="s">
        <v>8</v>
      </c>
      <c r="C22913">
        <v>13</v>
      </c>
      <c r="D22913" t="b">
        <v>0</v>
      </c>
      <c r="E22913" t="b">
        <v>0</v>
      </c>
      <c r="F22913" t="str">
        <f>IF(C22913&lt;&gt;0,"at least 1 gameround","0 gamerounds")</f>
        <v>at least 1 gameround</v>
      </c>
    </row>
    <row r="22914" spans="1:6" x14ac:dyDescent="0.2">
      <c r="A22914">
        <v>2556258</v>
      </c>
      <c r="B22914" t="s">
        <v>8</v>
      </c>
      <c r="C22914">
        <v>3</v>
      </c>
      <c r="D22914" t="b">
        <v>0</v>
      </c>
      <c r="E22914" t="b">
        <v>0</v>
      </c>
      <c r="F22914" t="str">
        <f>IF(C22914&lt;&gt;0,"at least 1 gameround","0 gamerounds")</f>
        <v>at least 1 gameround</v>
      </c>
    </row>
    <row r="22915" spans="1:6" x14ac:dyDescent="0.2">
      <c r="A22915">
        <v>2556353</v>
      </c>
      <c r="B22915" t="s">
        <v>8</v>
      </c>
      <c r="C22915">
        <v>116</v>
      </c>
      <c r="D22915" t="b">
        <v>1</v>
      </c>
      <c r="E22915" t="b">
        <v>0</v>
      </c>
      <c r="F22915" t="str">
        <f>IF(C22915&lt;&gt;0,"at least 1 gameround","0 gamerounds")</f>
        <v>at least 1 gameround</v>
      </c>
    </row>
    <row r="22916" spans="1:6" x14ac:dyDescent="0.2">
      <c r="A22916">
        <v>2556462</v>
      </c>
      <c r="B22916" t="s">
        <v>8</v>
      </c>
      <c r="C22916">
        <v>9</v>
      </c>
      <c r="D22916" t="b">
        <v>1</v>
      </c>
      <c r="E22916" t="b">
        <v>0</v>
      </c>
      <c r="F22916" t="str">
        <f>IF(C22916&lt;&gt;0,"at least 1 gameround","0 gamerounds")</f>
        <v>at least 1 gameround</v>
      </c>
    </row>
    <row r="22917" spans="1:6" x14ac:dyDescent="0.2">
      <c r="A22917">
        <v>2556758</v>
      </c>
      <c r="B22917" t="s">
        <v>7</v>
      </c>
      <c r="C22917">
        <v>159</v>
      </c>
      <c r="D22917" t="b">
        <v>1</v>
      </c>
      <c r="E22917" t="b">
        <v>1</v>
      </c>
      <c r="F22917" t="str">
        <f>IF(C22917&lt;&gt;0,"at least 1 gameround","0 gamerounds")</f>
        <v>at least 1 gameround</v>
      </c>
    </row>
    <row r="22918" spans="1:6" x14ac:dyDescent="0.2">
      <c r="A22918">
        <v>2556838</v>
      </c>
      <c r="B22918" t="s">
        <v>8</v>
      </c>
      <c r="C22918">
        <v>163</v>
      </c>
      <c r="D22918" t="b">
        <v>1</v>
      </c>
      <c r="E22918" t="b">
        <v>1</v>
      </c>
      <c r="F22918" t="str">
        <f>IF(C22918&lt;&gt;0,"at least 1 gameround","0 gamerounds")</f>
        <v>at least 1 gameround</v>
      </c>
    </row>
    <row r="22919" spans="1:6" x14ac:dyDescent="0.2">
      <c r="A22919">
        <v>2557548</v>
      </c>
      <c r="B22919" t="s">
        <v>8</v>
      </c>
      <c r="C22919">
        <v>2</v>
      </c>
      <c r="D22919" t="b">
        <v>1</v>
      </c>
      <c r="E22919" t="b">
        <v>0</v>
      </c>
      <c r="F22919" t="str">
        <f>IF(C22919&lt;&gt;0,"at least 1 gameround","0 gamerounds")</f>
        <v>at least 1 gameround</v>
      </c>
    </row>
    <row r="22920" spans="1:6" x14ac:dyDescent="0.2">
      <c r="A22920">
        <v>2557581</v>
      </c>
      <c r="B22920" t="s">
        <v>7</v>
      </c>
      <c r="C22920">
        <v>1</v>
      </c>
      <c r="D22920" t="b">
        <v>0</v>
      </c>
      <c r="E22920" t="b">
        <v>0</v>
      </c>
      <c r="F22920" t="str">
        <f>IF(C22920&lt;&gt;0,"at least 1 gameround","0 gamerounds")</f>
        <v>at least 1 gameround</v>
      </c>
    </row>
    <row r="22921" spans="1:6" x14ac:dyDescent="0.2">
      <c r="A22921">
        <v>2557785</v>
      </c>
      <c r="B22921" t="s">
        <v>7</v>
      </c>
      <c r="C22921">
        <v>68</v>
      </c>
      <c r="D22921" t="b">
        <v>1</v>
      </c>
      <c r="E22921" t="b">
        <v>0</v>
      </c>
      <c r="F22921" t="str">
        <f>IF(C22921&lt;&gt;0,"at least 1 gameround","0 gamerounds")</f>
        <v>at least 1 gameround</v>
      </c>
    </row>
    <row r="22922" spans="1:6" x14ac:dyDescent="0.2">
      <c r="A22922">
        <v>2557892</v>
      </c>
      <c r="B22922" t="s">
        <v>7</v>
      </c>
      <c r="C22922">
        <v>38</v>
      </c>
      <c r="D22922" t="b">
        <v>1</v>
      </c>
      <c r="E22922" t="b">
        <v>0</v>
      </c>
      <c r="F22922" t="str">
        <f>IF(C22922&lt;&gt;0,"at least 1 gameround","0 gamerounds")</f>
        <v>at least 1 gameround</v>
      </c>
    </row>
    <row r="22923" spans="1:6" x14ac:dyDescent="0.2">
      <c r="A22923">
        <v>2557923</v>
      </c>
      <c r="B22923" t="s">
        <v>8</v>
      </c>
      <c r="C22923">
        <v>1</v>
      </c>
      <c r="D22923" t="b">
        <v>0</v>
      </c>
      <c r="E22923" t="b">
        <v>0</v>
      </c>
      <c r="F22923" t="str">
        <f>IF(C22923&lt;&gt;0,"at least 1 gameround","0 gamerounds")</f>
        <v>at least 1 gameround</v>
      </c>
    </row>
    <row r="22924" spans="1:6" x14ac:dyDescent="0.2">
      <c r="A22924">
        <v>2557966</v>
      </c>
      <c r="B22924" t="s">
        <v>8</v>
      </c>
      <c r="C22924">
        <v>43</v>
      </c>
      <c r="D22924" t="b">
        <v>1</v>
      </c>
      <c r="E22924" t="b">
        <v>1</v>
      </c>
      <c r="F22924" t="str">
        <f>IF(C22924&lt;&gt;0,"at least 1 gameround","0 gamerounds")</f>
        <v>at least 1 gameround</v>
      </c>
    </row>
    <row r="22925" spans="1:6" x14ac:dyDescent="0.2">
      <c r="A22925">
        <v>2558012</v>
      </c>
      <c r="B22925" t="s">
        <v>7</v>
      </c>
      <c r="C22925">
        <v>35</v>
      </c>
      <c r="D22925" t="b">
        <v>1</v>
      </c>
      <c r="E22925" t="b">
        <v>0</v>
      </c>
      <c r="F22925" t="str">
        <f>IF(C22925&lt;&gt;0,"at least 1 gameround","0 gamerounds")</f>
        <v>at least 1 gameround</v>
      </c>
    </row>
    <row r="22926" spans="1:6" x14ac:dyDescent="0.2">
      <c r="A22926">
        <v>2558158</v>
      </c>
      <c r="B22926" t="s">
        <v>8</v>
      </c>
      <c r="C22926">
        <v>9</v>
      </c>
      <c r="D22926" t="b">
        <v>0</v>
      </c>
      <c r="E22926" t="b">
        <v>0</v>
      </c>
      <c r="F22926" t="str">
        <f>IF(C22926&lt;&gt;0,"at least 1 gameround","0 gamerounds")</f>
        <v>at least 1 gameround</v>
      </c>
    </row>
    <row r="22927" spans="1:6" x14ac:dyDescent="0.2">
      <c r="A22927">
        <v>2558192</v>
      </c>
      <c r="B22927" t="s">
        <v>7</v>
      </c>
      <c r="C22927">
        <v>51</v>
      </c>
      <c r="D22927" t="b">
        <v>1</v>
      </c>
      <c r="E22927" t="b">
        <v>1</v>
      </c>
      <c r="F22927" t="str">
        <f>IF(C22927&lt;&gt;0,"at least 1 gameround","0 gamerounds")</f>
        <v>at least 1 gameround</v>
      </c>
    </row>
    <row r="22928" spans="1:6" x14ac:dyDescent="0.2">
      <c r="A22928">
        <v>2558335</v>
      </c>
      <c r="B22928" t="s">
        <v>8</v>
      </c>
      <c r="C22928">
        <v>0</v>
      </c>
      <c r="D22928" t="b">
        <v>0</v>
      </c>
      <c r="E22928" t="b">
        <v>0</v>
      </c>
      <c r="F22928" t="str">
        <f>IF(C22928&lt;&gt;0,"at least 1 gameround","0 gamerounds")</f>
        <v>0 gamerounds</v>
      </c>
    </row>
    <row r="22929" spans="1:6" x14ac:dyDescent="0.2">
      <c r="A22929">
        <v>2558340</v>
      </c>
      <c r="B22929" t="s">
        <v>7</v>
      </c>
      <c r="C22929">
        <v>37</v>
      </c>
      <c r="D22929" t="b">
        <v>1</v>
      </c>
      <c r="E22929" t="b">
        <v>1</v>
      </c>
      <c r="F22929" t="str">
        <f>IF(C22929&lt;&gt;0,"at least 1 gameround","0 gamerounds")</f>
        <v>at least 1 gameround</v>
      </c>
    </row>
    <row r="22930" spans="1:6" x14ac:dyDescent="0.2">
      <c r="A22930">
        <v>2558374</v>
      </c>
      <c r="B22930" t="s">
        <v>8</v>
      </c>
      <c r="C22930">
        <v>0</v>
      </c>
      <c r="D22930" t="b">
        <v>0</v>
      </c>
      <c r="E22930" t="b">
        <v>0</v>
      </c>
      <c r="F22930" t="str">
        <f>IF(C22930&lt;&gt;0,"at least 1 gameround","0 gamerounds")</f>
        <v>0 gamerounds</v>
      </c>
    </row>
    <row r="22931" spans="1:6" x14ac:dyDescent="0.2">
      <c r="A22931">
        <v>2558402</v>
      </c>
      <c r="B22931" t="s">
        <v>8</v>
      </c>
      <c r="C22931">
        <v>8</v>
      </c>
      <c r="D22931" t="b">
        <v>0</v>
      </c>
      <c r="E22931" t="b">
        <v>0</v>
      </c>
      <c r="F22931" t="str">
        <f>IF(C22931&lt;&gt;0,"at least 1 gameround","0 gamerounds")</f>
        <v>at least 1 gameround</v>
      </c>
    </row>
    <row r="22932" spans="1:6" x14ac:dyDescent="0.2">
      <c r="A22932">
        <v>2558704</v>
      </c>
      <c r="B22932" t="s">
        <v>7</v>
      </c>
      <c r="C22932">
        <v>99</v>
      </c>
      <c r="D22932" t="b">
        <v>1</v>
      </c>
      <c r="E22932" t="b">
        <v>1</v>
      </c>
      <c r="F22932" t="str">
        <f>IF(C22932&lt;&gt;0,"at least 1 gameround","0 gamerounds")</f>
        <v>at least 1 gameround</v>
      </c>
    </row>
    <row r="22933" spans="1:6" x14ac:dyDescent="0.2">
      <c r="A22933">
        <v>2559072</v>
      </c>
      <c r="B22933" t="s">
        <v>8</v>
      </c>
      <c r="C22933">
        <v>3</v>
      </c>
      <c r="D22933" t="b">
        <v>0</v>
      </c>
      <c r="E22933" t="b">
        <v>0</v>
      </c>
      <c r="F22933" t="str">
        <f>IF(C22933&lt;&gt;0,"at least 1 gameround","0 gamerounds")</f>
        <v>at least 1 gameround</v>
      </c>
    </row>
    <row r="22934" spans="1:6" x14ac:dyDescent="0.2">
      <c r="A22934">
        <v>2559080</v>
      </c>
      <c r="B22934" t="s">
        <v>7</v>
      </c>
      <c r="C22934">
        <v>11</v>
      </c>
      <c r="D22934" t="b">
        <v>0</v>
      </c>
      <c r="E22934" t="b">
        <v>0</v>
      </c>
      <c r="F22934" t="str">
        <f>IF(C22934&lt;&gt;0,"at least 1 gameround","0 gamerounds")</f>
        <v>at least 1 gameround</v>
      </c>
    </row>
    <row r="22935" spans="1:6" x14ac:dyDescent="0.2">
      <c r="A22935">
        <v>2559122</v>
      </c>
      <c r="B22935" t="s">
        <v>8</v>
      </c>
      <c r="C22935">
        <v>62</v>
      </c>
      <c r="D22935" t="b">
        <v>1</v>
      </c>
      <c r="E22935" t="b">
        <v>1</v>
      </c>
      <c r="F22935" t="str">
        <f>IF(C22935&lt;&gt;0,"at least 1 gameround","0 gamerounds")</f>
        <v>at least 1 gameround</v>
      </c>
    </row>
    <row r="22936" spans="1:6" x14ac:dyDescent="0.2">
      <c r="A22936">
        <v>2559168</v>
      </c>
      <c r="B22936" t="s">
        <v>7</v>
      </c>
      <c r="C22936">
        <v>81</v>
      </c>
      <c r="D22936" t="b">
        <v>0</v>
      </c>
      <c r="E22936" t="b">
        <v>0</v>
      </c>
      <c r="F22936" t="str">
        <f>IF(C22936&lt;&gt;0,"at least 1 gameround","0 gamerounds")</f>
        <v>at least 1 gameround</v>
      </c>
    </row>
    <row r="22937" spans="1:6" x14ac:dyDescent="0.2">
      <c r="A22937">
        <v>2559445</v>
      </c>
      <c r="B22937" t="s">
        <v>8</v>
      </c>
      <c r="C22937">
        <v>20</v>
      </c>
      <c r="D22937" t="b">
        <v>0</v>
      </c>
      <c r="E22937" t="b">
        <v>0</v>
      </c>
      <c r="F22937" t="str">
        <f>IF(C22937&lt;&gt;0,"at least 1 gameround","0 gamerounds")</f>
        <v>at least 1 gameround</v>
      </c>
    </row>
    <row r="22938" spans="1:6" x14ac:dyDescent="0.2">
      <c r="A22938">
        <v>2559453</v>
      </c>
      <c r="B22938" t="s">
        <v>8</v>
      </c>
      <c r="C22938">
        <v>43</v>
      </c>
      <c r="D22938" t="b">
        <v>0</v>
      </c>
      <c r="E22938" t="b">
        <v>0</v>
      </c>
      <c r="F22938" t="str">
        <f>IF(C22938&lt;&gt;0,"at least 1 gameround","0 gamerounds")</f>
        <v>at least 1 gameround</v>
      </c>
    </row>
    <row r="22939" spans="1:6" x14ac:dyDescent="0.2">
      <c r="A22939">
        <v>2559701</v>
      </c>
      <c r="B22939" t="s">
        <v>7</v>
      </c>
      <c r="C22939">
        <v>8</v>
      </c>
      <c r="D22939" t="b">
        <v>0</v>
      </c>
      <c r="E22939" t="b">
        <v>0</v>
      </c>
      <c r="F22939" t="str">
        <f>IF(C22939&lt;&gt;0,"at least 1 gameround","0 gamerounds")</f>
        <v>at least 1 gameround</v>
      </c>
    </row>
    <row r="22940" spans="1:6" x14ac:dyDescent="0.2">
      <c r="A22940">
        <v>2559822</v>
      </c>
      <c r="B22940" t="s">
        <v>7</v>
      </c>
      <c r="C22940">
        <v>20</v>
      </c>
      <c r="D22940" t="b">
        <v>1</v>
      </c>
      <c r="E22940" t="b">
        <v>0</v>
      </c>
      <c r="F22940" t="str">
        <f>IF(C22940&lt;&gt;0,"at least 1 gameround","0 gamerounds")</f>
        <v>at least 1 gameround</v>
      </c>
    </row>
    <row r="22941" spans="1:6" x14ac:dyDescent="0.2">
      <c r="A22941">
        <v>2559880</v>
      </c>
      <c r="B22941" t="s">
        <v>8</v>
      </c>
      <c r="C22941">
        <v>5</v>
      </c>
      <c r="D22941" t="b">
        <v>0</v>
      </c>
      <c r="E22941" t="b">
        <v>0</v>
      </c>
      <c r="F22941" t="str">
        <f>IF(C22941&lt;&gt;0,"at least 1 gameround","0 gamerounds")</f>
        <v>at least 1 gameround</v>
      </c>
    </row>
    <row r="22942" spans="1:6" x14ac:dyDescent="0.2">
      <c r="A22942">
        <v>2559912</v>
      </c>
      <c r="B22942" t="s">
        <v>8</v>
      </c>
      <c r="C22942">
        <v>110</v>
      </c>
      <c r="D22942" t="b">
        <v>1</v>
      </c>
      <c r="E22942" t="b">
        <v>1</v>
      </c>
      <c r="F22942" t="str">
        <f>IF(C22942&lt;&gt;0,"at least 1 gameround","0 gamerounds")</f>
        <v>at least 1 gameround</v>
      </c>
    </row>
    <row r="22943" spans="1:6" x14ac:dyDescent="0.2">
      <c r="A22943">
        <v>2559925</v>
      </c>
      <c r="B22943" t="s">
        <v>8</v>
      </c>
      <c r="C22943">
        <v>21</v>
      </c>
      <c r="D22943" t="b">
        <v>0</v>
      </c>
      <c r="E22943" t="b">
        <v>0</v>
      </c>
      <c r="F22943" t="str">
        <f>IF(C22943&lt;&gt;0,"at least 1 gameround","0 gamerounds")</f>
        <v>at least 1 gameround</v>
      </c>
    </row>
    <row r="22944" spans="1:6" x14ac:dyDescent="0.2">
      <c r="A22944">
        <v>2559983</v>
      </c>
      <c r="B22944" t="s">
        <v>8</v>
      </c>
      <c r="C22944">
        <v>0</v>
      </c>
      <c r="D22944" t="b">
        <v>0</v>
      </c>
      <c r="E22944" t="b">
        <v>0</v>
      </c>
      <c r="F22944" t="str">
        <f>IF(C22944&lt;&gt;0,"at least 1 gameround","0 gamerounds")</f>
        <v>0 gamerounds</v>
      </c>
    </row>
    <row r="22945" spans="1:6" x14ac:dyDescent="0.2">
      <c r="A22945">
        <v>2560162</v>
      </c>
      <c r="B22945" t="s">
        <v>8</v>
      </c>
      <c r="C22945">
        <v>2</v>
      </c>
      <c r="D22945" t="b">
        <v>0</v>
      </c>
      <c r="E22945" t="b">
        <v>0</v>
      </c>
      <c r="F22945" t="str">
        <f>IF(C22945&lt;&gt;0,"at least 1 gameround","0 gamerounds")</f>
        <v>at least 1 gameround</v>
      </c>
    </row>
    <row r="22946" spans="1:6" x14ac:dyDescent="0.2">
      <c r="A22946">
        <v>2560167</v>
      </c>
      <c r="B22946" t="s">
        <v>7</v>
      </c>
      <c r="C22946">
        <v>8</v>
      </c>
      <c r="D22946" t="b">
        <v>0</v>
      </c>
      <c r="E22946" t="b">
        <v>0</v>
      </c>
      <c r="F22946" t="str">
        <f>IF(C22946&lt;&gt;0,"at least 1 gameround","0 gamerounds")</f>
        <v>at least 1 gameround</v>
      </c>
    </row>
    <row r="22947" spans="1:6" x14ac:dyDescent="0.2">
      <c r="A22947">
        <v>2560394</v>
      </c>
      <c r="B22947" t="s">
        <v>8</v>
      </c>
      <c r="C22947">
        <v>43</v>
      </c>
      <c r="D22947" t="b">
        <v>1</v>
      </c>
      <c r="E22947" t="b">
        <v>0</v>
      </c>
      <c r="F22947" t="str">
        <f>IF(C22947&lt;&gt;0,"at least 1 gameround","0 gamerounds")</f>
        <v>at least 1 gameround</v>
      </c>
    </row>
    <row r="22948" spans="1:6" x14ac:dyDescent="0.2">
      <c r="A22948">
        <v>2560575</v>
      </c>
      <c r="B22948" t="s">
        <v>8</v>
      </c>
      <c r="C22948">
        <v>287</v>
      </c>
      <c r="D22948" t="b">
        <v>1</v>
      </c>
      <c r="E22948" t="b">
        <v>1</v>
      </c>
      <c r="F22948" t="str">
        <f>IF(C22948&lt;&gt;0,"at least 1 gameround","0 gamerounds")</f>
        <v>at least 1 gameround</v>
      </c>
    </row>
    <row r="22949" spans="1:6" x14ac:dyDescent="0.2">
      <c r="A22949">
        <v>2560635</v>
      </c>
      <c r="B22949" t="s">
        <v>7</v>
      </c>
      <c r="C22949">
        <v>26</v>
      </c>
      <c r="D22949" t="b">
        <v>1</v>
      </c>
      <c r="E22949" t="b">
        <v>0</v>
      </c>
      <c r="F22949" t="str">
        <f>IF(C22949&lt;&gt;0,"at least 1 gameround","0 gamerounds")</f>
        <v>at least 1 gameround</v>
      </c>
    </row>
    <row r="22950" spans="1:6" x14ac:dyDescent="0.2">
      <c r="A22950">
        <v>2560783</v>
      </c>
      <c r="B22950" t="s">
        <v>8</v>
      </c>
      <c r="C22950">
        <v>3</v>
      </c>
      <c r="D22950" t="b">
        <v>0</v>
      </c>
      <c r="E22950" t="b">
        <v>0</v>
      </c>
      <c r="F22950" t="str">
        <f>IF(C22950&lt;&gt;0,"at least 1 gameround","0 gamerounds")</f>
        <v>at least 1 gameround</v>
      </c>
    </row>
    <row r="22951" spans="1:6" x14ac:dyDescent="0.2">
      <c r="A22951">
        <v>2560789</v>
      </c>
      <c r="B22951" t="s">
        <v>8</v>
      </c>
      <c r="C22951">
        <v>34</v>
      </c>
      <c r="D22951" t="b">
        <v>1</v>
      </c>
      <c r="E22951" t="b">
        <v>0</v>
      </c>
      <c r="F22951" t="str">
        <f>IF(C22951&lt;&gt;0,"at least 1 gameround","0 gamerounds")</f>
        <v>at least 1 gameround</v>
      </c>
    </row>
    <row r="22952" spans="1:6" x14ac:dyDescent="0.2">
      <c r="A22952">
        <v>2560809</v>
      </c>
      <c r="B22952" t="s">
        <v>8</v>
      </c>
      <c r="C22952">
        <v>33</v>
      </c>
      <c r="D22952" t="b">
        <v>0</v>
      </c>
      <c r="E22952" t="b">
        <v>1</v>
      </c>
      <c r="F22952" t="str">
        <f>IF(C22952&lt;&gt;0,"at least 1 gameround","0 gamerounds")</f>
        <v>at least 1 gameround</v>
      </c>
    </row>
    <row r="22953" spans="1:6" x14ac:dyDescent="0.2">
      <c r="A22953">
        <v>2561044</v>
      </c>
      <c r="B22953" t="s">
        <v>8</v>
      </c>
      <c r="C22953">
        <v>47</v>
      </c>
      <c r="D22953" t="b">
        <v>1</v>
      </c>
      <c r="E22953" t="b">
        <v>0</v>
      </c>
      <c r="F22953" t="str">
        <f>IF(C22953&lt;&gt;0,"at least 1 gameround","0 gamerounds")</f>
        <v>at least 1 gameround</v>
      </c>
    </row>
    <row r="22954" spans="1:6" x14ac:dyDescent="0.2">
      <c r="A22954">
        <v>2561245</v>
      </c>
      <c r="B22954" t="s">
        <v>7</v>
      </c>
      <c r="C22954">
        <v>23</v>
      </c>
      <c r="D22954" t="b">
        <v>0</v>
      </c>
      <c r="E22954" t="b">
        <v>0</v>
      </c>
      <c r="F22954" t="str">
        <f>IF(C22954&lt;&gt;0,"at least 1 gameround","0 gamerounds")</f>
        <v>at least 1 gameround</v>
      </c>
    </row>
    <row r="22955" spans="1:6" x14ac:dyDescent="0.2">
      <c r="A22955">
        <v>2561299</v>
      </c>
      <c r="B22955" t="s">
        <v>8</v>
      </c>
      <c r="C22955">
        <v>7</v>
      </c>
      <c r="D22955" t="b">
        <v>1</v>
      </c>
      <c r="E22955" t="b">
        <v>0</v>
      </c>
      <c r="F22955" t="str">
        <f>IF(C22955&lt;&gt;0,"at least 1 gameround","0 gamerounds")</f>
        <v>at least 1 gameround</v>
      </c>
    </row>
    <row r="22956" spans="1:6" x14ac:dyDescent="0.2">
      <c r="A22956">
        <v>2561489</v>
      </c>
      <c r="B22956" t="s">
        <v>7</v>
      </c>
      <c r="C22956">
        <v>2</v>
      </c>
      <c r="D22956" t="b">
        <v>0</v>
      </c>
      <c r="E22956" t="b">
        <v>0</v>
      </c>
      <c r="F22956" t="str">
        <f>IF(C22956&lt;&gt;0,"at least 1 gameround","0 gamerounds")</f>
        <v>at least 1 gameround</v>
      </c>
    </row>
    <row r="22957" spans="1:6" x14ac:dyDescent="0.2">
      <c r="A22957">
        <v>2561537</v>
      </c>
      <c r="B22957" t="s">
        <v>8</v>
      </c>
      <c r="C22957">
        <v>2</v>
      </c>
      <c r="D22957" t="b">
        <v>0</v>
      </c>
      <c r="E22957" t="b">
        <v>0</v>
      </c>
      <c r="F22957" t="str">
        <f>IF(C22957&lt;&gt;0,"at least 1 gameround","0 gamerounds")</f>
        <v>at least 1 gameround</v>
      </c>
    </row>
    <row r="22958" spans="1:6" x14ac:dyDescent="0.2">
      <c r="A22958">
        <v>2561787</v>
      </c>
      <c r="B22958" t="s">
        <v>7</v>
      </c>
      <c r="C22958">
        <v>67</v>
      </c>
      <c r="D22958" t="b">
        <v>1</v>
      </c>
      <c r="E22958" t="b">
        <v>1</v>
      </c>
      <c r="F22958" t="str">
        <f>IF(C22958&lt;&gt;0,"at least 1 gameround","0 gamerounds")</f>
        <v>at least 1 gameround</v>
      </c>
    </row>
    <row r="22959" spans="1:6" x14ac:dyDescent="0.2">
      <c r="A22959">
        <v>2561891</v>
      </c>
      <c r="B22959" t="s">
        <v>7</v>
      </c>
      <c r="C22959">
        <v>5</v>
      </c>
      <c r="D22959" t="b">
        <v>0</v>
      </c>
      <c r="E22959" t="b">
        <v>0</v>
      </c>
      <c r="F22959" t="str">
        <f>IF(C22959&lt;&gt;0,"at least 1 gameround","0 gamerounds")</f>
        <v>at least 1 gameround</v>
      </c>
    </row>
    <row r="22960" spans="1:6" x14ac:dyDescent="0.2">
      <c r="A22960">
        <v>2561907</v>
      </c>
      <c r="B22960" t="s">
        <v>8</v>
      </c>
      <c r="C22960">
        <v>2</v>
      </c>
      <c r="D22960" t="b">
        <v>0</v>
      </c>
      <c r="E22960" t="b">
        <v>0</v>
      </c>
      <c r="F22960" t="str">
        <f>IF(C22960&lt;&gt;0,"at least 1 gameround","0 gamerounds")</f>
        <v>at least 1 gameround</v>
      </c>
    </row>
    <row r="22961" spans="1:6" x14ac:dyDescent="0.2">
      <c r="A22961">
        <v>2562017</v>
      </c>
      <c r="B22961" t="s">
        <v>7</v>
      </c>
      <c r="C22961">
        <v>4</v>
      </c>
      <c r="D22961" t="b">
        <v>0</v>
      </c>
      <c r="E22961" t="b">
        <v>0</v>
      </c>
      <c r="F22961" t="str">
        <f>IF(C22961&lt;&gt;0,"at least 1 gameround","0 gamerounds")</f>
        <v>at least 1 gameround</v>
      </c>
    </row>
    <row r="22962" spans="1:6" x14ac:dyDescent="0.2">
      <c r="A22962">
        <v>2562119</v>
      </c>
      <c r="B22962" t="s">
        <v>8</v>
      </c>
      <c r="C22962">
        <v>12</v>
      </c>
      <c r="D22962" t="b">
        <v>1</v>
      </c>
      <c r="E22962" t="b">
        <v>0</v>
      </c>
      <c r="F22962" t="str">
        <f>IF(C22962&lt;&gt;0,"at least 1 gameround","0 gamerounds")</f>
        <v>at least 1 gameround</v>
      </c>
    </row>
    <row r="22963" spans="1:6" x14ac:dyDescent="0.2">
      <c r="A22963">
        <v>2562214</v>
      </c>
      <c r="B22963" t="s">
        <v>7</v>
      </c>
      <c r="C22963">
        <v>17</v>
      </c>
      <c r="D22963" t="b">
        <v>1</v>
      </c>
      <c r="E22963" t="b">
        <v>0</v>
      </c>
      <c r="F22963" t="str">
        <f>IF(C22963&lt;&gt;0,"at least 1 gameround","0 gamerounds")</f>
        <v>at least 1 gameround</v>
      </c>
    </row>
    <row r="22964" spans="1:6" x14ac:dyDescent="0.2">
      <c r="A22964">
        <v>2562323</v>
      </c>
      <c r="B22964" t="s">
        <v>7</v>
      </c>
      <c r="C22964">
        <v>4</v>
      </c>
      <c r="D22964" t="b">
        <v>1</v>
      </c>
      <c r="E22964" t="b">
        <v>0</v>
      </c>
      <c r="F22964" t="str">
        <f>IF(C22964&lt;&gt;0,"at least 1 gameround","0 gamerounds")</f>
        <v>at least 1 gameround</v>
      </c>
    </row>
    <row r="22965" spans="1:6" x14ac:dyDescent="0.2">
      <c r="A22965">
        <v>2562349</v>
      </c>
      <c r="B22965" t="s">
        <v>8</v>
      </c>
      <c r="C22965">
        <v>3</v>
      </c>
      <c r="D22965" t="b">
        <v>0</v>
      </c>
      <c r="E22965" t="b">
        <v>0</v>
      </c>
      <c r="F22965" t="str">
        <f>IF(C22965&lt;&gt;0,"at least 1 gameround","0 gamerounds")</f>
        <v>at least 1 gameround</v>
      </c>
    </row>
    <row r="22966" spans="1:6" x14ac:dyDescent="0.2">
      <c r="A22966">
        <v>2562364</v>
      </c>
      <c r="B22966" t="s">
        <v>7</v>
      </c>
      <c r="C22966">
        <v>37</v>
      </c>
      <c r="D22966" t="b">
        <v>0</v>
      </c>
      <c r="E22966" t="b">
        <v>0</v>
      </c>
      <c r="F22966" t="str">
        <f>IF(C22966&lt;&gt;0,"at least 1 gameround","0 gamerounds")</f>
        <v>at least 1 gameround</v>
      </c>
    </row>
    <row r="22967" spans="1:6" x14ac:dyDescent="0.2">
      <c r="A22967">
        <v>2562462</v>
      </c>
      <c r="B22967" t="s">
        <v>7</v>
      </c>
      <c r="C22967">
        <v>3</v>
      </c>
      <c r="D22967" t="b">
        <v>1</v>
      </c>
      <c r="E22967" t="b">
        <v>0</v>
      </c>
      <c r="F22967" t="str">
        <f>IF(C22967&lt;&gt;0,"at least 1 gameround","0 gamerounds")</f>
        <v>at least 1 gameround</v>
      </c>
    </row>
    <row r="22968" spans="1:6" x14ac:dyDescent="0.2">
      <c r="A22968">
        <v>2562507</v>
      </c>
      <c r="B22968" t="s">
        <v>7</v>
      </c>
      <c r="C22968">
        <v>149</v>
      </c>
      <c r="D22968" t="b">
        <v>1</v>
      </c>
      <c r="E22968" t="b">
        <v>1</v>
      </c>
      <c r="F22968" t="str">
        <f>IF(C22968&lt;&gt;0,"at least 1 gameround","0 gamerounds")</f>
        <v>at least 1 gameround</v>
      </c>
    </row>
    <row r="22969" spans="1:6" x14ac:dyDescent="0.2">
      <c r="A22969">
        <v>2562508</v>
      </c>
      <c r="B22969" t="s">
        <v>8</v>
      </c>
      <c r="C22969">
        <v>171</v>
      </c>
      <c r="D22969" t="b">
        <v>1</v>
      </c>
      <c r="E22969" t="b">
        <v>1</v>
      </c>
      <c r="F22969" t="str">
        <f>IF(C22969&lt;&gt;0,"at least 1 gameround","0 gamerounds")</f>
        <v>at least 1 gameround</v>
      </c>
    </row>
    <row r="22970" spans="1:6" x14ac:dyDescent="0.2">
      <c r="A22970">
        <v>2562915</v>
      </c>
      <c r="B22970" t="s">
        <v>7</v>
      </c>
      <c r="C22970">
        <v>14</v>
      </c>
      <c r="D22970" t="b">
        <v>0</v>
      </c>
      <c r="E22970" t="b">
        <v>0</v>
      </c>
      <c r="F22970" t="str">
        <f>IF(C22970&lt;&gt;0,"at least 1 gameround","0 gamerounds")</f>
        <v>at least 1 gameround</v>
      </c>
    </row>
    <row r="22971" spans="1:6" x14ac:dyDescent="0.2">
      <c r="A22971">
        <v>2562952</v>
      </c>
      <c r="B22971" t="s">
        <v>8</v>
      </c>
      <c r="C22971">
        <v>2</v>
      </c>
      <c r="D22971" t="b">
        <v>0</v>
      </c>
      <c r="E22971" t="b">
        <v>0</v>
      </c>
      <c r="F22971" t="str">
        <f>IF(C22971&lt;&gt;0,"at least 1 gameround","0 gamerounds")</f>
        <v>at least 1 gameround</v>
      </c>
    </row>
    <row r="22972" spans="1:6" x14ac:dyDescent="0.2">
      <c r="A22972">
        <v>2562983</v>
      </c>
      <c r="B22972" t="s">
        <v>8</v>
      </c>
      <c r="C22972">
        <v>20</v>
      </c>
      <c r="D22972" t="b">
        <v>0</v>
      </c>
      <c r="E22972" t="b">
        <v>1</v>
      </c>
      <c r="F22972" t="str">
        <f>IF(C22972&lt;&gt;0,"at least 1 gameround","0 gamerounds")</f>
        <v>at least 1 gameround</v>
      </c>
    </row>
    <row r="22973" spans="1:6" x14ac:dyDescent="0.2">
      <c r="A22973">
        <v>2563034</v>
      </c>
      <c r="B22973" t="s">
        <v>8</v>
      </c>
      <c r="C22973">
        <v>14</v>
      </c>
      <c r="D22973" t="b">
        <v>1</v>
      </c>
      <c r="E22973" t="b">
        <v>0</v>
      </c>
      <c r="F22973" t="str">
        <f>IF(C22973&lt;&gt;0,"at least 1 gameround","0 gamerounds")</f>
        <v>at least 1 gameround</v>
      </c>
    </row>
    <row r="22974" spans="1:6" x14ac:dyDescent="0.2">
      <c r="A22974">
        <v>2563073</v>
      </c>
      <c r="B22974" t="s">
        <v>8</v>
      </c>
      <c r="C22974">
        <v>6</v>
      </c>
      <c r="D22974" t="b">
        <v>1</v>
      </c>
      <c r="E22974" t="b">
        <v>0</v>
      </c>
      <c r="F22974" t="str">
        <f>IF(C22974&lt;&gt;0,"at least 1 gameround","0 gamerounds")</f>
        <v>at least 1 gameround</v>
      </c>
    </row>
    <row r="22975" spans="1:6" x14ac:dyDescent="0.2">
      <c r="A22975">
        <v>2563150</v>
      </c>
      <c r="B22975" t="s">
        <v>7</v>
      </c>
      <c r="C22975">
        <v>157</v>
      </c>
      <c r="D22975" t="b">
        <v>1</v>
      </c>
      <c r="E22975" t="b">
        <v>0</v>
      </c>
      <c r="F22975" t="str">
        <f>IF(C22975&lt;&gt;0,"at least 1 gameround","0 gamerounds")</f>
        <v>at least 1 gameround</v>
      </c>
    </row>
    <row r="22976" spans="1:6" x14ac:dyDescent="0.2">
      <c r="A22976">
        <v>2563155</v>
      </c>
      <c r="B22976" t="s">
        <v>8</v>
      </c>
      <c r="C22976">
        <v>13</v>
      </c>
      <c r="D22976" t="b">
        <v>0</v>
      </c>
      <c r="E22976" t="b">
        <v>0</v>
      </c>
      <c r="F22976" t="str">
        <f>IF(C22976&lt;&gt;0,"at least 1 gameround","0 gamerounds")</f>
        <v>at least 1 gameround</v>
      </c>
    </row>
    <row r="22977" spans="1:6" x14ac:dyDescent="0.2">
      <c r="A22977">
        <v>2563259</v>
      </c>
      <c r="B22977" t="s">
        <v>8</v>
      </c>
      <c r="C22977">
        <v>15</v>
      </c>
      <c r="D22977" t="b">
        <v>0</v>
      </c>
      <c r="E22977" t="b">
        <v>0</v>
      </c>
      <c r="F22977" t="str">
        <f>IF(C22977&lt;&gt;0,"at least 1 gameround","0 gamerounds")</f>
        <v>at least 1 gameround</v>
      </c>
    </row>
    <row r="22978" spans="1:6" x14ac:dyDescent="0.2">
      <c r="A22978">
        <v>2563319</v>
      </c>
      <c r="B22978" t="s">
        <v>7</v>
      </c>
      <c r="C22978">
        <v>24</v>
      </c>
      <c r="D22978" t="b">
        <v>0</v>
      </c>
      <c r="E22978" t="b">
        <v>0</v>
      </c>
      <c r="F22978" t="str">
        <f>IF(C22978&lt;&gt;0,"at least 1 gameround","0 gamerounds")</f>
        <v>at least 1 gameround</v>
      </c>
    </row>
    <row r="22979" spans="1:6" x14ac:dyDescent="0.2">
      <c r="A22979">
        <v>2563451</v>
      </c>
      <c r="B22979" t="s">
        <v>7</v>
      </c>
      <c r="C22979">
        <v>45</v>
      </c>
      <c r="D22979" t="b">
        <v>1</v>
      </c>
      <c r="E22979" t="b">
        <v>0</v>
      </c>
      <c r="F22979" t="str">
        <f>IF(C22979&lt;&gt;0,"at least 1 gameround","0 gamerounds")</f>
        <v>at least 1 gameround</v>
      </c>
    </row>
    <row r="22980" spans="1:6" x14ac:dyDescent="0.2">
      <c r="A22980">
        <v>2563474</v>
      </c>
      <c r="B22980" t="s">
        <v>8</v>
      </c>
      <c r="C22980">
        <v>0</v>
      </c>
      <c r="D22980" t="b">
        <v>0</v>
      </c>
      <c r="E22980" t="b">
        <v>0</v>
      </c>
      <c r="F22980" t="str">
        <f>IF(C22980&lt;&gt;0,"at least 1 gameround","0 gamerounds")</f>
        <v>0 gamerounds</v>
      </c>
    </row>
    <row r="22981" spans="1:6" x14ac:dyDescent="0.2">
      <c r="A22981">
        <v>2563495</v>
      </c>
      <c r="B22981" t="s">
        <v>8</v>
      </c>
      <c r="C22981">
        <v>128</v>
      </c>
      <c r="D22981" t="b">
        <v>0</v>
      </c>
      <c r="E22981" t="b">
        <v>1</v>
      </c>
      <c r="F22981" t="str">
        <f>IF(C22981&lt;&gt;0,"at least 1 gameround","0 gamerounds")</f>
        <v>at least 1 gameround</v>
      </c>
    </row>
    <row r="22982" spans="1:6" x14ac:dyDescent="0.2">
      <c r="A22982">
        <v>2563735</v>
      </c>
      <c r="B22982" t="s">
        <v>7</v>
      </c>
      <c r="C22982">
        <v>37</v>
      </c>
      <c r="D22982" t="b">
        <v>1</v>
      </c>
      <c r="E22982" t="b">
        <v>0</v>
      </c>
      <c r="F22982" t="str">
        <f>IF(C22982&lt;&gt;0,"at least 1 gameround","0 gamerounds")</f>
        <v>at least 1 gameround</v>
      </c>
    </row>
    <row r="22983" spans="1:6" x14ac:dyDescent="0.2">
      <c r="A22983">
        <v>2563775</v>
      </c>
      <c r="B22983" t="s">
        <v>8</v>
      </c>
      <c r="C22983">
        <v>4</v>
      </c>
      <c r="D22983" t="b">
        <v>0</v>
      </c>
      <c r="E22983" t="b">
        <v>0</v>
      </c>
      <c r="F22983" t="str">
        <f>IF(C22983&lt;&gt;0,"at least 1 gameround","0 gamerounds")</f>
        <v>at least 1 gameround</v>
      </c>
    </row>
    <row r="22984" spans="1:6" x14ac:dyDescent="0.2">
      <c r="A22984">
        <v>2563787</v>
      </c>
      <c r="B22984" t="s">
        <v>8</v>
      </c>
      <c r="C22984">
        <v>26</v>
      </c>
      <c r="D22984" t="b">
        <v>1</v>
      </c>
      <c r="E22984" t="b">
        <v>0</v>
      </c>
      <c r="F22984" t="str">
        <f>IF(C22984&lt;&gt;0,"at least 1 gameround","0 gamerounds")</f>
        <v>at least 1 gameround</v>
      </c>
    </row>
    <row r="22985" spans="1:6" x14ac:dyDescent="0.2">
      <c r="A22985">
        <v>2564005</v>
      </c>
      <c r="B22985" t="s">
        <v>7</v>
      </c>
      <c r="C22985">
        <v>13</v>
      </c>
      <c r="D22985" t="b">
        <v>1</v>
      </c>
      <c r="E22985" t="b">
        <v>0</v>
      </c>
      <c r="F22985" t="str">
        <f>IF(C22985&lt;&gt;0,"at least 1 gameround","0 gamerounds")</f>
        <v>at least 1 gameround</v>
      </c>
    </row>
    <row r="22986" spans="1:6" x14ac:dyDescent="0.2">
      <c r="A22986">
        <v>2564072</v>
      </c>
      <c r="B22986" t="s">
        <v>8</v>
      </c>
      <c r="C22986">
        <v>108</v>
      </c>
      <c r="D22986" t="b">
        <v>1</v>
      </c>
      <c r="E22986" t="b">
        <v>0</v>
      </c>
      <c r="F22986" t="str">
        <f>IF(C22986&lt;&gt;0,"at least 1 gameround","0 gamerounds")</f>
        <v>at least 1 gameround</v>
      </c>
    </row>
    <row r="22987" spans="1:6" x14ac:dyDescent="0.2">
      <c r="A22987">
        <v>2564209</v>
      </c>
      <c r="B22987" t="s">
        <v>8</v>
      </c>
      <c r="C22987">
        <v>7</v>
      </c>
      <c r="D22987" t="b">
        <v>1</v>
      </c>
      <c r="E22987" t="b">
        <v>0</v>
      </c>
      <c r="F22987" t="str">
        <f>IF(C22987&lt;&gt;0,"at least 1 gameround","0 gamerounds")</f>
        <v>at least 1 gameround</v>
      </c>
    </row>
    <row r="22988" spans="1:6" x14ac:dyDescent="0.2">
      <c r="A22988">
        <v>2564315</v>
      </c>
      <c r="B22988" t="s">
        <v>8</v>
      </c>
      <c r="C22988">
        <v>4</v>
      </c>
      <c r="D22988" t="b">
        <v>0</v>
      </c>
      <c r="E22988" t="b">
        <v>0</v>
      </c>
      <c r="F22988" t="str">
        <f>IF(C22988&lt;&gt;0,"at least 1 gameround","0 gamerounds")</f>
        <v>at least 1 gameround</v>
      </c>
    </row>
    <row r="22989" spans="1:6" x14ac:dyDescent="0.2">
      <c r="A22989">
        <v>2564521</v>
      </c>
      <c r="B22989" t="s">
        <v>7</v>
      </c>
      <c r="C22989">
        <v>183</v>
      </c>
      <c r="D22989" t="b">
        <v>1</v>
      </c>
      <c r="E22989" t="b">
        <v>1</v>
      </c>
      <c r="F22989" t="str">
        <f>IF(C22989&lt;&gt;0,"at least 1 gameround","0 gamerounds")</f>
        <v>at least 1 gameround</v>
      </c>
    </row>
    <row r="22990" spans="1:6" x14ac:dyDescent="0.2">
      <c r="A22990">
        <v>2564558</v>
      </c>
      <c r="B22990" t="s">
        <v>8</v>
      </c>
      <c r="C22990">
        <v>0</v>
      </c>
      <c r="D22990" t="b">
        <v>0</v>
      </c>
      <c r="E22990" t="b">
        <v>0</v>
      </c>
      <c r="F22990" t="str">
        <f>IF(C22990&lt;&gt;0,"at least 1 gameround","0 gamerounds")</f>
        <v>0 gamerounds</v>
      </c>
    </row>
    <row r="22991" spans="1:6" x14ac:dyDescent="0.2">
      <c r="A22991">
        <v>2564629</v>
      </c>
      <c r="B22991" t="s">
        <v>8</v>
      </c>
      <c r="C22991">
        <v>6</v>
      </c>
      <c r="D22991" t="b">
        <v>0</v>
      </c>
      <c r="E22991" t="b">
        <v>0</v>
      </c>
      <c r="F22991" t="str">
        <f>IF(C22991&lt;&gt;0,"at least 1 gameround","0 gamerounds")</f>
        <v>at least 1 gameround</v>
      </c>
    </row>
    <row r="22992" spans="1:6" x14ac:dyDescent="0.2">
      <c r="A22992">
        <v>2564816</v>
      </c>
      <c r="B22992" t="s">
        <v>7</v>
      </c>
      <c r="C22992">
        <v>15</v>
      </c>
      <c r="D22992" t="b">
        <v>0</v>
      </c>
      <c r="E22992" t="b">
        <v>0</v>
      </c>
      <c r="F22992" t="str">
        <f>IF(C22992&lt;&gt;0,"at least 1 gameround","0 gamerounds")</f>
        <v>at least 1 gameround</v>
      </c>
    </row>
    <row r="22993" spans="1:6" x14ac:dyDescent="0.2">
      <c r="A22993">
        <v>2565026</v>
      </c>
      <c r="B22993" t="s">
        <v>7</v>
      </c>
      <c r="C22993">
        <v>6</v>
      </c>
      <c r="D22993" t="b">
        <v>0</v>
      </c>
      <c r="E22993" t="b">
        <v>0</v>
      </c>
      <c r="F22993" t="str">
        <f>IF(C22993&lt;&gt;0,"at least 1 gameround","0 gamerounds")</f>
        <v>at least 1 gameround</v>
      </c>
    </row>
    <row r="22994" spans="1:6" x14ac:dyDescent="0.2">
      <c r="A22994">
        <v>2565256</v>
      </c>
      <c r="B22994" t="s">
        <v>8</v>
      </c>
      <c r="C22994">
        <v>51</v>
      </c>
      <c r="D22994" t="b">
        <v>1</v>
      </c>
      <c r="E22994" t="b">
        <v>0</v>
      </c>
      <c r="F22994" t="str">
        <f>IF(C22994&lt;&gt;0,"at least 1 gameround","0 gamerounds")</f>
        <v>at least 1 gameround</v>
      </c>
    </row>
    <row r="22995" spans="1:6" x14ac:dyDescent="0.2">
      <c r="A22995">
        <v>2565272</v>
      </c>
      <c r="B22995" t="s">
        <v>7</v>
      </c>
      <c r="C22995">
        <v>8</v>
      </c>
      <c r="D22995" t="b">
        <v>1</v>
      </c>
      <c r="E22995" t="b">
        <v>0</v>
      </c>
      <c r="F22995" t="str">
        <f>IF(C22995&lt;&gt;0,"at least 1 gameround","0 gamerounds")</f>
        <v>at least 1 gameround</v>
      </c>
    </row>
    <row r="22996" spans="1:6" x14ac:dyDescent="0.2">
      <c r="A22996">
        <v>2565295</v>
      </c>
      <c r="B22996" t="s">
        <v>8</v>
      </c>
      <c r="C22996">
        <v>8</v>
      </c>
      <c r="D22996" t="b">
        <v>0</v>
      </c>
      <c r="E22996" t="b">
        <v>0</v>
      </c>
      <c r="F22996" t="str">
        <f>IF(C22996&lt;&gt;0,"at least 1 gameround","0 gamerounds")</f>
        <v>at least 1 gameround</v>
      </c>
    </row>
    <row r="22997" spans="1:6" x14ac:dyDescent="0.2">
      <c r="A22997">
        <v>2565547</v>
      </c>
      <c r="B22997" t="s">
        <v>7</v>
      </c>
      <c r="C22997">
        <v>21</v>
      </c>
      <c r="D22997" t="b">
        <v>1</v>
      </c>
      <c r="E22997" t="b">
        <v>0</v>
      </c>
      <c r="F22997" t="str">
        <f>IF(C22997&lt;&gt;0,"at least 1 gameround","0 gamerounds")</f>
        <v>at least 1 gameround</v>
      </c>
    </row>
    <row r="22998" spans="1:6" x14ac:dyDescent="0.2">
      <c r="A22998">
        <v>2565639</v>
      </c>
      <c r="B22998" t="s">
        <v>7</v>
      </c>
      <c r="C22998">
        <v>17</v>
      </c>
      <c r="D22998" t="b">
        <v>0</v>
      </c>
      <c r="E22998" t="b">
        <v>0</v>
      </c>
      <c r="F22998" t="str">
        <f>IF(C22998&lt;&gt;0,"at least 1 gameround","0 gamerounds")</f>
        <v>at least 1 gameround</v>
      </c>
    </row>
    <row r="22999" spans="1:6" x14ac:dyDescent="0.2">
      <c r="A22999">
        <v>2565850</v>
      </c>
      <c r="B22999" t="s">
        <v>7</v>
      </c>
      <c r="C22999">
        <v>13</v>
      </c>
      <c r="D22999" t="b">
        <v>1</v>
      </c>
      <c r="E22999" t="b">
        <v>0</v>
      </c>
      <c r="F22999" t="str">
        <f>IF(C22999&lt;&gt;0,"at least 1 gameround","0 gamerounds")</f>
        <v>at least 1 gameround</v>
      </c>
    </row>
    <row r="23000" spans="1:6" x14ac:dyDescent="0.2">
      <c r="A23000">
        <v>2565920</v>
      </c>
      <c r="B23000" t="s">
        <v>8</v>
      </c>
      <c r="C23000">
        <v>9</v>
      </c>
      <c r="D23000" t="b">
        <v>0</v>
      </c>
      <c r="E23000" t="b">
        <v>0</v>
      </c>
      <c r="F23000" t="str">
        <f>IF(C23000&lt;&gt;0,"at least 1 gameround","0 gamerounds")</f>
        <v>at least 1 gameround</v>
      </c>
    </row>
    <row r="23001" spans="1:6" x14ac:dyDescent="0.2">
      <c r="A23001">
        <v>2566006</v>
      </c>
      <c r="B23001" t="s">
        <v>7</v>
      </c>
      <c r="C23001">
        <v>9</v>
      </c>
      <c r="D23001" t="b">
        <v>1</v>
      </c>
      <c r="E23001" t="b">
        <v>0</v>
      </c>
      <c r="F23001" t="str">
        <f>IF(C23001&lt;&gt;0,"at least 1 gameround","0 gamerounds")</f>
        <v>at least 1 gameround</v>
      </c>
    </row>
    <row r="23002" spans="1:6" x14ac:dyDescent="0.2">
      <c r="A23002">
        <v>2566071</v>
      </c>
      <c r="B23002" t="s">
        <v>7</v>
      </c>
      <c r="C23002">
        <v>286</v>
      </c>
      <c r="D23002" t="b">
        <v>1</v>
      </c>
      <c r="E23002" t="b">
        <v>1</v>
      </c>
      <c r="F23002" t="str">
        <f>IF(C23002&lt;&gt;0,"at least 1 gameround","0 gamerounds")</f>
        <v>at least 1 gameround</v>
      </c>
    </row>
    <row r="23003" spans="1:6" x14ac:dyDescent="0.2">
      <c r="A23003">
        <v>2566121</v>
      </c>
      <c r="B23003" t="s">
        <v>8</v>
      </c>
      <c r="C23003">
        <v>4</v>
      </c>
      <c r="D23003" t="b">
        <v>0</v>
      </c>
      <c r="E23003" t="b">
        <v>0</v>
      </c>
      <c r="F23003" t="str">
        <f>IF(C23003&lt;&gt;0,"at least 1 gameround","0 gamerounds")</f>
        <v>at least 1 gameround</v>
      </c>
    </row>
    <row r="23004" spans="1:6" x14ac:dyDescent="0.2">
      <c r="A23004">
        <v>2566195</v>
      </c>
      <c r="B23004" t="s">
        <v>8</v>
      </c>
      <c r="C23004">
        <v>2</v>
      </c>
      <c r="D23004" t="b">
        <v>0</v>
      </c>
      <c r="E23004" t="b">
        <v>0</v>
      </c>
      <c r="F23004" t="str">
        <f>IF(C23004&lt;&gt;0,"at least 1 gameround","0 gamerounds")</f>
        <v>at least 1 gameround</v>
      </c>
    </row>
    <row r="23005" spans="1:6" x14ac:dyDescent="0.2">
      <c r="A23005">
        <v>2566367</v>
      </c>
      <c r="B23005" t="s">
        <v>7</v>
      </c>
      <c r="C23005">
        <v>15</v>
      </c>
      <c r="D23005" t="b">
        <v>1</v>
      </c>
      <c r="E23005" t="b">
        <v>0</v>
      </c>
      <c r="F23005" t="str">
        <f>IF(C23005&lt;&gt;0,"at least 1 gameround","0 gamerounds")</f>
        <v>at least 1 gameround</v>
      </c>
    </row>
    <row r="23006" spans="1:6" x14ac:dyDescent="0.2">
      <c r="A23006">
        <v>2566372</v>
      </c>
      <c r="B23006" t="s">
        <v>8</v>
      </c>
      <c r="C23006">
        <v>219</v>
      </c>
      <c r="D23006" t="b">
        <v>1</v>
      </c>
      <c r="E23006" t="b">
        <v>1</v>
      </c>
      <c r="F23006" t="str">
        <f>IF(C23006&lt;&gt;0,"at least 1 gameround","0 gamerounds")</f>
        <v>at least 1 gameround</v>
      </c>
    </row>
    <row r="23007" spans="1:6" x14ac:dyDescent="0.2">
      <c r="A23007">
        <v>2566397</v>
      </c>
      <c r="B23007" t="s">
        <v>8</v>
      </c>
      <c r="C23007">
        <v>12</v>
      </c>
      <c r="D23007" t="b">
        <v>1</v>
      </c>
      <c r="E23007" t="b">
        <v>0</v>
      </c>
      <c r="F23007" t="str">
        <f>IF(C23007&lt;&gt;0,"at least 1 gameround","0 gamerounds")</f>
        <v>at least 1 gameround</v>
      </c>
    </row>
    <row r="23008" spans="1:6" x14ac:dyDescent="0.2">
      <c r="A23008">
        <v>2566638</v>
      </c>
      <c r="B23008" t="s">
        <v>7</v>
      </c>
      <c r="C23008">
        <v>19</v>
      </c>
      <c r="D23008" t="b">
        <v>0</v>
      </c>
      <c r="E23008" t="b">
        <v>0</v>
      </c>
      <c r="F23008" t="str">
        <f>IF(C23008&lt;&gt;0,"at least 1 gameround","0 gamerounds")</f>
        <v>at least 1 gameround</v>
      </c>
    </row>
    <row r="23009" spans="1:6" x14ac:dyDescent="0.2">
      <c r="A23009">
        <v>2566728</v>
      </c>
      <c r="B23009" t="s">
        <v>8</v>
      </c>
      <c r="C23009">
        <v>5</v>
      </c>
      <c r="D23009" t="b">
        <v>0</v>
      </c>
      <c r="E23009" t="b">
        <v>0</v>
      </c>
      <c r="F23009" t="str">
        <f>IF(C23009&lt;&gt;0,"at least 1 gameround","0 gamerounds")</f>
        <v>at least 1 gameround</v>
      </c>
    </row>
    <row r="23010" spans="1:6" x14ac:dyDescent="0.2">
      <c r="A23010">
        <v>2566747</v>
      </c>
      <c r="B23010" t="s">
        <v>8</v>
      </c>
      <c r="C23010">
        <v>20</v>
      </c>
      <c r="D23010" t="b">
        <v>0</v>
      </c>
      <c r="E23010" t="b">
        <v>0</v>
      </c>
      <c r="F23010" t="str">
        <f>IF(C23010&lt;&gt;0,"at least 1 gameround","0 gamerounds")</f>
        <v>at least 1 gameround</v>
      </c>
    </row>
    <row r="23011" spans="1:6" x14ac:dyDescent="0.2">
      <c r="A23011">
        <v>2566914</v>
      </c>
      <c r="B23011" t="s">
        <v>8</v>
      </c>
      <c r="C23011">
        <v>31</v>
      </c>
      <c r="D23011" t="b">
        <v>1</v>
      </c>
      <c r="E23011" t="b">
        <v>0</v>
      </c>
      <c r="F23011" t="str">
        <f>IF(C23011&lt;&gt;0,"at least 1 gameround","0 gamerounds")</f>
        <v>at least 1 gameround</v>
      </c>
    </row>
    <row r="23012" spans="1:6" x14ac:dyDescent="0.2">
      <c r="A23012">
        <v>2567004</v>
      </c>
      <c r="B23012" t="s">
        <v>7</v>
      </c>
      <c r="C23012">
        <v>336</v>
      </c>
      <c r="D23012" t="b">
        <v>1</v>
      </c>
      <c r="E23012" t="b">
        <v>1</v>
      </c>
      <c r="F23012" t="str">
        <f>IF(C23012&lt;&gt;0,"at least 1 gameround","0 gamerounds")</f>
        <v>at least 1 gameround</v>
      </c>
    </row>
    <row r="23013" spans="1:6" x14ac:dyDescent="0.2">
      <c r="A23013">
        <v>2567079</v>
      </c>
      <c r="B23013" t="s">
        <v>7</v>
      </c>
      <c r="C23013">
        <v>17</v>
      </c>
      <c r="D23013" t="b">
        <v>0</v>
      </c>
      <c r="E23013" t="b">
        <v>0</v>
      </c>
      <c r="F23013" t="str">
        <f>IF(C23013&lt;&gt;0,"at least 1 gameround","0 gamerounds")</f>
        <v>at least 1 gameround</v>
      </c>
    </row>
    <row r="23014" spans="1:6" x14ac:dyDescent="0.2">
      <c r="A23014">
        <v>2567146</v>
      </c>
      <c r="B23014" t="s">
        <v>7</v>
      </c>
      <c r="C23014">
        <v>16</v>
      </c>
      <c r="D23014" t="b">
        <v>0</v>
      </c>
      <c r="E23014" t="b">
        <v>0</v>
      </c>
      <c r="F23014" t="str">
        <f>IF(C23014&lt;&gt;0,"at least 1 gameround","0 gamerounds")</f>
        <v>at least 1 gameround</v>
      </c>
    </row>
    <row r="23015" spans="1:6" x14ac:dyDescent="0.2">
      <c r="A23015">
        <v>2567178</v>
      </c>
      <c r="B23015" t="s">
        <v>7</v>
      </c>
      <c r="C23015">
        <v>1</v>
      </c>
      <c r="D23015" t="b">
        <v>1</v>
      </c>
      <c r="E23015" t="b">
        <v>0</v>
      </c>
      <c r="F23015" t="str">
        <f>IF(C23015&lt;&gt;0,"at least 1 gameround","0 gamerounds")</f>
        <v>at least 1 gameround</v>
      </c>
    </row>
    <row r="23016" spans="1:6" x14ac:dyDescent="0.2">
      <c r="A23016">
        <v>2567359</v>
      </c>
      <c r="B23016" t="s">
        <v>7</v>
      </c>
      <c r="C23016">
        <v>1</v>
      </c>
      <c r="D23016" t="b">
        <v>0</v>
      </c>
      <c r="E23016" t="b">
        <v>0</v>
      </c>
      <c r="F23016" t="str">
        <f>IF(C23016&lt;&gt;0,"at least 1 gameround","0 gamerounds")</f>
        <v>at least 1 gameround</v>
      </c>
    </row>
    <row r="23017" spans="1:6" x14ac:dyDescent="0.2">
      <c r="A23017">
        <v>2567718</v>
      </c>
      <c r="B23017" t="s">
        <v>7</v>
      </c>
      <c r="C23017">
        <v>21</v>
      </c>
      <c r="D23017" t="b">
        <v>1</v>
      </c>
      <c r="E23017" t="b">
        <v>1</v>
      </c>
      <c r="F23017" t="str">
        <f>IF(C23017&lt;&gt;0,"at least 1 gameround","0 gamerounds")</f>
        <v>at least 1 gameround</v>
      </c>
    </row>
    <row r="23018" spans="1:6" x14ac:dyDescent="0.2">
      <c r="A23018">
        <v>2568041</v>
      </c>
      <c r="B23018" t="s">
        <v>8</v>
      </c>
      <c r="C23018">
        <v>3</v>
      </c>
      <c r="D23018" t="b">
        <v>0</v>
      </c>
      <c r="E23018" t="b">
        <v>0</v>
      </c>
      <c r="F23018" t="str">
        <f>IF(C23018&lt;&gt;0,"at least 1 gameround","0 gamerounds")</f>
        <v>at least 1 gameround</v>
      </c>
    </row>
    <row r="23019" spans="1:6" x14ac:dyDescent="0.2">
      <c r="A23019">
        <v>2568089</v>
      </c>
      <c r="B23019" t="s">
        <v>7</v>
      </c>
      <c r="C23019">
        <v>5</v>
      </c>
      <c r="D23019" t="b">
        <v>0</v>
      </c>
      <c r="E23019" t="b">
        <v>0</v>
      </c>
      <c r="F23019" t="str">
        <f>IF(C23019&lt;&gt;0,"at least 1 gameround","0 gamerounds")</f>
        <v>at least 1 gameround</v>
      </c>
    </row>
    <row r="23020" spans="1:6" x14ac:dyDescent="0.2">
      <c r="A23020">
        <v>2568105</v>
      </c>
      <c r="B23020" t="s">
        <v>8</v>
      </c>
      <c r="C23020">
        <v>819</v>
      </c>
      <c r="D23020" t="b">
        <v>1</v>
      </c>
      <c r="E23020" t="b">
        <v>1</v>
      </c>
      <c r="F23020" t="str">
        <f>IF(C23020&lt;&gt;0,"at least 1 gameround","0 gamerounds")</f>
        <v>at least 1 gameround</v>
      </c>
    </row>
    <row r="23021" spans="1:6" x14ac:dyDescent="0.2">
      <c r="A23021">
        <v>2568161</v>
      </c>
      <c r="B23021" t="s">
        <v>7</v>
      </c>
      <c r="C23021">
        <v>27</v>
      </c>
      <c r="D23021" t="b">
        <v>1</v>
      </c>
      <c r="E23021" t="b">
        <v>0</v>
      </c>
      <c r="F23021" t="str">
        <f>IF(C23021&lt;&gt;0,"at least 1 gameround","0 gamerounds")</f>
        <v>at least 1 gameround</v>
      </c>
    </row>
    <row r="23022" spans="1:6" x14ac:dyDescent="0.2">
      <c r="A23022">
        <v>2568234</v>
      </c>
      <c r="B23022" t="s">
        <v>7</v>
      </c>
      <c r="C23022">
        <v>245</v>
      </c>
      <c r="D23022" t="b">
        <v>1</v>
      </c>
      <c r="E23022" t="b">
        <v>0</v>
      </c>
      <c r="F23022" t="str">
        <f>IF(C23022&lt;&gt;0,"at least 1 gameround","0 gamerounds")</f>
        <v>at least 1 gameround</v>
      </c>
    </row>
    <row r="23023" spans="1:6" x14ac:dyDescent="0.2">
      <c r="A23023">
        <v>2568287</v>
      </c>
      <c r="B23023" t="s">
        <v>8</v>
      </c>
      <c r="C23023">
        <v>23</v>
      </c>
      <c r="D23023" t="b">
        <v>0</v>
      </c>
      <c r="E23023" t="b">
        <v>0</v>
      </c>
      <c r="F23023" t="str">
        <f>IF(C23023&lt;&gt;0,"at least 1 gameround","0 gamerounds")</f>
        <v>at least 1 gameround</v>
      </c>
    </row>
    <row r="23024" spans="1:6" x14ac:dyDescent="0.2">
      <c r="A23024">
        <v>2568596</v>
      </c>
      <c r="B23024" t="s">
        <v>8</v>
      </c>
      <c r="C23024">
        <v>1</v>
      </c>
      <c r="D23024" t="b">
        <v>1</v>
      </c>
      <c r="E23024" t="b">
        <v>0</v>
      </c>
      <c r="F23024" t="str">
        <f>IF(C23024&lt;&gt;0,"at least 1 gameround","0 gamerounds")</f>
        <v>at least 1 gameround</v>
      </c>
    </row>
    <row r="23025" spans="1:6" x14ac:dyDescent="0.2">
      <c r="A23025">
        <v>2568626</v>
      </c>
      <c r="B23025" t="s">
        <v>7</v>
      </c>
      <c r="C23025">
        <v>6</v>
      </c>
      <c r="D23025" t="b">
        <v>0</v>
      </c>
      <c r="E23025" t="b">
        <v>0</v>
      </c>
      <c r="F23025" t="str">
        <f>IF(C23025&lt;&gt;0,"at least 1 gameround","0 gamerounds")</f>
        <v>at least 1 gameround</v>
      </c>
    </row>
    <row r="23026" spans="1:6" x14ac:dyDescent="0.2">
      <c r="A23026">
        <v>2568728</v>
      </c>
      <c r="B23026" t="s">
        <v>8</v>
      </c>
      <c r="C23026">
        <v>39</v>
      </c>
      <c r="D23026" t="b">
        <v>1</v>
      </c>
      <c r="E23026" t="b">
        <v>0</v>
      </c>
      <c r="F23026" t="str">
        <f>IF(C23026&lt;&gt;0,"at least 1 gameround","0 gamerounds")</f>
        <v>at least 1 gameround</v>
      </c>
    </row>
    <row r="23027" spans="1:6" x14ac:dyDescent="0.2">
      <c r="A23027">
        <v>2568761</v>
      </c>
      <c r="B23027" t="s">
        <v>7</v>
      </c>
      <c r="C23027">
        <v>11</v>
      </c>
      <c r="D23027" t="b">
        <v>1</v>
      </c>
      <c r="E23027" t="b">
        <v>0</v>
      </c>
      <c r="F23027" t="str">
        <f>IF(C23027&lt;&gt;0,"at least 1 gameround","0 gamerounds")</f>
        <v>at least 1 gameround</v>
      </c>
    </row>
    <row r="23028" spans="1:6" x14ac:dyDescent="0.2">
      <c r="A23028">
        <v>2568850</v>
      </c>
      <c r="B23028" t="s">
        <v>7</v>
      </c>
      <c r="C23028">
        <v>10</v>
      </c>
      <c r="D23028" t="b">
        <v>0</v>
      </c>
      <c r="E23028" t="b">
        <v>0</v>
      </c>
      <c r="F23028" t="str">
        <f>IF(C23028&lt;&gt;0,"at least 1 gameround","0 gamerounds")</f>
        <v>at least 1 gameround</v>
      </c>
    </row>
    <row r="23029" spans="1:6" x14ac:dyDescent="0.2">
      <c r="A23029">
        <v>2569001</v>
      </c>
      <c r="B23029" t="s">
        <v>8</v>
      </c>
      <c r="C23029">
        <v>31</v>
      </c>
      <c r="D23029" t="b">
        <v>1</v>
      </c>
      <c r="E23029" t="b">
        <v>0</v>
      </c>
      <c r="F23029" t="str">
        <f>IF(C23029&lt;&gt;0,"at least 1 gameround","0 gamerounds")</f>
        <v>at least 1 gameround</v>
      </c>
    </row>
    <row r="23030" spans="1:6" x14ac:dyDescent="0.2">
      <c r="A23030">
        <v>2569027</v>
      </c>
      <c r="B23030" t="s">
        <v>7</v>
      </c>
      <c r="C23030">
        <v>47</v>
      </c>
      <c r="D23030" t="b">
        <v>1</v>
      </c>
      <c r="E23030" t="b">
        <v>0</v>
      </c>
      <c r="F23030" t="str">
        <f>IF(C23030&lt;&gt;0,"at least 1 gameround","0 gamerounds")</f>
        <v>at least 1 gameround</v>
      </c>
    </row>
    <row r="23031" spans="1:6" x14ac:dyDescent="0.2">
      <c r="A23031">
        <v>2569105</v>
      </c>
      <c r="B23031" t="s">
        <v>7</v>
      </c>
      <c r="C23031">
        <v>21</v>
      </c>
      <c r="D23031" t="b">
        <v>1</v>
      </c>
      <c r="E23031" t="b">
        <v>0</v>
      </c>
      <c r="F23031" t="str">
        <f>IF(C23031&lt;&gt;0,"at least 1 gameround","0 gamerounds")</f>
        <v>at least 1 gameround</v>
      </c>
    </row>
    <row r="23032" spans="1:6" x14ac:dyDescent="0.2">
      <c r="A23032">
        <v>2569305</v>
      </c>
      <c r="B23032" t="s">
        <v>8</v>
      </c>
      <c r="C23032">
        <v>6</v>
      </c>
      <c r="D23032" t="b">
        <v>0</v>
      </c>
      <c r="E23032" t="b">
        <v>1</v>
      </c>
      <c r="F23032" t="str">
        <f>IF(C23032&lt;&gt;0,"at least 1 gameround","0 gamerounds")</f>
        <v>at least 1 gameround</v>
      </c>
    </row>
    <row r="23033" spans="1:6" x14ac:dyDescent="0.2">
      <c r="A23033">
        <v>2569473</v>
      </c>
      <c r="B23033" t="s">
        <v>8</v>
      </c>
      <c r="C23033">
        <v>21</v>
      </c>
      <c r="D23033" t="b">
        <v>1</v>
      </c>
      <c r="E23033" t="b">
        <v>0</v>
      </c>
      <c r="F23033" t="str">
        <f>IF(C23033&lt;&gt;0,"at least 1 gameround","0 gamerounds")</f>
        <v>at least 1 gameround</v>
      </c>
    </row>
    <row r="23034" spans="1:6" x14ac:dyDescent="0.2">
      <c r="A23034">
        <v>2569485</v>
      </c>
      <c r="B23034" t="s">
        <v>8</v>
      </c>
      <c r="C23034">
        <v>23</v>
      </c>
      <c r="D23034" t="b">
        <v>0</v>
      </c>
      <c r="E23034" t="b">
        <v>0</v>
      </c>
      <c r="F23034" t="str">
        <f>IF(C23034&lt;&gt;0,"at least 1 gameround","0 gamerounds")</f>
        <v>at least 1 gameround</v>
      </c>
    </row>
    <row r="23035" spans="1:6" x14ac:dyDescent="0.2">
      <c r="A23035">
        <v>2569525</v>
      </c>
      <c r="B23035" t="s">
        <v>7</v>
      </c>
      <c r="C23035">
        <v>2</v>
      </c>
      <c r="D23035" t="b">
        <v>0</v>
      </c>
      <c r="E23035" t="b">
        <v>0</v>
      </c>
      <c r="F23035" t="str">
        <f>IF(C23035&lt;&gt;0,"at least 1 gameround","0 gamerounds")</f>
        <v>at least 1 gameround</v>
      </c>
    </row>
    <row r="23036" spans="1:6" x14ac:dyDescent="0.2">
      <c r="A23036">
        <v>2569561</v>
      </c>
      <c r="B23036" t="s">
        <v>8</v>
      </c>
      <c r="C23036">
        <v>35</v>
      </c>
      <c r="D23036" t="b">
        <v>0</v>
      </c>
      <c r="E23036" t="b">
        <v>0</v>
      </c>
      <c r="F23036" t="str">
        <f>IF(C23036&lt;&gt;0,"at least 1 gameround","0 gamerounds")</f>
        <v>at least 1 gameround</v>
      </c>
    </row>
    <row r="23037" spans="1:6" x14ac:dyDescent="0.2">
      <c r="A23037">
        <v>2569585</v>
      </c>
      <c r="B23037" t="s">
        <v>8</v>
      </c>
      <c r="C23037">
        <v>8</v>
      </c>
      <c r="D23037" t="b">
        <v>0</v>
      </c>
      <c r="E23037" t="b">
        <v>0</v>
      </c>
      <c r="F23037" t="str">
        <f>IF(C23037&lt;&gt;0,"at least 1 gameround","0 gamerounds")</f>
        <v>at least 1 gameround</v>
      </c>
    </row>
    <row r="23038" spans="1:6" x14ac:dyDescent="0.2">
      <c r="A23038">
        <v>2569838</v>
      </c>
      <c r="B23038" t="s">
        <v>8</v>
      </c>
      <c r="C23038">
        <v>2</v>
      </c>
      <c r="D23038" t="b">
        <v>0</v>
      </c>
      <c r="E23038" t="b">
        <v>0</v>
      </c>
      <c r="F23038" t="str">
        <f>IF(C23038&lt;&gt;0,"at least 1 gameround","0 gamerounds")</f>
        <v>at least 1 gameround</v>
      </c>
    </row>
    <row r="23039" spans="1:6" x14ac:dyDescent="0.2">
      <c r="A23039">
        <v>2569993</v>
      </c>
      <c r="B23039" t="s">
        <v>8</v>
      </c>
      <c r="C23039">
        <v>8</v>
      </c>
      <c r="D23039" t="b">
        <v>0</v>
      </c>
      <c r="E23039" t="b">
        <v>0</v>
      </c>
      <c r="F23039" t="str">
        <f>IF(C23039&lt;&gt;0,"at least 1 gameround","0 gamerounds")</f>
        <v>at least 1 gameround</v>
      </c>
    </row>
    <row r="23040" spans="1:6" x14ac:dyDescent="0.2">
      <c r="A23040">
        <v>2570134</v>
      </c>
      <c r="B23040" t="s">
        <v>7</v>
      </c>
      <c r="C23040">
        <v>3</v>
      </c>
      <c r="D23040" t="b">
        <v>0</v>
      </c>
      <c r="E23040" t="b">
        <v>0</v>
      </c>
      <c r="F23040" t="str">
        <f>IF(C23040&lt;&gt;0,"at least 1 gameround","0 gamerounds")</f>
        <v>at least 1 gameround</v>
      </c>
    </row>
    <row r="23041" spans="1:6" x14ac:dyDescent="0.2">
      <c r="A23041">
        <v>2570438</v>
      </c>
      <c r="B23041" t="s">
        <v>7</v>
      </c>
      <c r="C23041">
        <v>8</v>
      </c>
      <c r="D23041" t="b">
        <v>1</v>
      </c>
      <c r="E23041" t="b">
        <v>0</v>
      </c>
      <c r="F23041" t="str">
        <f>IF(C23041&lt;&gt;0,"at least 1 gameround","0 gamerounds")</f>
        <v>at least 1 gameround</v>
      </c>
    </row>
    <row r="23042" spans="1:6" x14ac:dyDescent="0.2">
      <c r="A23042">
        <v>2570854</v>
      </c>
      <c r="B23042" t="s">
        <v>8</v>
      </c>
      <c r="C23042">
        <v>48</v>
      </c>
      <c r="D23042" t="b">
        <v>0</v>
      </c>
      <c r="E23042" t="b">
        <v>1</v>
      </c>
      <c r="F23042" t="str">
        <f>IF(C23042&lt;&gt;0,"at least 1 gameround","0 gamerounds")</f>
        <v>at least 1 gameround</v>
      </c>
    </row>
    <row r="23043" spans="1:6" x14ac:dyDescent="0.2">
      <c r="A23043">
        <v>2570894</v>
      </c>
      <c r="B23043" t="s">
        <v>7</v>
      </c>
      <c r="C23043">
        <v>7</v>
      </c>
      <c r="D23043" t="b">
        <v>1</v>
      </c>
      <c r="E23043" t="b">
        <v>0</v>
      </c>
      <c r="F23043" t="str">
        <f>IF(C23043&lt;&gt;0,"at least 1 gameround","0 gamerounds")</f>
        <v>at least 1 gameround</v>
      </c>
    </row>
    <row r="23044" spans="1:6" x14ac:dyDescent="0.2">
      <c r="A23044">
        <v>2571033</v>
      </c>
      <c r="B23044" t="s">
        <v>7</v>
      </c>
      <c r="C23044">
        <v>28</v>
      </c>
      <c r="D23044" t="b">
        <v>1</v>
      </c>
      <c r="E23044" t="b">
        <v>0</v>
      </c>
      <c r="F23044" t="str">
        <f>IF(C23044&lt;&gt;0,"at least 1 gameround","0 gamerounds")</f>
        <v>at least 1 gameround</v>
      </c>
    </row>
    <row r="23045" spans="1:6" x14ac:dyDescent="0.2">
      <c r="A23045">
        <v>2571190</v>
      </c>
      <c r="B23045" t="s">
        <v>8</v>
      </c>
      <c r="C23045">
        <v>4</v>
      </c>
      <c r="D23045" t="b">
        <v>0</v>
      </c>
      <c r="E23045" t="b">
        <v>0</v>
      </c>
      <c r="F23045" t="str">
        <f>IF(C23045&lt;&gt;0,"at least 1 gameround","0 gamerounds")</f>
        <v>at least 1 gameround</v>
      </c>
    </row>
    <row r="23046" spans="1:6" x14ac:dyDescent="0.2">
      <c r="A23046">
        <v>2571476</v>
      </c>
      <c r="B23046" t="s">
        <v>7</v>
      </c>
      <c r="C23046">
        <v>5</v>
      </c>
      <c r="D23046" t="b">
        <v>0</v>
      </c>
      <c r="E23046" t="b">
        <v>0</v>
      </c>
      <c r="F23046" t="str">
        <f>IF(C23046&lt;&gt;0,"at least 1 gameround","0 gamerounds")</f>
        <v>at least 1 gameround</v>
      </c>
    </row>
    <row r="23047" spans="1:6" x14ac:dyDescent="0.2">
      <c r="A23047">
        <v>2571542</v>
      </c>
      <c r="B23047" t="s">
        <v>8</v>
      </c>
      <c r="C23047">
        <v>182</v>
      </c>
      <c r="D23047" t="b">
        <v>1</v>
      </c>
      <c r="E23047" t="b">
        <v>1</v>
      </c>
      <c r="F23047" t="str">
        <f>IF(C23047&lt;&gt;0,"at least 1 gameround","0 gamerounds")</f>
        <v>at least 1 gameround</v>
      </c>
    </row>
    <row r="23048" spans="1:6" x14ac:dyDescent="0.2">
      <c r="A23048">
        <v>2571621</v>
      </c>
      <c r="B23048" t="s">
        <v>8</v>
      </c>
      <c r="C23048">
        <v>25</v>
      </c>
      <c r="D23048" t="b">
        <v>1</v>
      </c>
      <c r="E23048" t="b">
        <v>0</v>
      </c>
      <c r="F23048" t="str">
        <f>IF(C23048&lt;&gt;0,"at least 1 gameround","0 gamerounds")</f>
        <v>at least 1 gameround</v>
      </c>
    </row>
    <row r="23049" spans="1:6" x14ac:dyDescent="0.2">
      <c r="A23049">
        <v>2571648</v>
      </c>
      <c r="B23049" t="s">
        <v>8</v>
      </c>
      <c r="C23049">
        <v>7</v>
      </c>
      <c r="D23049" t="b">
        <v>0</v>
      </c>
      <c r="E23049" t="b">
        <v>0</v>
      </c>
      <c r="F23049" t="str">
        <f>IF(C23049&lt;&gt;0,"at least 1 gameround","0 gamerounds")</f>
        <v>at least 1 gameround</v>
      </c>
    </row>
    <row r="23050" spans="1:6" x14ac:dyDescent="0.2">
      <c r="A23050">
        <v>2571705</v>
      </c>
      <c r="B23050" t="s">
        <v>8</v>
      </c>
      <c r="C23050">
        <v>93</v>
      </c>
      <c r="D23050" t="b">
        <v>1</v>
      </c>
      <c r="E23050" t="b">
        <v>0</v>
      </c>
      <c r="F23050" t="str">
        <f>IF(C23050&lt;&gt;0,"at least 1 gameround","0 gamerounds")</f>
        <v>at least 1 gameround</v>
      </c>
    </row>
    <row r="23051" spans="1:6" x14ac:dyDescent="0.2">
      <c r="A23051">
        <v>2571828</v>
      </c>
      <c r="B23051" t="s">
        <v>7</v>
      </c>
      <c r="C23051">
        <v>5</v>
      </c>
      <c r="D23051" t="b">
        <v>0</v>
      </c>
      <c r="E23051" t="b">
        <v>0</v>
      </c>
      <c r="F23051" t="str">
        <f>IF(C23051&lt;&gt;0,"at least 1 gameround","0 gamerounds")</f>
        <v>at least 1 gameround</v>
      </c>
    </row>
    <row r="23052" spans="1:6" x14ac:dyDescent="0.2">
      <c r="A23052">
        <v>2571855</v>
      </c>
      <c r="B23052" t="s">
        <v>7</v>
      </c>
      <c r="C23052">
        <v>252</v>
      </c>
      <c r="D23052" t="b">
        <v>1</v>
      </c>
      <c r="E23052" t="b">
        <v>1</v>
      </c>
      <c r="F23052" t="str">
        <f>IF(C23052&lt;&gt;0,"at least 1 gameround","0 gamerounds")</f>
        <v>at least 1 gameround</v>
      </c>
    </row>
    <row r="23053" spans="1:6" x14ac:dyDescent="0.2">
      <c r="A23053">
        <v>2571915</v>
      </c>
      <c r="B23053" t="s">
        <v>8</v>
      </c>
      <c r="C23053">
        <v>7</v>
      </c>
      <c r="D23053" t="b">
        <v>0</v>
      </c>
      <c r="E23053" t="b">
        <v>0</v>
      </c>
      <c r="F23053" t="str">
        <f>IF(C23053&lt;&gt;0,"at least 1 gameround","0 gamerounds")</f>
        <v>at least 1 gameround</v>
      </c>
    </row>
    <row r="23054" spans="1:6" x14ac:dyDescent="0.2">
      <c r="A23054">
        <v>2571942</v>
      </c>
      <c r="B23054" t="s">
        <v>8</v>
      </c>
      <c r="C23054">
        <v>720</v>
      </c>
      <c r="D23054" t="b">
        <v>1</v>
      </c>
      <c r="E23054" t="b">
        <v>1</v>
      </c>
      <c r="F23054" t="str">
        <f>IF(C23054&lt;&gt;0,"at least 1 gameround","0 gamerounds")</f>
        <v>at least 1 gameround</v>
      </c>
    </row>
    <row r="23055" spans="1:6" x14ac:dyDescent="0.2">
      <c r="A23055">
        <v>2571968</v>
      </c>
      <c r="B23055" t="s">
        <v>8</v>
      </c>
      <c r="C23055">
        <v>14</v>
      </c>
      <c r="D23055" t="b">
        <v>0</v>
      </c>
      <c r="E23055" t="b">
        <v>0</v>
      </c>
      <c r="F23055" t="str">
        <f>IF(C23055&lt;&gt;0,"at least 1 gameround","0 gamerounds")</f>
        <v>at least 1 gameround</v>
      </c>
    </row>
    <row r="23056" spans="1:6" x14ac:dyDescent="0.2">
      <c r="A23056">
        <v>2572124</v>
      </c>
      <c r="B23056" t="s">
        <v>7</v>
      </c>
      <c r="C23056">
        <v>15</v>
      </c>
      <c r="D23056" t="b">
        <v>0</v>
      </c>
      <c r="E23056" t="b">
        <v>0</v>
      </c>
      <c r="F23056" t="str">
        <f>IF(C23056&lt;&gt;0,"at least 1 gameround","0 gamerounds")</f>
        <v>at least 1 gameround</v>
      </c>
    </row>
    <row r="23057" spans="1:6" x14ac:dyDescent="0.2">
      <c r="A23057">
        <v>2572274</v>
      </c>
      <c r="B23057" t="s">
        <v>7</v>
      </c>
      <c r="C23057">
        <v>4</v>
      </c>
      <c r="D23057" t="b">
        <v>0</v>
      </c>
      <c r="E23057" t="b">
        <v>0</v>
      </c>
      <c r="F23057" t="str">
        <f>IF(C23057&lt;&gt;0,"at least 1 gameround","0 gamerounds")</f>
        <v>at least 1 gameround</v>
      </c>
    </row>
    <row r="23058" spans="1:6" x14ac:dyDescent="0.2">
      <c r="A23058">
        <v>2572426</v>
      </c>
      <c r="B23058" t="s">
        <v>7</v>
      </c>
      <c r="C23058">
        <v>3</v>
      </c>
      <c r="D23058" t="b">
        <v>0</v>
      </c>
      <c r="E23058" t="b">
        <v>0</v>
      </c>
      <c r="F23058" t="str">
        <f>IF(C23058&lt;&gt;0,"at least 1 gameround","0 gamerounds")</f>
        <v>at least 1 gameround</v>
      </c>
    </row>
    <row r="23059" spans="1:6" x14ac:dyDescent="0.2">
      <c r="A23059">
        <v>2572479</v>
      </c>
      <c r="B23059" t="s">
        <v>8</v>
      </c>
      <c r="C23059">
        <v>3</v>
      </c>
      <c r="D23059" t="b">
        <v>0</v>
      </c>
      <c r="E23059" t="b">
        <v>0</v>
      </c>
      <c r="F23059" t="str">
        <f>IF(C23059&lt;&gt;0,"at least 1 gameround","0 gamerounds")</f>
        <v>at least 1 gameround</v>
      </c>
    </row>
    <row r="23060" spans="1:6" x14ac:dyDescent="0.2">
      <c r="A23060">
        <v>2572500</v>
      </c>
      <c r="B23060" t="s">
        <v>8</v>
      </c>
      <c r="C23060">
        <v>22</v>
      </c>
      <c r="D23060" t="b">
        <v>1</v>
      </c>
      <c r="E23060" t="b">
        <v>0</v>
      </c>
      <c r="F23060" t="str">
        <f>IF(C23060&lt;&gt;0,"at least 1 gameround","0 gamerounds")</f>
        <v>at least 1 gameround</v>
      </c>
    </row>
    <row r="23061" spans="1:6" x14ac:dyDescent="0.2">
      <c r="A23061">
        <v>2572549</v>
      </c>
      <c r="B23061" t="s">
        <v>8</v>
      </c>
      <c r="C23061">
        <v>1</v>
      </c>
      <c r="D23061" t="b">
        <v>0</v>
      </c>
      <c r="E23061" t="b">
        <v>0</v>
      </c>
      <c r="F23061" t="str">
        <f>IF(C23061&lt;&gt;0,"at least 1 gameround","0 gamerounds")</f>
        <v>at least 1 gameround</v>
      </c>
    </row>
    <row r="23062" spans="1:6" x14ac:dyDescent="0.2">
      <c r="A23062">
        <v>2572555</v>
      </c>
      <c r="B23062" t="s">
        <v>8</v>
      </c>
      <c r="C23062">
        <v>13</v>
      </c>
      <c r="D23062" t="b">
        <v>0</v>
      </c>
      <c r="E23062" t="b">
        <v>0</v>
      </c>
      <c r="F23062" t="str">
        <f>IF(C23062&lt;&gt;0,"at least 1 gameround","0 gamerounds")</f>
        <v>at least 1 gameround</v>
      </c>
    </row>
    <row r="23063" spans="1:6" x14ac:dyDescent="0.2">
      <c r="A23063">
        <v>2572625</v>
      </c>
      <c r="B23063" t="s">
        <v>7</v>
      </c>
      <c r="C23063">
        <v>0</v>
      </c>
      <c r="D23063" t="b">
        <v>0</v>
      </c>
      <c r="E23063" t="b">
        <v>0</v>
      </c>
      <c r="F23063" t="str">
        <f>IF(C23063&lt;&gt;0,"at least 1 gameround","0 gamerounds")</f>
        <v>0 gamerounds</v>
      </c>
    </row>
    <row r="23064" spans="1:6" x14ac:dyDescent="0.2">
      <c r="A23064">
        <v>2572712</v>
      </c>
      <c r="B23064" t="s">
        <v>8</v>
      </c>
      <c r="C23064">
        <v>97</v>
      </c>
      <c r="D23064" t="b">
        <v>1</v>
      </c>
      <c r="E23064" t="b">
        <v>0</v>
      </c>
      <c r="F23064" t="str">
        <f>IF(C23064&lt;&gt;0,"at least 1 gameround","0 gamerounds")</f>
        <v>at least 1 gameround</v>
      </c>
    </row>
    <row r="23065" spans="1:6" x14ac:dyDescent="0.2">
      <c r="A23065">
        <v>2572857</v>
      </c>
      <c r="B23065" t="s">
        <v>7</v>
      </c>
      <c r="C23065">
        <v>17</v>
      </c>
      <c r="D23065" t="b">
        <v>1</v>
      </c>
      <c r="E23065" t="b">
        <v>0</v>
      </c>
      <c r="F23065" t="str">
        <f>IF(C23065&lt;&gt;0,"at least 1 gameround","0 gamerounds")</f>
        <v>at least 1 gameround</v>
      </c>
    </row>
    <row r="23066" spans="1:6" x14ac:dyDescent="0.2">
      <c r="A23066">
        <v>2572897</v>
      </c>
      <c r="B23066" t="s">
        <v>8</v>
      </c>
      <c r="C23066">
        <v>13</v>
      </c>
      <c r="D23066" t="b">
        <v>0</v>
      </c>
      <c r="E23066" t="b">
        <v>0</v>
      </c>
      <c r="F23066" t="str">
        <f>IF(C23066&lt;&gt;0,"at least 1 gameround","0 gamerounds")</f>
        <v>at least 1 gameround</v>
      </c>
    </row>
    <row r="23067" spans="1:6" x14ac:dyDescent="0.2">
      <c r="A23067">
        <v>2572926</v>
      </c>
      <c r="B23067" t="s">
        <v>7</v>
      </c>
      <c r="C23067">
        <v>52</v>
      </c>
      <c r="D23067" t="b">
        <v>1</v>
      </c>
      <c r="E23067" t="b">
        <v>0</v>
      </c>
      <c r="F23067" t="str">
        <f>IF(C23067&lt;&gt;0,"at least 1 gameround","0 gamerounds")</f>
        <v>at least 1 gameround</v>
      </c>
    </row>
    <row r="23068" spans="1:6" x14ac:dyDescent="0.2">
      <c r="A23068">
        <v>2573420</v>
      </c>
      <c r="B23068" t="s">
        <v>8</v>
      </c>
      <c r="C23068">
        <v>23</v>
      </c>
      <c r="D23068" t="b">
        <v>1</v>
      </c>
      <c r="E23068" t="b">
        <v>0</v>
      </c>
      <c r="F23068" t="str">
        <f>IF(C23068&lt;&gt;0,"at least 1 gameround","0 gamerounds")</f>
        <v>at least 1 gameround</v>
      </c>
    </row>
    <row r="23069" spans="1:6" x14ac:dyDescent="0.2">
      <c r="A23069">
        <v>2573535</v>
      </c>
      <c r="B23069" t="s">
        <v>7</v>
      </c>
      <c r="C23069">
        <v>17</v>
      </c>
      <c r="D23069" t="b">
        <v>0</v>
      </c>
      <c r="E23069" t="b">
        <v>0</v>
      </c>
      <c r="F23069" t="str">
        <f>IF(C23069&lt;&gt;0,"at least 1 gameround","0 gamerounds")</f>
        <v>at least 1 gameround</v>
      </c>
    </row>
    <row r="23070" spans="1:6" x14ac:dyDescent="0.2">
      <c r="A23070">
        <v>2573761</v>
      </c>
      <c r="B23070" t="s">
        <v>8</v>
      </c>
      <c r="C23070">
        <v>12</v>
      </c>
      <c r="D23070" t="b">
        <v>0</v>
      </c>
      <c r="E23070" t="b">
        <v>0</v>
      </c>
      <c r="F23070" t="str">
        <f>IF(C23070&lt;&gt;0,"at least 1 gameround","0 gamerounds")</f>
        <v>at least 1 gameround</v>
      </c>
    </row>
    <row r="23071" spans="1:6" x14ac:dyDescent="0.2">
      <c r="A23071">
        <v>2573848</v>
      </c>
      <c r="B23071" t="s">
        <v>7</v>
      </c>
      <c r="C23071">
        <v>0</v>
      </c>
      <c r="D23071" t="b">
        <v>0</v>
      </c>
      <c r="E23071" t="b">
        <v>0</v>
      </c>
      <c r="F23071" t="str">
        <f>IF(C23071&lt;&gt;0,"at least 1 gameround","0 gamerounds")</f>
        <v>0 gamerounds</v>
      </c>
    </row>
    <row r="23072" spans="1:6" x14ac:dyDescent="0.2">
      <c r="A23072">
        <v>2573893</v>
      </c>
      <c r="B23072" t="s">
        <v>7</v>
      </c>
      <c r="C23072">
        <v>25</v>
      </c>
      <c r="D23072" t="b">
        <v>0</v>
      </c>
      <c r="E23072" t="b">
        <v>0</v>
      </c>
      <c r="F23072" t="str">
        <f>IF(C23072&lt;&gt;0,"at least 1 gameround","0 gamerounds")</f>
        <v>at least 1 gameround</v>
      </c>
    </row>
    <row r="23073" spans="1:6" x14ac:dyDescent="0.2">
      <c r="A23073">
        <v>2574005</v>
      </c>
      <c r="B23073" t="s">
        <v>7</v>
      </c>
      <c r="C23073">
        <v>1159</v>
      </c>
      <c r="D23073" t="b">
        <v>1</v>
      </c>
      <c r="E23073" t="b">
        <v>1</v>
      </c>
      <c r="F23073" t="str">
        <f>IF(C23073&lt;&gt;0,"at least 1 gameround","0 gamerounds")</f>
        <v>at least 1 gameround</v>
      </c>
    </row>
    <row r="23074" spans="1:6" x14ac:dyDescent="0.2">
      <c r="A23074">
        <v>2574054</v>
      </c>
      <c r="B23074" t="s">
        <v>8</v>
      </c>
      <c r="C23074">
        <v>31</v>
      </c>
      <c r="D23074" t="b">
        <v>1</v>
      </c>
      <c r="E23074" t="b">
        <v>0</v>
      </c>
      <c r="F23074" t="str">
        <f>IF(C23074&lt;&gt;0,"at least 1 gameround","0 gamerounds")</f>
        <v>at least 1 gameround</v>
      </c>
    </row>
    <row r="23075" spans="1:6" x14ac:dyDescent="0.2">
      <c r="A23075">
        <v>2574262</v>
      </c>
      <c r="B23075" t="s">
        <v>7</v>
      </c>
      <c r="C23075">
        <v>124</v>
      </c>
      <c r="D23075" t="b">
        <v>1</v>
      </c>
      <c r="E23075" t="b">
        <v>1</v>
      </c>
      <c r="F23075" t="str">
        <f>IF(C23075&lt;&gt;0,"at least 1 gameround","0 gamerounds")</f>
        <v>at least 1 gameround</v>
      </c>
    </row>
    <row r="23076" spans="1:6" x14ac:dyDescent="0.2">
      <c r="A23076">
        <v>2574292</v>
      </c>
      <c r="B23076" t="s">
        <v>7</v>
      </c>
      <c r="C23076">
        <v>2</v>
      </c>
      <c r="D23076" t="b">
        <v>0</v>
      </c>
      <c r="E23076" t="b">
        <v>0</v>
      </c>
      <c r="F23076" t="str">
        <f>IF(C23076&lt;&gt;0,"at least 1 gameround","0 gamerounds")</f>
        <v>at least 1 gameround</v>
      </c>
    </row>
    <row r="23077" spans="1:6" x14ac:dyDescent="0.2">
      <c r="A23077">
        <v>2574385</v>
      </c>
      <c r="B23077" t="s">
        <v>7</v>
      </c>
      <c r="C23077">
        <v>20</v>
      </c>
      <c r="D23077" t="b">
        <v>0</v>
      </c>
      <c r="E23077" t="b">
        <v>0</v>
      </c>
      <c r="F23077" t="str">
        <f>IF(C23077&lt;&gt;0,"at least 1 gameround","0 gamerounds")</f>
        <v>at least 1 gameround</v>
      </c>
    </row>
    <row r="23078" spans="1:6" x14ac:dyDescent="0.2">
      <c r="A23078">
        <v>2574431</v>
      </c>
      <c r="B23078" t="s">
        <v>8</v>
      </c>
      <c r="C23078">
        <v>5</v>
      </c>
      <c r="D23078" t="b">
        <v>0</v>
      </c>
      <c r="E23078" t="b">
        <v>0</v>
      </c>
      <c r="F23078" t="str">
        <f>IF(C23078&lt;&gt;0,"at least 1 gameround","0 gamerounds")</f>
        <v>at least 1 gameround</v>
      </c>
    </row>
    <row r="23079" spans="1:6" x14ac:dyDescent="0.2">
      <c r="A23079">
        <v>2574669</v>
      </c>
      <c r="B23079" t="s">
        <v>7</v>
      </c>
      <c r="C23079">
        <v>1</v>
      </c>
      <c r="D23079" t="b">
        <v>0</v>
      </c>
      <c r="E23079" t="b">
        <v>0</v>
      </c>
      <c r="F23079" t="str">
        <f>IF(C23079&lt;&gt;0,"at least 1 gameround","0 gamerounds")</f>
        <v>at least 1 gameround</v>
      </c>
    </row>
    <row r="23080" spans="1:6" x14ac:dyDescent="0.2">
      <c r="A23080">
        <v>2574681</v>
      </c>
      <c r="B23080" t="s">
        <v>8</v>
      </c>
      <c r="C23080">
        <v>10</v>
      </c>
      <c r="D23080" t="b">
        <v>1</v>
      </c>
      <c r="E23080" t="b">
        <v>0</v>
      </c>
      <c r="F23080" t="str">
        <f>IF(C23080&lt;&gt;0,"at least 1 gameround","0 gamerounds")</f>
        <v>at least 1 gameround</v>
      </c>
    </row>
    <row r="23081" spans="1:6" x14ac:dyDescent="0.2">
      <c r="A23081">
        <v>2574686</v>
      </c>
      <c r="B23081" t="s">
        <v>8</v>
      </c>
      <c r="C23081">
        <v>9</v>
      </c>
      <c r="D23081" t="b">
        <v>1</v>
      </c>
      <c r="E23081" t="b">
        <v>0</v>
      </c>
      <c r="F23081" t="str">
        <f>IF(C23081&lt;&gt;0,"at least 1 gameround","0 gamerounds")</f>
        <v>at least 1 gameround</v>
      </c>
    </row>
    <row r="23082" spans="1:6" x14ac:dyDescent="0.2">
      <c r="A23082">
        <v>2574927</v>
      </c>
      <c r="B23082" t="s">
        <v>7</v>
      </c>
      <c r="C23082">
        <v>68</v>
      </c>
      <c r="D23082" t="b">
        <v>0</v>
      </c>
      <c r="E23082" t="b">
        <v>0</v>
      </c>
      <c r="F23082" t="str">
        <f>IF(C23082&lt;&gt;0,"at least 1 gameround","0 gamerounds")</f>
        <v>at least 1 gameround</v>
      </c>
    </row>
    <row r="23083" spans="1:6" x14ac:dyDescent="0.2">
      <c r="A23083">
        <v>2575051</v>
      </c>
      <c r="B23083" t="s">
        <v>8</v>
      </c>
      <c r="C23083">
        <v>59</v>
      </c>
      <c r="D23083" t="b">
        <v>1</v>
      </c>
      <c r="E23083" t="b">
        <v>0</v>
      </c>
      <c r="F23083" t="str">
        <f>IF(C23083&lt;&gt;0,"at least 1 gameround","0 gamerounds")</f>
        <v>at least 1 gameround</v>
      </c>
    </row>
    <row r="23084" spans="1:6" x14ac:dyDescent="0.2">
      <c r="A23084">
        <v>2575140</v>
      </c>
      <c r="B23084" t="s">
        <v>7</v>
      </c>
      <c r="C23084">
        <v>11</v>
      </c>
      <c r="D23084" t="b">
        <v>1</v>
      </c>
      <c r="E23084" t="b">
        <v>0</v>
      </c>
      <c r="F23084" t="str">
        <f>IF(C23084&lt;&gt;0,"at least 1 gameround","0 gamerounds")</f>
        <v>at least 1 gameround</v>
      </c>
    </row>
    <row r="23085" spans="1:6" x14ac:dyDescent="0.2">
      <c r="A23085">
        <v>2575320</v>
      </c>
      <c r="B23085" t="s">
        <v>8</v>
      </c>
      <c r="C23085">
        <v>12</v>
      </c>
      <c r="D23085" t="b">
        <v>1</v>
      </c>
      <c r="E23085" t="b">
        <v>0</v>
      </c>
      <c r="F23085" t="str">
        <f>IF(C23085&lt;&gt;0,"at least 1 gameround","0 gamerounds")</f>
        <v>at least 1 gameround</v>
      </c>
    </row>
    <row r="23086" spans="1:6" x14ac:dyDescent="0.2">
      <c r="A23086">
        <v>2575347</v>
      </c>
      <c r="B23086" t="s">
        <v>8</v>
      </c>
      <c r="C23086">
        <v>14</v>
      </c>
      <c r="D23086" t="b">
        <v>1</v>
      </c>
      <c r="E23086" t="b">
        <v>0</v>
      </c>
      <c r="F23086" t="str">
        <f>IF(C23086&lt;&gt;0,"at least 1 gameround","0 gamerounds")</f>
        <v>at least 1 gameround</v>
      </c>
    </row>
    <row r="23087" spans="1:6" x14ac:dyDescent="0.2">
      <c r="A23087">
        <v>2575471</v>
      </c>
      <c r="B23087" t="s">
        <v>7</v>
      </c>
      <c r="C23087">
        <v>69</v>
      </c>
      <c r="D23087" t="b">
        <v>1</v>
      </c>
      <c r="E23087" t="b">
        <v>1</v>
      </c>
      <c r="F23087" t="str">
        <f>IF(C23087&lt;&gt;0,"at least 1 gameround","0 gamerounds")</f>
        <v>at least 1 gameround</v>
      </c>
    </row>
    <row r="23088" spans="1:6" x14ac:dyDescent="0.2">
      <c r="A23088">
        <v>2575492</v>
      </c>
      <c r="B23088" t="s">
        <v>7</v>
      </c>
      <c r="C23088">
        <v>61</v>
      </c>
      <c r="D23088" t="b">
        <v>1</v>
      </c>
      <c r="E23088" t="b">
        <v>0</v>
      </c>
      <c r="F23088" t="str">
        <f>IF(C23088&lt;&gt;0,"at least 1 gameround","0 gamerounds")</f>
        <v>at least 1 gameround</v>
      </c>
    </row>
    <row r="23089" spans="1:6" x14ac:dyDescent="0.2">
      <c r="A23089">
        <v>2575513</v>
      </c>
      <c r="B23089" t="s">
        <v>7</v>
      </c>
      <c r="C23089">
        <v>84</v>
      </c>
      <c r="D23089" t="b">
        <v>1</v>
      </c>
      <c r="E23089" t="b">
        <v>0</v>
      </c>
      <c r="F23089" t="str">
        <f>IF(C23089&lt;&gt;0,"at least 1 gameround","0 gamerounds")</f>
        <v>at least 1 gameround</v>
      </c>
    </row>
    <row r="23090" spans="1:6" x14ac:dyDescent="0.2">
      <c r="A23090">
        <v>2575551</v>
      </c>
      <c r="B23090" t="s">
        <v>8</v>
      </c>
      <c r="C23090">
        <v>10</v>
      </c>
      <c r="D23090" t="b">
        <v>0</v>
      </c>
      <c r="E23090" t="b">
        <v>0</v>
      </c>
      <c r="F23090" t="str">
        <f>IF(C23090&lt;&gt;0,"at least 1 gameround","0 gamerounds")</f>
        <v>at least 1 gameround</v>
      </c>
    </row>
    <row r="23091" spans="1:6" x14ac:dyDescent="0.2">
      <c r="A23091">
        <v>2575638</v>
      </c>
      <c r="B23091" t="s">
        <v>8</v>
      </c>
      <c r="C23091">
        <v>25</v>
      </c>
      <c r="D23091" t="b">
        <v>0</v>
      </c>
      <c r="E23091" t="b">
        <v>0</v>
      </c>
      <c r="F23091" t="str">
        <f>IF(C23091&lt;&gt;0,"at least 1 gameround","0 gamerounds")</f>
        <v>at least 1 gameround</v>
      </c>
    </row>
    <row r="23092" spans="1:6" x14ac:dyDescent="0.2">
      <c r="A23092">
        <v>2575661</v>
      </c>
      <c r="B23092" t="s">
        <v>8</v>
      </c>
      <c r="C23092">
        <v>3</v>
      </c>
      <c r="D23092" t="b">
        <v>0</v>
      </c>
      <c r="E23092" t="b">
        <v>0</v>
      </c>
      <c r="F23092" t="str">
        <f>IF(C23092&lt;&gt;0,"at least 1 gameround","0 gamerounds")</f>
        <v>at least 1 gameround</v>
      </c>
    </row>
    <row r="23093" spans="1:6" x14ac:dyDescent="0.2">
      <c r="A23093">
        <v>2575838</v>
      </c>
      <c r="B23093" t="s">
        <v>7</v>
      </c>
      <c r="C23093">
        <v>5</v>
      </c>
      <c r="D23093" t="b">
        <v>0</v>
      </c>
      <c r="E23093" t="b">
        <v>0</v>
      </c>
      <c r="F23093" t="str">
        <f>IF(C23093&lt;&gt;0,"at least 1 gameround","0 gamerounds")</f>
        <v>at least 1 gameround</v>
      </c>
    </row>
    <row r="23094" spans="1:6" x14ac:dyDescent="0.2">
      <c r="A23094">
        <v>2575973</v>
      </c>
      <c r="B23094" t="s">
        <v>8</v>
      </c>
      <c r="C23094">
        <v>27</v>
      </c>
      <c r="D23094" t="b">
        <v>0</v>
      </c>
      <c r="E23094" t="b">
        <v>1</v>
      </c>
      <c r="F23094" t="str">
        <f>IF(C23094&lt;&gt;0,"at least 1 gameround","0 gamerounds")</f>
        <v>at least 1 gameround</v>
      </c>
    </row>
    <row r="23095" spans="1:6" x14ac:dyDescent="0.2">
      <c r="A23095">
        <v>2576148</v>
      </c>
      <c r="B23095" t="s">
        <v>7</v>
      </c>
      <c r="C23095">
        <v>2</v>
      </c>
      <c r="D23095" t="b">
        <v>0</v>
      </c>
      <c r="E23095" t="b">
        <v>0</v>
      </c>
      <c r="F23095" t="str">
        <f>IF(C23095&lt;&gt;0,"at least 1 gameround","0 gamerounds")</f>
        <v>at least 1 gameround</v>
      </c>
    </row>
    <row r="23096" spans="1:6" x14ac:dyDescent="0.2">
      <c r="A23096">
        <v>2576170</v>
      </c>
      <c r="B23096" t="s">
        <v>8</v>
      </c>
      <c r="C23096">
        <v>9</v>
      </c>
      <c r="D23096" t="b">
        <v>0</v>
      </c>
      <c r="E23096" t="b">
        <v>0</v>
      </c>
      <c r="F23096" t="str">
        <f>IF(C23096&lt;&gt;0,"at least 1 gameround","0 gamerounds")</f>
        <v>at least 1 gameround</v>
      </c>
    </row>
    <row r="23097" spans="1:6" x14ac:dyDescent="0.2">
      <c r="A23097">
        <v>2576298</v>
      </c>
      <c r="B23097" t="s">
        <v>8</v>
      </c>
      <c r="C23097">
        <v>8</v>
      </c>
      <c r="D23097" t="b">
        <v>0</v>
      </c>
      <c r="E23097" t="b">
        <v>0</v>
      </c>
      <c r="F23097" t="str">
        <f>IF(C23097&lt;&gt;0,"at least 1 gameround","0 gamerounds")</f>
        <v>at least 1 gameround</v>
      </c>
    </row>
    <row r="23098" spans="1:6" x14ac:dyDescent="0.2">
      <c r="A23098">
        <v>2576363</v>
      </c>
      <c r="B23098" t="s">
        <v>7</v>
      </c>
      <c r="C23098">
        <v>129</v>
      </c>
      <c r="D23098" t="b">
        <v>1</v>
      </c>
      <c r="E23098" t="b">
        <v>1</v>
      </c>
      <c r="F23098" t="str">
        <f>IF(C23098&lt;&gt;0,"at least 1 gameround","0 gamerounds")</f>
        <v>at least 1 gameround</v>
      </c>
    </row>
    <row r="23099" spans="1:6" x14ac:dyDescent="0.2">
      <c r="A23099">
        <v>2576513</v>
      </c>
      <c r="B23099" t="s">
        <v>8</v>
      </c>
      <c r="C23099">
        <v>31</v>
      </c>
      <c r="D23099" t="b">
        <v>1</v>
      </c>
      <c r="E23099" t="b">
        <v>0</v>
      </c>
      <c r="F23099" t="str">
        <f>IF(C23099&lt;&gt;0,"at least 1 gameround","0 gamerounds")</f>
        <v>at least 1 gameround</v>
      </c>
    </row>
    <row r="23100" spans="1:6" x14ac:dyDescent="0.2">
      <c r="A23100">
        <v>2576990</v>
      </c>
      <c r="B23100" t="s">
        <v>8</v>
      </c>
      <c r="C23100">
        <v>11</v>
      </c>
      <c r="D23100" t="b">
        <v>1</v>
      </c>
      <c r="E23100" t="b">
        <v>0</v>
      </c>
      <c r="F23100" t="str">
        <f>IF(C23100&lt;&gt;0,"at least 1 gameround","0 gamerounds")</f>
        <v>at least 1 gameround</v>
      </c>
    </row>
    <row r="23101" spans="1:6" x14ac:dyDescent="0.2">
      <c r="A23101">
        <v>2577015</v>
      </c>
      <c r="B23101" t="s">
        <v>7</v>
      </c>
      <c r="C23101">
        <v>10</v>
      </c>
      <c r="D23101" t="b">
        <v>0</v>
      </c>
      <c r="E23101" t="b">
        <v>0</v>
      </c>
      <c r="F23101" t="str">
        <f>IF(C23101&lt;&gt;0,"at least 1 gameround","0 gamerounds")</f>
        <v>at least 1 gameround</v>
      </c>
    </row>
    <row r="23102" spans="1:6" x14ac:dyDescent="0.2">
      <c r="A23102">
        <v>2577120</v>
      </c>
      <c r="B23102" t="s">
        <v>7</v>
      </c>
      <c r="C23102">
        <v>62</v>
      </c>
      <c r="D23102" t="b">
        <v>1</v>
      </c>
      <c r="E23102" t="b">
        <v>1</v>
      </c>
      <c r="F23102" t="str">
        <f>IF(C23102&lt;&gt;0,"at least 1 gameround","0 gamerounds")</f>
        <v>at least 1 gameround</v>
      </c>
    </row>
    <row r="23103" spans="1:6" x14ac:dyDescent="0.2">
      <c r="A23103">
        <v>2577252</v>
      </c>
      <c r="B23103" t="s">
        <v>7</v>
      </c>
      <c r="C23103">
        <v>49</v>
      </c>
      <c r="D23103" t="b">
        <v>1</v>
      </c>
      <c r="E23103" t="b">
        <v>0</v>
      </c>
      <c r="F23103" t="str">
        <f>IF(C23103&lt;&gt;0,"at least 1 gameround","0 gamerounds")</f>
        <v>at least 1 gameround</v>
      </c>
    </row>
    <row r="23104" spans="1:6" x14ac:dyDescent="0.2">
      <c r="A23104">
        <v>2577384</v>
      </c>
      <c r="B23104" t="s">
        <v>7</v>
      </c>
      <c r="C23104">
        <v>102</v>
      </c>
      <c r="D23104" t="b">
        <v>1</v>
      </c>
      <c r="E23104" t="b">
        <v>0</v>
      </c>
      <c r="F23104" t="str">
        <f>IF(C23104&lt;&gt;0,"at least 1 gameround","0 gamerounds")</f>
        <v>at least 1 gameround</v>
      </c>
    </row>
    <row r="23105" spans="1:6" x14ac:dyDescent="0.2">
      <c r="A23105">
        <v>2577434</v>
      </c>
      <c r="B23105" t="s">
        <v>7</v>
      </c>
      <c r="C23105">
        <v>4</v>
      </c>
      <c r="D23105" t="b">
        <v>0</v>
      </c>
      <c r="E23105" t="b">
        <v>0</v>
      </c>
      <c r="F23105" t="str">
        <f>IF(C23105&lt;&gt;0,"at least 1 gameround","0 gamerounds")</f>
        <v>at least 1 gameround</v>
      </c>
    </row>
    <row r="23106" spans="1:6" x14ac:dyDescent="0.2">
      <c r="A23106">
        <v>2577655</v>
      </c>
      <c r="B23106" t="s">
        <v>7</v>
      </c>
      <c r="C23106">
        <v>21</v>
      </c>
      <c r="D23106" t="b">
        <v>1</v>
      </c>
      <c r="E23106" t="b">
        <v>0</v>
      </c>
      <c r="F23106" t="str">
        <f>IF(C23106&lt;&gt;0,"at least 1 gameround","0 gamerounds")</f>
        <v>at least 1 gameround</v>
      </c>
    </row>
    <row r="23107" spans="1:6" x14ac:dyDescent="0.2">
      <c r="A23107">
        <v>2577777</v>
      </c>
      <c r="B23107" t="s">
        <v>7</v>
      </c>
      <c r="C23107">
        <v>39</v>
      </c>
      <c r="D23107" t="b">
        <v>1</v>
      </c>
      <c r="E23107" t="b">
        <v>0</v>
      </c>
      <c r="F23107" t="str">
        <f>IF(C23107&lt;&gt;0,"at least 1 gameround","0 gamerounds")</f>
        <v>at least 1 gameround</v>
      </c>
    </row>
    <row r="23108" spans="1:6" x14ac:dyDescent="0.2">
      <c r="A23108">
        <v>2577857</v>
      </c>
      <c r="B23108" t="s">
        <v>7</v>
      </c>
      <c r="C23108">
        <v>36</v>
      </c>
      <c r="D23108" t="b">
        <v>1</v>
      </c>
      <c r="E23108" t="b">
        <v>1</v>
      </c>
      <c r="F23108" t="str">
        <f>IF(C23108&lt;&gt;0,"at least 1 gameround","0 gamerounds")</f>
        <v>at least 1 gameround</v>
      </c>
    </row>
    <row r="23109" spans="1:6" x14ac:dyDescent="0.2">
      <c r="A23109">
        <v>2577927</v>
      </c>
      <c r="B23109" t="s">
        <v>7</v>
      </c>
      <c r="C23109">
        <v>1</v>
      </c>
      <c r="D23109" t="b">
        <v>0</v>
      </c>
      <c r="E23109" t="b">
        <v>0</v>
      </c>
      <c r="F23109" t="str">
        <f>IF(C23109&lt;&gt;0,"at least 1 gameround","0 gamerounds")</f>
        <v>at least 1 gameround</v>
      </c>
    </row>
    <row r="23110" spans="1:6" x14ac:dyDescent="0.2">
      <c r="A23110">
        <v>2577949</v>
      </c>
      <c r="B23110" t="s">
        <v>7</v>
      </c>
      <c r="C23110">
        <v>4</v>
      </c>
      <c r="D23110" t="b">
        <v>0</v>
      </c>
      <c r="E23110" t="b">
        <v>0</v>
      </c>
      <c r="F23110" t="str">
        <f>IF(C23110&lt;&gt;0,"at least 1 gameround","0 gamerounds")</f>
        <v>at least 1 gameround</v>
      </c>
    </row>
    <row r="23111" spans="1:6" x14ac:dyDescent="0.2">
      <c r="A23111">
        <v>2577997</v>
      </c>
      <c r="B23111" t="s">
        <v>7</v>
      </c>
      <c r="C23111">
        <v>48</v>
      </c>
      <c r="D23111" t="b">
        <v>1</v>
      </c>
      <c r="E23111" t="b">
        <v>1</v>
      </c>
      <c r="F23111" t="str">
        <f>IF(C23111&lt;&gt;0,"at least 1 gameround","0 gamerounds")</f>
        <v>at least 1 gameround</v>
      </c>
    </row>
    <row r="23112" spans="1:6" x14ac:dyDescent="0.2">
      <c r="A23112">
        <v>2578119</v>
      </c>
      <c r="B23112" t="s">
        <v>8</v>
      </c>
      <c r="C23112">
        <v>9</v>
      </c>
      <c r="D23112" t="b">
        <v>1</v>
      </c>
      <c r="E23112" t="b">
        <v>0</v>
      </c>
      <c r="F23112" t="str">
        <f>IF(C23112&lt;&gt;0,"at least 1 gameround","0 gamerounds")</f>
        <v>at least 1 gameround</v>
      </c>
    </row>
    <row r="23113" spans="1:6" x14ac:dyDescent="0.2">
      <c r="A23113">
        <v>2578148</v>
      </c>
      <c r="B23113" t="s">
        <v>8</v>
      </c>
      <c r="C23113">
        <v>27</v>
      </c>
      <c r="D23113" t="b">
        <v>1</v>
      </c>
      <c r="E23113" t="b">
        <v>0</v>
      </c>
      <c r="F23113" t="str">
        <f>IF(C23113&lt;&gt;0,"at least 1 gameround","0 gamerounds")</f>
        <v>at least 1 gameround</v>
      </c>
    </row>
    <row r="23114" spans="1:6" x14ac:dyDescent="0.2">
      <c r="A23114">
        <v>2578174</v>
      </c>
      <c r="B23114" t="s">
        <v>7</v>
      </c>
      <c r="C23114">
        <v>199</v>
      </c>
      <c r="D23114" t="b">
        <v>1</v>
      </c>
      <c r="E23114" t="b">
        <v>1</v>
      </c>
      <c r="F23114" t="str">
        <f>IF(C23114&lt;&gt;0,"at least 1 gameround","0 gamerounds")</f>
        <v>at least 1 gameround</v>
      </c>
    </row>
    <row r="23115" spans="1:6" x14ac:dyDescent="0.2">
      <c r="A23115">
        <v>2578279</v>
      </c>
      <c r="B23115" t="s">
        <v>7</v>
      </c>
      <c r="C23115">
        <v>3</v>
      </c>
      <c r="D23115" t="b">
        <v>0</v>
      </c>
      <c r="E23115" t="b">
        <v>0</v>
      </c>
      <c r="F23115" t="str">
        <f>IF(C23115&lt;&gt;0,"at least 1 gameround","0 gamerounds")</f>
        <v>at least 1 gameround</v>
      </c>
    </row>
    <row r="23116" spans="1:6" x14ac:dyDescent="0.2">
      <c r="A23116">
        <v>2578316</v>
      </c>
      <c r="B23116" t="s">
        <v>8</v>
      </c>
      <c r="C23116">
        <v>5</v>
      </c>
      <c r="D23116" t="b">
        <v>0</v>
      </c>
      <c r="E23116" t="b">
        <v>0</v>
      </c>
      <c r="F23116" t="str">
        <f>IF(C23116&lt;&gt;0,"at least 1 gameround","0 gamerounds")</f>
        <v>at least 1 gameround</v>
      </c>
    </row>
    <row r="23117" spans="1:6" x14ac:dyDescent="0.2">
      <c r="A23117">
        <v>2578353</v>
      </c>
      <c r="B23117" t="s">
        <v>7</v>
      </c>
      <c r="C23117">
        <v>13</v>
      </c>
      <c r="D23117" t="b">
        <v>1</v>
      </c>
      <c r="E23117" t="b">
        <v>1</v>
      </c>
      <c r="F23117" t="str">
        <f>IF(C23117&lt;&gt;0,"at least 1 gameround","0 gamerounds")</f>
        <v>at least 1 gameround</v>
      </c>
    </row>
    <row r="23118" spans="1:6" x14ac:dyDescent="0.2">
      <c r="A23118">
        <v>2578372</v>
      </c>
      <c r="B23118" t="s">
        <v>8</v>
      </c>
      <c r="C23118">
        <v>3</v>
      </c>
      <c r="D23118" t="b">
        <v>0</v>
      </c>
      <c r="E23118" t="b">
        <v>0</v>
      </c>
      <c r="F23118" t="str">
        <f>IF(C23118&lt;&gt;0,"at least 1 gameround","0 gamerounds")</f>
        <v>at least 1 gameround</v>
      </c>
    </row>
    <row r="23119" spans="1:6" x14ac:dyDescent="0.2">
      <c r="A23119">
        <v>2578500</v>
      </c>
      <c r="B23119" t="s">
        <v>8</v>
      </c>
      <c r="C23119">
        <v>5</v>
      </c>
      <c r="D23119" t="b">
        <v>1</v>
      </c>
      <c r="E23119" t="b">
        <v>0</v>
      </c>
      <c r="F23119" t="str">
        <f>IF(C23119&lt;&gt;0,"at least 1 gameround","0 gamerounds")</f>
        <v>at least 1 gameround</v>
      </c>
    </row>
    <row r="23120" spans="1:6" x14ac:dyDescent="0.2">
      <c r="A23120">
        <v>2578553</v>
      </c>
      <c r="B23120" t="s">
        <v>8</v>
      </c>
      <c r="C23120">
        <v>32</v>
      </c>
      <c r="D23120" t="b">
        <v>1</v>
      </c>
      <c r="E23120" t="b">
        <v>0</v>
      </c>
      <c r="F23120" t="str">
        <f>IF(C23120&lt;&gt;0,"at least 1 gameround","0 gamerounds")</f>
        <v>at least 1 gameround</v>
      </c>
    </row>
    <row r="23121" spans="1:6" x14ac:dyDescent="0.2">
      <c r="A23121">
        <v>2578555</v>
      </c>
      <c r="B23121" t="s">
        <v>8</v>
      </c>
      <c r="C23121">
        <v>45</v>
      </c>
      <c r="D23121" t="b">
        <v>1</v>
      </c>
      <c r="E23121" t="b">
        <v>1</v>
      </c>
      <c r="F23121" t="str">
        <f>IF(C23121&lt;&gt;0,"at least 1 gameround","0 gamerounds")</f>
        <v>at least 1 gameround</v>
      </c>
    </row>
    <row r="23122" spans="1:6" x14ac:dyDescent="0.2">
      <c r="A23122">
        <v>2578609</v>
      </c>
      <c r="B23122" t="s">
        <v>7</v>
      </c>
      <c r="C23122">
        <v>18</v>
      </c>
      <c r="D23122" t="b">
        <v>0</v>
      </c>
      <c r="E23122" t="b">
        <v>0</v>
      </c>
      <c r="F23122" t="str">
        <f>IF(C23122&lt;&gt;0,"at least 1 gameround","0 gamerounds")</f>
        <v>at least 1 gameround</v>
      </c>
    </row>
    <row r="23123" spans="1:6" x14ac:dyDescent="0.2">
      <c r="A23123">
        <v>2578751</v>
      </c>
      <c r="B23123" t="s">
        <v>8</v>
      </c>
      <c r="C23123">
        <v>1</v>
      </c>
      <c r="D23123" t="b">
        <v>0</v>
      </c>
      <c r="E23123" t="b">
        <v>0</v>
      </c>
      <c r="F23123" t="str">
        <f>IF(C23123&lt;&gt;0,"at least 1 gameround","0 gamerounds")</f>
        <v>at least 1 gameround</v>
      </c>
    </row>
    <row r="23124" spans="1:6" x14ac:dyDescent="0.2">
      <c r="A23124">
        <v>2578758</v>
      </c>
      <c r="B23124" t="s">
        <v>7</v>
      </c>
      <c r="C23124">
        <v>1</v>
      </c>
      <c r="D23124" t="b">
        <v>0</v>
      </c>
      <c r="E23124" t="b">
        <v>0</v>
      </c>
      <c r="F23124" t="str">
        <f>IF(C23124&lt;&gt;0,"at least 1 gameround","0 gamerounds")</f>
        <v>at least 1 gameround</v>
      </c>
    </row>
    <row r="23125" spans="1:6" x14ac:dyDescent="0.2">
      <c r="A23125">
        <v>2578838</v>
      </c>
      <c r="B23125" t="s">
        <v>7</v>
      </c>
      <c r="C23125">
        <v>5</v>
      </c>
      <c r="D23125" t="b">
        <v>0</v>
      </c>
      <c r="E23125" t="b">
        <v>0</v>
      </c>
      <c r="F23125" t="str">
        <f>IF(C23125&lt;&gt;0,"at least 1 gameround","0 gamerounds")</f>
        <v>at least 1 gameround</v>
      </c>
    </row>
    <row r="23126" spans="1:6" x14ac:dyDescent="0.2">
      <c r="A23126">
        <v>2578855</v>
      </c>
      <c r="B23126" t="s">
        <v>7</v>
      </c>
      <c r="C23126">
        <v>17</v>
      </c>
      <c r="D23126" t="b">
        <v>1</v>
      </c>
      <c r="E23126" t="b">
        <v>1</v>
      </c>
      <c r="F23126" t="str">
        <f>IF(C23126&lt;&gt;0,"at least 1 gameround","0 gamerounds")</f>
        <v>at least 1 gameround</v>
      </c>
    </row>
    <row r="23127" spans="1:6" x14ac:dyDescent="0.2">
      <c r="A23127">
        <v>2578870</v>
      </c>
      <c r="B23127" t="s">
        <v>8</v>
      </c>
      <c r="C23127">
        <v>59</v>
      </c>
      <c r="D23127" t="b">
        <v>0</v>
      </c>
      <c r="E23127" t="b">
        <v>1</v>
      </c>
      <c r="F23127" t="str">
        <f>IF(C23127&lt;&gt;0,"at least 1 gameround","0 gamerounds")</f>
        <v>at least 1 gameround</v>
      </c>
    </row>
    <row r="23128" spans="1:6" x14ac:dyDescent="0.2">
      <c r="A23128">
        <v>2578915</v>
      </c>
      <c r="B23128" t="s">
        <v>7</v>
      </c>
      <c r="C23128">
        <v>82</v>
      </c>
      <c r="D23128" t="b">
        <v>0</v>
      </c>
      <c r="E23128" t="b">
        <v>1</v>
      </c>
      <c r="F23128" t="str">
        <f>IF(C23128&lt;&gt;0,"at least 1 gameround","0 gamerounds")</f>
        <v>at least 1 gameround</v>
      </c>
    </row>
    <row r="23129" spans="1:6" x14ac:dyDescent="0.2">
      <c r="A23129">
        <v>2578941</v>
      </c>
      <c r="B23129" t="s">
        <v>7</v>
      </c>
      <c r="C23129">
        <v>15</v>
      </c>
      <c r="D23129" t="b">
        <v>1</v>
      </c>
      <c r="E23129" t="b">
        <v>1</v>
      </c>
      <c r="F23129" t="str">
        <f>IF(C23129&lt;&gt;0,"at least 1 gameround","0 gamerounds")</f>
        <v>at least 1 gameround</v>
      </c>
    </row>
    <row r="23130" spans="1:6" x14ac:dyDescent="0.2">
      <c r="A23130">
        <v>2579119</v>
      </c>
      <c r="B23130" t="s">
        <v>7</v>
      </c>
      <c r="C23130">
        <v>42</v>
      </c>
      <c r="D23130" t="b">
        <v>0</v>
      </c>
      <c r="E23130" t="b">
        <v>1</v>
      </c>
      <c r="F23130" t="str">
        <f>IF(C23130&lt;&gt;0,"at least 1 gameround","0 gamerounds")</f>
        <v>at least 1 gameround</v>
      </c>
    </row>
    <row r="23131" spans="1:6" x14ac:dyDescent="0.2">
      <c r="A23131">
        <v>2579169</v>
      </c>
      <c r="B23131" t="s">
        <v>7</v>
      </c>
      <c r="C23131">
        <v>153</v>
      </c>
      <c r="D23131" t="b">
        <v>1</v>
      </c>
      <c r="E23131" t="b">
        <v>1</v>
      </c>
      <c r="F23131" t="str">
        <f>IF(C23131&lt;&gt;0,"at least 1 gameround","0 gamerounds")</f>
        <v>at least 1 gameround</v>
      </c>
    </row>
    <row r="23132" spans="1:6" x14ac:dyDescent="0.2">
      <c r="A23132">
        <v>2579261</v>
      </c>
      <c r="B23132" t="s">
        <v>7</v>
      </c>
      <c r="C23132">
        <v>99</v>
      </c>
      <c r="D23132" t="b">
        <v>1</v>
      </c>
      <c r="E23132" t="b">
        <v>1</v>
      </c>
      <c r="F23132" t="str">
        <f>IF(C23132&lt;&gt;0,"at least 1 gameround","0 gamerounds")</f>
        <v>at least 1 gameround</v>
      </c>
    </row>
    <row r="23133" spans="1:6" x14ac:dyDescent="0.2">
      <c r="A23133">
        <v>2579279</v>
      </c>
      <c r="B23133" t="s">
        <v>7</v>
      </c>
      <c r="C23133">
        <v>5</v>
      </c>
      <c r="D23133" t="b">
        <v>0</v>
      </c>
      <c r="E23133" t="b">
        <v>0</v>
      </c>
      <c r="F23133" t="str">
        <f>IF(C23133&lt;&gt;0,"at least 1 gameround","0 gamerounds")</f>
        <v>at least 1 gameround</v>
      </c>
    </row>
    <row r="23134" spans="1:6" x14ac:dyDescent="0.2">
      <c r="A23134">
        <v>2579442</v>
      </c>
      <c r="B23134" t="s">
        <v>7</v>
      </c>
      <c r="C23134">
        <v>0</v>
      </c>
      <c r="D23134" t="b">
        <v>0</v>
      </c>
      <c r="E23134" t="b">
        <v>0</v>
      </c>
      <c r="F23134" t="str">
        <f>IF(C23134&lt;&gt;0,"at least 1 gameround","0 gamerounds")</f>
        <v>0 gamerounds</v>
      </c>
    </row>
    <row r="23135" spans="1:6" x14ac:dyDescent="0.2">
      <c r="A23135">
        <v>2579446</v>
      </c>
      <c r="B23135" t="s">
        <v>7</v>
      </c>
      <c r="C23135">
        <v>0</v>
      </c>
      <c r="D23135" t="b">
        <v>0</v>
      </c>
      <c r="E23135" t="b">
        <v>0</v>
      </c>
      <c r="F23135" t="str">
        <f>IF(C23135&lt;&gt;0,"at least 1 gameround","0 gamerounds")</f>
        <v>0 gamerounds</v>
      </c>
    </row>
    <row r="23136" spans="1:6" x14ac:dyDescent="0.2">
      <c r="A23136">
        <v>2579458</v>
      </c>
      <c r="B23136" t="s">
        <v>8</v>
      </c>
      <c r="C23136">
        <v>104</v>
      </c>
      <c r="D23136" t="b">
        <v>1</v>
      </c>
      <c r="E23136" t="b">
        <v>1</v>
      </c>
      <c r="F23136" t="str">
        <f>IF(C23136&lt;&gt;0,"at least 1 gameround","0 gamerounds")</f>
        <v>at least 1 gameround</v>
      </c>
    </row>
    <row r="23137" spans="1:6" x14ac:dyDescent="0.2">
      <c r="A23137">
        <v>2579460</v>
      </c>
      <c r="B23137" t="s">
        <v>7</v>
      </c>
      <c r="C23137">
        <v>13</v>
      </c>
      <c r="D23137" t="b">
        <v>0</v>
      </c>
      <c r="E23137" t="b">
        <v>0</v>
      </c>
      <c r="F23137" t="str">
        <f>IF(C23137&lt;&gt;0,"at least 1 gameround","0 gamerounds")</f>
        <v>at least 1 gameround</v>
      </c>
    </row>
    <row r="23138" spans="1:6" x14ac:dyDescent="0.2">
      <c r="A23138">
        <v>2579513</v>
      </c>
      <c r="B23138" t="s">
        <v>8</v>
      </c>
      <c r="C23138">
        <v>4</v>
      </c>
      <c r="D23138" t="b">
        <v>0</v>
      </c>
      <c r="E23138" t="b">
        <v>0</v>
      </c>
      <c r="F23138" t="str">
        <f>IF(C23138&lt;&gt;0,"at least 1 gameround","0 gamerounds")</f>
        <v>at least 1 gameround</v>
      </c>
    </row>
    <row r="23139" spans="1:6" x14ac:dyDescent="0.2">
      <c r="A23139">
        <v>2580017</v>
      </c>
      <c r="B23139" t="s">
        <v>7</v>
      </c>
      <c r="C23139">
        <v>10</v>
      </c>
      <c r="D23139" t="b">
        <v>1</v>
      </c>
      <c r="E23139" t="b">
        <v>0</v>
      </c>
      <c r="F23139" t="str">
        <f>IF(C23139&lt;&gt;0,"at least 1 gameround","0 gamerounds")</f>
        <v>at least 1 gameround</v>
      </c>
    </row>
    <row r="23140" spans="1:6" x14ac:dyDescent="0.2">
      <c r="A23140">
        <v>2580068</v>
      </c>
      <c r="B23140" t="s">
        <v>8</v>
      </c>
      <c r="C23140">
        <v>3</v>
      </c>
      <c r="D23140" t="b">
        <v>0</v>
      </c>
      <c r="E23140" t="b">
        <v>0</v>
      </c>
      <c r="F23140" t="str">
        <f>IF(C23140&lt;&gt;0,"at least 1 gameround","0 gamerounds")</f>
        <v>at least 1 gameround</v>
      </c>
    </row>
    <row r="23141" spans="1:6" x14ac:dyDescent="0.2">
      <c r="A23141">
        <v>2580072</v>
      </c>
      <c r="B23141" t="s">
        <v>7</v>
      </c>
      <c r="C23141">
        <v>231</v>
      </c>
      <c r="D23141" t="b">
        <v>1</v>
      </c>
      <c r="E23141" t="b">
        <v>1</v>
      </c>
      <c r="F23141" t="str">
        <f>IF(C23141&lt;&gt;0,"at least 1 gameround","0 gamerounds")</f>
        <v>at least 1 gameround</v>
      </c>
    </row>
    <row r="23142" spans="1:6" x14ac:dyDescent="0.2">
      <c r="A23142">
        <v>2580078</v>
      </c>
      <c r="B23142" t="s">
        <v>8</v>
      </c>
      <c r="C23142">
        <v>28</v>
      </c>
      <c r="D23142" t="b">
        <v>0</v>
      </c>
      <c r="E23142" t="b">
        <v>0</v>
      </c>
      <c r="F23142" t="str">
        <f>IF(C23142&lt;&gt;0,"at least 1 gameround","0 gamerounds")</f>
        <v>at least 1 gameround</v>
      </c>
    </row>
    <row r="23143" spans="1:6" x14ac:dyDescent="0.2">
      <c r="A23143">
        <v>2580434</v>
      </c>
      <c r="B23143" t="s">
        <v>8</v>
      </c>
      <c r="C23143">
        <v>55</v>
      </c>
      <c r="D23143" t="b">
        <v>0</v>
      </c>
      <c r="E23143" t="b">
        <v>0</v>
      </c>
      <c r="F23143" t="str">
        <f>IF(C23143&lt;&gt;0,"at least 1 gameround","0 gamerounds")</f>
        <v>at least 1 gameround</v>
      </c>
    </row>
    <row r="23144" spans="1:6" x14ac:dyDescent="0.2">
      <c r="A23144">
        <v>2580799</v>
      </c>
      <c r="B23144" t="s">
        <v>8</v>
      </c>
      <c r="C23144">
        <v>124</v>
      </c>
      <c r="D23144" t="b">
        <v>1</v>
      </c>
      <c r="E23144" t="b">
        <v>1</v>
      </c>
      <c r="F23144" t="str">
        <f>IF(C23144&lt;&gt;0,"at least 1 gameround","0 gamerounds")</f>
        <v>at least 1 gameround</v>
      </c>
    </row>
    <row r="23145" spans="1:6" x14ac:dyDescent="0.2">
      <c r="A23145">
        <v>2580806</v>
      </c>
      <c r="B23145" t="s">
        <v>7</v>
      </c>
      <c r="C23145">
        <v>15</v>
      </c>
      <c r="D23145" t="b">
        <v>1</v>
      </c>
      <c r="E23145" t="b">
        <v>0</v>
      </c>
      <c r="F23145" t="str">
        <f>IF(C23145&lt;&gt;0,"at least 1 gameround","0 gamerounds")</f>
        <v>at least 1 gameround</v>
      </c>
    </row>
    <row r="23146" spans="1:6" x14ac:dyDescent="0.2">
      <c r="A23146">
        <v>2580946</v>
      </c>
      <c r="B23146" t="s">
        <v>7</v>
      </c>
      <c r="C23146">
        <v>2</v>
      </c>
      <c r="D23146" t="b">
        <v>0</v>
      </c>
      <c r="E23146" t="b">
        <v>0</v>
      </c>
      <c r="F23146" t="str">
        <f>IF(C23146&lt;&gt;0,"at least 1 gameround","0 gamerounds")</f>
        <v>at least 1 gameround</v>
      </c>
    </row>
    <row r="23147" spans="1:6" x14ac:dyDescent="0.2">
      <c r="A23147">
        <v>2580950</v>
      </c>
      <c r="B23147" t="s">
        <v>7</v>
      </c>
      <c r="C23147">
        <v>9</v>
      </c>
      <c r="D23147" t="b">
        <v>0</v>
      </c>
      <c r="E23147" t="b">
        <v>0</v>
      </c>
      <c r="F23147" t="str">
        <f>IF(C23147&lt;&gt;0,"at least 1 gameround","0 gamerounds")</f>
        <v>at least 1 gameround</v>
      </c>
    </row>
    <row r="23148" spans="1:6" x14ac:dyDescent="0.2">
      <c r="A23148">
        <v>2580999</v>
      </c>
      <c r="B23148" t="s">
        <v>7</v>
      </c>
      <c r="C23148">
        <v>51</v>
      </c>
      <c r="D23148" t="b">
        <v>0</v>
      </c>
      <c r="E23148" t="b">
        <v>0</v>
      </c>
      <c r="F23148" t="str">
        <f>IF(C23148&lt;&gt;0,"at least 1 gameround","0 gamerounds")</f>
        <v>at least 1 gameround</v>
      </c>
    </row>
    <row r="23149" spans="1:6" x14ac:dyDescent="0.2">
      <c r="A23149">
        <v>2581034</v>
      </c>
      <c r="B23149" t="s">
        <v>7</v>
      </c>
      <c r="C23149">
        <v>7</v>
      </c>
      <c r="D23149" t="b">
        <v>0</v>
      </c>
      <c r="E23149" t="b">
        <v>0</v>
      </c>
      <c r="F23149" t="str">
        <f>IF(C23149&lt;&gt;0,"at least 1 gameround","0 gamerounds")</f>
        <v>at least 1 gameround</v>
      </c>
    </row>
    <row r="23150" spans="1:6" x14ac:dyDescent="0.2">
      <c r="A23150">
        <v>2581077</v>
      </c>
      <c r="B23150" t="s">
        <v>7</v>
      </c>
      <c r="C23150">
        <v>9</v>
      </c>
      <c r="D23150" t="b">
        <v>0</v>
      </c>
      <c r="E23150" t="b">
        <v>1</v>
      </c>
      <c r="F23150" t="str">
        <f>IF(C23150&lt;&gt;0,"at least 1 gameround","0 gamerounds")</f>
        <v>at least 1 gameround</v>
      </c>
    </row>
    <row r="23151" spans="1:6" x14ac:dyDescent="0.2">
      <c r="A23151">
        <v>2581142</v>
      </c>
      <c r="B23151" t="s">
        <v>8</v>
      </c>
      <c r="C23151">
        <v>21</v>
      </c>
      <c r="D23151" t="b">
        <v>1</v>
      </c>
      <c r="E23151" t="b">
        <v>0</v>
      </c>
      <c r="F23151" t="str">
        <f>IF(C23151&lt;&gt;0,"at least 1 gameround","0 gamerounds")</f>
        <v>at least 1 gameround</v>
      </c>
    </row>
    <row r="23152" spans="1:6" x14ac:dyDescent="0.2">
      <c r="A23152">
        <v>2581184</v>
      </c>
      <c r="B23152" t="s">
        <v>8</v>
      </c>
      <c r="C23152">
        <v>54</v>
      </c>
      <c r="D23152" t="b">
        <v>1</v>
      </c>
      <c r="E23152" t="b">
        <v>0</v>
      </c>
      <c r="F23152" t="str">
        <f>IF(C23152&lt;&gt;0,"at least 1 gameround","0 gamerounds")</f>
        <v>at least 1 gameround</v>
      </c>
    </row>
    <row r="23153" spans="1:6" x14ac:dyDescent="0.2">
      <c r="A23153">
        <v>2581485</v>
      </c>
      <c r="B23153" t="s">
        <v>8</v>
      </c>
      <c r="C23153">
        <v>7</v>
      </c>
      <c r="D23153" t="b">
        <v>0</v>
      </c>
      <c r="E23153" t="b">
        <v>0</v>
      </c>
      <c r="F23153" t="str">
        <f>IF(C23153&lt;&gt;0,"at least 1 gameround","0 gamerounds")</f>
        <v>at least 1 gameround</v>
      </c>
    </row>
    <row r="23154" spans="1:6" x14ac:dyDescent="0.2">
      <c r="A23154">
        <v>2581652</v>
      </c>
      <c r="B23154" t="s">
        <v>8</v>
      </c>
      <c r="C23154">
        <v>23</v>
      </c>
      <c r="D23154" t="b">
        <v>0</v>
      </c>
      <c r="E23154" t="b">
        <v>0</v>
      </c>
      <c r="F23154" t="str">
        <f>IF(C23154&lt;&gt;0,"at least 1 gameround","0 gamerounds")</f>
        <v>at least 1 gameround</v>
      </c>
    </row>
    <row r="23155" spans="1:6" x14ac:dyDescent="0.2">
      <c r="A23155">
        <v>2581756</v>
      </c>
      <c r="B23155" t="s">
        <v>8</v>
      </c>
      <c r="C23155">
        <v>16</v>
      </c>
      <c r="D23155" t="b">
        <v>1</v>
      </c>
      <c r="E23155" t="b">
        <v>1</v>
      </c>
      <c r="F23155" t="str">
        <f>IF(C23155&lt;&gt;0,"at least 1 gameround","0 gamerounds")</f>
        <v>at least 1 gameround</v>
      </c>
    </row>
    <row r="23156" spans="1:6" x14ac:dyDescent="0.2">
      <c r="A23156">
        <v>2581857</v>
      </c>
      <c r="B23156" t="s">
        <v>7</v>
      </c>
      <c r="C23156">
        <v>377</v>
      </c>
      <c r="D23156" t="b">
        <v>1</v>
      </c>
      <c r="E23156" t="b">
        <v>1</v>
      </c>
      <c r="F23156" t="str">
        <f>IF(C23156&lt;&gt;0,"at least 1 gameround","0 gamerounds")</f>
        <v>at least 1 gameround</v>
      </c>
    </row>
    <row r="23157" spans="1:6" x14ac:dyDescent="0.2">
      <c r="A23157">
        <v>2581877</v>
      </c>
      <c r="B23157" t="s">
        <v>8</v>
      </c>
      <c r="C23157">
        <v>4</v>
      </c>
      <c r="D23157" t="b">
        <v>0</v>
      </c>
      <c r="E23157" t="b">
        <v>0</v>
      </c>
      <c r="F23157" t="str">
        <f>IF(C23157&lt;&gt;0,"at least 1 gameround","0 gamerounds")</f>
        <v>at least 1 gameround</v>
      </c>
    </row>
    <row r="23158" spans="1:6" x14ac:dyDescent="0.2">
      <c r="A23158">
        <v>2582095</v>
      </c>
      <c r="B23158" t="s">
        <v>8</v>
      </c>
      <c r="C23158">
        <v>342</v>
      </c>
      <c r="D23158" t="b">
        <v>1</v>
      </c>
      <c r="E23158" t="b">
        <v>1</v>
      </c>
      <c r="F23158" t="str">
        <f>IF(C23158&lt;&gt;0,"at least 1 gameround","0 gamerounds")</f>
        <v>at least 1 gameround</v>
      </c>
    </row>
    <row r="23159" spans="1:6" x14ac:dyDescent="0.2">
      <c r="A23159">
        <v>2582256</v>
      </c>
      <c r="B23159" t="s">
        <v>8</v>
      </c>
      <c r="C23159">
        <v>88</v>
      </c>
      <c r="D23159" t="b">
        <v>1</v>
      </c>
      <c r="E23159" t="b">
        <v>0</v>
      </c>
      <c r="F23159" t="str">
        <f>IF(C23159&lt;&gt;0,"at least 1 gameround","0 gamerounds")</f>
        <v>at least 1 gameround</v>
      </c>
    </row>
    <row r="23160" spans="1:6" x14ac:dyDescent="0.2">
      <c r="A23160">
        <v>2582418</v>
      </c>
      <c r="B23160" t="s">
        <v>7</v>
      </c>
      <c r="C23160">
        <v>2</v>
      </c>
      <c r="D23160" t="b">
        <v>0</v>
      </c>
      <c r="E23160" t="b">
        <v>0</v>
      </c>
      <c r="F23160" t="str">
        <f>IF(C23160&lt;&gt;0,"at least 1 gameround","0 gamerounds")</f>
        <v>at least 1 gameround</v>
      </c>
    </row>
    <row r="23161" spans="1:6" x14ac:dyDescent="0.2">
      <c r="A23161">
        <v>2582729</v>
      </c>
      <c r="B23161" t="s">
        <v>7</v>
      </c>
      <c r="C23161">
        <v>79</v>
      </c>
      <c r="D23161" t="b">
        <v>0</v>
      </c>
      <c r="E23161" t="b">
        <v>0</v>
      </c>
      <c r="F23161" t="str">
        <f>IF(C23161&lt;&gt;0,"at least 1 gameround","0 gamerounds")</f>
        <v>at least 1 gameround</v>
      </c>
    </row>
    <row r="23162" spans="1:6" x14ac:dyDescent="0.2">
      <c r="A23162">
        <v>2582876</v>
      </c>
      <c r="B23162" t="s">
        <v>8</v>
      </c>
      <c r="C23162">
        <v>1</v>
      </c>
      <c r="D23162" t="b">
        <v>0</v>
      </c>
      <c r="E23162" t="b">
        <v>0</v>
      </c>
      <c r="F23162" t="str">
        <f>IF(C23162&lt;&gt;0,"at least 1 gameround","0 gamerounds")</f>
        <v>at least 1 gameround</v>
      </c>
    </row>
    <row r="23163" spans="1:6" x14ac:dyDescent="0.2">
      <c r="A23163">
        <v>2583039</v>
      </c>
      <c r="B23163" t="s">
        <v>7</v>
      </c>
      <c r="C23163">
        <v>49</v>
      </c>
      <c r="D23163" t="b">
        <v>1</v>
      </c>
      <c r="E23163" t="b">
        <v>0</v>
      </c>
      <c r="F23163" t="str">
        <f>IF(C23163&lt;&gt;0,"at least 1 gameround","0 gamerounds")</f>
        <v>at least 1 gameround</v>
      </c>
    </row>
    <row r="23164" spans="1:6" x14ac:dyDescent="0.2">
      <c r="A23164">
        <v>2583114</v>
      </c>
      <c r="B23164" t="s">
        <v>7</v>
      </c>
      <c r="C23164">
        <v>16</v>
      </c>
      <c r="D23164" t="b">
        <v>0</v>
      </c>
      <c r="E23164" t="b">
        <v>0</v>
      </c>
      <c r="F23164" t="str">
        <f>IF(C23164&lt;&gt;0,"at least 1 gameround","0 gamerounds")</f>
        <v>at least 1 gameround</v>
      </c>
    </row>
    <row r="23165" spans="1:6" x14ac:dyDescent="0.2">
      <c r="A23165">
        <v>2583149</v>
      </c>
      <c r="B23165" t="s">
        <v>8</v>
      </c>
      <c r="C23165">
        <v>3</v>
      </c>
      <c r="D23165" t="b">
        <v>0</v>
      </c>
      <c r="E23165" t="b">
        <v>0</v>
      </c>
      <c r="F23165" t="str">
        <f>IF(C23165&lt;&gt;0,"at least 1 gameround","0 gamerounds")</f>
        <v>at least 1 gameround</v>
      </c>
    </row>
    <row r="23166" spans="1:6" x14ac:dyDescent="0.2">
      <c r="A23166">
        <v>2583238</v>
      </c>
      <c r="B23166" t="s">
        <v>8</v>
      </c>
      <c r="C23166">
        <v>20</v>
      </c>
      <c r="D23166" t="b">
        <v>1</v>
      </c>
      <c r="E23166" t="b">
        <v>0</v>
      </c>
      <c r="F23166" t="str">
        <f>IF(C23166&lt;&gt;0,"at least 1 gameround","0 gamerounds")</f>
        <v>at least 1 gameround</v>
      </c>
    </row>
    <row r="23167" spans="1:6" x14ac:dyDescent="0.2">
      <c r="A23167">
        <v>2583269</v>
      </c>
      <c r="B23167" t="s">
        <v>7</v>
      </c>
      <c r="C23167">
        <v>1</v>
      </c>
      <c r="D23167" t="b">
        <v>0</v>
      </c>
      <c r="E23167" t="b">
        <v>0</v>
      </c>
      <c r="F23167" t="str">
        <f>IF(C23167&lt;&gt;0,"at least 1 gameround","0 gamerounds")</f>
        <v>at least 1 gameround</v>
      </c>
    </row>
    <row r="23168" spans="1:6" x14ac:dyDescent="0.2">
      <c r="A23168">
        <v>2583328</v>
      </c>
      <c r="B23168" t="s">
        <v>8</v>
      </c>
      <c r="C23168">
        <v>14</v>
      </c>
      <c r="D23168" t="b">
        <v>0</v>
      </c>
      <c r="E23168" t="b">
        <v>0</v>
      </c>
      <c r="F23168" t="str">
        <f>IF(C23168&lt;&gt;0,"at least 1 gameround","0 gamerounds")</f>
        <v>at least 1 gameround</v>
      </c>
    </row>
    <row r="23169" spans="1:6" x14ac:dyDescent="0.2">
      <c r="A23169">
        <v>2583363</v>
      </c>
      <c r="B23169" t="s">
        <v>7</v>
      </c>
      <c r="C23169">
        <v>30</v>
      </c>
      <c r="D23169" t="b">
        <v>1</v>
      </c>
      <c r="E23169" t="b">
        <v>0</v>
      </c>
      <c r="F23169" t="str">
        <f>IF(C23169&lt;&gt;0,"at least 1 gameround","0 gamerounds")</f>
        <v>at least 1 gameround</v>
      </c>
    </row>
    <row r="23170" spans="1:6" x14ac:dyDescent="0.2">
      <c r="A23170">
        <v>2583645</v>
      </c>
      <c r="B23170" t="s">
        <v>7</v>
      </c>
      <c r="C23170">
        <v>1</v>
      </c>
      <c r="D23170" t="b">
        <v>0</v>
      </c>
      <c r="E23170" t="b">
        <v>0</v>
      </c>
      <c r="F23170" t="str">
        <f>IF(C23170&lt;&gt;0,"at least 1 gameround","0 gamerounds")</f>
        <v>at least 1 gameround</v>
      </c>
    </row>
    <row r="23171" spans="1:6" x14ac:dyDescent="0.2">
      <c r="A23171">
        <v>2583646</v>
      </c>
      <c r="B23171" t="s">
        <v>7</v>
      </c>
      <c r="C23171">
        <v>96</v>
      </c>
      <c r="D23171" t="b">
        <v>1</v>
      </c>
      <c r="E23171" t="b">
        <v>1</v>
      </c>
      <c r="F23171" t="str">
        <f>IF(C23171&lt;&gt;0,"at least 1 gameround","0 gamerounds")</f>
        <v>at least 1 gameround</v>
      </c>
    </row>
    <row r="23172" spans="1:6" x14ac:dyDescent="0.2">
      <c r="A23172">
        <v>2583707</v>
      </c>
      <c r="B23172" t="s">
        <v>7</v>
      </c>
      <c r="C23172">
        <v>141</v>
      </c>
      <c r="D23172" t="b">
        <v>1</v>
      </c>
      <c r="E23172" t="b">
        <v>1</v>
      </c>
      <c r="F23172" t="str">
        <f>IF(C23172&lt;&gt;0,"at least 1 gameround","0 gamerounds")</f>
        <v>at least 1 gameround</v>
      </c>
    </row>
    <row r="23173" spans="1:6" x14ac:dyDescent="0.2">
      <c r="A23173">
        <v>2583740</v>
      </c>
      <c r="B23173" t="s">
        <v>8</v>
      </c>
      <c r="C23173">
        <v>12</v>
      </c>
      <c r="D23173" t="b">
        <v>0</v>
      </c>
      <c r="E23173" t="b">
        <v>0</v>
      </c>
      <c r="F23173" t="str">
        <f>IF(C23173&lt;&gt;0,"at least 1 gameround","0 gamerounds")</f>
        <v>at least 1 gameround</v>
      </c>
    </row>
    <row r="23174" spans="1:6" x14ac:dyDescent="0.2">
      <c r="A23174">
        <v>2583890</v>
      </c>
      <c r="B23174" t="s">
        <v>7</v>
      </c>
      <c r="C23174">
        <v>3</v>
      </c>
      <c r="D23174" t="b">
        <v>0</v>
      </c>
      <c r="E23174" t="b">
        <v>0</v>
      </c>
      <c r="F23174" t="str">
        <f>IF(C23174&lt;&gt;0,"at least 1 gameround","0 gamerounds")</f>
        <v>at least 1 gameround</v>
      </c>
    </row>
    <row r="23175" spans="1:6" x14ac:dyDescent="0.2">
      <c r="A23175">
        <v>2584377</v>
      </c>
      <c r="B23175" t="s">
        <v>8</v>
      </c>
      <c r="C23175">
        <v>17</v>
      </c>
      <c r="D23175" t="b">
        <v>1</v>
      </c>
      <c r="E23175" t="b">
        <v>0</v>
      </c>
      <c r="F23175" t="str">
        <f>IF(C23175&lt;&gt;0,"at least 1 gameround","0 gamerounds")</f>
        <v>at least 1 gameround</v>
      </c>
    </row>
    <row r="23176" spans="1:6" x14ac:dyDescent="0.2">
      <c r="A23176">
        <v>2584380</v>
      </c>
      <c r="B23176" t="s">
        <v>8</v>
      </c>
      <c r="C23176">
        <v>107</v>
      </c>
      <c r="D23176" t="b">
        <v>1</v>
      </c>
      <c r="E23176" t="b">
        <v>1</v>
      </c>
      <c r="F23176" t="str">
        <f>IF(C23176&lt;&gt;0,"at least 1 gameround","0 gamerounds")</f>
        <v>at least 1 gameround</v>
      </c>
    </row>
    <row r="23177" spans="1:6" x14ac:dyDescent="0.2">
      <c r="A23177">
        <v>2584449</v>
      </c>
      <c r="B23177" t="s">
        <v>7</v>
      </c>
      <c r="C23177">
        <v>6</v>
      </c>
      <c r="D23177" t="b">
        <v>0</v>
      </c>
      <c r="E23177" t="b">
        <v>0</v>
      </c>
      <c r="F23177" t="str">
        <f>IF(C23177&lt;&gt;0,"at least 1 gameround","0 gamerounds")</f>
        <v>at least 1 gameround</v>
      </c>
    </row>
    <row r="23178" spans="1:6" x14ac:dyDescent="0.2">
      <c r="A23178">
        <v>2584632</v>
      </c>
      <c r="B23178" t="s">
        <v>7</v>
      </c>
      <c r="C23178">
        <v>27</v>
      </c>
      <c r="D23178" t="b">
        <v>0</v>
      </c>
      <c r="E23178" t="b">
        <v>0</v>
      </c>
      <c r="F23178" t="str">
        <f>IF(C23178&lt;&gt;0,"at least 1 gameround","0 gamerounds")</f>
        <v>at least 1 gameround</v>
      </c>
    </row>
    <row r="23179" spans="1:6" x14ac:dyDescent="0.2">
      <c r="A23179">
        <v>2584708</v>
      </c>
      <c r="B23179" t="s">
        <v>7</v>
      </c>
      <c r="C23179">
        <v>0</v>
      </c>
      <c r="D23179" t="b">
        <v>0</v>
      </c>
      <c r="E23179" t="b">
        <v>0</v>
      </c>
      <c r="F23179" t="str">
        <f>IF(C23179&lt;&gt;0,"at least 1 gameround","0 gamerounds")</f>
        <v>0 gamerounds</v>
      </c>
    </row>
    <row r="23180" spans="1:6" x14ac:dyDescent="0.2">
      <c r="A23180">
        <v>2584724</v>
      </c>
      <c r="B23180" t="s">
        <v>7</v>
      </c>
      <c r="C23180">
        <v>65</v>
      </c>
      <c r="D23180" t="b">
        <v>0</v>
      </c>
      <c r="E23180" t="b">
        <v>0</v>
      </c>
      <c r="F23180" t="str">
        <f>IF(C23180&lt;&gt;0,"at least 1 gameround","0 gamerounds")</f>
        <v>at least 1 gameround</v>
      </c>
    </row>
    <row r="23181" spans="1:6" x14ac:dyDescent="0.2">
      <c r="A23181">
        <v>2584820</v>
      </c>
      <c r="B23181" t="s">
        <v>8</v>
      </c>
      <c r="C23181">
        <v>14</v>
      </c>
      <c r="D23181" t="b">
        <v>0</v>
      </c>
      <c r="E23181" t="b">
        <v>0</v>
      </c>
      <c r="F23181" t="str">
        <f>IF(C23181&lt;&gt;0,"at least 1 gameround","0 gamerounds")</f>
        <v>at least 1 gameround</v>
      </c>
    </row>
    <row r="23182" spans="1:6" x14ac:dyDescent="0.2">
      <c r="A23182">
        <v>2584933</v>
      </c>
      <c r="B23182" t="s">
        <v>7</v>
      </c>
      <c r="C23182">
        <v>34</v>
      </c>
      <c r="D23182" t="b">
        <v>1</v>
      </c>
      <c r="E23182" t="b">
        <v>0</v>
      </c>
      <c r="F23182" t="str">
        <f>IF(C23182&lt;&gt;0,"at least 1 gameround","0 gamerounds")</f>
        <v>at least 1 gameround</v>
      </c>
    </row>
    <row r="23183" spans="1:6" x14ac:dyDescent="0.2">
      <c r="A23183">
        <v>2584959</v>
      </c>
      <c r="B23183" t="s">
        <v>7</v>
      </c>
      <c r="C23183">
        <v>5</v>
      </c>
      <c r="D23183" t="b">
        <v>0</v>
      </c>
      <c r="E23183" t="b">
        <v>0</v>
      </c>
      <c r="F23183" t="str">
        <f>IF(C23183&lt;&gt;0,"at least 1 gameround","0 gamerounds")</f>
        <v>at least 1 gameround</v>
      </c>
    </row>
    <row r="23184" spans="1:6" x14ac:dyDescent="0.2">
      <c r="A23184">
        <v>2584968</v>
      </c>
      <c r="B23184" t="s">
        <v>7</v>
      </c>
      <c r="C23184">
        <v>15</v>
      </c>
      <c r="D23184" t="b">
        <v>1</v>
      </c>
      <c r="E23184" t="b">
        <v>0</v>
      </c>
      <c r="F23184" t="str">
        <f>IF(C23184&lt;&gt;0,"at least 1 gameround","0 gamerounds")</f>
        <v>at least 1 gameround</v>
      </c>
    </row>
    <row r="23185" spans="1:6" x14ac:dyDescent="0.2">
      <c r="A23185">
        <v>2585047</v>
      </c>
      <c r="B23185" t="s">
        <v>7</v>
      </c>
      <c r="C23185">
        <v>19</v>
      </c>
      <c r="D23185" t="b">
        <v>0</v>
      </c>
      <c r="E23185" t="b">
        <v>0</v>
      </c>
      <c r="F23185" t="str">
        <f>IF(C23185&lt;&gt;0,"at least 1 gameround","0 gamerounds")</f>
        <v>at least 1 gameround</v>
      </c>
    </row>
    <row r="23186" spans="1:6" x14ac:dyDescent="0.2">
      <c r="A23186">
        <v>2585075</v>
      </c>
      <c r="B23186" t="s">
        <v>8</v>
      </c>
      <c r="C23186">
        <v>7</v>
      </c>
      <c r="D23186" t="b">
        <v>0</v>
      </c>
      <c r="E23186" t="b">
        <v>0</v>
      </c>
      <c r="F23186" t="str">
        <f>IF(C23186&lt;&gt;0,"at least 1 gameround","0 gamerounds")</f>
        <v>at least 1 gameround</v>
      </c>
    </row>
    <row r="23187" spans="1:6" x14ac:dyDescent="0.2">
      <c r="A23187">
        <v>2585121</v>
      </c>
      <c r="B23187" t="s">
        <v>8</v>
      </c>
      <c r="C23187">
        <v>2</v>
      </c>
      <c r="D23187" t="b">
        <v>0</v>
      </c>
      <c r="E23187" t="b">
        <v>0</v>
      </c>
      <c r="F23187" t="str">
        <f>IF(C23187&lt;&gt;0,"at least 1 gameround","0 gamerounds")</f>
        <v>at least 1 gameround</v>
      </c>
    </row>
    <row r="23188" spans="1:6" x14ac:dyDescent="0.2">
      <c r="A23188">
        <v>2585151</v>
      </c>
      <c r="B23188" t="s">
        <v>8</v>
      </c>
      <c r="C23188">
        <v>8</v>
      </c>
      <c r="D23188" t="b">
        <v>0</v>
      </c>
      <c r="E23188" t="b">
        <v>0</v>
      </c>
      <c r="F23188" t="str">
        <f>IF(C23188&lt;&gt;0,"at least 1 gameround","0 gamerounds")</f>
        <v>at least 1 gameround</v>
      </c>
    </row>
    <row r="23189" spans="1:6" x14ac:dyDescent="0.2">
      <c r="A23189">
        <v>2585260</v>
      </c>
      <c r="B23189" t="s">
        <v>7</v>
      </c>
      <c r="C23189">
        <v>28</v>
      </c>
      <c r="D23189" t="b">
        <v>1</v>
      </c>
      <c r="E23189" t="b">
        <v>0</v>
      </c>
      <c r="F23189" t="str">
        <f>IF(C23189&lt;&gt;0,"at least 1 gameround","0 gamerounds")</f>
        <v>at least 1 gameround</v>
      </c>
    </row>
    <row r="23190" spans="1:6" x14ac:dyDescent="0.2">
      <c r="A23190">
        <v>2585307</v>
      </c>
      <c r="B23190" t="s">
        <v>8</v>
      </c>
      <c r="C23190">
        <v>11</v>
      </c>
      <c r="D23190" t="b">
        <v>0</v>
      </c>
      <c r="E23190" t="b">
        <v>0</v>
      </c>
      <c r="F23190" t="str">
        <f>IF(C23190&lt;&gt;0,"at least 1 gameround","0 gamerounds")</f>
        <v>at least 1 gameround</v>
      </c>
    </row>
    <row r="23191" spans="1:6" x14ac:dyDescent="0.2">
      <c r="A23191">
        <v>2585355</v>
      </c>
      <c r="B23191" t="s">
        <v>7</v>
      </c>
      <c r="C23191">
        <v>4</v>
      </c>
      <c r="D23191" t="b">
        <v>0</v>
      </c>
      <c r="E23191" t="b">
        <v>0</v>
      </c>
      <c r="F23191" t="str">
        <f>IF(C23191&lt;&gt;0,"at least 1 gameround","0 gamerounds")</f>
        <v>at least 1 gameround</v>
      </c>
    </row>
    <row r="23192" spans="1:6" x14ac:dyDescent="0.2">
      <c r="A23192">
        <v>2585437</v>
      </c>
      <c r="B23192" t="s">
        <v>8</v>
      </c>
      <c r="C23192">
        <v>6</v>
      </c>
      <c r="D23192" t="b">
        <v>0</v>
      </c>
      <c r="E23192" t="b">
        <v>0</v>
      </c>
      <c r="F23192" t="str">
        <f>IF(C23192&lt;&gt;0,"at least 1 gameround","0 gamerounds")</f>
        <v>at least 1 gameround</v>
      </c>
    </row>
    <row r="23193" spans="1:6" x14ac:dyDescent="0.2">
      <c r="A23193">
        <v>2585461</v>
      </c>
      <c r="B23193" t="s">
        <v>7</v>
      </c>
      <c r="C23193">
        <v>26</v>
      </c>
      <c r="D23193" t="b">
        <v>0</v>
      </c>
      <c r="E23193" t="b">
        <v>0</v>
      </c>
      <c r="F23193" t="str">
        <f>IF(C23193&lt;&gt;0,"at least 1 gameround","0 gamerounds")</f>
        <v>at least 1 gameround</v>
      </c>
    </row>
    <row r="23194" spans="1:6" x14ac:dyDescent="0.2">
      <c r="A23194">
        <v>2585695</v>
      </c>
      <c r="B23194" t="s">
        <v>8</v>
      </c>
      <c r="C23194">
        <v>20</v>
      </c>
      <c r="D23194" t="b">
        <v>1</v>
      </c>
      <c r="E23194" t="b">
        <v>1</v>
      </c>
      <c r="F23194" t="str">
        <f>IF(C23194&lt;&gt;0,"at least 1 gameround","0 gamerounds")</f>
        <v>at least 1 gameround</v>
      </c>
    </row>
    <row r="23195" spans="1:6" x14ac:dyDescent="0.2">
      <c r="A23195">
        <v>2585813</v>
      </c>
      <c r="B23195" t="s">
        <v>7</v>
      </c>
      <c r="C23195">
        <v>32</v>
      </c>
      <c r="D23195" t="b">
        <v>1</v>
      </c>
      <c r="E23195" t="b">
        <v>0</v>
      </c>
      <c r="F23195" t="str">
        <f>IF(C23195&lt;&gt;0,"at least 1 gameround","0 gamerounds")</f>
        <v>at least 1 gameround</v>
      </c>
    </row>
    <row r="23196" spans="1:6" x14ac:dyDescent="0.2">
      <c r="A23196">
        <v>2585941</v>
      </c>
      <c r="B23196" t="s">
        <v>8</v>
      </c>
      <c r="C23196">
        <v>5</v>
      </c>
      <c r="D23196" t="b">
        <v>0</v>
      </c>
      <c r="E23196" t="b">
        <v>0</v>
      </c>
      <c r="F23196" t="str">
        <f>IF(C23196&lt;&gt;0,"at least 1 gameround","0 gamerounds")</f>
        <v>at least 1 gameround</v>
      </c>
    </row>
    <row r="23197" spans="1:6" x14ac:dyDescent="0.2">
      <c r="A23197">
        <v>2586045</v>
      </c>
      <c r="B23197" t="s">
        <v>7</v>
      </c>
      <c r="C23197">
        <v>90</v>
      </c>
      <c r="D23197" t="b">
        <v>1</v>
      </c>
      <c r="E23197" t="b">
        <v>0</v>
      </c>
      <c r="F23197" t="str">
        <f>IF(C23197&lt;&gt;0,"at least 1 gameround","0 gamerounds")</f>
        <v>at least 1 gameround</v>
      </c>
    </row>
    <row r="23198" spans="1:6" x14ac:dyDescent="0.2">
      <c r="A23198">
        <v>2586408</v>
      </c>
      <c r="B23198" t="s">
        <v>7</v>
      </c>
      <c r="C23198">
        <v>1</v>
      </c>
      <c r="D23198" t="b">
        <v>0</v>
      </c>
      <c r="E23198" t="b">
        <v>0</v>
      </c>
      <c r="F23198" t="str">
        <f>IF(C23198&lt;&gt;0,"at least 1 gameround","0 gamerounds")</f>
        <v>at least 1 gameround</v>
      </c>
    </row>
    <row r="23199" spans="1:6" x14ac:dyDescent="0.2">
      <c r="A23199">
        <v>2586987</v>
      </c>
      <c r="B23199" t="s">
        <v>8</v>
      </c>
      <c r="C23199">
        <v>90</v>
      </c>
      <c r="D23199" t="b">
        <v>1</v>
      </c>
      <c r="E23199" t="b">
        <v>0</v>
      </c>
      <c r="F23199" t="str">
        <f>IF(C23199&lt;&gt;0,"at least 1 gameround","0 gamerounds")</f>
        <v>at least 1 gameround</v>
      </c>
    </row>
    <row r="23200" spans="1:6" x14ac:dyDescent="0.2">
      <c r="A23200">
        <v>2587004</v>
      </c>
      <c r="B23200" t="s">
        <v>8</v>
      </c>
      <c r="C23200">
        <v>2</v>
      </c>
      <c r="D23200" t="b">
        <v>0</v>
      </c>
      <c r="E23200" t="b">
        <v>0</v>
      </c>
      <c r="F23200" t="str">
        <f>IF(C23200&lt;&gt;0,"at least 1 gameround","0 gamerounds")</f>
        <v>at least 1 gameround</v>
      </c>
    </row>
    <row r="23201" spans="1:6" x14ac:dyDescent="0.2">
      <c r="A23201">
        <v>2587076</v>
      </c>
      <c r="B23201" t="s">
        <v>7</v>
      </c>
      <c r="C23201">
        <v>33</v>
      </c>
      <c r="D23201" t="b">
        <v>0</v>
      </c>
      <c r="E23201" t="b">
        <v>0</v>
      </c>
      <c r="F23201" t="str">
        <f>IF(C23201&lt;&gt;0,"at least 1 gameround","0 gamerounds")</f>
        <v>at least 1 gameround</v>
      </c>
    </row>
    <row r="23202" spans="1:6" x14ac:dyDescent="0.2">
      <c r="A23202">
        <v>2587161</v>
      </c>
      <c r="B23202" t="s">
        <v>7</v>
      </c>
      <c r="C23202">
        <v>45</v>
      </c>
      <c r="D23202" t="b">
        <v>1</v>
      </c>
      <c r="E23202" t="b">
        <v>1</v>
      </c>
      <c r="F23202" t="str">
        <f>IF(C23202&lt;&gt;0,"at least 1 gameround","0 gamerounds")</f>
        <v>at least 1 gameround</v>
      </c>
    </row>
    <row r="23203" spans="1:6" x14ac:dyDescent="0.2">
      <c r="A23203">
        <v>2587342</v>
      </c>
      <c r="B23203" t="s">
        <v>8</v>
      </c>
      <c r="C23203">
        <v>7</v>
      </c>
      <c r="D23203" t="b">
        <v>0</v>
      </c>
      <c r="E23203" t="b">
        <v>1</v>
      </c>
      <c r="F23203" t="str">
        <f>IF(C23203&lt;&gt;0,"at least 1 gameround","0 gamerounds")</f>
        <v>at least 1 gameround</v>
      </c>
    </row>
    <row r="23204" spans="1:6" x14ac:dyDescent="0.2">
      <c r="A23204">
        <v>2587508</v>
      </c>
      <c r="B23204" t="s">
        <v>7</v>
      </c>
      <c r="C23204">
        <v>35</v>
      </c>
      <c r="D23204" t="b">
        <v>1</v>
      </c>
      <c r="E23204" t="b">
        <v>0</v>
      </c>
      <c r="F23204" t="str">
        <f>IF(C23204&lt;&gt;0,"at least 1 gameround","0 gamerounds")</f>
        <v>at least 1 gameround</v>
      </c>
    </row>
    <row r="23205" spans="1:6" x14ac:dyDescent="0.2">
      <c r="A23205">
        <v>2587640</v>
      </c>
      <c r="B23205" t="s">
        <v>7</v>
      </c>
      <c r="C23205">
        <v>15</v>
      </c>
      <c r="D23205" t="b">
        <v>1</v>
      </c>
      <c r="E23205" t="b">
        <v>0</v>
      </c>
      <c r="F23205" t="str">
        <f>IF(C23205&lt;&gt;0,"at least 1 gameround","0 gamerounds")</f>
        <v>at least 1 gameround</v>
      </c>
    </row>
    <row r="23206" spans="1:6" x14ac:dyDescent="0.2">
      <c r="A23206">
        <v>2587775</v>
      </c>
      <c r="B23206" t="s">
        <v>8</v>
      </c>
      <c r="C23206">
        <v>1</v>
      </c>
      <c r="D23206" t="b">
        <v>0</v>
      </c>
      <c r="E23206" t="b">
        <v>0</v>
      </c>
      <c r="F23206" t="str">
        <f>IF(C23206&lt;&gt;0,"at least 1 gameround","0 gamerounds")</f>
        <v>at least 1 gameround</v>
      </c>
    </row>
    <row r="23207" spans="1:6" x14ac:dyDescent="0.2">
      <c r="A23207">
        <v>2587935</v>
      </c>
      <c r="B23207" t="s">
        <v>8</v>
      </c>
      <c r="C23207">
        <v>13</v>
      </c>
      <c r="D23207" t="b">
        <v>0</v>
      </c>
      <c r="E23207" t="b">
        <v>0</v>
      </c>
      <c r="F23207" t="str">
        <f>IF(C23207&lt;&gt;0,"at least 1 gameround","0 gamerounds")</f>
        <v>at least 1 gameround</v>
      </c>
    </row>
    <row r="23208" spans="1:6" x14ac:dyDescent="0.2">
      <c r="A23208">
        <v>2588303</v>
      </c>
      <c r="B23208" t="s">
        <v>8</v>
      </c>
      <c r="C23208">
        <v>128</v>
      </c>
      <c r="D23208" t="b">
        <v>1</v>
      </c>
      <c r="E23208" t="b">
        <v>1</v>
      </c>
      <c r="F23208" t="str">
        <f>IF(C23208&lt;&gt;0,"at least 1 gameround","0 gamerounds")</f>
        <v>at least 1 gameround</v>
      </c>
    </row>
    <row r="23209" spans="1:6" x14ac:dyDescent="0.2">
      <c r="A23209">
        <v>2588380</v>
      </c>
      <c r="B23209" t="s">
        <v>7</v>
      </c>
      <c r="C23209">
        <v>39</v>
      </c>
      <c r="D23209" t="b">
        <v>0</v>
      </c>
      <c r="E23209" t="b">
        <v>0</v>
      </c>
      <c r="F23209" t="str">
        <f>IF(C23209&lt;&gt;0,"at least 1 gameround","0 gamerounds")</f>
        <v>at least 1 gameround</v>
      </c>
    </row>
    <row r="23210" spans="1:6" x14ac:dyDescent="0.2">
      <c r="A23210">
        <v>2588393</v>
      </c>
      <c r="B23210" t="s">
        <v>7</v>
      </c>
      <c r="C23210">
        <v>21</v>
      </c>
      <c r="D23210" t="b">
        <v>1</v>
      </c>
      <c r="E23210" t="b">
        <v>1</v>
      </c>
      <c r="F23210" t="str">
        <f>IF(C23210&lt;&gt;0,"at least 1 gameround","0 gamerounds")</f>
        <v>at least 1 gameround</v>
      </c>
    </row>
    <row r="23211" spans="1:6" x14ac:dyDescent="0.2">
      <c r="A23211">
        <v>2588514</v>
      </c>
      <c r="B23211" t="s">
        <v>8</v>
      </c>
      <c r="C23211">
        <v>2</v>
      </c>
      <c r="D23211" t="b">
        <v>0</v>
      </c>
      <c r="E23211" t="b">
        <v>0</v>
      </c>
      <c r="F23211" t="str">
        <f>IF(C23211&lt;&gt;0,"at least 1 gameround","0 gamerounds")</f>
        <v>at least 1 gameround</v>
      </c>
    </row>
    <row r="23212" spans="1:6" x14ac:dyDescent="0.2">
      <c r="A23212">
        <v>2588665</v>
      </c>
      <c r="B23212" t="s">
        <v>7</v>
      </c>
      <c r="C23212">
        <v>0</v>
      </c>
      <c r="D23212" t="b">
        <v>0</v>
      </c>
      <c r="E23212" t="b">
        <v>0</v>
      </c>
      <c r="F23212" t="str">
        <f>IF(C23212&lt;&gt;0,"at least 1 gameround","0 gamerounds")</f>
        <v>0 gamerounds</v>
      </c>
    </row>
    <row r="23213" spans="1:6" x14ac:dyDescent="0.2">
      <c r="A23213">
        <v>2588695</v>
      </c>
      <c r="B23213" t="s">
        <v>7</v>
      </c>
      <c r="C23213">
        <v>42</v>
      </c>
      <c r="D23213" t="b">
        <v>1</v>
      </c>
      <c r="E23213" t="b">
        <v>1</v>
      </c>
      <c r="F23213" t="str">
        <f>IF(C23213&lt;&gt;0,"at least 1 gameround","0 gamerounds")</f>
        <v>at least 1 gameround</v>
      </c>
    </row>
    <row r="23214" spans="1:6" x14ac:dyDescent="0.2">
      <c r="A23214">
        <v>2588764</v>
      </c>
      <c r="B23214" t="s">
        <v>7</v>
      </c>
      <c r="C23214">
        <v>316</v>
      </c>
      <c r="D23214" t="b">
        <v>1</v>
      </c>
      <c r="E23214" t="b">
        <v>1</v>
      </c>
      <c r="F23214" t="str">
        <f>IF(C23214&lt;&gt;0,"at least 1 gameround","0 gamerounds")</f>
        <v>at least 1 gameround</v>
      </c>
    </row>
    <row r="23215" spans="1:6" x14ac:dyDescent="0.2">
      <c r="A23215">
        <v>2588782</v>
      </c>
      <c r="B23215" t="s">
        <v>8</v>
      </c>
      <c r="C23215">
        <v>455</v>
      </c>
      <c r="D23215" t="b">
        <v>1</v>
      </c>
      <c r="E23215" t="b">
        <v>0</v>
      </c>
      <c r="F23215" t="str">
        <f>IF(C23215&lt;&gt;0,"at least 1 gameround","0 gamerounds")</f>
        <v>at least 1 gameround</v>
      </c>
    </row>
    <row r="23216" spans="1:6" x14ac:dyDescent="0.2">
      <c r="A23216">
        <v>2588960</v>
      </c>
      <c r="B23216" t="s">
        <v>8</v>
      </c>
      <c r="C23216">
        <v>13</v>
      </c>
      <c r="D23216" t="b">
        <v>0</v>
      </c>
      <c r="E23216" t="b">
        <v>0</v>
      </c>
      <c r="F23216" t="str">
        <f>IF(C23216&lt;&gt;0,"at least 1 gameround","0 gamerounds")</f>
        <v>at least 1 gameround</v>
      </c>
    </row>
    <row r="23217" spans="1:6" x14ac:dyDescent="0.2">
      <c r="A23217">
        <v>2589004</v>
      </c>
      <c r="B23217" t="s">
        <v>7</v>
      </c>
      <c r="C23217">
        <v>8</v>
      </c>
      <c r="D23217" t="b">
        <v>0</v>
      </c>
      <c r="E23217" t="b">
        <v>0</v>
      </c>
      <c r="F23217" t="str">
        <f>IF(C23217&lt;&gt;0,"at least 1 gameround","0 gamerounds")</f>
        <v>at least 1 gameround</v>
      </c>
    </row>
    <row r="23218" spans="1:6" x14ac:dyDescent="0.2">
      <c r="A23218">
        <v>2589067</v>
      </c>
      <c r="B23218" t="s">
        <v>8</v>
      </c>
      <c r="C23218">
        <v>8</v>
      </c>
      <c r="D23218" t="b">
        <v>0</v>
      </c>
      <c r="E23218" t="b">
        <v>0</v>
      </c>
      <c r="F23218" t="str">
        <f>IF(C23218&lt;&gt;0,"at least 1 gameround","0 gamerounds")</f>
        <v>at least 1 gameround</v>
      </c>
    </row>
    <row r="23219" spans="1:6" x14ac:dyDescent="0.2">
      <c r="A23219">
        <v>2589109</v>
      </c>
      <c r="B23219" t="s">
        <v>7</v>
      </c>
      <c r="C23219">
        <v>3</v>
      </c>
      <c r="D23219" t="b">
        <v>0</v>
      </c>
      <c r="E23219" t="b">
        <v>0</v>
      </c>
      <c r="F23219" t="str">
        <f>IF(C23219&lt;&gt;0,"at least 1 gameround","0 gamerounds")</f>
        <v>at least 1 gameround</v>
      </c>
    </row>
    <row r="23220" spans="1:6" x14ac:dyDescent="0.2">
      <c r="A23220">
        <v>2589347</v>
      </c>
      <c r="B23220" t="s">
        <v>8</v>
      </c>
      <c r="C23220">
        <v>256</v>
      </c>
      <c r="D23220" t="b">
        <v>1</v>
      </c>
      <c r="E23220" t="b">
        <v>1</v>
      </c>
      <c r="F23220" t="str">
        <f>IF(C23220&lt;&gt;0,"at least 1 gameround","0 gamerounds")</f>
        <v>at least 1 gameround</v>
      </c>
    </row>
    <row r="23221" spans="1:6" x14ac:dyDescent="0.2">
      <c r="A23221">
        <v>2589365</v>
      </c>
      <c r="B23221" t="s">
        <v>8</v>
      </c>
      <c r="C23221">
        <v>58</v>
      </c>
      <c r="D23221" t="b">
        <v>1</v>
      </c>
      <c r="E23221" t="b">
        <v>0</v>
      </c>
      <c r="F23221" t="str">
        <f>IF(C23221&lt;&gt;0,"at least 1 gameround","0 gamerounds")</f>
        <v>at least 1 gameround</v>
      </c>
    </row>
    <row r="23222" spans="1:6" x14ac:dyDescent="0.2">
      <c r="A23222">
        <v>2589485</v>
      </c>
      <c r="B23222" t="s">
        <v>7</v>
      </c>
      <c r="C23222">
        <v>48</v>
      </c>
      <c r="D23222" t="b">
        <v>0</v>
      </c>
      <c r="E23222" t="b">
        <v>1</v>
      </c>
      <c r="F23222" t="str">
        <f>IF(C23222&lt;&gt;0,"at least 1 gameround","0 gamerounds")</f>
        <v>at least 1 gameround</v>
      </c>
    </row>
    <row r="23223" spans="1:6" x14ac:dyDescent="0.2">
      <c r="A23223">
        <v>2589579</v>
      </c>
      <c r="B23223" t="s">
        <v>7</v>
      </c>
      <c r="C23223">
        <v>3</v>
      </c>
      <c r="D23223" t="b">
        <v>0</v>
      </c>
      <c r="E23223" t="b">
        <v>0</v>
      </c>
      <c r="F23223" t="str">
        <f>IF(C23223&lt;&gt;0,"at least 1 gameround","0 gamerounds")</f>
        <v>at least 1 gameround</v>
      </c>
    </row>
    <row r="23224" spans="1:6" x14ac:dyDescent="0.2">
      <c r="A23224">
        <v>2589798</v>
      </c>
      <c r="B23224" t="s">
        <v>8</v>
      </c>
      <c r="C23224">
        <v>7</v>
      </c>
      <c r="D23224" t="b">
        <v>0</v>
      </c>
      <c r="E23224" t="b">
        <v>0</v>
      </c>
      <c r="F23224" t="str">
        <f>IF(C23224&lt;&gt;0,"at least 1 gameround","0 gamerounds")</f>
        <v>at least 1 gameround</v>
      </c>
    </row>
    <row r="23225" spans="1:6" x14ac:dyDescent="0.2">
      <c r="A23225">
        <v>2590042</v>
      </c>
      <c r="B23225" t="s">
        <v>7</v>
      </c>
      <c r="C23225">
        <v>2</v>
      </c>
      <c r="D23225" t="b">
        <v>0</v>
      </c>
      <c r="E23225" t="b">
        <v>0</v>
      </c>
      <c r="F23225" t="str">
        <f>IF(C23225&lt;&gt;0,"at least 1 gameround","0 gamerounds")</f>
        <v>at least 1 gameround</v>
      </c>
    </row>
    <row r="23226" spans="1:6" x14ac:dyDescent="0.2">
      <c r="A23226">
        <v>2590146</v>
      </c>
      <c r="B23226" t="s">
        <v>7</v>
      </c>
      <c r="C23226">
        <v>37</v>
      </c>
      <c r="D23226" t="b">
        <v>1</v>
      </c>
      <c r="E23226" t="b">
        <v>0</v>
      </c>
      <c r="F23226" t="str">
        <f>IF(C23226&lt;&gt;0,"at least 1 gameround","0 gamerounds")</f>
        <v>at least 1 gameround</v>
      </c>
    </row>
    <row r="23227" spans="1:6" x14ac:dyDescent="0.2">
      <c r="A23227">
        <v>2590169</v>
      </c>
      <c r="B23227" t="s">
        <v>7</v>
      </c>
      <c r="C23227">
        <v>17</v>
      </c>
      <c r="D23227" t="b">
        <v>0</v>
      </c>
      <c r="E23227" t="b">
        <v>1</v>
      </c>
      <c r="F23227" t="str">
        <f>IF(C23227&lt;&gt;0,"at least 1 gameround","0 gamerounds")</f>
        <v>at least 1 gameround</v>
      </c>
    </row>
    <row r="23228" spans="1:6" x14ac:dyDescent="0.2">
      <c r="A23228">
        <v>2590353</v>
      </c>
      <c r="B23228" t="s">
        <v>7</v>
      </c>
      <c r="C23228">
        <v>47</v>
      </c>
      <c r="D23228" t="b">
        <v>1</v>
      </c>
      <c r="E23228" t="b">
        <v>0</v>
      </c>
      <c r="F23228" t="str">
        <f>IF(C23228&lt;&gt;0,"at least 1 gameround","0 gamerounds")</f>
        <v>at least 1 gameround</v>
      </c>
    </row>
    <row r="23229" spans="1:6" x14ac:dyDescent="0.2">
      <c r="A23229">
        <v>2590407</v>
      </c>
      <c r="B23229" t="s">
        <v>7</v>
      </c>
      <c r="C23229">
        <v>32</v>
      </c>
      <c r="D23229" t="b">
        <v>1</v>
      </c>
      <c r="E23229" t="b">
        <v>1</v>
      </c>
      <c r="F23229" t="str">
        <f>IF(C23229&lt;&gt;0,"at least 1 gameround","0 gamerounds")</f>
        <v>at least 1 gameround</v>
      </c>
    </row>
    <row r="23230" spans="1:6" x14ac:dyDescent="0.2">
      <c r="A23230">
        <v>2590445</v>
      </c>
      <c r="B23230" t="s">
        <v>8</v>
      </c>
      <c r="C23230">
        <v>17</v>
      </c>
      <c r="D23230" t="b">
        <v>0</v>
      </c>
      <c r="E23230" t="b">
        <v>0</v>
      </c>
      <c r="F23230" t="str">
        <f>IF(C23230&lt;&gt;0,"at least 1 gameround","0 gamerounds")</f>
        <v>at least 1 gameround</v>
      </c>
    </row>
    <row r="23231" spans="1:6" x14ac:dyDescent="0.2">
      <c r="A23231">
        <v>2590651</v>
      </c>
      <c r="B23231" t="s">
        <v>8</v>
      </c>
      <c r="C23231">
        <v>20</v>
      </c>
      <c r="D23231" t="b">
        <v>1</v>
      </c>
      <c r="E23231" t="b">
        <v>0</v>
      </c>
      <c r="F23231" t="str">
        <f>IF(C23231&lt;&gt;0,"at least 1 gameround","0 gamerounds")</f>
        <v>at least 1 gameround</v>
      </c>
    </row>
    <row r="23232" spans="1:6" x14ac:dyDescent="0.2">
      <c r="A23232">
        <v>2590685</v>
      </c>
      <c r="B23232" t="s">
        <v>8</v>
      </c>
      <c r="C23232">
        <v>5</v>
      </c>
      <c r="D23232" t="b">
        <v>1</v>
      </c>
      <c r="E23232" t="b">
        <v>0</v>
      </c>
      <c r="F23232" t="str">
        <f>IF(C23232&lt;&gt;0,"at least 1 gameround","0 gamerounds")</f>
        <v>at least 1 gameround</v>
      </c>
    </row>
    <row r="23233" spans="1:6" x14ac:dyDescent="0.2">
      <c r="A23233">
        <v>2590758</v>
      </c>
      <c r="B23233" t="s">
        <v>8</v>
      </c>
      <c r="C23233">
        <v>65</v>
      </c>
      <c r="D23233" t="b">
        <v>1</v>
      </c>
      <c r="E23233" t="b">
        <v>0</v>
      </c>
      <c r="F23233" t="str">
        <f>IF(C23233&lt;&gt;0,"at least 1 gameround","0 gamerounds")</f>
        <v>at least 1 gameround</v>
      </c>
    </row>
    <row r="23234" spans="1:6" x14ac:dyDescent="0.2">
      <c r="A23234">
        <v>2590972</v>
      </c>
      <c r="B23234" t="s">
        <v>8</v>
      </c>
      <c r="C23234">
        <v>12</v>
      </c>
      <c r="D23234" t="b">
        <v>0</v>
      </c>
      <c r="E23234" t="b">
        <v>0</v>
      </c>
      <c r="F23234" t="str">
        <f>IF(C23234&lt;&gt;0,"at least 1 gameround","0 gamerounds")</f>
        <v>at least 1 gameround</v>
      </c>
    </row>
    <row r="23235" spans="1:6" x14ac:dyDescent="0.2">
      <c r="A23235">
        <v>2590977</v>
      </c>
      <c r="B23235" t="s">
        <v>8</v>
      </c>
      <c r="C23235">
        <v>2</v>
      </c>
      <c r="D23235" t="b">
        <v>0</v>
      </c>
      <c r="E23235" t="b">
        <v>0</v>
      </c>
      <c r="F23235" t="str">
        <f>IF(C23235&lt;&gt;0,"at least 1 gameround","0 gamerounds")</f>
        <v>at least 1 gameround</v>
      </c>
    </row>
    <row r="23236" spans="1:6" x14ac:dyDescent="0.2">
      <c r="A23236">
        <v>2590995</v>
      </c>
      <c r="B23236" t="s">
        <v>8</v>
      </c>
      <c r="C23236">
        <v>6</v>
      </c>
      <c r="D23236" t="b">
        <v>1</v>
      </c>
      <c r="E23236" t="b">
        <v>0</v>
      </c>
      <c r="F23236" t="str">
        <f>IF(C23236&lt;&gt;0,"at least 1 gameround","0 gamerounds")</f>
        <v>at least 1 gameround</v>
      </c>
    </row>
    <row r="23237" spans="1:6" x14ac:dyDescent="0.2">
      <c r="A23237">
        <v>2591245</v>
      </c>
      <c r="B23237" t="s">
        <v>8</v>
      </c>
      <c r="C23237">
        <v>13</v>
      </c>
      <c r="D23237" t="b">
        <v>0</v>
      </c>
      <c r="E23237" t="b">
        <v>0</v>
      </c>
      <c r="F23237" t="str">
        <f>IF(C23237&lt;&gt;0,"at least 1 gameround","0 gamerounds")</f>
        <v>at least 1 gameround</v>
      </c>
    </row>
    <row r="23238" spans="1:6" x14ac:dyDescent="0.2">
      <c r="A23238">
        <v>2591262</v>
      </c>
      <c r="B23238" t="s">
        <v>8</v>
      </c>
      <c r="C23238">
        <v>8</v>
      </c>
      <c r="D23238" t="b">
        <v>0</v>
      </c>
      <c r="E23238" t="b">
        <v>0</v>
      </c>
      <c r="F23238" t="str">
        <f>IF(C23238&lt;&gt;0,"at least 1 gameround","0 gamerounds")</f>
        <v>at least 1 gameround</v>
      </c>
    </row>
    <row r="23239" spans="1:6" x14ac:dyDescent="0.2">
      <c r="A23239">
        <v>2591369</v>
      </c>
      <c r="B23239" t="s">
        <v>7</v>
      </c>
      <c r="C23239">
        <v>20</v>
      </c>
      <c r="D23239" t="b">
        <v>1</v>
      </c>
      <c r="E23239" t="b">
        <v>0</v>
      </c>
      <c r="F23239" t="str">
        <f>IF(C23239&lt;&gt;0,"at least 1 gameround","0 gamerounds")</f>
        <v>at least 1 gameround</v>
      </c>
    </row>
    <row r="23240" spans="1:6" x14ac:dyDescent="0.2">
      <c r="A23240">
        <v>2591730</v>
      </c>
      <c r="B23240" t="s">
        <v>8</v>
      </c>
      <c r="C23240">
        <v>7</v>
      </c>
      <c r="D23240" t="b">
        <v>0</v>
      </c>
      <c r="E23240" t="b">
        <v>0</v>
      </c>
      <c r="F23240" t="str">
        <f>IF(C23240&lt;&gt;0,"at least 1 gameround","0 gamerounds")</f>
        <v>at least 1 gameround</v>
      </c>
    </row>
    <row r="23241" spans="1:6" x14ac:dyDescent="0.2">
      <c r="A23241">
        <v>2591764</v>
      </c>
      <c r="B23241" t="s">
        <v>8</v>
      </c>
      <c r="C23241">
        <v>1</v>
      </c>
      <c r="D23241" t="b">
        <v>0</v>
      </c>
      <c r="E23241" t="b">
        <v>0</v>
      </c>
      <c r="F23241" t="str">
        <f>IF(C23241&lt;&gt;0,"at least 1 gameround","0 gamerounds")</f>
        <v>at least 1 gameround</v>
      </c>
    </row>
    <row r="23242" spans="1:6" x14ac:dyDescent="0.2">
      <c r="A23242">
        <v>2591863</v>
      </c>
      <c r="B23242" t="s">
        <v>8</v>
      </c>
      <c r="C23242">
        <v>54</v>
      </c>
      <c r="D23242" t="b">
        <v>1</v>
      </c>
      <c r="E23242" t="b">
        <v>0</v>
      </c>
      <c r="F23242" t="str">
        <f>IF(C23242&lt;&gt;0,"at least 1 gameround","0 gamerounds")</f>
        <v>at least 1 gameround</v>
      </c>
    </row>
    <row r="23243" spans="1:6" x14ac:dyDescent="0.2">
      <c r="A23243">
        <v>2591909</v>
      </c>
      <c r="B23243" t="s">
        <v>8</v>
      </c>
      <c r="C23243">
        <v>21</v>
      </c>
      <c r="D23243" t="b">
        <v>1</v>
      </c>
      <c r="E23243" t="b">
        <v>0</v>
      </c>
      <c r="F23243" t="str">
        <f>IF(C23243&lt;&gt;0,"at least 1 gameround","0 gamerounds")</f>
        <v>at least 1 gameround</v>
      </c>
    </row>
    <row r="23244" spans="1:6" x14ac:dyDescent="0.2">
      <c r="A23244">
        <v>2592135</v>
      </c>
      <c r="B23244" t="s">
        <v>8</v>
      </c>
      <c r="C23244">
        <v>188</v>
      </c>
      <c r="D23244" t="b">
        <v>1</v>
      </c>
      <c r="E23244" t="b">
        <v>1</v>
      </c>
      <c r="F23244" t="str">
        <f>IF(C23244&lt;&gt;0,"at least 1 gameround","0 gamerounds")</f>
        <v>at least 1 gameround</v>
      </c>
    </row>
    <row r="23245" spans="1:6" x14ac:dyDescent="0.2">
      <c r="A23245">
        <v>2592194</v>
      </c>
      <c r="B23245" t="s">
        <v>7</v>
      </c>
      <c r="C23245">
        <v>1</v>
      </c>
      <c r="D23245" t="b">
        <v>0</v>
      </c>
      <c r="E23245" t="b">
        <v>0</v>
      </c>
      <c r="F23245" t="str">
        <f>IF(C23245&lt;&gt;0,"at least 1 gameround","0 gamerounds")</f>
        <v>at least 1 gameround</v>
      </c>
    </row>
    <row r="23246" spans="1:6" x14ac:dyDescent="0.2">
      <c r="A23246">
        <v>2592210</v>
      </c>
      <c r="B23246" t="s">
        <v>7</v>
      </c>
      <c r="C23246">
        <v>6</v>
      </c>
      <c r="D23246" t="b">
        <v>0</v>
      </c>
      <c r="E23246" t="b">
        <v>0</v>
      </c>
      <c r="F23246" t="str">
        <f>IF(C23246&lt;&gt;0,"at least 1 gameround","0 gamerounds")</f>
        <v>at least 1 gameround</v>
      </c>
    </row>
    <row r="23247" spans="1:6" x14ac:dyDescent="0.2">
      <c r="A23247">
        <v>2592293</v>
      </c>
      <c r="B23247" t="s">
        <v>8</v>
      </c>
      <c r="C23247">
        <v>6</v>
      </c>
      <c r="D23247" t="b">
        <v>0</v>
      </c>
      <c r="E23247" t="b">
        <v>0</v>
      </c>
      <c r="F23247" t="str">
        <f>IF(C23247&lt;&gt;0,"at least 1 gameround","0 gamerounds")</f>
        <v>at least 1 gameround</v>
      </c>
    </row>
    <row r="23248" spans="1:6" x14ac:dyDescent="0.2">
      <c r="A23248">
        <v>2592309</v>
      </c>
      <c r="B23248" t="s">
        <v>8</v>
      </c>
      <c r="C23248">
        <v>149</v>
      </c>
      <c r="D23248" t="b">
        <v>1</v>
      </c>
      <c r="E23248" t="b">
        <v>1</v>
      </c>
      <c r="F23248" t="str">
        <f>IF(C23248&lt;&gt;0,"at least 1 gameround","0 gamerounds")</f>
        <v>at least 1 gameround</v>
      </c>
    </row>
    <row r="23249" spans="1:6" x14ac:dyDescent="0.2">
      <c r="A23249">
        <v>2592548</v>
      </c>
      <c r="B23249" t="s">
        <v>7</v>
      </c>
      <c r="C23249">
        <v>15</v>
      </c>
      <c r="D23249" t="b">
        <v>0</v>
      </c>
      <c r="E23249" t="b">
        <v>0</v>
      </c>
      <c r="F23249" t="str">
        <f>IF(C23249&lt;&gt;0,"at least 1 gameround","0 gamerounds")</f>
        <v>at least 1 gameround</v>
      </c>
    </row>
    <row r="23250" spans="1:6" x14ac:dyDescent="0.2">
      <c r="A23250">
        <v>2592559</v>
      </c>
      <c r="B23250" t="s">
        <v>7</v>
      </c>
      <c r="C23250">
        <v>63</v>
      </c>
      <c r="D23250" t="b">
        <v>1</v>
      </c>
      <c r="E23250" t="b">
        <v>0</v>
      </c>
      <c r="F23250" t="str">
        <f>IF(C23250&lt;&gt;0,"at least 1 gameround","0 gamerounds")</f>
        <v>at least 1 gameround</v>
      </c>
    </row>
    <row r="23251" spans="1:6" x14ac:dyDescent="0.2">
      <c r="A23251">
        <v>2592586</v>
      </c>
      <c r="B23251" t="s">
        <v>8</v>
      </c>
      <c r="C23251">
        <v>30</v>
      </c>
      <c r="D23251" t="b">
        <v>1</v>
      </c>
      <c r="E23251" t="b">
        <v>0</v>
      </c>
      <c r="F23251" t="str">
        <f>IF(C23251&lt;&gt;0,"at least 1 gameround","0 gamerounds")</f>
        <v>at least 1 gameround</v>
      </c>
    </row>
    <row r="23252" spans="1:6" x14ac:dyDescent="0.2">
      <c r="A23252">
        <v>2592595</v>
      </c>
      <c r="B23252" t="s">
        <v>7</v>
      </c>
      <c r="C23252">
        <v>17</v>
      </c>
      <c r="D23252" t="b">
        <v>1</v>
      </c>
      <c r="E23252" t="b">
        <v>0</v>
      </c>
      <c r="F23252" t="str">
        <f>IF(C23252&lt;&gt;0,"at least 1 gameround","0 gamerounds")</f>
        <v>at least 1 gameround</v>
      </c>
    </row>
    <row r="23253" spans="1:6" x14ac:dyDescent="0.2">
      <c r="A23253">
        <v>2592671</v>
      </c>
      <c r="B23253" t="s">
        <v>7</v>
      </c>
      <c r="C23253">
        <v>2</v>
      </c>
      <c r="D23253" t="b">
        <v>0</v>
      </c>
      <c r="E23253" t="b">
        <v>0</v>
      </c>
      <c r="F23253" t="str">
        <f>IF(C23253&lt;&gt;0,"at least 1 gameround","0 gamerounds")</f>
        <v>at least 1 gameround</v>
      </c>
    </row>
    <row r="23254" spans="1:6" x14ac:dyDescent="0.2">
      <c r="A23254">
        <v>2592782</v>
      </c>
      <c r="B23254" t="s">
        <v>8</v>
      </c>
      <c r="C23254">
        <v>44</v>
      </c>
      <c r="D23254" t="b">
        <v>1</v>
      </c>
      <c r="E23254" t="b">
        <v>1</v>
      </c>
      <c r="F23254" t="str">
        <f>IF(C23254&lt;&gt;0,"at least 1 gameround","0 gamerounds")</f>
        <v>at least 1 gameround</v>
      </c>
    </row>
    <row r="23255" spans="1:6" x14ac:dyDescent="0.2">
      <c r="A23255">
        <v>2592816</v>
      </c>
      <c r="B23255" t="s">
        <v>7</v>
      </c>
      <c r="C23255">
        <v>395</v>
      </c>
      <c r="D23255" t="b">
        <v>1</v>
      </c>
      <c r="E23255" t="b">
        <v>1</v>
      </c>
      <c r="F23255" t="str">
        <f>IF(C23255&lt;&gt;0,"at least 1 gameround","0 gamerounds")</f>
        <v>at least 1 gameround</v>
      </c>
    </row>
    <row r="23256" spans="1:6" x14ac:dyDescent="0.2">
      <c r="A23256">
        <v>2592969</v>
      </c>
      <c r="B23256" t="s">
        <v>8</v>
      </c>
      <c r="C23256">
        <v>0</v>
      </c>
      <c r="D23256" t="b">
        <v>0</v>
      </c>
      <c r="E23256" t="b">
        <v>0</v>
      </c>
      <c r="F23256" t="str">
        <f>IF(C23256&lt;&gt;0,"at least 1 gameround","0 gamerounds")</f>
        <v>0 gamerounds</v>
      </c>
    </row>
    <row r="23257" spans="1:6" x14ac:dyDescent="0.2">
      <c r="A23257">
        <v>2593000</v>
      </c>
      <c r="B23257" t="s">
        <v>8</v>
      </c>
      <c r="C23257">
        <v>11</v>
      </c>
      <c r="D23257" t="b">
        <v>0</v>
      </c>
      <c r="E23257" t="b">
        <v>0</v>
      </c>
      <c r="F23257" t="str">
        <f>IF(C23257&lt;&gt;0,"at least 1 gameround","0 gamerounds")</f>
        <v>at least 1 gameround</v>
      </c>
    </row>
    <row r="23258" spans="1:6" x14ac:dyDescent="0.2">
      <c r="A23258">
        <v>2593463</v>
      </c>
      <c r="B23258" t="s">
        <v>8</v>
      </c>
      <c r="C23258">
        <v>36</v>
      </c>
      <c r="D23258" t="b">
        <v>1</v>
      </c>
      <c r="E23258" t="b">
        <v>0</v>
      </c>
      <c r="F23258" t="str">
        <f>IF(C23258&lt;&gt;0,"at least 1 gameround","0 gamerounds")</f>
        <v>at least 1 gameround</v>
      </c>
    </row>
    <row r="23259" spans="1:6" x14ac:dyDescent="0.2">
      <c r="A23259">
        <v>2593484</v>
      </c>
      <c r="B23259" t="s">
        <v>7</v>
      </c>
      <c r="C23259">
        <v>1</v>
      </c>
      <c r="D23259" t="b">
        <v>0</v>
      </c>
      <c r="E23259" t="b">
        <v>0</v>
      </c>
      <c r="F23259" t="str">
        <f>IF(C23259&lt;&gt;0,"at least 1 gameround","0 gamerounds")</f>
        <v>at least 1 gameround</v>
      </c>
    </row>
    <row r="23260" spans="1:6" x14ac:dyDescent="0.2">
      <c r="A23260">
        <v>2593555</v>
      </c>
      <c r="B23260" t="s">
        <v>8</v>
      </c>
      <c r="C23260">
        <v>8</v>
      </c>
      <c r="D23260" t="b">
        <v>0</v>
      </c>
      <c r="E23260" t="b">
        <v>0</v>
      </c>
      <c r="F23260" t="str">
        <f>IF(C23260&lt;&gt;0,"at least 1 gameround","0 gamerounds")</f>
        <v>at least 1 gameround</v>
      </c>
    </row>
    <row r="23261" spans="1:6" x14ac:dyDescent="0.2">
      <c r="A23261">
        <v>2593735</v>
      </c>
      <c r="B23261" t="s">
        <v>7</v>
      </c>
      <c r="C23261">
        <v>14</v>
      </c>
      <c r="D23261" t="b">
        <v>1</v>
      </c>
      <c r="E23261" t="b">
        <v>0</v>
      </c>
      <c r="F23261" t="str">
        <f>IF(C23261&lt;&gt;0,"at least 1 gameround","0 gamerounds")</f>
        <v>at least 1 gameround</v>
      </c>
    </row>
    <row r="23262" spans="1:6" x14ac:dyDescent="0.2">
      <c r="A23262">
        <v>2593806</v>
      </c>
      <c r="B23262" t="s">
        <v>8</v>
      </c>
      <c r="C23262">
        <v>13</v>
      </c>
      <c r="D23262" t="b">
        <v>1</v>
      </c>
      <c r="E23262" t="b">
        <v>0</v>
      </c>
      <c r="F23262" t="str">
        <f>IF(C23262&lt;&gt;0,"at least 1 gameround","0 gamerounds")</f>
        <v>at least 1 gameround</v>
      </c>
    </row>
    <row r="23263" spans="1:6" x14ac:dyDescent="0.2">
      <c r="A23263">
        <v>2593888</v>
      </c>
      <c r="B23263" t="s">
        <v>8</v>
      </c>
      <c r="C23263">
        <v>33</v>
      </c>
      <c r="D23263" t="b">
        <v>1</v>
      </c>
      <c r="E23263" t="b">
        <v>0</v>
      </c>
      <c r="F23263" t="str">
        <f>IF(C23263&lt;&gt;0,"at least 1 gameround","0 gamerounds")</f>
        <v>at least 1 gameround</v>
      </c>
    </row>
    <row r="23264" spans="1:6" x14ac:dyDescent="0.2">
      <c r="A23264">
        <v>2593940</v>
      </c>
      <c r="B23264" t="s">
        <v>7</v>
      </c>
      <c r="C23264">
        <v>1</v>
      </c>
      <c r="D23264" t="b">
        <v>0</v>
      </c>
      <c r="E23264" t="b">
        <v>0</v>
      </c>
      <c r="F23264" t="str">
        <f>IF(C23264&lt;&gt;0,"at least 1 gameround","0 gamerounds")</f>
        <v>at least 1 gameround</v>
      </c>
    </row>
    <row r="23265" spans="1:6" x14ac:dyDescent="0.2">
      <c r="A23265">
        <v>2593946</v>
      </c>
      <c r="B23265" t="s">
        <v>7</v>
      </c>
      <c r="C23265">
        <v>0</v>
      </c>
      <c r="D23265" t="b">
        <v>0</v>
      </c>
      <c r="E23265" t="b">
        <v>0</v>
      </c>
      <c r="F23265" t="str">
        <f>IF(C23265&lt;&gt;0,"at least 1 gameround","0 gamerounds")</f>
        <v>0 gamerounds</v>
      </c>
    </row>
    <row r="23266" spans="1:6" x14ac:dyDescent="0.2">
      <c r="A23266">
        <v>2594004</v>
      </c>
      <c r="B23266" t="s">
        <v>8</v>
      </c>
      <c r="C23266">
        <v>26</v>
      </c>
      <c r="D23266" t="b">
        <v>1</v>
      </c>
      <c r="E23266" t="b">
        <v>1</v>
      </c>
      <c r="F23266" t="str">
        <f>IF(C23266&lt;&gt;0,"at least 1 gameround","0 gamerounds")</f>
        <v>at least 1 gameround</v>
      </c>
    </row>
    <row r="23267" spans="1:6" x14ac:dyDescent="0.2">
      <c r="A23267">
        <v>2594089</v>
      </c>
      <c r="B23267" t="s">
        <v>7</v>
      </c>
      <c r="C23267">
        <v>3</v>
      </c>
      <c r="D23267" t="b">
        <v>0</v>
      </c>
      <c r="E23267" t="b">
        <v>0</v>
      </c>
      <c r="F23267" t="str">
        <f>IF(C23267&lt;&gt;0,"at least 1 gameround","0 gamerounds")</f>
        <v>at least 1 gameround</v>
      </c>
    </row>
    <row r="23268" spans="1:6" x14ac:dyDescent="0.2">
      <c r="A23268">
        <v>2594342</v>
      </c>
      <c r="B23268" t="s">
        <v>7</v>
      </c>
      <c r="C23268">
        <v>24</v>
      </c>
      <c r="D23268" t="b">
        <v>0</v>
      </c>
      <c r="E23268" t="b">
        <v>0</v>
      </c>
      <c r="F23268" t="str">
        <f>IF(C23268&lt;&gt;0,"at least 1 gameround","0 gamerounds")</f>
        <v>at least 1 gameround</v>
      </c>
    </row>
    <row r="23269" spans="1:6" x14ac:dyDescent="0.2">
      <c r="A23269">
        <v>2594646</v>
      </c>
      <c r="B23269" t="s">
        <v>8</v>
      </c>
      <c r="C23269">
        <v>3</v>
      </c>
      <c r="D23269" t="b">
        <v>0</v>
      </c>
      <c r="E23269" t="b">
        <v>0</v>
      </c>
      <c r="F23269" t="str">
        <f>IF(C23269&lt;&gt;0,"at least 1 gameround","0 gamerounds")</f>
        <v>at least 1 gameround</v>
      </c>
    </row>
    <row r="23270" spans="1:6" x14ac:dyDescent="0.2">
      <c r="A23270">
        <v>2594812</v>
      </c>
      <c r="B23270" t="s">
        <v>7</v>
      </c>
      <c r="C23270">
        <v>1</v>
      </c>
      <c r="D23270" t="b">
        <v>0</v>
      </c>
      <c r="E23270" t="b">
        <v>0</v>
      </c>
      <c r="F23270" t="str">
        <f>IF(C23270&lt;&gt;0,"at least 1 gameround","0 gamerounds")</f>
        <v>at least 1 gameround</v>
      </c>
    </row>
    <row r="23271" spans="1:6" x14ac:dyDescent="0.2">
      <c r="A23271">
        <v>2594860</v>
      </c>
      <c r="B23271" t="s">
        <v>7</v>
      </c>
      <c r="C23271">
        <v>3</v>
      </c>
      <c r="D23271" t="b">
        <v>0</v>
      </c>
      <c r="E23271" t="b">
        <v>0</v>
      </c>
      <c r="F23271" t="str">
        <f>IF(C23271&lt;&gt;0,"at least 1 gameround","0 gamerounds")</f>
        <v>at least 1 gameround</v>
      </c>
    </row>
    <row r="23272" spans="1:6" x14ac:dyDescent="0.2">
      <c r="A23272">
        <v>2594890</v>
      </c>
      <c r="B23272" t="s">
        <v>8</v>
      </c>
      <c r="C23272">
        <v>9</v>
      </c>
      <c r="D23272" t="b">
        <v>0</v>
      </c>
      <c r="E23272" t="b">
        <v>0</v>
      </c>
      <c r="F23272" t="str">
        <f>IF(C23272&lt;&gt;0,"at least 1 gameround","0 gamerounds")</f>
        <v>at least 1 gameround</v>
      </c>
    </row>
    <row r="23273" spans="1:6" x14ac:dyDescent="0.2">
      <c r="A23273">
        <v>2594923</v>
      </c>
      <c r="B23273" t="s">
        <v>8</v>
      </c>
      <c r="C23273">
        <v>500</v>
      </c>
      <c r="D23273" t="b">
        <v>1</v>
      </c>
      <c r="E23273" t="b">
        <v>1</v>
      </c>
      <c r="F23273" t="str">
        <f>IF(C23273&lt;&gt;0,"at least 1 gameround","0 gamerounds")</f>
        <v>at least 1 gameround</v>
      </c>
    </row>
    <row r="23274" spans="1:6" x14ac:dyDescent="0.2">
      <c r="A23274">
        <v>2594959</v>
      </c>
      <c r="B23274" t="s">
        <v>7</v>
      </c>
      <c r="C23274">
        <v>26</v>
      </c>
      <c r="D23274" t="b">
        <v>1</v>
      </c>
      <c r="E23274" t="b">
        <v>0</v>
      </c>
      <c r="F23274" t="str">
        <f>IF(C23274&lt;&gt;0,"at least 1 gameround","0 gamerounds")</f>
        <v>at least 1 gameround</v>
      </c>
    </row>
    <row r="23275" spans="1:6" x14ac:dyDescent="0.2">
      <c r="A23275">
        <v>2594961</v>
      </c>
      <c r="B23275" t="s">
        <v>7</v>
      </c>
      <c r="C23275">
        <v>32</v>
      </c>
      <c r="D23275" t="b">
        <v>1</v>
      </c>
      <c r="E23275" t="b">
        <v>1</v>
      </c>
      <c r="F23275" t="str">
        <f>IF(C23275&lt;&gt;0,"at least 1 gameround","0 gamerounds")</f>
        <v>at least 1 gameround</v>
      </c>
    </row>
    <row r="23276" spans="1:6" x14ac:dyDescent="0.2">
      <c r="A23276">
        <v>2595334</v>
      </c>
      <c r="B23276" t="s">
        <v>7</v>
      </c>
      <c r="C23276">
        <v>35</v>
      </c>
      <c r="D23276" t="b">
        <v>1</v>
      </c>
      <c r="E23276" t="b">
        <v>0</v>
      </c>
      <c r="F23276" t="str">
        <f>IF(C23276&lt;&gt;0,"at least 1 gameround","0 gamerounds")</f>
        <v>at least 1 gameround</v>
      </c>
    </row>
    <row r="23277" spans="1:6" x14ac:dyDescent="0.2">
      <c r="A23277">
        <v>2595340</v>
      </c>
      <c r="B23277" t="s">
        <v>7</v>
      </c>
      <c r="C23277">
        <v>1</v>
      </c>
      <c r="D23277" t="b">
        <v>0</v>
      </c>
      <c r="E23277" t="b">
        <v>0</v>
      </c>
      <c r="F23277" t="str">
        <f>IF(C23277&lt;&gt;0,"at least 1 gameround","0 gamerounds")</f>
        <v>at least 1 gameround</v>
      </c>
    </row>
    <row r="23278" spans="1:6" x14ac:dyDescent="0.2">
      <c r="A23278">
        <v>2595361</v>
      </c>
      <c r="B23278" t="s">
        <v>7</v>
      </c>
      <c r="C23278">
        <v>150</v>
      </c>
      <c r="D23278" t="b">
        <v>1</v>
      </c>
      <c r="E23278" t="b">
        <v>0</v>
      </c>
      <c r="F23278" t="str">
        <f>IF(C23278&lt;&gt;0,"at least 1 gameround","0 gamerounds")</f>
        <v>at least 1 gameround</v>
      </c>
    </row>
    <row r="23279" spans="1:6" x14ac:dyDescent="0.2">
      <c r="A23279">
        <v>2595381</v>
      </c>
      <c r="B23279" t="s">
        <v>8</v>
      </c>
      <c r="C23279">
        <v>76</v>
      </c>
      <c r="D23279" t="b">
        <v>1</v>
      </c>
      <c r="E23279" t="b">
        <v>0</v>
      </c>
      <c r="F23279" t="str">
        <f>IF(C23279&lt;&gt;0,"at least 1 gameround","0 gamerounds")</f>
        <v>at least 1 gameround</v>
      </c>
    </row>
    <row r="23280" spans="1:6" x14ac:dyDescent="0.2">
      <c r="A23280">
        <v>2595464</v>
      </c>
      <c r="B23280" t="s">
        <v>7</v>
      </c>
      <c r="C23280">
        <v>49</v>
      </c>
      <c r="D23280" t="b">
        <v>0</v>
      </c>
      <c r="E23280" t="b">
        <v>0</v>
      </c>
      <c r="F23280" t="str">
        <f>IF(C23280&lt;&gt;0,"at least 1 gameround","0 gamerounds")</f>
        <v>at least 1 gameround</v>
      </c>
    </row>
    <row r="23281" spans="1:6" x14ac:dyDescent="0.2">
      <c r="A23281">
        <v>2595559</v>
      </c>
      <c r="B23281" t="s">
        <v>8</v>
      </c>
      <c r="C23281">
        <v>39</v>
      </c>
      <c r="D23281" t="b">
        <v>1</v>
      </c>
      <c r="E23281" t="b">
        <v>1</v>
      </c>
      <c r="F23281" t="str">
        <f>IF(C23281&lt;&gt;0,"at least 1 gameround","0 gamerounds")</f>
        <v>at least 1 gameround</v>
      </c>
    </row>
    <row r="23282" spans="1:6" x14ac:dyDescent="0.2">
      <c r="A23282">
        <v>2595626</v>
      </c>
      <c r="B23282" t="s">
        <v>7</v>
      </c>
      <c r="C23282">
        <v>68</v>
      </c>
      <c r="D23282" t="b">
        <v>1</v>
      </c>
      <c r="E23282" t="b">
        <v>0</v>
      </c>
      <c r="F23282" t="str">
        <f>IF(C23282&lt;&gt;0,"at least 1 gameround","0 gamerounds")</f>
        <v>at least 1 gameround</v>
      </c>
    </row>
    <row r="23283" spans="1:6" x14ac:dyDescent="0.2">
      <c r="A23283">
        <v>2595899</v>
      </c>
      <c r="B23283" t="s">
        <v>7</v>
      </c>
      <c r="C23283">
        <v>5</v>
      </c>
      <c r="D23283" t="b">
        <v>0</v>
      </c>
      <c r="E23283" t="b">
        <v>0</v>
      </c>
      <c r="F23283" t="str">
        <f>IF(C23283&lt;&gt;0,"at least 1 gameround","0 gamerounds")</f>
        <v>at least 1 gameround</v>
      </c>
    </row>
    <row r="23284" spans="1:6" x14ac:dyDescent="0.2">
      <c r="A23284">
        <v>2596036</v>
      </c>
      <c r="B23284" t="s">
        <v>8</v>
      </c>
      <c r="C23284">
        <v>13</v>
      </c>
      <c r="D23284" t="b">
        <v>0</v>
      </c>
      <c r="E23284" t="b">
        <v>0</v>
      </c>
      <c r="F23284" t="str">
        <f>IF(C23284&lt;&gt;0,"at least 1 gameround","0 gamerounds")</f>
        <v>at least 1 gameround</v>
      </c>
    </row>
    <row r="23285" spans="1:6" x14ac:dyDescent="0.2">
      <c r="A23285">
        <v>2596069</v>
      </c>
      <c r="B23285" t="s">
        <v>8</v>
      </c>
      <c r="C23285">
        <v>8</v>
      </c>
      <c r="D23285" t="b">
        <v>0</v>
      </c>
      <c r="E23285" t="b">
        <v>0</v>
      </c>
      <c r="F23285" t="str">
        <f>IF(C23285&lt;&gt;0,"at least 1 gameround","0 gamerounds")</f>
        <v>at least 1 gameround</v>
      </c>
    </row>
    <row r="23286" spans="1:6" x14ac:dyDescent="0.2">
      <c r="A23286">
        <v>2596509</v>
      </c>
      <c r="B23286" t="s">
        <v>7</v>
      </c>
      <c r="C23286">
        <v>9</v>
      </c>
      <c r="D23286" t="b">
        <v>1</v>
      </c>
      <c r="E23286" t="b">
        <v>0</v>
      </c>
      <c r="F23286" t="str">
        <f>IF(C23286&lt;&gt;0,"at least 1 gameround","0 gamerounds")</f>
        <v>at least 1 gameround</v>
      </c>
    </row>
    <row r="23287" spans="1:6" x14ac:dyDescent="0.2">
      <c r="A23287">
        <v>2596554</v>
      </c>
      <c r="B23287" t="s">
        <v>7</v>
      </c>
      <c r="C23287">
        <v>97</v>
      </c>
      <c r="D23287" t="b">
        <v>1</v>
      </c>
      <c r="E23287" t="b">
        <v>0</v>
      </c>
      <c r="F23287" t="str">
        <f>IF(C23287&lt;&gt;0,"at least 1 gameround","0 gamerounds")</f>
        <v>at least 1 gameround</v>
      </c>
    </row>
    <row r="23288" spans="1:6" x14ac:dyDescent="0.2">
      <c r="A23288">
        <v>2596572</v>
      </c>
      <c r="B23288" t="s">
        <v>7</v>
      </c>
      <c r="C23288">
        <v>4</v>
      </c>
      <c r="D23288" t="b">
        <v>0</v>
      </c>
      <c r="E23288" t="b">
        <v>0</v>
      </c>
      <c r="F23288" t="str">
        <f>IF(C23288&lt;&gt;0,"at least 1 gameround","0 gamerounds")</f>
        <v>at least 1 gameround</v>
      </c>
    </row>
    <row r="23289" spans="1:6" x14ac:dyDescent="0.2">
      <c r="A23289">
        <v>2596583</v>
      </c>
      <c r="B23289" t="s">
        <v>8</v>
      </c>
      <c r="C23289">
        <v>13</v>
      </c>
      <c r="D23289" t="b">
        <v>0</v>
      </c>
      <c r="E23289" t="b">
        <v>0</v>
      </c>
      <c r="F23289" t="str">
        <f>IF(C23289&lt;&gt;0,"at least 1 gameround","0 gamerounds")</f>
        <v>at least 1 gameround</v>
      </c>
    </row>
    <row r="23290" spans="1:6" x14ac:dyDescent="0.2">
      <c r="A23290">
        <v>2596603</v>
      </c>
      <c r="B23290" t="s">
        <v>8</v>
      </c>
      <c r="C23290">
        <v>17</v>
      </c>
      <c r="D23290" t="b">
        <v>1</v>
      </c>
      <c r="E23290" t="b">
        <v>1</v>
      </c>
      <c r="F23290" t="str">
        <f>IF(C23290&lt;&gt;0,"at least 1 gameround","0 gamerounds")</f>
        <v>at least 1 gameround</v>
      </c>
    </row>
    <row r="23291" spans="1:6" x14ac:dyDescent="0.2">
      <c r="A23291">
        <v>2596615</v>
      </c>
      <c r="B23291" t="s">
        <v>8</v>
      </c>
      <c r="C23291">
        <v>57</v>
      </c>
      <c r="D23291" t="b">
        <v>1</v>
      </c>
      <c r="E23291" t="b">
        <v>1</v>
      </c>
      <c r="F23291" t="str">
        <f>IF(C23291&lt;&gt;0,"at least 1 gameround","0 gamerounds")</f>
        <v>at least 1 gameround</v>
      </c>
    </row>
    <row r="23292" spans="1:6" x14ac:dyDescent="0.2">
      <c r="A23292">
        <v>2596705</v>
      </c>
      <c r="B23292" t="s">
        <v>8</v>
      </c>
      <c r="C23292">
        <v>43</v>
      </c>
      <c r="D23292" t="b">
        <v>1</v>
      </c>
      <c r="E23292" t="b">
        <v>0</v>
      </c>
      <c r="F23292" t="str">
        <f>IF(C23292&lt;&gt;0,"at least 1 gameround","0 gamerounds")</f>
        <v>at least 1 gameround</v>
      </c>
    </row>
    <row r="23293" spans="1:6" x14ac:dyDescent="0.2">
      <c r="A23293">
        <v>2596738</v>
      </c>
      <c r="B23293" t="s">
        <v>7</v>
      </c>
      <c r="C23293">
        <v>131</v>
      </c>
      <c r="D23293" t="b">
        <v>1</v>
      </c>
      <c r="E23293" t="b">
        <v>1</v>
      </c>
      <c r="F23293" t="str">
        <f>IF(C23293&lt;&gt;0,"at least 1 gameround","0 gamerounds")</f>
        <v>at least 1 gameround</v>
      </c>
    </row>
    <row r="23294" spans="1:6" x14ac:dyDescent="0.2">
      <c r="A23294">
        <v>2596809</v>
      </c>
      <c r="B23294" t="s">
        <v>8</v>
      </c>
      <c r="C23294">
        <v>10</v>
      </c>
      <c r="D23294" t="b">
        <v>0</v>
      </c>
      <c r="E23294" t="b">
        <v>0</v>
      </c>
      <c r="F23294" t="str">
        <f>IF(C23294&lt;&gt;0,"at least 1 gameround","0 gamerounds")</f>
        <v>at least 1 gameround</v>
      </c>
    </row>
    <row r="23295" spans="1:6" x14ac:dyDescent="0.2">
      <c r="A23295">
        <v>2596994</v>
      </c>
      <c r="B23295" t="s">
        <v>7</v>
      </c>
      <c r="C23295">
        <v>7</v>
      </c>
      <c r="D23295" t="b">
        <v>0</v>
      </c>
      <c r="E23295" t="b">
        <v>0</v>
      </c>
      <c r="F23295" t="str">
        <f>IF(C23295&lt;&gt;0,"at least 1 gameround","0 gamerounds")</f>
        <v>at least 1 gameround</v>
      </c>
    </row>
    <row r="23296" spans="1:6" x14ac:dyDescent="0.2">
      <c r="A23296">
        <v>2597242</v>
      </c>
      <c r="B23296" t="s">
        <v>7</v>
      </c>
      <c r="C23296">
        <v>16</v>
      </c>
      <c r="D23296" t="b">
        <v>1</v>
      </c>
      <c r="E23296" t="b">
        <v>0</v>
      </c>
      <c r="F23296" t="str">
        <f>IF(C23296&lt;&gt;0,"at least 1 gameround","0 gamerounds")</f>
        <v>at least 1 gameround</v>
      </c>
    </row>
    <row r="23297" spans="1:6" x14ac:dyDescent="0.2">
      <c r="A23297">
        <v>2597300</v>
      </c>
      <c r="B23297" t="s">
        <v>7</v>
      </c>
      <c r="C23297">
        <v>55</v>
      </c>
      <c r="D23297" t="b">
        <v>1</v>
      </c>
      <c r="E23297" t="b">
        <v>0</v>
      </c>
      <c r="F23297" t="str">
        <f>IF(C23297&lt;&gt;0,"at least 1 gameround","0 gamerounds")</f>
        <v>at least 1 gameround</v>
      </c>
    </row>
    <row r="23298" spans="1:6" x14ac:dyDescent="0.2">
      <c r="A23298">
        <v>2597488</v>
      </c>
      <c r="B23298" t="s">
        <v>7</v>
      </c>
      <c r="C23298">
        <v>4</v>
      </c>
      <c r="D23298" t="b">
        <v>0</v>
      </c>
      <c r="E23298" t="b">
        <v>0</v>
      </c>
      <c r="F23298" t="str">
        <f>IF(C23298&lt;&gt;0,"at least 1 gameround","0 gamerounds")</f>
        <v>at least 1 gameround</v>
      </c>
    </row>
    <row r="23299" spans="1:6" x14ac:dyDescent="0.2">
      <c r="A23299">
        <v>2597533</v>
      </c>
      <c r="B23299" t="s">
        <v>8</v>
      </c>
      <c r="C23299">
        <v>50</v>
      </c>
      <c r="D23299" t="b">
        <v>1</v>
      </c>
      <c r="E23299" t="b">
        <v>1</v>
      </c>
      <c r="F23299" t="str">
        <f>IF(C23299&lt;&gt;0,"at least 1 gameround","0 gamerounds")</f>
        <v>at least 1 gameround</v>
      </c>
    </row>
    <row r="23300" spans="1:6" x14ac:dyDescent="0.2">
      <c r="A23300">
        <v>2597563</v>
      </c>
      <c r="B23300" t="s">
        <v>7</v>
      </c>
      <c r="C23300">
        <v>4</v>
      </c>
      <c r="D23300" t="b">
        <v>0</v>
      </c>
      <c r="E23300" t="b">
        <v>0</v>
      </c>
      <c r="F23300" t="str">
        <f>IF(C23300&lt;&gt;0,"at least 1 gameround","0 gamerounds")</f>
        <v>at least 1 gameround</v>
      </c>
    </row>
    <row r="23301" spans="1:6" x14ac:dyDescent="0.2">
      <c r="A23301">
        <v>2597912</v>
      </c>
      <c r="B23301" t="s">
        <v>7</v>
      </c>
      <c r="C23301">
        <v>0</v>
      </c>
      <c r="D23301" t="b">
        <v>0</v>
      </c>
      <c r="E23301" t="b">
        <v>0</v>
      </c>
      <c r="F23301" t="str">
        <f>IF(C23301&lt;&gt;0,"at least 1 gameround","0 gamerounds")</f>
        <v>0 gamerounds</v>
      </c>
    </row>
    <row r="23302" spans="1:6" x14ac:dyDescent="0.2">
      <c r="A23302">
        <v>2597932</v>
      </c>
      <c r="B23302" t="s">
        <v>8</v>
      </c>
      <c r="C23302">
        <v>15</v>
      </c>
      <c r="D23302" t="b">
        <v>1</v>
      </c>
      <c r="E23302" t="b">
        <v>0</v>
      </c>
      <c r="F23302" t="str">
        <f>IF(C23302&lt;&gt;0,"at least 1 gameround","0 gamerounds")</f>
        <v>at least 1 gameround</v>
      </c>
    </row>
    <row r="23303" spans="1:6" x14ac:dyDescent="0.2">
      <c r="A23303">
        <v>2597968</v>
      </c>
      <c r="B23303" t="s">
        <v>8</v>
      </c>
      <c r="C23303">
        <v>33</v>
      </c>
      <c r="D23303" t="b">
        <v>0</v>
      </c>
      <c r="E23303" t="b">
        <v>0</v>
      </c>
      <c r="F23303" t="str">
        <f>IF(C23303&lt;&gt;0,"at least 1 gameround","0 gamerounds")</f>
        <v>at least 1 gameround</v>
      </c>
    </row>
    <row r="23304" spans="1:6" x14ac:dyDescent="0.2">
      <c r="A23304">
        <v>2597991</v>
      </c>
      <c r="B23304" t="s">
        <v>7</v>
      </c>
      <c r="C23304">
        <v>2</v>
      </c>
      <c r="D23304" t="b">
        <v>0</v>
      </c>
      <c r="E23304" t="b">
        <v>0</v>
      </c>
      <c r="F23304" t="str">
        <f>IF(C23304&lt;&gt;0,"at least 1 gameround","0 gamerounds")</f>
        <v>at least 1 gameround</v>
      </c>
    </row>
    <row r="23305" spans="1:6" x14ac:dyDescent="0.2">
      <c r="A23305">
        <v>2598063</v>
      </c>
      <c r="B23305" t="s">
        <v>8</v>
      </c>
      <c r="C23305">
        <v>31</v>
      </c>
      <c r="D23305" t="b">
        <v>1</v>
      </c>
      <c r="E23305" t="b">
        <v>0</v>
      </c>
      <c r="F23305" t="str">
        <f>IF(C23305&lt;&gt;0,"at least 1 gameround","0 gamerounds")</f>
        <v>at least 1 gameround</v>
      </c>
    </row>
    <row r="23306" spans="1:6" x14ac:dyDescent="0.2">
      <c r="A23306">
        <v>2598091</v>
      </c>
      <c r="B23306" t="s">
        <v>8</v>
      </c>
      <c r="C23306">
        <v>30</v>
      </c>
      <c r="D23306" t="b">
        <v>1</v>
      </c>
      <c r="E23306" t="b">
        <v>0</v>
      </c>
      <c r="F23306" t="str">
        <f>IF(C23306&lt;&gt;0,"at least 1 gameround","0 gamerounds")</f>
        <v>at least 1 gameround</v>
      </c>
    </row>
    <row r="23307" spans="1:6" x14ac:dyDescent="0.2">
      <c r="A23307">
        <v>2598392</v>
      </c>
      <c r="B23307" t="s">
        <v>7</v>
      </c>
      <c r="C23307">
        <v>7</v>
      </c>
      <c r="D23307" t="b">
        <v>0</v>
      </c>
      <c r="E23307" t="b">
        <v>0</v>
      </c>
      <c r="F23307" t="str">
        <f>IF(C23307&lt;&gt;0,"at least 1 gameround","0 gamerounds")</f>
        <v>at least 1 gameround</v>
      </c>
    </row>
    <row r="23308" spans="1:6" x14ac:dyDescent="0.2">
      <c r="A23308">
        <v>2598523</v>
      </c>
      <c r="B23308" t="s">
        <v>8</v>
      </c>
      <c r="C23308">
        <v>25</v>
      </c>
      <c r="D23308" t="b">
        <v>0</v>
      </c>
      <c r="E23308" t="b">
        <v>0</v>
      </c>
      <c r="F23308" t="str">
        <f>IF(C23308&lt;&gt;0,"at least 1 gameround","0 gamerounds")</f>
        <v>at least 1 gameround</v>
      </c>
    </row>
    <row r="23309" spans="1:6" x14ac:dyDescent="0.2">
      <c r="A23309">
        <v>2598653</v>
      </c>
      <c r="B23309" t="s">
        <v>7</v>
      </c>
      <c r="C23309">
        <v>202</v>
      </c>
      <c r="D23309" t="b">
        <v>1</v>
      </c>
      <c r="E23309" t="b">
        <v>0</v>
      </c>
      <c r="F23309" t="str">
        <f>IF(C23309&lt;&gt;0,"at least 1 gameround","0 gamerounds")</f>
        <v>at least 1 gameround</v>
      </c>
    </row>
    <row r="23310" spans="1:6" x14ac:dyDescent="0.2">
      <c r="A23310">
        <v>2598698</v>
      </c>
      <c r="B23310" t="s">
        <v>8</v>
      </c>
      <c r="C23310">
        <v>13</v>
      </c>
      <c r="D23310" t="b">
        <v>1</v>
      </c>
      <c r="E23310" t="b">
        <v>0</v>
      </c>
      <c r="F23310" t="str">
        <f>IF(C23310&lt;&gt;0,"at least 1 gameround","0 gamerounds")</f>
        <v>at least 1 gameround</v>
      </c>
    </row>
    <row r="23311" spans="1:6" x14ac:dyDescent="0.2">
      <c r="A23311">
        <v>2598804</v>
      </c>
      <c r="B23311" t="s">
        <v>7</v>
      </c>
      <c r="C23311">
        <v>27</v>
      </c>
      <c r="D23311" t="b">
        <v>1</v>
      </c>
      <c r="E23311" t="b">
        <v>0</v>
      </c>
      <c r="F23311" t="str">
        <f>IF(C23311&lt;&gt;0,"at least 1 gameround","0 gamerounds")</f>
        <v>at least 1 gameround</v>
      </c>
    </row>
    <row r="23312" spans="1:6" x14ac:dyDescent="0.2">
      <c r="A23312">
        <v>2598973</v>
      </c>
      <c r="B23312" t="s">
        <v>8</v>
      </c>
      <c r="C23312">
        <v>17</v>
      </c>
      <c r="D23312" t="b">
        <v>0</v>
      </c>
      <c r="E23312" t="b">
        <v>1</v>
      </c>
      <c r="F23312" t="str">
        <f>IF(C23312&lt;&gt;0,"at least 1 gameround","0 gamerounds")</f>
        <v>at least 1 gameround</v>
      </c>
    </row>
    <row r="23313" spans="1:6" x14ac:dyDescent="0.2">
      <c r="A23313">
        <v>2599071</v>
      </c>
      <c r="B23313" t="s">
        <v>7</v>
      </c>
      <c r="C23313">
        <v>6</v>
      </c>
      <c r="D23313" t="b">
        <v>0</v>
      </c>
      <c r="E23313" t="b">
        <v>0</v>
      </c>
      <c r="F23313" t="str">
        <f>IF(C23313&lt;&gt;0,"at least 1 gameround","0 gamerounds")</f>
        <v>at least 1 gameround</v>
      </c>
    </row>
    <row r="23314" spans="1:6" x14ac:dyDescent="0.2">
      <c r="A23314">
        <v>2599094</v>
      </c>
      <c r="B23314" t="s">
        <v>8</v>
      </c>
      <c r="C23314">
        <v>424</v>
      </c>
      <c r="D23314" t="b">
        <v>1</v>
      </c>
      <c r="E23314" t="b">
        <v>1</v>
      </c>
      <c r="F23314" t="str">
        <f>IF(C23314&lt;&gt;0,"at least 1 gameround","0 gamerounds")</f>
        <v>at least 1 gameround</v>
      </c>
    </row>
    <row r="23315" spans="1:6" x14ac:dyDescent="0.2">
      <c r="A23315">
        <v>2599121</v>
      </c>
      <c r="B23315" t="s">
        <v>7</v>
      </c>
      <c r="C23315">
        <v>70</v>
      </c>
      <c r="D23315" t="b">
        <v>1</v>
      </c>
      <c r="E23315" t="b">
        <v>0</v>
      </c>
      <c r="F23315" t="str">
        <f>IF(C23315&lt;&gt;0,"at least 1 gameround","0 gamerounds")</f>
        <v>at least 1 gameround</v>
      </c>
    </row>
    <row r="23316" spans="1:6" x14ac:dyDescent="0.2">
      <c r="A23316">
        <v>2599154</v>
      </c>
      <c r="B23316" t="s">
        <v>7</v>
      </c>
      <c r="C23316">
        <v>11</v>
      </c>
      <c r="D23316" t="b">
        <v>0</v>
      </c>
      <c r="E23316" t="b">
        <v>0</v>
      </c>
      <c r="F23316" t="str">
        <f>IF(C23316&lt;&gt;0,"at least 1 gameround","0 gamerounds")</f>
        <v>at least 1 gameround</v>
      </c>
    </row>
    <row r="23317" spans="1:6" x14ac:dyDescent="0.2">
      <c r="A23317">
        <v>2599196</v>
      </c>
      <c r="B23317" t="s">
        <v>7</v>
      </c>
      <c r="C23317">
        <v>26</v>
      </c>
      <c r="D23317" t="b">
        <v>1</v>
      </c>
      <c r="E23317" t="b">
        <v>0</v>
      </c>
      <c r="F23317" t="str">
        <f>IF(C23317&lt;&gt;0,"at least 1 gameround","0 gamerounds")</f>
        <v>at least 1 gameround</v>
      </c>
    </row>
    <row r="23318" spans="1:6" x14ac:dyDescent="0.2">
      <c r="A23318">
        <v>2599320</v>
      </c>
      <c r="B23318" t="s">
        <v>8</v>
      </c>
      <c r="C23318">
        <v>8</v>
      </c>
      <c r="D23318" t="b">
        <v>1</v>
      </c>
      <c r="E23318" t="b">
        <v>0</v>
      </c>
      <c r="F23318" t="str">
        <f>IF(C23318&lt;&gt;0,"at least 1 gameround","0 gamerounds")</f>
        <v>at least 1 gameround</v>
      </c>
    </row>
    <row r="23319" spans="1:6" x14ac:dyDescent="0.2">
      <c r="A23319">
        <v>2599453</v>
      </c>
      <c r="B23319" t="s">
        <v>8</v>
      </c>
      <c r="C23319">
        <v>32</v>
      </c>
      <c r="D23319" t="b">
        <v>0</v>
      </c>
      <c r="E23319" t="b">
        <v>1</v>
      </c>
      <c r="F23319" t="str">
        <f>IF(C23319&lt;&gt;0,"at least 1 gameround","0 gamerounds")</f>
        <v>at least 1 gameround</v>
      </c>
    </row>
    <row r="23320" spans="1:6" x14ac:dyDescent="0.2">
      <c r="A23320">
        <v>2599518</v>
      </c>
      <c r="B23320" t="s">
        <v>8</v>
      </c>
      <c r="C23320">
        <v>11</v>
      </c>
      <c r="D23320" t="b">
        <v>0</v>
      </c>
      <c r="E23320" t="b">
        <v>0</v>
      </c>
      <c r="F23320" t="str">
        <f>IF(C23320&lt;&gt;0,"at least 1 gameround","0 gamerounds")</f>
        <v>at least 1 gameround</v>
      </c>
    </row>
    <row r="23321" spans="1:6" x14ac:dyDescent="0.2">
      <c r="A23321">
        <v>2599639</v>
      </c>
      <c r="B23321" t="s">
        <v>7</v>
      </c>
      <c r="C23321">
        <v>20</v>
      </c>
      <c r="D23321" t="b">
        <v>0</v>
      </c>
      <c r="E23321" t="b">
        <v>0</v>
      </c>
      <c r="F23321" t="str">
        <f>IF(C23321&lt;&gt;0,"at least 1 gameround","0 gamerounds")</f>
        <v>at least 1 gameround</v>
      </c>
    </row>
    <row r="23322" spans="1:6" x14ac:dyDescent="0.2">
      <c r="A23322">
        <v>2599735</v>
      </c>
      <c r="B23322" t="s">
        <v>7</v>
      </c>
      <c r="C23322">
        <v>22</v>
      </c>
      <c r="D23322" t="b">
        <v>1</v>
      </c>
      <c r="E23322" t="b">
        <v>0</v>
      </c>
      <c r="F23322" t="str">
        <f>IF(C23322&lt;&gt;0,"at least 1 gameround","0 gamerounds")</f>
        <v>at least 1 gameround</v>
      </c>
    </row>
    <row r="23323" spans="1:6" x14ac:dyDescent="0.2">
      <c r="A23323">
        <v>2600199</v>
      </c>
      <c r="B23323" t="s">
        <v>7</v>
      </c>
      <c r="C23323">
        <v>12</v>
      </c>
      <c r="D23323" t="b">
        <v>0</v>
      </c>
      <c r="E23323" t="b">
        <v>0</v>
      </c>
      <c r="F23323" t="str">
        <f>IF(C23323&lt;&gt;0,"at least 1 gameround","0 gamerounds")</f>
        <v>at least 1 gameround</v>
      </c>
    </row>
    <row r="23324" spans="1:6" x14ac:dyDescent="0.2">
      <c r="A23324">
        <v>2600459</v>
      </c>
      <c r="B23324" t="s">
        <v>8</v>
      </c>
      <c r="C23324">
        <v>40</v>
      </c>
      <c r="D23324" t="b">
        <v>0</v>
      </c>
      <c r="E23324" t="b">
        <v>0</v>
      </c>
      <c r="F23324" t="str">
        <f>IF(C23324&lt;&gt;0,"at least 1 gameround","0 gamerounds")</f>
        <v>at least 1 gameround</v>
      </c>
    </row>
    <row r="23325" spans="1:6" x14ac:dyDescent="0.2">
      <c r="A23325">
        <v>2600627</v>
      </c>
      <c r="B23325" t="s">
        <v>8</v>
      </c>
      <c r="C23325">
        <v>4</v>
      </c>
      <c r="D23325" t="b">
        <v>0</v>
      </c>
      <c r="E23325" t="b">
        <v>0</v>
      </c>
      <c r="F23325" t="str">
        <f>IF(C23325&lt;&gt;0,"at least 1 gameround","0 gamerounds")</f>
        <v>at least 1 gameround</v>
      </c>
    </row>
    <row r="23326" spans="1:6" x14ac:dyDescent="0.2">
      <c r="A23326">
        <v>2600708</v>
      </c>
      <c r="B23326" t="s">
        <v>8</v>
      </c>
      <c r="C23326">
        <v>0</v>
      </c>
      <c r="D23326" t="b">
        <v>0</v>
      </c>
      <c r="E23326" t="b">
        <v>0</v>
      </c>
      <c r="F23326" t="str">
        <f>IF(C23326&lt;&gt;0,"at least 1 gameround","0 gamerounds")</f>
        <v>0 gamerounds</v>
      </c>
    </row>
    <row r="23327" spans="1:6" x14ac:dyDescent="0.2">
      <c r="A23327">
        <v>2600716</v>
      </c>
      <c r="B23327" t="s">
        <v>7</v>
      </c>
      <c r="C23327">
        <v>29</v>
      </c>
      <c r="D23327" t="b">
        <v>1</v>
      </c>
      <c r="E23327" t="b">
        <v>0</v>
      </c>
      <c r="F23327" t="str">
        <f>IF(C23327&lt;&gt;0,"at least 1 gameround","0 gamerounds")</f>
        <v>at least 1 gameround</v>
      </c>
    </row>
    <row r="23328" spans="1:6" x14ac:dyDescent="0.2">
      <c r="A23328">
        <v>2600726</v>
      </c>
      <c r="B23328" t="s">
        <v>8</v>
      </c>
      <c r="C23328">
        <v>117</v>
      </c>
      <c r="D23328" t="b">
        <v>1</v>
      </c>
      <c r="E23328" t="b">
        <v>0</v>
      </c>
      <c r="F23328" t="str">
        <f>IF(C23328&lt;&gt;0,"at least 1 gameround","0 gamerounds")</f>
        <v>at least 1 gameround</v>
      </c>
    </row>
    <row r="23329" spans="1:6" x14ac:dyDescent="0.2">
      <c r="A23329">
        <v>2600757</v>
      </c>
      <c r="B23329" t="s">
        <v>8</v>
      </c>
      <c r="C23329">
        <v>37</v>
      </c>
      <c r="D23329" t="b">
        <v>0</v>
      </c>
      <c r="E23329" t="b">
        <v>0</v>
      </c>
      <c r="F23329" t="str">
        <f>IF(C23329&lt;&gt;0,"at least 1 gameround","0 gamerounds")</f>
        <v>at least 1 gameround</v>
      </c>
    </row>
    <row r="23330" spans="1:6" x14ac:dyDescent="0.2">
      <c r="A23330">
        <v>2600806</v>
      </c>
      <c r="B23330" t="s">
        <v>8</v>
      </c>
      <c r="C23330">
        <v>39</v>
      </c>
      <c r="D23330" t="b">
        <v>1</v>
      </c>
      <c r="E23330" t="b">
        <v>0</v>
      </c>
      <c r="F23330" t="str">
        <f>IF(C23330&lt;&gt;0,"at least 1 gameround","0 gamerounds")</f>
        <v>at least 1 gameround</v>
      </c>
    </row>
    <row r="23331" spans="1:6" x14ac:dyDescent="0.2">
      <c r="A23331">
        <v>2600853</v>
      </c>
      <c r="B23331" t="s">
        <v>8</v>
      </c>
      <c r="C23331">
        <v>8</v>
      </c>
      <c r="D23331" t="b">
        <v>0</v>
      </c>
      <c r="E23331" t="b">
        <v>0</v>
      </c>
      <c r="F23331" t="str">
        <f>IF(C23331&lt;&gt;0,"at least 1 gameround","0 gamerounds")</f>
        <v>at least 1 gameround</v>
      </c>
    </row>
    <row r="23332" spans="1:6" x14ac:dyDescent="0.2">
      <c r="A23332">
        <v>2600995</v>
      </c>
      <c r="B23332" t="s">
        <v>7</v>
      </c>
      <c r="C23332">
        <v>4</v>
      </c>
      <c r="D23332" t="b">
        <v>0</v>
      </c>
      <c r="E23332" t="b">
        <v>0</v>
      </c>
      <c r="F23332" t="str">
        <f>IF(C23332&lt;&gt;0,"at least 1 gameround","0 gamerounds")</f>
        <v>at least 1 gameround</v>
      </c>
    </row>
    <row r="23333" spans="1:6" x14ac:dyDescent="0.2">
      <c r="A23333">
        <v>2601138</v>
      </c>
      <c r="B23333" t="s">
        <v>8</v>
      </c>
      <c r="C23333">
        <v>9</v>
      </c>
      <c r="D23333" t="b">
        <v>0</v>
      </c>
      <c r="E23333" t="b">
        <v>0</v>
      </c>
      <c r="F23333" t="str">
        <f>IF(C23333&lt;&gt;0,"at least 1 gameround","0 gamerounds")</f>
        <v>at least 1 gameround</v>
      </c>
    </row>
    <row r="23334" spans="1:6" x14ac:dyDescent="0.2">
      <c r="A23334">
        <v>2601151</v>
      </c>
      <c r="B23334" t="s">
        <v>8</v>
      </c>
      <c r="C23334">
        <v>25</v>
      </c>
      <c r="D23334" t="b">
        <v>0</v>
      </c>
      <c r="E23334" t="b">
        <v>0</v>
      </c>
      <c r="F23334" t="str">
        <f>IF(C23334&lt;&gt;0,"at least 1 gameround","0 gamerounds")</f>
        <v>at least 1 gameround</v>
      </c>
    </row>
    <row r="23335" spans="1:6" x14ac:dyDescent="0.2">
      <c r="A23335">
        <v>2601310</v>
      </c>
      <c r="B23335" t="s">
        <v>7</v>
      </c>
      <c r="C23335">
        <v>19</v>
      </c>
      <c r="D23335" t="b">
        <v>0</v>
      </c>
      <c r="E23335" t="b">
        <v>0</v>
      </c>
      <c r="F23335" t="str">
        <f>IF(C23335&lt;&gt;0,"at least 1 gameround","0 gamerounds")</f>
        <v>at least 1 gameround</v>
      </c>
    </row>
    <row r="23336" spans="1:6" x14ac:dyDescent="0.2">
      <c r="A23336">
        <v>2601342</v>
      </c>
      <c r="B23336" t="s">
        <v>8</v>
      </c>
      <c r="C23336">
        <v>86</v>
      </c>
      <c r="D23336" t="b">
        <v>1</v>
      </c>
      <c r="E23336" t="b">
        <v>0</v>
      </c>
      <c r="F23336" t="str">
        <f>IF(C23336&lt;&gt;0,"at least 1 gameround","0 gamerounds")</f>
        <v>at least 1 gameround</v>
      </c>
    </row>
    <row r="23337" spans="1:6" x14ac:dyDescent="0.2">
      <c r="A23337">
        <v>2601474</v>
      </c>
      <c r="B23337" t="s">
        <v>8</v>
      </c>
      <c r="C23337">
        <v>41</v>
      </c>
      <c r="D23337" t="b">
        <v>1</v>
      </c>
      <c r="E23337" t="b">
        <v>0</v>
      </c>
      <c r="F23337" t="str">
        <f>IF(C23337&lt;&gt;0,"at least 1 gameround","0 gamerounds")</f>
        <v>at least 1 gameround</v>
      </c>
    </row>
    <row r="23338" spans="1:6" x14ac:dyDescent="0.2">
      <c r="A23338">
        <v>2601477</v>
      </c>
      <c r="B23338" t="s">
        <v>8</v>
      </c>
      <c r="C23338">
        <v>0</v>
      </c>
      <c r="D23338" t="b">
        <v>0</v>
      </c>
      <c r="E23338" t="b">
        <v>0</v>
      </c>
      <c r="F23338" t="str">
        <f>IF(C23338&lt;&gt;0,"at least 1 gameround","0 gamerounds")</f>
        <v>0 gamerounds</v>
      </c>
    </row>
    <row r="23339" spans="1:6" x14ac:dyDescent="0.2">
      <c r="A23339">
        <v>2601480</v>
      </c>
      <c r="B23339" t="s">
        <v>8</v>
      </c>
      <c r="C23339">
        <v>8</v>
      </c>
      <c r="D23339" t="b">
        <v>0</v>
      </c>
      <c r="E23339" t="b">
        <v>0</v>
      </c>
      <c r="F23339" t="str">
        <f>IF(C23339&lt;&gt;0,"at least 1 gameround","0 gamerounds")</f>
        <v>at least 1 gameround</v>
      </c>
    </row>
    <row r="23340" spans="1:6" x14ac:dyDescent="0.2">
      <c r="A23340">
        <v>2601492</v>
      </c>
      <c r="B23340" t="s">
        <v>7</v>
      </c>
      <c r="C23340">
        <v>62</v>
      </c>
      <c r="D23340" t="b">
        <v>1</v>
      </c>
      <c r="E23340" t="b">
        <v>1</v>
      </c>
      <c r="F23340" t="str">
        <f>IF(C23340&lt;&gt;0,"at least 1 gameround","0 gamerounds")</f>
        <v>at least 1 gameround</v>
      </c>
    </row>
    <row r="23341" spans="1:6" x14ac:dyDescent="0.2">
      <c r="A23341">
        <v>2601755</v>
      </c>
      <c r="B23341" t="s">
        <v>7</v>
      </c>
      <c r="C23341">
        <v>15</v>
      </c>
      <c r="D23341" t="b">
        <v>0</v>
      </c>
      <c r="E23341" t="b">
        <v>0</v>
      </c>
      <c r="F23341" t="str">
        <f>IF(C23341&lt;&gt;0,"at least 1 gameround","0 gamerounds")</f>
        <v>at least 1 gameround</v>
      </c>
    </row>
    <row r="23342" spans="1:6" x14ac:dyDescent="0.2">
      <c r="A23342">
        <v>2601999</v>
      </c>
      <c r="B23342" t="s">
        <v>7</v>
      </c>
      <c r="C23342">
        <v>1</v>
      </c>
      <c r="D23342" t="b">
        <v>0</v>
      </c>
      <c r="E23342" t="b">
        <v>0</v>
      </c>
      <c r="F23342" t="str">
        <f>IF(C23342&lt;&gt;0,"at least 1 gameround","0 gamerounds")</f>
        <v>at least 1 gameround</v>
      </c>
    </row>
    <row r="23343" spans="1:6" x14ac:dyDescent="0.2">
      <c r="A23343">
        <v>2602106</v>
      </c>
      <c r="B23343" t="s">
        <v>8</v>
      </c>
      <c r="C23343">
        <v>56</v>
      </c>
      <c r="D23343" t="b">
        <v>1</v>
      </c>
      <c r="E23343" t="b">
        <v>0</v>
      </c>
      <c r="F23343" t="str">
        <f>IF(C23343&lt;&gt;0,"at least 1 gameround","0 gamerounds")</f>
        <v>at least 1 gameround</v>
      </c>
    </row>
    <row r="23344" spans="1:6" x14ac:dyDescent="0.2">
      <c r="A23344">
        <v>2602255</v>
      </c>
      <c r="B23344" t="s">
        <v>8</v>
      </c>
      <c r="C23344">
        <v>24</v>
      </c>
      <c r="D23344" t="b">
        <v>1</v>
      </c>
      <c r="E23344" t="b">
        <v>0</v>
      </c>
      <c r="F23344" t="str">
        <f>IF(C23344&lt;&gt;0,"at least 1 gameround","0 gamerounds")</f>
        <v>at least 1 gameround</v>
      </c>
    </row>
    <row r="23345" spans="1:6" x14ac:dyDescent="0.2">
      <c r="A23345">
        <v>2602291</v>
      </c>
      <c r="B23345" t="s">
        <v>8</v>
      </c>
      <c r="C23345">
        <v>290</v>
      </c>
      <c r="D23345" t="b">
        <v>1</v>
      </c>
      <c r="E23345" t="b">
        <v>1</v>
      </c>
      <c r="F23345" t="str">
        <f>IF(C23345&lt;&gt;0,"at least 1 gameround","0 gamerounds")</f>
        <v>at least 1 gameround</v>
      </c>
    </row>
    <row r="23346" spans="1:6" x14ac:dyDescent="0.2">
      <c r="A23346">
        <v>2602759</v>
      </c>
      <c r="B23346" t="s">
        <v>8</v>
      </c>
      <c r="C23346">
        <v>8</v>
      </c>
      <c r="D23346" t="b">
        <v>0</v>
      </c>
      <c r="E23346" t="b">
        <v>0</v>
      </c>
      <c r="F23346" t="str">
        <f>IF(C23346&lt;&gt;0,"at least 1 gameround","0 gamerounds")</f>
        <v>at least 1 gameround</v>
      </c>
    </row>
    <row r="23347" spans="1:6" x14ac:dyDescent="0.2">
      <c r="A23347">
        <v>2602797</v>
      </c>
      <c r="B23347" t="s">
        <v>8</v>
      </c>
      <c r="C23347">
        <v>4</v>
      </c>
      <c r="D23347" t="b">
        <v>0</v>
      </c>
      <c r="E23347" t="b">
        <v>0</v>
      </c>
      <c r="F23347" t="str">
        <f>IF(C23347&lt;&gt;0,"at least 1 gameround","0 gamerounds")</f>
        <v>at least 1 gameround</v>
      </c>
    </row>
    <row r="23348" spans="1:6" x14ac:dyDescent="0.2">
      <c r="A23348">
        <v>2603695</v>
      </c>
      <c r="B23348" t="s">
        <v>8</v>
      </c>
      <c r="C23348">
        <v>2</v>
      </c>
      <c r="D23348" t="b">
        <v>0</v>
      </c>
      <c r="E23348" t="b">
        <v>0</v>
      </c>
      <c r="F23348" t="str">
        <f>IF(C23348&lt;&gt;0,"at least 1 gameround","0 gamerounds")</f>
        <v>at least 1 gameround</v>
      </c>
    </row>
    <row r="23349" spans="1:6" x14ac:dyDescent="0.2">
      <c r="A23349">
        <v>2603699</v>
      </c>
      <c r="B23349" t="s">
        <v>8</v>
      </c>
      <c r="C23349">
        <v>96</v>
      </c>
      <c r="D23349" t="b">
        <v>0</v>
      </c>
      <c r="E23349" t="b">
        <v>0</v>
      </c>
      <c r="F23349" t="str">
        <f>IF(C23349&lt;&gt;0,"at least 1 gameround","0 gamerounds")</f>
        <v>at least 1 gameround</v>
      </c>
    </row>
    <row r="23350" spans="1:6" x14ac:dyDescent="0.2">
      <c r="A23350">
        <v>2603700</v>
      </c>
      <c r="B23350" t="s">
        <v>8</v>
      </c>
      <c r="C23350">
        <v>35</v>
      </c>
      <c r="D23350" t="b">
        <v>1</v>
      </c>
      <c r="E23350" t="b">
        <v>0</v>
      </c>
      <c r="F23350" t="str">
        <f>IF(C23350&lt;&gt;0,"at least 1 gameround","0 gamerounds")</f>
        <v>at least 1 gameround</v>
      </c>
    </row>
    <row r="23351" spans="1:6" x14ac:dyDescent="0.2">
      <c r="A23351">
        <v>2603739</v>
      </c>
      <c r="B23351" t="s">
        <v>8</v>
      </c>
      <c r="C23351">
        <v>38</v>
      </c>
      <c r="D23351" t="b">
        <v>1</v>
      </c>
      <c r="E23351" t="b">
        <v>0</v>
      </c>
      <c r="F23351" t="str">
        <f>IF(C23351&lt;&gt;0,"at least 1 gameround","0 gamerounds")</f>
        <v>at least 1 gameround</v>
      </c>
    </row>
    <row r="23352" spans="1:6" x14ac:dyDescent="0.2">
      <c r="A23352">
        <v>2603747</v>
      </c>
      <c r="B23352" t="s">
        <v>8</v>
      </c>
      <c r="C23352">
        <v>25</v>
      </c>
      <c r="D23352" t="b">
        <v>1</v>
      </c>
      <c r="E23352" t="b">
        <v>0</v>
      </c>
      <c r="F23352" t="str">
        <f>IF(C23352&lt;&gt;0,"at least 1 gameround","0 gamerounds")</f>
        <v>at least 1 gameround</v>
      </c>
    </row>
    <row r="23353" spans="1:6" x14ac:dyDescent="0.2">
      <c r="A23353">
        <v>2603770</v>
      </c>
      <c r="B23353" t="s">
        <v>7</v>
      </c>
      <c r="C23353">
        <v>10</v>
      </c>
      <c r="D23353" t="b">
        <v>1</v>
      </c>
      <c r="E23353" t="b">
        <v>0</v>
      </c>
      <c r="F23353" t="str">
        <f>IF(C23353&lt;&gt;0,"at least 1 gameround","0 gamerounds")</f>
        <v>at least 1 gameround</v>
      </c>
    </row>
    <row r="23354" spans="1:6" x14ac:dyDescent="0.2">
      <c r="A23354">
        <v>2604020</v>
      </c>
      <c r="B23354" t="s">
        <v>7</v>
      </c>
      <c r="C23354">
        <v>14</v>
      </c>
      <c r="D23354" t="b">
        <v>0</v>
      </c>
      <c r="E23354" t="b">
        <v>0</v>
      </c>
      <c r="F23354" t="str">
        <f>IF(C23354&lt;&gt;0,"at least 1 gameround","0 gamerounds")</f>
        <v>at least 1 gameround</v>
      </c>
    </row>
    <row r="23355" spans="1:6" x14ac:dyDescent="0.2">
      <c r="A23355">
        <v>2604655</v>
      </c>
      <c r="B23355" t="s">
        <v>8</v>
      </c>
      <c r="C23355">
        <v>226</v>
      </c>
      <c r="D23355" t="b">
        <v>0</v>
      </c>
      <c r="E23355" t="b">
        <v>0</v>
      </c>
      <c r="F23355" t="str">
        <f>IF(C23355&lt;&gt;0,"at least 1 gameround","0 gamerounds")</f>
        <v>at least 1 gameround</v>
      </c>
    </row>
    <row r="23356" spans="1:6" x14ac:dyDescent="0.2">
      <c r="A23356">
        <v>2604723</v>
      </c>
      <c r="B23356" t="s">
        <v>8</v>
      </c>
      <c r="C23356">
        <v>2</v>
      </c>
      <c r="D23356" t="b">
        <v>0</v>
      </c>
      <c r="E23356" t="b">
        <v>0</v>
      </c>
      <c r="F23356" t="str">
        <f>IF(C23356&lt;&gt;0,"at least 1 gameround","0 gamerounds")</f>
        <v>at least 1 gameround</v>
      </c>
    </row>
    <row r="23357" spans="1:6" x14ac:dyDescent="0.2">
      <c r="A23357">
        <v>2604892</v>
      </c>
      <c r="B23357" t="s">
        <v>7</v>
      </c>
      <c r="C23357">
        <v>112</v>
      </c>
      <c r="D23357" t="b">
        <v>1</v>
      </c>
      <c r="E23357" t="b">
        <v>0</v>
      </c>
      <c r="F23357" t="str">
        <f>IF(C23357&lt;&gt;0,"at least 1 gameround","0 gamerounds")</f>
        <v>at least 1 gameround</v>
      </c>
    </row>
    <row r="23358" spans="1:6" x14ac:dyDescent="0.2">
      <c r="A23358">
        <v>2604918</v>
      </c>
      <c r="B23358" t="s">
        <v>8</v>
      </c>
      <c r="C23358">
        <v>13</v>
      </c>
      <c r="D23358" t="b">
        <v>1</v>
      </c>
      <c r="E23358" t="b">
        <v>0</v>
      </c>
      <c r="F23358" t="str">
        <f>IF(C23358&lt;&gt;0,"at least 1 gameround","0 gamerounds")</f>
        <v>at least 1 gameround</v>
      </c>
    </row>
    <row r="23359" spans="1:6" x14ac:dyDescent="0.2">
      <c r="A23359">
        <v>2605046</v>
      </c>
      <c r="B23359" t="s">
        <v>8</v>
      </c>
      <c r="C23359">
        <v>3</v>
      </c>
      <c r="D23359" t="b">
        <v>0</v>
      </c>
      <c r="E23359" t="b">
        <v>0</v>
      </c>
      <c r="F23359" t="str">
        <f>IF(C23359&lt;&gt;0,"at least 1 gameround","0 gamerounds")</f>
        <v>at least 1 gameround</v>
      </c>
    </row>
    <row r="23360" spans="1:6" x14ac:dyDescent="0.2">
      <c r="A23360">
        <v>2605113</v>
      </c>
      <c r="B23360" t="s">
        <v>7</v>
      </c>
      <c r="C23360">
        <v>78</v>
      </c>
      <c r="D23360" t="b">
        <v>0</v>
      </c>
      <c r="E23360" t="b">
        <v>0</v>
      </c>
      <c r="F23360" t="str">
        <f>IF(C23360&lt;&gt;0,"at least 1 gameround","0 gamerounds")</f>
        <v>at least 1 gameround</v>
      </c>
    </row>
    <row r="23361" spans="1:6" x14ac:dyDescent="0.2">
      <c r="A23361">
        <v>2605135</v>
      </c>
      <c r="B23361" t="s">
        <v>7</v>
      </c>
      <c r="C23361">
        <v>72</v>
      </c>
      <c r="D23361" t="b">
        <v>1</v>
      </c>
      <c r="E23361" t="b">
        <v>0</v>
      </c>
      <c r="F23361" t="str">
        <f>IF(C23361&lt;&gt;0,"at least 1 gameround","0 gamerounds")</f>
        <v>at least 1 gameround</v>
      </c>
    </row>
    <row r="23362" spans="1:6" x14ac:dyDescent="0.2">
      <c r="A23362">
        <v>2605242</v>
      </c>
      <c r="B23362" t="s">
        <v>7</v>
      </c>
      <c r="C23362">
        <v>15</v>
      </c>
      <c r="D23362" t="b">
        <v>0</v>
      </c>
      <c r="E23362" t="b">
        <v>0</v>
      </c>
      <c r="F23362" t="str">
        <f>IF(C23362&lt;&gt;0,"at least 1 gameround","0 gamerounds")</f>
        <v>at least 1 gameround</v>
      </c>
    </row>
    <row r="23363" spans="1:6" x14ac:dyDescent="0.2">
      <c r="A23363">
        <v>2605425</v>
      </c>
      <c r="B23363" t="s">
        <v>7</v>
      </c>
      <c r="C23363">
        <v>12</v>
      </c>
      <c r="D23363" t="b">
        <v>0</v>
      </c>
      <c r="E23363" t="b">
        <v>1</v>
      </c>
      <c r="F23363" t="str">
        <f>IF(C23363&lt;&gt;0,"at least 1 gameround","0 gamerounds")</f>
        <v>at least 1 gameround</v>
      </c>
    </row>
    <row r="23364" spans="1:6" x14ac:dyDescent="0.2">
      <c r="A23364">
        <v>2605541</v>
      </c>
      <c r="B23364" t="s">
        <v>7</v>
      </c>
      <c r="C23364">
        <v>23</v>
      </c>
      <c r="D23364" t="b">
        <v>0</v>
      </c>
      <c r="E23364" t="b">
        <v>0</v>
      </c>
      <c r="F23364" t="str">
        <f>IF(C23364&lt;&gt;0,"at least 1 gameround","0 gamerounds")</f>
        <v>at least 1 gameround</v>
      </c>
    </row>
    <row r="23365" spans="1:6" x14ac:dyDescent="0.2">
      <c r="A23365">
        <v>2605900</v>
      </c>
      <c r="B23365" t="s">
        <v>7</v>
      </c>
      <c r="C23365">
        <v>18</v>
      </c>
      <c r="D23365" t="b">
        <v>1</v>
      </c>
      <c r="E23365" t="b">
        <v>0</v>
      </c>
      <c r="F23365" t="str">
        <f>IF(C23365&lt;&gt;0,"at least 1 gameround","0 gamerounds")</f>
        <v>at least 1 gameround</v>
      </c>
    </row>
    <row r="23366" spans="1:6" x14ac:dyDescent="0.2">
      <c r="A23366">
        <v>2605939</v>
      </c>
      <c r="B23366" t="s">
        <v>8</v>
      </c>
      <c r="C23366">
        <v>16</v>
      </c>
      <c r="D23366" t="b">
        <v>0</v>
      </c>
      <c r="E23366" t="b">
        <v>0</v>
      </c>
      <c r="F23366" t="str">
        <f>IF(C23366&lt;&gt;0,"at least 1 gameround","0 gamerounds")</f>
        <v>at least 1 gameround</v>
      </c>
    </row>
    <row r="23367" spans="1:6" x14ac:dyDescent="0.2">
      <c r="A23367">
        <v>2606150</v>
      </c>
      <c r="B23367" t="s">
        <v>7</v>
      </c>
      <c r="C23367">
        <v>17</v>
      </c>
      <c r="D23367" t="b">
        <v>1</v>
      </c>
      <c r="E23367" t="b">
        <v>0</v>
      </c>
      <c r="F23367" t="str">
        <f>IF(C23367&lt;&gt;0,"at least 1 gameround","0 gamerounds")</f>
        <v>at least 1 gameround</v>
      </c>
    </row>
    <row r="23368" spans="1:6" x14ac:dyDescent="0.2">
      <c r="A23368">
        <v>2606180</v>
      </c>
      <c r="B23368" t="s">
        <v>7</v>
      </c>
      <c r="C23368">
        <v>2</v>
      </c>
      <c r="D23368" t="b">
        <v>0</v>
      </c>
      <c r="E23368" t="b">
        <v>0</v>
      </c>
      <c r="F23368" t="str">
        <f>IF(C23368&lt;&gt;0,"at least 1 gameround","0 gamerounds")</f>
        <v>at least 1 gameround</v>
      </c>
    </row>
    <row r="23369" spans="1:6" x14ac:dyDescent="0.2">
      <c r="A23369">
        <v>2606507</v>
      </c>
      <c r="B23369" t="s">
        <v>8</v>
      </c>
      <c r="C23369">
        <v>26</v>
      </c>
      <c r="D23369" t="b">
        <v>1</v>
      </c>
      <c r="E23369" t="b">
        <v>0</v>
      </c>
      <c r="F23369" t="str">
        <f>IF(C23369&lt;&gt;0,"at least 1 gameround","0 gamerounds")</f>
        <v>at least 1 gameround</v>
      </c>
    </row>
    <row r="23370" spans="1:6" x14ac:dyDescent="0.2">
      <c r="A23370">
        <v>2606748</v>
      </c>
      <c r="B23370" t="s">
        <v>7</v>
      </c>
      <c r="C23370">
        <v>2</v>
      </c>
      <c r="D23370" t="b">
        <v>0</v>
      </c>
      <c r="E23370" t="b">
        <v>0</v>
      </c>
      <c r="F23370" t="str">
        <f>IF(C23370&lt;&gt;0,"at least 1 gameround","0 gamerounds")</f>
        <v>at least 1 gameround</v>
      </c>
    </row>
    <row r="23371" spans="1:6" x14ac:dyDescent="0.2">
      <c r="A23371">
        <v>2606776</v>
      </c>
      <c r="B23371" t="s">
        <v>8</v>
      </c>
      <c r="C23371">
        <v>27</v>
      </c>
      <c r="D23371" t="b">
        <v>0</v>
      </c>
      <c r="E23371" t="b">
        <v>0</v>
      </c>
      <c r="F23371" t="str">
        <f>IF(C23371&lt;&gt;0,"at least 1 gameround","0 gamerounds")</f>
        <v>at least 1 gameround</v>
      </c>
    </row>
    <row r="23372" spans="1:6" x14ac:dyDescent="0.2">
      <c r="A23372">
        <v>2606802</v>
      </c>
      <c r="B23372" t="s">
        <v>7</v>
      </c>
      <c r="C23372">
        <v>6</v>
      </c>
      <c r="D23372" t="b">
        <v>0</v>
      </c>
      <c r="E23372" t="b">
        <v>0</v>
      </c>
      <c r="F23372" t="str">
        <f>IF(C23372&lt;&gt;0,"at least 1 gameround","0 gamerounds")</f>
        <v>at least 1 gameround</v>
      </c>
    </row>
    <row r="23373" spans="1:6" x14ac:dyDescent="0.2">
      <c r="A23373">
        <v>2606818</v>
      </c>
      <c r="B23373" t="s">
        <v>8</v>
      </c>
      <c r="C23373">
        <v>173</v>
      </c>
      <c r="D23373" t="b">
        <v>0</v>
      </c>
      <c r="E23373" t="b">
        <v>0</v>
      </c>
      <c r="F23373" t="str">
        <f>IF(C23373&lt;&gt;0,"at least 1 gameround","0 gamerounds")</f>
        <v>at least 1 gameround</v>
      </c>
    </row>
    <row r="23374" spans="1:6" x14ac:dyDescent="0.2">
      <c r="A23374">
        <v>2607121</v>
      </c>
      <c r="B23374" t="s">
        <v>8</v>
      </c>
      <c r="C23374">
        <v>5</v>
      </c>
      <c r="D23374" t="b">
        <v>0</v>
      </c>
      <c r="E23374" t="b">
        <v>0</v>
      </c>
      <c r="F23374" t="str">
        <f>IF(C23374&lt;&gt;0,"at least 1 gameround","0 gamerounds")</f>
        <v>at least 1 gameround</v>
      </c>
    </row>
    <row r="23375" spans="1:6" x14ac:dyDescent="0.2">
      <c r="A23375">
        <v>2607224</v>
      </c>
      <c r="B23375" t="s">
        <v>7</v>
      </c>
      <c r="C23375">
        <v>0</v>
      </c>
      <c r="D23375" t="b">
        <v>0</v>
      </c>
      <c r="E23375" t="b">
        <v>0</v>
      </c>
      <c r="F23375" t="str">
        <f>IF(C23375&lt;&gt;0,"at least 1 gameround","0 gamerounds")</f>
        <v>0 gamerounds</v>
      </c>
    </row>
    <row r="23376" spans="1:6" x14ac:dyDescent="0.2">
      <c r="A23376">
        <v>2607287</v>
      </c>
      <c r="B23376" t="s">
        <v>7</v>
      </c>
      <c r="C23376">
        <v>50</v>
      </c>
      <c r="D23376" t="b">
        <v>1</v>
      </c>
      <c r="E23376" t="b">
        <v>0</v>
      </c>
      <c r="F23376" t="str">
        <f>IF(C23376&lt;&gt;0,"at least 1 gameround","0 gamerounds")</f>
        <v>at least 1 gameround</v>
      </c>
    </row>
    <row r="23377" spans="1:6" x14ac:dyDescent="0.2">
      <c r="A23377">
        <v>2607534</v>
      </c>
      <c r="B23377" t="s">
        <v>7</v>
      </c>
      <c r="C23377">
        <v>109</v>
      </c>
      <c r="D23377" t="b">
        <v>1</v>
      </c>
      <c r="E23377" t="b">
        <v>1</v>
      </c>
      <c r="F23377" t="str">
        <f>IF(C23377&lt;&gt;0,"at least 1 gameround","0 gamerounds")</f>
        <v>at least 1 gameround</v>
      </c>
    </row>
    <row r="23378" spans="1:6" x14ac:dyDescent="0.2">
      <c r="A23378">
        <v>2607631</v>
      </c>
      <c r="B23378" t="s">
        <v>8</v>
      </c>
      <c r="C23378">
        <v>20</v>
      </c>
      <c r="D23378" t="b">
        <v>0</v>
      </c>
      <c r="E23378" t="b">
        <v>0</v>
      </c>
      <c r="F23378" t="str">
        <f>IF(C23378&lt;&gt;0,"at least 1 gameround","0 gamerounds")</f>
        <v>at least 1 gameround</v>
      </c>
    </row>
    <row r="23379" spans="1:6" x14ac:dyDescent="0.2">
      <c r="A23379">
        <v>2607920</v>
      </c>
      <c r="B23379" t="s">
        <v>7</v>
      </c>
      <c r="C23379">
        <v>0</v>
      </c>
      <c r="D23379" t="b">
        <v>0</v>
      </c>
      <c r="E23379" t="b">
        <v>0</v>
      </c>
      <c r="F23379" t="str">
        <f>IF(C23379&lt;&gt;0,"at least 1 gameround","0 gamerounds")</f>
        <v>0 gamerounds</v>
      </c>
    </row>
    <row r="23380" spans="1:6" x14ac:dyDescent="0.2">
      <c r="A23380">
        <v>2608195</v>
      </c>
      <c r="B23380" t="s">
        <v>7</v>
      </c>
      <c r="C23380">
        <v>14</v>
      </c>
      <c r="D23380" t="b">
        <v>0</v>
      </c>
      <c r="E23380" t="b">
        <v>0</v>
      </c>
      <c r="F23380" t="str">
        <f>IF(C23380&lt;&gt;0,"at least 1 gameround","0 gamerounds")</f>
        <v>at least 1 gameround</v>
      </c>
    </row>
    <row r="23381" spans="1:6" x14ac:dyDescent="0.2">
      <c r="A23381">
        <v>2608199</v>
      </c>
      <c r="B23381" t="s">
        <v>8</v>
      </c>
      <c r="C23381">
        <v>57</v>
      </c>
      <c r="D23381" t="b">
        <v>1</v>
      </c>
      <c r="E23381" t="b">
        <v>0</v>
      </c>
      <c r="F23381" t="str">
        <f>IF(C23381&lt;&gt;0,"at least 1 gameround","0 gamerounds")</f>
        <v>at least 1 gameround</v>
      </c>
    </row>
    <row r="23382" spans="1:6" x14ac:dyDescent="0.2">
      <c r="A23382">
        <v>2608285</v>
      </c>
      <c r="B23382" t="s">
        <v>8</v>
      </c>
      <c r="C23382">
        <v>18</v>
      </c>
      <c r="D23382" t="b">
        <v>0</v>
      </c>
      <c r="E23382" t="b">
        <v>0</v>
      </c>
      <c r="F23382" t="str">
        <f>IF(C23382&lt;&gt;0,"at least 1 gameround","0 gamerounds")</f>
        <v>at least 1 gameround</v>
      </c>
    </row>
    <row r="23383" spans="1:6" x14ac:dyDescent="0.2">
      <c r="A23383">
        <v>2608346</v>
      </c>
      <c r="B23383" t="s">
        <v>7</v>
      </c>
      <c r="C23383">
        <v>261</v>
      </c>
      <c r="D23383" t="b">
        <v>1</v>
      </c>
      <c r="E23383" t="b">
        <v>1</v>
      </c>
      <c r="F23383" t="str">
        <f>IF(C23383&lt;&gt;0,"at least 1 gameround","0 gamerounds")</f>
        <v>at least 1 gameround</v>
      </c>
    </row>
    <row r="23384" spans="1:6" x14ac:dyDescent="0.2">
      <c r="A23384">
        <v>2608363</v>
      </c>
      <c r="B23384" t="s">
        <v>7</v>
      </c>
      <c r="C23384">
        <v>216</v>
      </c>
      <c r="D23384" t="b">
        <v>1</v>
      </c>
      <c r="E23384" t="b">
        <v>1</v>
      </c>
      <c r="F23384" t="str">
        <f>IF(C23384&lt;&gt;0,"at least 1 gameround","0 gamerounds")</f>
        <v>at least 1 gameround</v>
      </c>
    </row>
    <row r="23385" spans="1:6" x14ac:dyDescent="0.2">
      <c r="A23385">
        <v>2608412</v>
      </c>
      <c r="B23385" t="s">
        <v>7</v>
      </c>
      <c r="C23385">
        <v>0</v>
      </c>
      <c r="D23385" t="b">
        <v>0</v>
      </c>
      <c r="E23385" t="b">
        <v>0</v>
      </c>
      <c r="F23385" t="str">
        <f>IF(C23385&lt;&gt;0,"at least 1 gameround","0 gamerounds")</f>
        <v>0 gamerounds</v>
      </c>
    </row>
    <row r="23386" spans="1:6" x14ac:dyDescent="0.2">
      <c r="A23386">
        <v>2608539</v>
      </c>
      <c r="B23386" t="s">
        <v>7</v>
      </c>
      <c r="C23386">
        <v>29</v>
      </c>
      <c r="D23386" t="b">
        <v>1</v>
      </c>
      <c r="E23386" t="b">
        <v>0</v>
      </c>
      <c r="F23386" t="str">
        <f>IF(C23386&lt;&gt;0,"at least 1 gameround","0 gamerounds")</f>
        <v>at least 1 gameround</v>
      </c>
    </row>
    <row r="23387" spans="1:6" x14ac:dyDescent="0.2">
      <c r="A23387">
        <v>2608623</v>
      </c>
      <c r="B23387" t="s">
        <v>7</v>
      </c>
      <c r="C23387">
        <v>2</v>
      </c>
      <c r="D23387" t="b">
        <v>0</v>
      </c>
      <c r="E23387" t="b">
        <v>0</v>
      </c>
      <c r="F23387" t="str">
        <f>IF(C23387&lt;&gt;0,"at least 1 gameround","0 gamerounds")</f>
        <v>at least 1 gameround</v>
      </c>
    </row>
    <row r="23388" spans="1:6" x14ac:dyDescent="0.2">
      <c r="A23388">
        <v>2608789</v>
      </c>
      <c r="B23388" t="s">
        <v>8</v>
      </c>
      <c r="C23388">
        <v>2</v>
      </c>
      <c r="D23388" t="b">
        <v>0</v>
      </c>
      <c r="E23388" t="b">
        <v>0</v>
      </c>
      <c r="F23388" t="str">
        <f>IF(C23388&lt;&gt;0,"at least 1 gameround","0 gamerounds")</f>
        <v>at least 1 gameround</v>
      </c>
    </row>
    <row r="23389" spans="1:6" x14ac:dyDescent="0.2">
      <c r="A23389">
        <v>2608980</v>
      </c>
      <c r="B23389" t="s">
        <v>7</v>
      </c>
      <c r="C23389">
        <v>66</v>
      </c>
      <c r="D23389" t="b">
        <v>1</v>
      </c>
      <c r="E23389" t="b">
        <v>0</v>
      </c>
      <c r="F23389" t="str">
        <f>IF(C23389&lt;&gt;0,"at least 1 gameround","0 gamerounds")</f>
        <v>at least 1 gameround</v>
      </c>
    </row>
    <row r="23390" spans="1:6" x14ac:dyDescent="0.2">
      <c r="A23390">
        <v>2609021</v>
      </c>
      <c r="B23390" t="s">
        <v>7</v>
      </c>
      <c r="C23390">
        <v>221</v>
      </c>
      <c r="D23390" t="b">
        <v>1</v>
      </c>
      <c r="E23390" t="b">
        <v>1</v>
      </c>
      <c r="F23390" t="str">
        <f>IF(C23390&lt;&gt;0,"at least 1 gameround","0 gamerounds")</f>
        <v>at least 1 gameround</v>
      </c>
    </row>
    <row r="23391" spans="1:6" x14ac:dyDescent="0.2">
      <c r="A23391">
        <v>2609169</v>
      </c>
      <c r="B23391" t="s">
        <v>8</v>
      </c>
      <c r="C23391">
        <v>9</v>
      </c>
      <c r="D23391" t="b">
        <v>0</v>
      </c>
      <c r="E23391" t="b">
        <v>0</v>
      </c>
      <c r="F23391" t="str">
        <f>IF(C23391&lt;&gt;0,"at least 1 gameround","0 gamerounds")</f>
        <v>at least 1 gameround</v>
      </c>
    </row>
    <row r="23392" spans="1:6" x14ac:dyDescent="0.2">
      <c r="A23392">
        <v>2609324</v>
      </c>
      <c r="B23392" t="s">
        <v>7</v>
      </c>
      <c r="C23392">
        <v>1</v>
      </c>
      <c r="D23392" t="b">
        <v>0</v>
      </c>
      <c r="E23392" t="b">
        <v>0</v>
      </c>
      <c r="F23392" t="str">
        <f>IF(C23392&lt;&gt;0,"at least 1 gameround","0 gamerounds")</f>
        <v>at least 1 gameround</v>
      </c>
    </row>
    <row r="23393" spans="1:6" x14ac:dyDescent="0.2">
      <c r="A23393">
        <v>2609380</v>
      </c>
      <c r="B23393" t="s">
        <v>8</v>
      </c>
      <c r="C23393">
        <v>6</v>
      </c>
      <c r="D23393" t="b">
        <v>1</v>
      </c>
      <c r="E23393" t="b">
        <v>0</v>
      </c>
      <c r="F23393" t="str">
        <f>IF(C23393&lt;&gt;0,"at least 1 gameround","0 gamerounds")</f>
        <v>at least 1 gameround</v>
      </c>
    </row>
    <row r="23394" spans="1:6" x14ac:dyDescent="0.2">
      <c r="A23394">
        <v>2609595</v>
      </c>
      <c r="B23394" t="s">
        <v>7</v>
      </c>
      <c r="C23394">
        <v>36</v>
      </c>
      <c r="D23394" t="b">
        <v>0</v>
      </c>
      <c r="E23394" t="b">
        <v>0</v>
      </c>
      <c r="F23394" t="str">
        <f>IF(C23394&lt;&gt;0,"at least 1 gameround","0 gamerounds")</f>
        <v>at least 1 gameround</v>
      </c>
    </row>
    <row r="23395" spans="1:6" x14ac:dyDescent="0.2">
      <c r="A23395">
        <v>2609611</v>
      </c>
      <c r="B23395" t="s">
        <v>7</v>
      </c>
      <c r="C23395">
        <v>8</v>
      </c>
      <c r="D23395" t="b">
        <v>1</v>
      </c>
      <c r="E23395" t="b">
        <v>0</v>
      </c>
      <c r="F23395" t="str">
        <f>IF(C23395&lt;&gt;0,"at least 1 gameround","0 gamerounds")</f>
        <v>at least 1 gameround</v>
      </c>
    </row>
    <row r="23396" spans="1:6" x14ac:dyDescent="0.2">
      <c r="A23396">
        <v>2609652</v>
      </c>
      <c r="B23396" t="s">
        <v>8</v>
      </c>
      <c r="C23396">
        <v>1</v>
      </c>
      <c r="D23396" t="b">
        <v>0</v>
      </c>
      <c r="E23396" t="b">
        <v>0</v>
      </c>
      <c r="F23396" t="str">
        <f>IF(C23396&lt;&gt;0,"at least 1 gameround","0 gamerounds")</f>
        <v>at least 1 gameround</v>
      </c>
    </row>
    <row r="23397" spans="1:6" x14ac:dyDescent="0.2">
      <c r="A23397">
        <v>2609711</v>
      </c>
      <c r="B23397" t="s">
        <v>8</v>
      </c>
      <c r="C23397">
        <v>4</v>
      </c>
      <c r="D23397" t="b">
        <v>0</v>
      </c>
      <c r="E23397" t="b">
        <v>0</v>
      </c>
      <c r="F23397" t="str">
        <f>IF(C23397&lt;&gt;0,"at least 1 gameround","0 gamerounds")</f>
        <v>at least 1 gameround</v>
      </c>
    </row>
    <row r="23398" spans="1:6" x14ac:dyDescent="0.2">
      <c r="A23398">
        <v>2609843</v>
      </c>
      <c r="B23398" t="s">
        <v>8</v>
      </c>
      <c r="C23398">
        <v>3</v>
      </c>
      <c r="D23398" t="b">
        <v>0</v>
      </c>
      <c r="E23398" t="b">
        <v>0</v>
      </c>
      <c r="F23398" t="str">
        <f>IF(C23398&lt;&gt;0,"at least 1 gameround","0 gamerounds")</f>
        <v>at least 1 gameround</v>
      </c>
    </row>
    <row r="23399" spans="1:6" x14ac:dyDescent="0.2">
      <c r="A23399">
        <v>2609901</v>
      </c>
      <c r="B23399" t="s">
        <v>8</v>
      </c>
      <c r="C23399">
        <v>40</v>
      </c>
      <c r="D23399" t="b">
        <v>1</v>
      </c>
      <c r="E23399" t="b">
        <v>0</v>
      </c>
      <c r="F23399" t="str">
        <f>IF(C23399&lt;&gt;0,"at least 1 gameround","0 gamerounds")</f>
        <v>at least 1 gameround</v>
      </c>
    </row>
    <row r="23400" spans="1:6" x14ac:dyDescent="0.2">
      <c r="A23400">
        <v>2609912</v>
      </c>
      <c r="B23400" t="s">
        <v>7</v>
      </c>
      <c r="C23400">
        <v>8</v>
      </c>
      <c r="D23400" t="b">
        <v>1</v>
      </c>
      <c r="E23400" t="b">
        <v>0</v>
      </c>
      <c r="F23400" t="str">
        <f>IF(C23400&lt;&gt;0,"at least 1 gameround","0 gamerounds")</f>
        <v>at least 1 gameround</v>
      </c>
    </row>
    <row r="23401" spans="1:6" x14ac:dyDescent="0.2">
      <c r="A23401">
        <v>2610056</v>
      </c>
      <c r="B23401" t="s">
        <v>7</v>
      </c>
      <c r="C23401">
        <v>172</v>
      </c>
      <c r="D23401" t="b">
        <v>1</v>
      </c>
      <c r="E23401" t="b">
        <v>1</v>
      </c>
      <c r="F23401" t="str">
        <f>IF(C23401&lt;&gt;0,"at least 1 gameround","0 gamerounds")</f>
        <v>at least 1 gameround</v>
      </c>
    </row>
    <row r="23402" spans="1:6" x14ac:dyDescent="0.2">
      <c r="A23402">
        <v>2610386</v>
      </c>
      <c r="B23402" t="s">
        <v>7</v>
      </c>
      <c r="C23402">
        <v>17</v>
      </c>
      <c r="D23402" t="b">
        <v>0</v>
      </c>
      <c r="E23402" t="b">
        <v>0</v>
      </c>
      <c r="F23402" t="str">
        <f>IF(C23402&lt;&gt;0,"at least 1 gameround","0 gamerounds")</f>
        <v>at least 1 gameround</v>
      </c>
    </row>
    <row r="23403" spans="1:6" x14ac:dyDescent="0.2">
      <c r="A23403">
        <v>2610543</v>
      </c>
      <c r="B23403" t="s">
        <v>7</v>
      </c>
      <c r="C23403">
        <v>1</v>
      </c>
      <c r="D23403" t="b">
        <v>0</v>
      </c>
      <c r="E23403" t="b">
        <v>0</v>
      </c>
      <c r="F23403" t="str">
        <f>IF(C23403&lt;&gt;0,"at least 1 gameround","0 gamerounds")</f>
        <v>at least 1 gameround</v>
      </c>
    </row>
    <row r="23404" spans="1:6" x14ac:dyDescent="0.2">
      <c r="A23404">
        <v>2610635</v>
      </c>
      <c r="B23404" t="s">
        <v>7</v>
      </c>
      <c r="C23404">
        <v>9</v>
      </c>
      <c r="D23404" t="b">
        <v>0</v>
      </c>
      <c r="E23404" t="b">
        <v>0</v>
      </c>
      <c r="F23404" t="str">
        <f>IF(C23404&lt;&gt;0,"at least 1 gameround","0 gamerounds")</f>
        <v>at least 1 gameround</v>
      </c>
    </row>
    <row r="23405" spans="1:6" x14ac:dyDescent="0.2">
      <c r="A23405">
        <v>2610667</v>
      </c>
      <c r="B23405" t="s">
        <v>7</v>
      </c>
      <c r="C23405">
        <v>10</v>
      </c>
      <c r="D23405" t="b">
        <v>0</v>
      </c>
      <c r="E23405" t="b">
        <v>0</v>
      </c>
      <c r="F23405" t="str">
        <f>IF(C23405&lt;&gt;0,"at least 1 gameround","0 gamerounds")</f>
        <v>at least 1 gameround</v>
      </c>
    </row>
    <row r="23406" spans="1:6" x14ac:dyDescent="0.2">
      <c r="A23406">
        <v>2610697</v>
      </c>
      <c r="B23406" t="s">
        <v>8</v>
      </c>
      <c r="C23406">
        <v>27</v>
      </c>
      <c r="D23406" t="b">
        <v>0</v>
      </c>
      <c r="E23406" t="b">
        <v>0</v>
      </c>
      <c r="F23406" t="str">
        <f>IF(C23406&lt;&gt;0,"at least 1 gameround","0 gamerounds")</f>
        <v>at least 1 gameround</v>
      </c>
    </row>
    <row r="23407" spans="1:6" x14ac:dyDescent="0.2">
      <c r="A23407">
        <v>2610768</v>
      </c>
      <c r="B23407" t="s">
        <v>8</v>
      </c>
      <c r="C23407">
        <v>280</v>
      </c>
      <c r="D23407" t="b">
        <v>0</v>
      </c>
      <c r="E23407" t="b">
        <v>1</v>
      </c>
      <c r="F23407" t="str">
        <f>IF(C23407&lt;&gt;0,"at least 1 gameround","0 gamerounds")</f>
        <v>at least 1 gameround</v>
      </c>
    </row>
    <row r="23408" spans="1:6" x14ac:dyDescent="0.2">
      <c r="A23408">
        <v>2610811</v>
      </c>
      <c r="B23408" t="s">
        <v>8</v>
      </c>
      <c r="C23408">
        <v>129</v>
      </c>
      <c r="D23408" t="b">
        <v>1</v>
      </c>
      <c r="E23408" t="b">
        <v>0</v>
      </c>
      <c r="F23408" t="str">
        <f>IF(C23408&lt;&gt;0,"at least 1 gameround","0 gamerounds")</f>
        <v>at least 1 gameround</v>
      </c>
    </row>
    <row r="23409" spans="1:6" x14ac:dyDescent="0.2">
      <c r="A23409">
        <v>2610855</v>
      </c>
      <c r="B23409" t="s">
        <v>7</v>
      </c>
      <c r="C23409">
        <v>32</v>
      </c>
      <c r="D23409" t="b">
        <v>0</v>
      </c>
      <c r="E23409" t="b">
        <v>0</v>
      </c>
      <c r="F23409" t="str">
        <f>IF(C23409&lt;&gt;0,"at least 1 gameround","0 gamerounds")</f>
        <v>at least 1 gameround</v>
      </c>
    </row>
    <row r="23410" spans="1:6" x14ac:dyDescent="0.2">
      <c r="A23410">
        <v>2610860</v>
      </c>
      <c r="B23410" t="s">
        <v>7</v>
      </c>
      <c r="C23410">
        <v>3</v>
      </c>
      <c r="D23410" t="b">
        <v>0</v>
      </c>
      <c r="E23410" t="b">
        <v>0</v>
      </c>
      <c r="F23410" t="str">
        <f>IF(C23410&lt;&gt;0,"at least 1 gameround","0 gamerounds")</f>
        <v>at least 1 gameround</v>
      </c>
    </row>
    <row r="23411" spans="1:6" x14ac:dyDescent="0.2">
      <c r="A23411">
        <v>2610918</v>
      </c>
      <c r="B23411" t="s">
        <v>8</v>
      </c>
      <c r="C23411">
        <v>78</v>
      </c>
      <c r="D23411" t="b">
        <v>1</v>
      </c>
      <c r="E23411" t="b">
        <v>0</v>
      </c>
      <c r="F23411" t="str">
        <f>IF(C23411&lt;&gt;0,"at least 1 gameround","0 gamerounds")</f>
        <v>at least 1 gameround</v>
      </c>
    </row>
    <row r="23412" spans="1:6" x14ac:dyDescent="0.2">
      <c r="A23412">
        <v>2611157</v>
      </c>
      <c r="B23412" t="s">
        <v>7</v>
      </c>
      <c r="C23412">
        <v>6</v>
      </c>
      <c r="D23412" t="b">
        <v>0</v>
      </c>
      <c r="E23412" t="b">
        <v>0</v>
      </c>
      <c r="F23412" t="str">
        <f>IF(C23412&lt;&gt;0,"at least 1 gameround","0 gamerounds")</f>
        <v>at least 1 gameround</v>
      </c>
    </row>
    <row r="23413" spans="1:6" x14ac:dyDescent="0.2">
      <c r="A23413">
        <v>2611174</v>
      </c>
      <c r="B23413" t="s">
        <v>7</v>
      </c>
      <c r="C23413">
        <v>22</v>
      </c>
      <c r="D23413" t="b">
        <v>1</v>
      </c>
      <c r="E23413" t="b">
        <v>0</v>
      </c>
      <c r="F23413" t="str">
        <f>IF(C23413&lt;&gt;0,"at least 1 gameround","0 gamerounds")</f>
        <v>at least 1 gameround</v>
      </c>
    </row>
    <row r="23414" spans="1:6" x14ac:dyDescent="0.2">
      <c r="A23414">
        <v>2611185</v>
      </c>
      <c r="B23414" t="s">
        <v>7</v>
      </c>
      <c r="C23414">
        <v>2</v>
      </c>
      <c r="D23414" t="b">
        <v>0</v>
      </c>
      <c r="E23414" t="b">
        <v>0</v>
      </c>
      <c r="F23414" t="str">
        <f>IF(C23414&lt;&gt;0,"at least 1 gameround","0 gamerounds")</f>
        <v>at least 1 gameround</v>
      </c>
    </row>
    <row r="23415" spans="1:6" x14ac:dyDescent="0.2">
      <c r="A23415">
        <v>2611351</v>
      </c>
      <c r="B23415" t="s">
        <v>8</v>
      </c>
      <c r="C23415">
        <v>106</v>
      </c>
      <c r="D23415" t="b">
        <v>1</v>
      </c>
      <c r="E23415" t="b">
        <v>1</v>
      </c>
      <c r="F23415" t="str">
        <f>IF(C23415&lt;&gt;0,"at least 1 gameround","0 gamerounds")</f>
        <v>at least 1 gameround</v>
      </c>
    </row>
    <row r="23416" spans="1:6" x14ac:dyDescent="0.2">
      <c r="A23416">
        <v>2611392</v>
      </c>
      <c r="B23416" t="s">
        <v>7</v>
      </c>
      <c r="C23416">
        <v>134</v>
      </c>
      <c r="D23416" t="b">
        <v>1</v>
      </c>
      <c r="E23416" t="b">
        <v>0</v>
      </c>
      <c r="F23416" t="str">
        <f>IF(C23416&lt;&gt;0,"at least 1 gameround","0 gamerounds")</f>
        <v>at least 1 gameround</v>
      </c>
    </row>
    <row r="23417" spans="1:6" x14ac:dyDescent="0.2">
      <c r="A23417">
        <v>2611404</v>
      </c>
      <c r="B23417" t="s">
        <v>8</v>
      </c>
      <c r="C23417">
        <v>297</v>
      </c>
      <c r="D23417" t="b">
        <v>1</v>
      </c>
      <c r="E23417" t="b">
        <v>1</v>
      </c>
      <c r="F23417" t="str">
        <f>IF(C23417&lt;&gt;0,"at least 1 gameround","0 gamerounds")</f>
        <v>at least 1 gameround</v>
      </c>
    </row>
    <row r="23418" spans="1:6" x14ac:dyDescent="0.2">
      <c r="A23418">
        <v>2611505</v>
      </c>
      <c r="B23418" t="s">
        <v>8</v>
      </c>
      <c r="C23418">
        <v>1</v>
      </c>
      <c r="D23418" t="b">
        <v>0</v>
      </c>
      <c r="E23418" t="b">
        <v>0</v>
      </c>
      <c r="F23418" t="str">
        <f>IF(C23418&lt;&gt;0,"at least 1 gameround","0 gamerounds")</f>
        <v>at least 1 gameround</v>
      </c>
    </row>
    <row r="23419" spans="1:6" x14ac:dyDescent="0.2">
      <c r="A23419">
        <v>2611562</v>
      </c>
      <c r="B23419" t="s">
        <v>7</v>
      </c>
      <c r="C23419">
        <v>2</v>
      </c>
      <c r="D23419" t="b">
        <v>0</v>
      </c>
      <c r="E23419" t="b">
        <v>0</v>
      </c>
      <c r="F23419" t="str">
        <f>IF(C23419&lt;&gt;0,"at least 1 gameround","0 gamerounds")</f>
        <v>at least 1 gameround</v>
      </c>
    </row>
    <row r="23420" spans="1:6" x14ac:dyDescent="0.2">
      <c r="A23420">
        <v>2611689</v>
      </c>
      <c r="B23420" t="s">
        <v>7</v>
      </c>
      <c r="C23420">
        <v>72</v>
      </c>
      <c r="D23420" t="b">
        <v>0</v>
      </c>
      <c r="E23420" t="b">
        <v>0</v>
      </c>
      <c r="F23420" t="str">
        <f>IF(C23420&lt;&gt;0,"at least 1 gameround","0 gamerounds")</f>
        <v>at least 1 gameround</v>
      </c>
    </row>
    <row r="23421" spans="1:6" x14ac:dyDescent="0.2">
      <c r="A23421">
        <v>2611713</v>
      </c>
      <c r="B23421" t="s">
        <v>7</v>
      </c>
      <c r="C23421">
        <v>1</v>
      </c>
      <c r="D23421" t="b">
        <v>0</v>
      </c>
      <c r="E23421" t="b">
        <v>0</v>
      </c>
      <c r="F23421" t="str">
        <f>IF(C23421&lt;&gt;0,"at least 1 gameround","0 gamerounds")</f>
        <v>at least 1 gameround</v>
      </c>
    </row>
    <row r="23422" spans="1:6" x14ac:dyDescent="0.2">
      <c r="A23422">
        <v>2611792</v>
      </c>
      <c r="B23422" t="s">
        <v>7</v>
      </c>
      <c r="C23422">
        <v>485</v>
      </c>
      <c r="D23422" t="b">
        <v>1</v>
      </c>
      <c r="E23422" t="b">
        <v>1</v>
      </c>
      <c r="F23422" t="str">
        <f>IF(C23422&lt;&gt;0,"at least 1 gameround","0 gamerounds")</f>
        <v>at least 1 gameround</v>
      </c>
    </row>
    <row r="23423" spans="1:6" x14ac:dyDescent="0.2">
      <c r="A23423">
        <v>2611919</v>
      </c>
      <c r="B23423" t="s">
        <v>7</v>
      </c>
      <c r="C23423">
        <v>7</v>
      </c>
      <c r="D23423" t="b">
        <v>1</v>
      </c>
      <c r="E23423" t="b">
        <v>0</v>
      </c>
      <c r="F23423" t="str">
        <f>IF(C23423&lt;&gt;0,"at least 1 gameround","0 gamerounds")</f>
        <v>at least 1 gameround</v>
      </c>
    </row>
    <row r="23424" spans="1:6" x14ac:dyDescent="0.2">
      <c r="A23424">
        <v>2611941</v>
      </c>
      <c r="B23424" t="s">
        <v>7</v>
      </c>
      <c r="C23424">
        <v>8</v>
      </c>
      <c r="D23424" t="b">
        <v>0</v>
      </c>
      <c r="E23424" t="b">
        <v>0</v>
      </c>
      <c r="F23424" t="str">
        <f>IF(C23424&lt;&gt;0,"at least 1 gameround","0 gamerounds")</f>
        <v>at least 1 gameround</v>
      </c>
    </row>
    <row r="23425" spans="1:6" x14ac:dyDescent="0.2">
      <c r="A23425">
        <v>2612014</v>
      </c>
      <c r="B23425" t="s">
        <v>8</v>
      </c>
      <c r="C23425">
        <v>46</v>
      </c>
      <c r="D23425" t="b">
        <v>0</v>
      </c>
      <c r="E23425" t="b">
        <v>1</v>
      </c>
      <c r="F23425" t="str">
        <f>IF(C23425&lt;&gt;0,"at least 1 gameround","0 gamerounds")</f>
        <v>at least 1 gameround</v>
      </c>
    </row>
    <row r="23426" spans="1:6" x14ac:dyDescent="0.2">
      <c r="A23426">
        <v>2612072</v>
      </c>
      <c r="B23426" t="s">
        <v>7</v>
      </c>
      <c r="C23426">
        <v>1</v>
      </c>
      <c r="D23426" t="b">
        <v>0</v>
      </c>
      <c r="E23426" t="b">
        <v>0</v>
      </c>
      <c r="F23426" t="str">
        <f>IF(C23426&lt;&gt;0,"at least 1 gameround","0 gamerounds")</f>
        <v>at least 1 gameround</v>
      </c>
    </row>
    <row r="23427" spans="1:6" x14ac:dyDescent="0.2">
      <c r="A23427">
        <v>2612093</v>
      </c>
      <c r="B23427" t="s">
        <v>8</v>
      </c>
      <c r="C23427">
        <v>5</v>
      </c>
      <c r="D23427" t="b">
        <v>0</v>
      </c>
      <c r="E23427" t="b">
        <v>0</v>
      </c>
      <c r="F23427" t="str">
        <f>IF(C23427&lt;&gt;0,"at least 1 gameround","0 gamerounds")</f>
        <v>at least 1 gameround</v>
      </c>
    </row>
    <row r="23428" spans="1:6" x14ac:dyDescent="0.2">
      <c r="A23428">
        <v>2612112</v>
      </c>
      <c r="B23428" t="s">
        <v>8</v>
      </c>
      <c r="C23428">
        <v>5</v>
      </c>
      <c r="D23428" t="b">
        <v>0</v>
      </c>
      <c r="E23428" t="b">
        <v>0</v>
      </c>
      <c r="F23428" t="str">
        <f>IF(C23428&lt;&gt;0,"at least 1 gameround","0 gamerounds")</f>
        <v>at least 1 gameround</v>
      </c>
    </row>
    <row r="23429" spans="1:6" x14ac:dyDescent="0.2">
      <c r="A23429">
        <v>2612141</v>
      </c>
      <c r="B23429" t="s">
        <v>8</v>
      </c>
      <c r="C23429">
        <v>24</v>
      </c>
      <c r="D23429" t="b">
        <v>1</v>
      </c>
      <c r="E23429" t="b">
        <v>0</v>
      </c>
      <c r="F23429" t="str">
        <f>IF(C23429&lt;&gt;0,"at least 1 gameround","0 gamerounds")</f>
        <v>at least 1 gameround</v>
      </c>
    </row>
    <row r="23430" spans="1:6" x14ac:dyDescent="0.2">
      <c r="A23430">
        <v>2612165</v>
      </c>
      <c r="B23430" t="s">
        <v>8</v>
      </c>
      <c r="C23430">
        <v>160</v>
      </c>
      <c r="D23430" t="b">
        <v>1</v>
      </c>
      <c r="E23430" t="b">
        <v>1</v>
      </c>
      <c r="F23430" t="str">
        <f>IF(C23430&lt;&gt;0,"at least 1 gameround","0 gamerounds")</f>
        <v>at least 1 gameround</v>
      </c>
    </row>
    <row r="23431" spans="1:6" x14ac:dyDescent="0.2">
      <c r="A23431">
        <v>2612457</v>
      </c>
      <c r="B23431" t="s">
        <v>8</v>
      </c>
      <c r="C23431">
        <v>20</v>
      </c>
      <c r="D23431" t="b">
        <v>1</v>
      </c>
      <c r="E23431" t="b">
        <v>0</v>
      </c>
      <c r="F23431" t="str">
        <f>IF(C23431&lt;&gt;0,"at least 1 gameround","0 gamerounds")</f>
        <v>at least 1 gameround</v>
      </c>
    </row>
    <row r="23432" spans="1:6" x14ac:dyDescent="0.2">
      <c r="A23432">
        <v>2612670</v>
      </c>
      <c r="B23432" t="s">
        <v>8</v>
      </c>
      <c r="C23432">
        <v>82</v>
      </c>
      <c r="D23432" t="b">
        <v>1</v>
      </c>
      <c r="E23432" t="b">
        <v>0</v>
      </c>
      <c r="F23432" t="str">
        <f>IF(C23432&lt;&gt;0,"at least 1 gameround","0 gamerounds")</f>
        <v>at least 1 gameround</v>
      </c>
    </row>
    <row r="23433" spans="1:6" x14ac:dyDescent="0.2">
      <c r="A23433">
        <v>2612799</v>
      </c>
      <c r="B23433" t="s">
        <v>8</v>
      </c>
      <c r="C23433">
        <v>96</v>
      </c>
      <c r="D23433" t="b">
        <v>1</v>
      </c>
      <c r="E23433" t="b">
        <v>0</v>
      </c>
      <c r="F23433" t="str">
        <f>IF(C23433&lt;&gt;0,"at least 1 gameround","0 gamerounds")</f>
        <v>at least 1 gameround</v>
      </c>
    </row>
    <row r="23434" spans="1:6" x14ac:dyDescent="0.2">
      <c r="A23434">
        <v>2612848</v>
      </c>
      <c r="B23434" t="s">
        <v>7</v>
      </c>
      <c r="C23434">
        <v>39</v>
      </c>
      <c r="D23434" t="b">
        <v>1</v>
      </c>
      <c r="E23434" t="b">
        <v>0</v>
      </c>
      <c r="F23434" t="str">
        <f>IF(C23434&lt;&gt;0,"at least 1 gameround","0 gamerounds")</f>
        <v>at least 1 gameround</v>
      </c>
    </row>
    <row r="23435" spans="1:6" x14ac:dyDescent="0.2">
      <c r="A23435">
        <v>2612854</v>
      </c>
      <c r="B23435" t="s">
        <v>8</v>
      </c>
      <c r="C23435">
        <v>11</v>
      </c>
      <c r="D23435" t="b">
        <v>1</v>
      </c>
      <c r="E23435" t="b">
        <v>0</v>
      </c>
      <c r="F23435" t="str">
        <f>IF(C23435&lt;&gt;0,"at least 1 gameround","0 gamerounds")</f>
        <v>at least 1 gameround</v>
      </c>
    </row>
    <row r="23436" spans="1:6" x14ac:dyDescent="0.2">
      <c r="A23436">
        <v>2612869</v>
      </c>
      <c r="B23436" t="s">
        <v>8</v>
      </c>
      <c r="C23436">
        <v>85</v>
      </c>
      <c r="D23436" t="b">
        <v>1</v>
      </c>
      <c r="E23436" t="b">
        <v>0</v>
      </c>
      <c r="F23436" t="str">
        <f>IF(C23436&lt;&gt;0,"at least 1 gameround","0 gamerounds")</f>
        <v>at least 1 gameround</v>
      </c>
    </row>
    <row r="23437" spans="1:6" x14ac:dyDescent="0.2">
      <c r="A23437">
        <v>2613093</v>
      </c>
      <c r="B23437" t="s">
        <v>8</v>
      </c>
      <c r="C23437">
        <v>95</v>
      </c>
      <c r="D23437" t="b">
        <v>1</v>
      </c>
      <c r="E23437" t="b">
        <v>0</v>
      </c>
      <c r="F23437" t="str">
        <f>IF(C23437&lt;&gt;0,"at least 1 gameround","0 gamerounds")</f>
        <v>at least 1 gameround</v>
      </c>
    </row>
    <row r="23438" spans="1:6" x14ac:dyDescent="0.2">
      <c r="A23438">
        <v>2613115</v>
      </c>
      <c r="B23438" t="s">
        <v>7</v>
      </c>
      <c r="C23438">
        <v>4</v>
      </c>
      <c r="D23438" t="b">
        <v>0</v>
      </c>
      <c r="E23438" t="b">
        <v>0</v>
      </c>
      <c r="F23438" t="str">
        <f>IF(C23438&lt;&gt;0,"at least 1 gameround","0 gamerounds")</f>
        <v>at least 1 gameround</v>
      </c>
    </row>
    <row r="23439" spans="1:6" x14ac:dyDescent="0.2">
      <c r="A23439">
        <v>2613145</v>
      </c>
      <c r="B23439" t="s">
        <v>7</v>
      </c>
      <c r="C23439">
        <v>42</v>
      </c>
      <c r="D23439" t="b">
        <v>1</v>
      </c>
      <c r="E23439" t="b">
        <v>0</v>
      </c>
      <c r="F23439" t="str">
        <f>IF(C23439&lt;&gt;0,"at least 1 gameround","0 gamerounds")</f>
        <v>at least 1 gameround</v>
      </c>
    </row>
    <row r="23440" spans="1:6" x14ac:dyDescent="0.2">
      <c r="A23440">
        <v>2613158</v>
      </c>
      <c r="B23440" t="s">
        <v>8</v>
      </c>
      <c r="C23440">
        <v>121</v>
      </c>
      <c r="D23440" t="b">
        <v>1</v>
      </c>
      <c r="E23440" t="b">
        <v>1</v>
      </c>
      <c r="F23440" t="str">
        <f>IF(C23440&lt;&gt;0,"at least 1 gameround","0 gamerounds")</f>
        <v>at least 1 gameround</v>
      </c>
    </row>
    <row r="23441" spans="1:6" x14ac:dyDescent="0.2">
      <c r="A23441">
        <v>2613386</v>
      </c>
      <c r="B23441" t="s">
        <v>7</v>
      </c>
      <c r="C23441">
        <v>108</v>
      </c>
      <c r="D23441" t="b">
        <v>1</v>
      </c>
      <c r="E23441" t="b">
        <v>0</v>
      </c>
      <c r="F23441" t="str">
        <f>IF(C23441&lt;&gt;0,"at least 1 gameround","0 gamerounds")</f>
        <v>at least 1 gameround</v>
      </c>
    </row>
    <row r="23442" spans="1:6" x14ac:dyDescent="0.2">
      <c r="A23442">
        <v>2613518</v>
      </c>
      <c r="B23442" t="s">
        <v>8</v>
      </c>
      <c r="C23442">
        <v>12</v>
      </c>
      <c r="D23442" t="b">
        <v>0</v>
      </c>
      <c r="E23442" t="b">
        <v>0</v>
      </c>
      <c r="F23442" t="str">
        <f>IF(C23442&lt;&gt;0,"at least 1 gameround","0 gamerounds")</f>
        <v>at least 1 gameround</v>
      </c>
    </row>
    <row r="23443" spans="1:6" x14ac:dyDescent="0.2">
      <c r="A23443">
        <v>2613627</v>
      </c>
      <c r="B23443" t="s">
        <v>8</v>
      </c>
      <c r="C23443">
        <v>4</v>
      </c>
      <c r="D23443" t="b">
        <v>0</v>
      </c>
      <c r="E23443" t="b">
        <v>0</v>
      </c>
      <c r="F23443" t="str">
        <f>IF(C23443&lt;&gt;0,"at least 1 gameround","0 gamerounds")</f>
        <v>at least 1 gameround</v>
      </c>
    </row>
    <row r="23444" spans="1:6" x14ac:dyDescent="0.2">
      <c r="A23444">
        <v>2613846</v>
      </c>
      <c r="B23444" t="s">
        <v>7</v>
      </c>
      <c r="C23444">
        <v>65</v>
      </c>
      <c r="D23444" t="b">
        <v>1</v>
      </c>
      <c r="E23444" t="b">
        <v>0</v>
      </c>
      <c r="F23444" t="str">
        <f>IF(C23444&lt;&gt;0,"at least 1 gameround","0 gamerounds")</f>
        <v>at least 1 gameround</v>
      </c>
    </row>
    <row r="23445" spans="1:6" x14ac:dyDescent="0.2">
      <c r="A23445">
        <v>2613881</v>
      </c>
      <c r="B23445" t="s">
        <v>8</v>
      </c>
      <c r="C23445">
        <v>4</v>
      </c>
      <c r="D23445" t="b">
        <v>0</v>
      </c>
      <c r="E23445" t="b">
        <v>0</v>
      </c>
      <c r="F23445" t="str">
        <f>IF(C23445&lt;&gt;0,"at least 1 gameround","0 gamerounds")</f>
        <v>at least 1 gameround</v>
      </c>
    </row>
    <row r="23446" spans="1:6" x14ac:dyDescent="0.2">
      <c r="A23446">
        <v>2614002</v>
      </c>
      <c r="B23446" t="s">
        <v>7</v>
      </c>
      <c r="C23446">
        <v>15</v>
      </c>
      <c r="D23446" t="b">
        <v>0</v>
      </c>
      <c r="E23446" t="b">
        <v>0</v>
      </c>
      <c r="F23446" t="str">
        <f>IF(C23446&lt;&gt;0,"at least 1 gameround","0 gamerounds")</f>
        <v>at least 1 gameround</v>
      </c>
    </row>
    <row r="23447" spans="1:6" x14ac:dyDescent="0.2">
      <c r="A23447">
        <v>2614283</v>
      </c>
      <c r="B23447" t="s">
        <v>7</v>
      </c>
      <c r="C23447">
        <v>11</v>
      </c>
      <c r="D23447" t="b">
        <v>0</v>
      </c>
      <c r="E23447" t="b">
        <v>0</v>
      </c>
      <c r="F23447" t="str">
        <f>IF(C23447&lt;&gt;0,"at least 1 gameround","0 gamerounds")</f>
        <v>at least 1 gameround</v>
      </c>
    </row>
    <row r="23448" spans="1:6" x14ac:dyDescent="0.2">
      <c r="A23448">
        <v>2614367</v>
      </c>
      <c r="B23448" t="s">
        <v>8</v>
      </c>
      <c r="C23448">
        <v>78</v>
      </c>
      <c r="D23448" t="b">
        <v>1</v>
      </c>
      <c r="E23448" t="b">
        <v>1</v>
      </c>
      <c r="F23448" t="str">
        <f>IF(C23448&lt;&gt;0,"at least 1 gameround","0 gamerounds")</f>
        <v>at least 1 gameround</v>
      </c>
    </row>
    <row r="23449" spans="1:6" x14ac:dyDescent="0.2">
      <c r="A23449">
        <v>2614477</v>
      </c>
      <c r="B23449" t="s">
        <v>7</v>
      </c>
      <c r="C23449">
        <v>50</v>
      </c>
      <c r="D23449" t="b">
        <v>1</v>
      </c>
      <c r="E23449" t="b">
        <v>0</v>
      </c>
      <c r="F23449" t="str">
        <f>IF(C23449&lt;&gt;0,"at least 1 gameround","0 gamerounds")</f>
        <v>at least 1 gameround</v>
      </c>
    </row>
    <row r="23450" spans="1:6" x14ac:dyDescent="0.2">
      <c r="A23450">
        <v>2614561</v>
      </c>
      <c r="B23450" t="s">
        <v>7</v>
      </c>
      <c r="C23450">
        <v>14</v>
      </c>
      <c r="D23450" t="b">
        <v>1</v>
      </c>
      <c r="E23450" t="b">
        <v>0</v>
      </c>
      <c r="F23450" t="str">
        <f>IF(C23450&lt;&gt;0,"at least 1 gameround","0 gamerounds")</f>
        <v>at least 1 gameround</v>
      </c>
    </row>
    <row r="23451" spans="1:6" x14ac:dyDescent="0.2">
      <c r="A23451">
        <v>2614573</v>
      </c>
      <c r="B23451" t="s">
        <v>8</v>
      </c>
      <c r="C23451">
        <v>15</v>
      </c>
      <c r="D23451" t="b">
        <v>0</v>
      </c>
      <c r="E23451" t="b">
        <v>0</v>
      </c>
      <c r="F23451" t="str">
        <f>IF(C23451&lt;&gt;0,"at least 1 gameround","0 gamerounds")</f>
        <v>at least 1 gameround</v>
      </c>
    </row>
    <row r="23452" spans="1:6" x14ac:dyDescent="0.2">
      <c r="A23452">
        <v>2614679</v>
      </c>
      <c r="B23452" t="s">
        <v>8</v>
      </c>
      <c r="C23452">
        <v>18</v>
      </c>
      <c r="D23452" t="b">
        <v>1</v>
      </c>
      <c r="E23452" t="b">
        <v>0</v>
      </c>
      <c r="F23452" t="str">
        <f>IF(C23452&lt;&gt;0,"at least 1 gameround","0 gamerounds")</f>
        <v>at least 1 gameround</v>
      </c>
    </row>
    <row r="23453" spans="1:6" x14ac:dyDescent="0.2">
      <c r="A23453">
        <v>2614729</v>
      </c>
      <c r="B23453" t="s">
        <v>8</v>
      </c>
      <c r="C23453">
        <v>49</v>
      </c>
      <c r="D23453" t="b">
        <v>0</v>
      </c>
      <c r="E23453" t="b">
        <v>0</v>
      </c>
      <c r="F23453" t="str">
        <f>IF(C23453&lt;&gt;0,"at least 1 gameround","0 gamerounds")</f>
        <v>at least 1 gameround</v>
      </c>
    </row>
    <row r="23454" spans="1:6" x14ac:dyDescent="0.2">
      <c r="A23454">
        <v>2614733</v>
      </c>
      <c r="B23454" t="s">
        <v>8</v>
      </c>
      <c r="C23454">
        <v>6</v>
      </c>
      <c r="D23454" t="b">
        <v>0</v>
      </c>
      <c r="E23454" t="b">
        <v>0</v>
      </c>
      <c r="F23454" t="str">
        <f>IF(C23454&lt;&gt;0,"at least 1 gameround","0 gamerounds")</f>
        <v>at least 1 gameround</v>
      </c>
    </row>
    <row r="23455" spans="1:6" x14ac:dyDescent="0.2">
      <c r="A23455">
        <v>2614910</v>
      </c>
      <c r="B23455" t="s">
        <v>8</v>
      </c>
      <c r="C23455">
        <v>7</v>
      </c>
      <c r="D23455" t="b">
        <v>0</v>
      </c>
      <c r="E23455" t="b">
        <v>0</v>
      </c>
      <c r="F23455" t="str">
        <f>IF(C23455&lt;&gt;0,"at least 1 gameround","0 gamerounds")</f>
        <v>at least 1 gameround</v>
      </c>
    </row>
    <row r="23456" spans="1:6" x14ac:dyDescent="0.2">
      <c r="A23456">
        <v>2615167</v>
      </c>
      <c r="B23456" t="s">
        <v>8</v>
      </c>
      <c r="C23456">
        <v>1</v>
      </c>
      <c r="D23456" t="b">
        <v>1</v>
      </c>
      <c r="E23456" t="b">
        <v>0</v>
      </c>
      <c r="F23456" t="str">
        <f>IF(C23456&lt;&gt;0,"at least 1 gameround","0 gamerounds")</f>
        <v>at least 1 gameround</v>
      </c>
    </row>
    <row r="23457" spans="1:6" x14ac:dyDescent="0.2">
      <c r="A23457">
        <v>2615275</v>
      </c>
      <c r="B23457" t="s">
        <v>8</v>
      </c>
      <c r="C23457">
        <v>2</v>
      </c>
      <c r="D23457" t="b">
        <v>0</v>
      </c>
      <c r="E23457" t="b">
        <v>0</v>
      </c>
      <c r="F23457" t="str">
        <f>IF(C23457&lt;&gt;0,"at least 1 gameround","0 gamerounds")</f>
        <v>at least 1 gameround</v>
      </c>
    </row>
    <row r="23458" spans="1:6" x14ac:dyDescent="0.2">
      <c r="A23458">
        <v>2615360</v>
      </c>
      <c r="B23458" t="s">
        <v>7</v>
      </c>
      <c r="C23458">
        <v>32</v>
      </c>
      <c r="D23458" t="b">
        <v>0</v>
      </c>
      <c r="E23458" t="b">
        <v>0</v>
      </c>
      <c r="F23458" t="str">
        <f>IF(C23458&lt;&gt;0,"at least 1 gameround","0 gamerounds")</f>
        <v>at least 1 gameround</v>
      </c>
    </row>
    <row r="23459" spans="1:6" x14ac:dyDescent="0.2">
      <c r="A23459">
        <v>2615417</v>
      </c>
      <c r="B23459" t="s">
        <v>7</v>
      </c>
      <c r="C23459">
        <v>1</v>
      </c>
      <c r="D23459" t="b">
        <v>0</v>
      </c>
      <c r="E23459" t="b">
        <v>0</v>
      </c>
      <c r="F23459" t="str">
        <f>IF(C23459&lt;&gt;0,"at least 1 gameround","0 gamerounds")</f>
        <v>at least 1 gameround</v>
      </c>
    </row>
    <row r="23460" spans="1:6" x14ac:dyDescent="0.2">
      <c r="A23460">
        <v>2615479</v>
      </c>
      <c r="B23460" t="s">
        <v>7</v>
      </c>
      <c r="C23460">
        <v>25</v>
      </c>
      <c r="D23460" t="b">
        <v>0</v>
      </c>
      <c r="E23460" t="b">
        <v>0</v>
      </c>
      <c r="F23460" t="str">
        <f>IF(C23460&lt;&gt;0,"at least 1 gameround","0 gamerounds")</f>
        <v>at least 1 gameround</v>
      </c>
    </row>
    <row r="23461" spans="1:6" x14ac:dyDescent="0.2">
      <c r="A23461">
        <v>2615709</v>
      </c>
      <c r="B23461" t="s">
        <v>7</v>
      </c>
      <c r="C23461">
        <v>18</v>
      </c>
      <c r="D23461" t="b">
        <v>0</v>
      </c>
      <c r="E23461" t="b">
        <v>0</v>
      </c>
      <c r="F23461" t="str">
        <f>IF(C23461&lt;&gt;0,"at least 1 gameround","0 gamerounds")</f>
        <v>at least 1 gameround</v>
      </c>
    </row>
    <row r="23462" spans="1:6" x14ac:dyDescent="0.2">
      <c r="A23462">
        <v>2615742</v>
      </c>
      <c r="B23462" t="s">
        <v>7</v>
      </c>
      <c r="C23462">
        <v>3</v>
      </c>
      <c r="D23462" t="b">
        <v>0</v>
      </c>
      <c r="E23462" t="b">
        <v>0</v>
      </c>
      <c r="F23462" t="str">
        <f>IF(C23462&lt;&gt;0,"at least 1 gameround","0 gamerounds")</f>
        <v>at least 1 gameround</v>
      </c>
    </row>
    <row r="23463" spans="1:6" x14ac:dyDescent="0.2">
      <c r="A23463">
        <v>2615840</v>
      </c>
      <c r="B23463" t="s">
        <v>7</v>
      </c>
      <c r="C23463">
        <v>494</v>
      </c>
      <c r="D23463" t="b">
        <v>1</v>
      </c>
      <c r="E23463" t="b">
        <v>1</v>
      </c>
      <c r="F23463" t="str">
        <f>IF(C23463&lt;&gt;0,"at least 1 gameround","0 gamerounds")</f>
        <v>at least 1 gameround</v>
      </c>
    </row>
    <row r="23464" spans="1:6" x14ac:dyDescent="0.2">
      <c r="A23464">
        <v>2615959</v>
      </c>
      <c r="B23464" t="s">
        <v>8</v>
      </c>
      <c r="C23464">
        <v>16</v>
      </c>
      <c r="D23464" t="b">
        <v>0</v>
      </c>
      <c r="E23464" t="b">
        <v>0</v>
      </c>
      <c r="F23464" t="str">
        <f>IF(C23464&lt;&gt;0,"at least 1 gameround","0 gamerounds")</f>
        <v>at least 1 gameround</v>
      </c>
    </row>
    <row r="23465" spans="1:6" x14ac:dyDescent="0.2">
      <c r="A23465">
        <v>2615976</v>
      </c>
      <c r="B23465" t="s">
        <v>7</v>
      </c>
      <c r="C23465">
        <v>15</v>
      </c>
      <c r="D23465" t="b">
        <v>0</v>
      </c>
      <c r="E23465" t="b">
        <v>0</v>
      </c>
      <c r="F23465" t="str">
        <f>IF(C23465&lt;&gt;0,"at least 1 gameround","0 gamerounds")</f>
        <v>at least 1 gameround</v>
      </c>
    </row>
    <row r="23466" spans="1:6" x14ac:dyDescent="0.2">
      <c r="A23466">
        <v>2616046</v>
      </c>
      <c r="B23466" t="s">
        <v>7</v>
      </c>
      <c r="C23466">
        <v>6</v>
      </c>
      <c r="D23466" t="b">
        <v>0</v>
      </c>
      <c r="E23466" t="b">
        <v>0</v>
      </c>
      <c r="F23466" t="str">
        <f>IF(C23466&lt;&gt;0,"at least 1 gameround","0 gamerounds")</f>
        <v>at least 1 gameround</v>
      </c>
    </row>
    <row r="23467" spans="1:6" x14ac:dyDescent="0.2">
      <c r="A23467">
        <v>2616082</v>
      </c>
      <c r="B23467" t="s">
        <v>8</v>
      </c>
      <c r="C23467">
        <v>56</v>
      </c>
      <c r="D23467" t="b">
        <v>1</v>
      </c>
      <c r="E23467" t="b">
        <v>0</v>
      </c>
      <c r="F23467" t="str">
        <f>IF(C23467&lt;&gt;0,"at least 1 gameround","0 gamerounds")</f>
        <v>at least 1 gameround</v>
      </c>
    </row>
    <row r="23468" spans="1:6" x14ac:dyDescent="0.2">
      <c r="A23468">
        <v>2616131</v>
      </c>
      <c r="B23468" t="s">
        <v>7</v>
      </c>
      <c r="C23468">
        <v>21</v>
      </c>
      <c r="D23468" t="b">
        <v>1</v>
      </c>
      <c r="E23468" t="b">
        <v>0</v>
      </c>
      <c r="F23468" t="str">
        <f>IF(C23468&lt;&gt;0,"at least 1 gameround","0 gamerounds")</f>
        <v>at least 1 gameround</v>
      </c>
    </row>
    <row r="23469" spans="1:6" x14ac:dyDescent="0.2">
      <c r="A23469">
        <v>2616132</v>
      </c>
      <c r="B23469" t="s">
        <v>8</v>
      </c>
      <c r="C23469">
        <v>1</v>
      </c>
      <c r="D23469" t="b">
        <v>0</v>
      </c>
      <c r="E23469" t="b">
        <v>0</v>
      </c>
      <c r="F23469" t="str">
        <f>IF(C23469&lt;&gt;0,"at least 1 gameround","0 gamerounds")</f>
        <v>at least 1 gameround</v>
      </c>
    </row>
    <row r="23470" spans="1:6" x14ac:dyDescent="0.2">
      <c r="A23470">
        <v>2616134</v>
      </c>
      <c r="B23470" t="s">
        <v>7</v>
      </c>
      <c r="C23470">
        <v>4</v>
      </c>
      <c r="D23470" t="b">
        <v>0</v>
      </c>
      <c r="E23470" t="b">
        <v>0</v>
      </c>
      <c r="F23470" t="str">
        <f>IF(C23470&lt;&gt;0,"at least 1 gameround","0 gamerounds")</f>
        <v>at least 1 gameround</v>
      </c>
    </row>
    <row r="23471" spans="1:6" x14ac:dyDescent="0.2">
      <c r="A23471">
        <v>2616152</v>
      </c>
      <c r="B23471" t="s">
        <v>7</v>
      </c>
      <c r="C23471">
        <v>603</v>
      </c>
      <c r="D23471" t="b">
        <v>1</v>
      </c>
      <c r="E23471" t="b">
        <v>1</v>
      </c>
      <c r="F23471" t="str">
        <f>IF(C23471&lt;&gt;0,"at least 1 gameround","0 gamerounds")</f>
        <v>at least 1 gameround</v>
      </c>
    </row>
    <row r="23472" spans="1:6" x14ac:dyDescent="0.2">
      <c r="A23472">
        <v>2616257</v>
      </c>
      <c r="B23472" t="s">
        <v>8</v>
      </c>
      <c r="C23472">
        <v>11</v>
      </c>
      <c r="D23472" t="b">
        <v>0</v>
      </c>
      <c r="E23472" t="b">
        <v>0</v>
      </c>
      <c r="F23472" t="str">
        <f>IF(C23472&lt;&gt;0,"at least 1 gameround","0 gamerounds")</f>
        <v>at least 1 gameround</v>
      </c>
    </row>
    <row r="23473" spans="1:6" x14ac:dyDescent="0.2">
      <c r="A23473">
        <v>2616332</v>
      </c>
      <c r="B23473" t="s">
        <v>8</v>
      </c>
      <c r="C23473">
        <v>63</v>
      </c>
      <c r="D23473" t="b">
        <v>1</v>
      </c>
      <c r="E23473" t="b">
        <v>1</v>
      </c>
      <c r="F23473" t="str">
        <f>IF(C23473&lt;&gt;0,"at least 1 gameround","0 gamerounds")</f>
        <v>at least 1 gameround</v>
      </c>
    </row>
    <row r="23474" spans="1:6" x14ac:dyDescent="0.2">
      <c r="A23474">
        <v>2616535</v>
      </c>
      <c r="B23474" t="s">
        <v>7</v>
      </c>
      <c r="C23474">
        <v>50</v>
      </c>
      <c r="D23474" t="b">
        <v>1</v>
      </c>
      <c r="E23474" t="b">
        <v>0</v>
      </c>
      <c r="F23474" t="str">
        <f>IF(C23474&lt;&gt;0,"at least 1 gameround","0 gamerounds")</f>
        <v>at least 1 gameround</v>
      </c>
    </row>
    <row r="23475" spans="1:6" x14ac:dyDescent="0.2">
      <c r="A23475">
        <v>2616753</v>
      </c>
      <c r="B23475" t="s">
        <v>7</v>
      </c>
      <c r="C23475">
        <v>43</v>
      </c>
      <c r="D23475" t="b">
        <v>1</v>
      </c>
      <c r="E23475" t="b">
        <v>0</v>
      </c>
      <c r="F23475" t="str">
        <f>IF(C23475&lt;&gt;0,"at least 1 gameround","0 gamerounds")</f>
        <v>at least 1 gameround</v>
      </c>
    </row>
    <row r="23476" spans="1:6" x14ac:dyDescent="0.2">
      <c r="A23476">
        <v>2616937</v>
      </c>
      <c r="B23476" t="s">
        <v>7</v>
      </c>
      <c r="C23476">
        <v>12</v>
      </c>
      <c r="D23476" t="b">
        <v>0</v>
      </c>
      <c r="E23476" t="b">
        <v>0</v>
      </c>
      <c r="F23476" t="str">
        <f>IF(C23476&lt;&gt;0,"at least 1 gameround","0 gamerounds")</f>
        <v>at least 1 gameround</v>
      </c>
    </row>
    <row r="23477" spans="1:6" x14ac:dyDescent="0.2">
      <c r="A23477">
        <v>2616964</v>
      </c>
      <c r="B23477" t="s">
        <v>8</v>
      </c>
      <c r="C23477">
        <v>12</v>
      </c>
      <c r="D23477" t="b">
        <v>0</v>
      </c>
      <c r="E23477" t="b">
        <v>0</v>
      </c>
      <c r="F23477" t="str">
        <f>IF(C23477&lt;&gt;0,"at least 1 gameround","0 gamerounds")</f>
        <v>at least 1 gameround</v>
      </c>
    </row>
    <row r="23478" spans="1:6" x14ac:dyDescent="0.2">
      <c r="A23478">
        <v>2617191</v>
      </c>
      <c r="B23478" t="s">
        <v>7</v>
      </c>
      <c r="C23478">
        <v>69</v>
      </c>
      <c r="D23478" t="b">
        <v>1</v>
      </c>
      <c r="E23478" t="b">
        <v>0</v>
      </c>
      <c r="F23478" t="str">
        <f>IF(C23478&lt;&gt;0,"at least 1 gameround","0 gamerounds")</f>
        <v>at least 1 gameround</v>
      </c>
    </row>
    <row r="23479" spans="1:6" x14ac:dyDescent="0.2">
      <c r="A23479">
        <v>2617203</v>
      </c>
      <c r="B23479" t="s">
        <v>7</v>
      </c>
      <c r="C23479">
        <v>2</v>
      </c>
      <c r="D23479" t="b">
        <v>0</v>
      </c>
      <c r="E23479" t="b">
        <v>0</v>
      </c>
      <c r="F23479" t="str">
        <f>IF(C23479&lt;&gt;0,"at least 1 gameround","0 gamerounds")</f>
        <v>at least 1 gameround</v>
      </c>
    </row>
    <row r="23480" spans="1:6" x14ac:dyDescent="0.2">
      <c r="A23480">
        <v>2617222</v>
      </c>
      <c r="B23480" t="s">
        <v>8</v>
      </c>
      <c r="C23480">
        <v>1</v>
      </c>
      <c r="D23480" t="b">
        <v>0</v>
      </c>
      <c r="E23480" t="b">
        <v>0</v>
      </c>
      <c r="F23480" t="str">
        <f>IF(C23480&lt;&gt;0,"at least 1 gameround","0 gamerounds")</f>
        <v>at least 1 gameround</v>
      </c>
    </row>
    <row r="23481" spans="1:6" x14ac:dyDescent="0.2">
      <c r="A23481">
        <v>2617299</v>
      </c>
      <c r="B23481" t="s">
        <v>8</v>
      </c>
      <c r="C23481">
        <v>82</v>
      </c>
      <c r="D23481" t="b">
        <v>0</v>
      </c>
      <c r="E23481" t="b">
        <v>1</v>
      </c>
      <c r="F23481" t="str">
        <f>IF(C23481&lt;&gt;0,"at least 1 gameround","0 gamerounds")</f>
        <v>at least 1 gameround</v>
      </c>
    </row>
    <row r="23482" spans="1:6" x14ac:dyDescent="0.2">
      <c r="A23482">
        <v>2617973</v>
      </c>
      <c r="B23482" t="s">
        <v>7</v>
      </c>
      <c r="C23482">
        <v>22</v>
      </c>
      <c r="D23482" t="b">
        <v>1</v>
      </c>
      <c r="E23482" t="b">
        <v>0</v>
      </c>
      <c r="F23482" t="str">
        <f>IF(C23482&lt;&gt;0,"at least 1 gameround","0 gamerounds")</f>
        <v>at least 1 gameround</v>
      </c>
    </row>
    <row r="23483" spans="1:6" x14ac:dyDescent="0.2">
      <c r="A23483">
        <v>2617976</v>
      </c>
      <c r="B23483" t="s">
        <v>7</v>
      </c>
      <c r="C23483">
        <v>154</v>
      </c>
      <c r="D23483" t="b">
        <v>1</v>
      </c>
      <c r="E23483" t="b">
        <v>1</v>
      </c>
      <c r="F23483" t="str">
        <f>IF(C23483&lt;&gt;0,"at least 1 gameround","0 gamerounds")</f>
        <v>at least 1 gameround</v>
      </c>
    </row>
    <row r="23484" spans="1:6" x14ac:dyDescent="0.2">
      <c r="A23484">
        <v>2618086</v>
      </c>
      <c r="B23484" t="s">
        <v>7</v>
      </c>
      <c r="C23484">
        <v>569</v>
      </c>
      <c r="D23484" t="b">
        <v>1</v>
      </c>
      <c r="E23484" t="b">
        <v>1</v>
      </c>
      <c r="F23484" t="str">
        <f>IF(C23484&lt;&gt;0,"at least 1 gameround","0 gamerounds")</f>
        <v>at least 1 gameround</v>
      </c>
    </row>
    <row r="23485" spans="1:6" x14ac:dyDescent="0.2">
      <c r="A23485">
        <v>2618306</v>
      </c>
      <c r="B23485" t="s">
        <v>8</v>
      </c>
      <c r="C23485">
        <v>9</v>
      </c>
      <c r="D23485" t="b">
        <v>1</v>
      </c>
      <c r="E23485" t="b">
        <v>0</v>
      </c>
      <c r="F23485" t="str">
        <f>IF(C23485&lt;&gt;0,"at least 1 gameround","0 gamerounds")</f>
        <v>at least 1 gameround</v>
      </c>
    </row>
    <row r="23486" spans="1:6" x14ac:dyDescent="0.2">
      <c r="A23486">
        <v>2618435</v>
      </c>
      <c r="B23486" t="s">
        <v>7</v>
      </c>
      <c r="C23486">
        <v>2</v>
      </c>
      <c r="D23486" t="b">
        <v>0</v>
      </c>
      <c r="E23486" t="b">
        <v>0</v>
      </c>
      <c r="F23486" t="str">
        <f>IF(C23486&lt;&gt;0,"at least 1 gameround","0 gamerounds")</f>
        <v>at least 1 gameround</v>
      </c>
    </row>
    <row r="23487" spans="1:6" x14ac:dyDescent="0.2">
      <c r="A23487">
        <v>2618439</v>
      </c>
      <c r="B23487" t="s">
        <v>8</v>
      </c>
      <c r="C23487">
        <v>5</v>
      </c>
      <c r="D23487" t="b">
        <v>0</v>
      </c>
      <c r="E23487" t="b">
        <v>0</v>
      </c>
      <c r="F23487" t="str">
        <f>IF(C23487&lt;&gt;0,"at least 1 gameround","0 gamerounds")</f>
        <v>at least 1 gameround</v>
      </c>
    </row>
    <row r="23488" spans="1:6" x14ac:dyDescent="0.2">
      <c r="A23488">
        <v>2618471</v>
      </c>
      <c r="B23488" t="s">
        <v>7</v>
      </c>
      <c r="C23488">
        <v>9</v>
      </c>
      <c r="D23488" t="b">
        <v>0</v>
      </c>
      <c r="E23488" t="b">
        <v>0</v>
      </c>
      <c r="F23488" t="str">
        <f>IF(C23488&lt;&gt;0,"at least 1 gameround","0 gamerounds")</f>
        <v>at least 1 gameround</v>
      </c>
    </row>
    <row r="23489" spans="1:6" x14ac:dyDescent="0.2">
      <c r="A23489">
        <v>2618543</v>
      </c>
      <c r="B23489" t="s">
        <v>7</v>
      </c>
      <c r="C23489">
        <v>8</v>
      </c>
      <c r="D23489" t="b">
        <v>0</v>
      </c>
      <c r="E23489" t="b">
        <v>0</v>
      </c>
      <c r="F23489" t="str">
        <f>IF(C23489&lt;&gt;0,"at least 1 gameround","0 gamerounds")</f>
        <v>at least 1 gameround</v>
      </c>
    </row>
    <row r="23490" spans="1:6" x14ac:dyDescent="0.2">
      <c r="A23490">
        <v>2618855</v>
      </c>
      <c r="B23490" t="s">
        <v>8</v>
      </c>
      <c r="C23490">
        <v>1</v>
      </c>
      <c r="D23490" t="b">
        <v>0</v>
      </c>
      <c r="E23490" t="b">
        <v>1</v>
      </c>
      <c r="F23490" t="str">
        <f>IF(C23490&lt;&gt;0,"at least 1 gameround","0 gamerounds")</f>
        <v>at least 1 gameround</v>
      </c>
    </row>
    <row r="23491" spans="1:6" x14ac:dyDescent="0.2">
      <c r="A23491">
        <v>2619134</v>
      </c>
      <c r="B23491" t="s">
        <v>8</v>
      </c>
      <c r="C23491">
        <v>26</v>
      </c>
      <c r="D23491" t="b">
        <v>1</v>
      </c>
      <c r="E23491" t="b">
        <v>0</v>
      </c>
      <c r="F23491" t="str">
        <f>IF(C23491&lt;&gt;0,"at least 1 gameround","0 gamerounds")</f>
        <v>at least 1 gameround</v>
      </c>
    </row>
    <row r="23492" spans="1:6" x14ac:dyDescent="0.2">
      <c r="A23492">
        <v>2619271</v>
      </c>
      <c r="B23492" t="s">
        <v>7</v>
      </c>
      <c r="C23492">
        <v>1</v>
      </c>
      <c r="D23492" t="b">
        <v>0</v>
      </c>
      <c r="E23492" t="b">
        <v>0</v>
      </c>
      <c r="F23492" t="str">
        <f>IF(C23492&lt;&gt;0,"at least 1 gameround","0 gamerounds")</f>
        <v>at least 1 gameround</v>
      </c>
    </row>
    <row r="23493" spans="1:6" x14ac:dyDescent="0.2">
      <c r="A23493">
        <v>2619280</v>
      </c>
      <c r="B23493" t="s">
        <v>7</v>
      </c>
      <c r="C23493">
        <v>6</v>
      </c>
      <c r="D23493" t="b">
        <v>1</v>
      </c>
      <c r="E23493" t="b">
        <v>0</v>
      </c>
      <c r="F23493" t="str">
        <f>IF(C23493&lt;&gt;0,"at least 1 gameround","0 gamerounds")</f>
        <v>at least 1 gameround</v>
      </c>
    </row>
    <row r="23494" spans="1:6" x14ac:dyDescent="0.2">
      <c r="A23494">
        <v>2619311</v>
      </c>
      <c r="B23494" t="s">
        <v>7</v>
      </c>
      <c r="C23494">
        <v>3</v>
      </c>
      <c r="D23494" t="b">
        <v>0</v>
      </c>
      <c r="E23494" t="b">
        <v>0</v>
      </c>
      <c r="F23494" t="str">
        <f>IF(C23494&lt;&gt;0,"at least 1 gameround","0 gamerounds")</f>
        <v>at least 1 gameround</v>
      </c>
    </row>
    <row r="23495" spans="1:6" x14ac:dyDescent="0.2">
      <c r="A23495">
        <v>2619326</v>
      </c>
      <c r="B23495" t="s">
        <v>7</v>
      </c>
      <c r="C23495">
        <v>14</v>
      </c>
      <c r="D23495" t="b">
        <v>0</v>
      </c>
      <c r="E23495" t="b">
        <v>0</v>
      </c>
      <c r="F23495" t="str">
        <f>IF(C23495&lt;&gt;0,"at least 1 gameround","0 gamerounds")</f>
        <v>at least 1 gameround</v>
      </c>
    </row>
    <row r="23496" spans="1:6" x14ac:dyDescent="0.2">
      <c r="A23496">
        <v>2619369</v>
      </c>
      <c r="B23496" t="s">
        <v>8</v>
      </c>
      <c r="C23496">
        <v>119</v>
      </c>
      <c r="D23496" t="b">
        <v>1</v>
      </c>
      <c r="E23496" t="b">
        <v>0</v>
      </c>
      <c r="F23496" t="str">
        <f>IF(C23496&lt;&gt;0,"at least 1 gameround","0 gamerounds")</f>
        <v>at least 1 gameround</v>
      </c>
    </row>
    <row r="23497" spans="1:6" x14ac:dyDescent="0.2">
      <c r="A23497">
        <v>2619637</v>
      </c>
      <c r="B23497" t="s">
        <v>7</v>
      </c>
      <c r="C23497">
        <v>20</v>
      </c>
      <c r="D23497" t="b">
        <v>0</v>
      </c>
      <c r="E23497" t="b">
        <v>0</v>
      </c>
      <c r="F23497" t="str">
        <f>IF(C23497&lt;&gt;0,"at least 1 gameround","0 gamerounds")</f>
        <v>at least 1 gameround</v>
      </c>
    </row>
    <row r="23498" spans="1:6" x14ac:dyDescent="0.2">
      <c r="A23498">
        <v>2619815</v>
      </c>
      <c r="B23498" t="s">
        <v>7</v>
      </c>
      <c r="C23498">
        <v>14</v>
      </c>
      <c r="D23498" t="b">
        <v>1</v>
      </c>
      <c r="E23498" t="b">
        <v>1</v>
      </c>
      <c r="F23498" t="str">
        <f>IF(C23498&lt;&gt;0,"at least 1 gameround","0 gamerounds")</f>
        <v>at least 1 gameround</v>
      </c>
    </row>
    <row r="23499" spans="1:6" x14ac:dyDescent="0.2">
      <c r="A23499">
        <v>2619840</v>
      </c>
      <c r="B23499" t="s">
        <v>7</v>
      </c>
      <c r="C23499">
        <v>7</v>
      </c>
      <c r="D23499" t="b">
        <v>0</v>
      </c>
      <c r="E23499" t="b">
        <v>0</v>
      </c>
      <c r="F23499" t="str">
        <f>IF(C23499&lt;&gt;0,"at least 1 gameround","0 gamerounds")</f>
        <v>at least 1 gameround</v>
      </c>
    </row>
    <row r="23500" spans="1:6" x14ac:dyDescent="0.2">
      <c r="A23500">
        <v>2619842</v>
      </c>
      <c r="B23500" t="s">
        <v>7</v>
      </c>
      <c r="C23500">
        <v>15</v>
      </c>
      <c r="D23500" t="b">
        <v>1</v>
      </c>
      <c r="E23500" t="b">
        <v>0</v>
      </c>
      <c r="F23500" t="str">
        <f>IF(C23500&lt;&gt;0,"at least 1 gameround","0 gamerounds")</f>
        <v>at least 1 gameround</v>
      </c>
    </row>
    <row r="23501" spans="1:6" x14ac:dyDescent="0.2">
      <c r="A23501">
        <v>2619917</v>
      </c>
      <c r="B23501" t="s">
        <v>8</v>
      </c>
      <c r="C23501">
        <v>5</v>
      </c>
      <c r="D23501" t="b">
        <v>0</v>
      </c>
      <c r="E23501" t="b">
        <v>0</v>
      </c>
      <c r="F23501" t="str">
        <f>IF(C23501&lt;&gt;0,"at least 1 gameround","0 gamerounds")</f>
        <v>at least 1 gameround</v>
      </c>
    </row>
    <row r="23502" spans="1:6" x14ac:dyDescent="0.2">
      <c r="A23502">
        <v>2619997</v>
      </c>
      <c r="B23502" t="s">
        <v>8</v>
      </c>
      <c r="C23502">
        <v>0</v>
      </c>
      <c r="D23502" t="b">
        <v>0</v>
      </c>
      <c r="E23502" t="b">
        <v>0</v>
      </c>
      <c r="F23502" t="str">
        <f>IF(C23502&lt;&gt;0,"at least 1 gameround","0 gamerounds")</f>
        <v>0 gamerounds</v>
      </c>
    </row>
    <row r="23503" spans="1:6" x14ac:dyDescent="0.2">
      <c r="A23503">
        <v>2620016</v>
      </c>
      <c r="B23503" t="s">
        <v>8</v>
      </c>
      <c r="C23503">
        <v>29</v>
      </c>
      <c r="D23503" t="b">
        <v>1</v>
      </c>
      <c r="E23503" t="b">
        <v>0</v>
      </c>
      <c r="F23503" t="str">
        <f>IF(C23503&lt;&gt;0,"at least 1 gameround","0 gamerounds")</f>
        <v>at least 1 gameround</v>
      </c>
    </row>
    <row r="23504" spans="1:6" x14ac:dyDescent="0.2">
      <c r="A23504">
        <v>2620052</v>
      </c>
      <c r="B23504" t="s">
        <v>7</v>
      </c>
      <c r="C23504">
        <v>928</v>
      </c>
      <c r="D23504" t="b">
        <v>1</v>
      </c>
      <c r="E23504" t="b">
        <v>1</v>
      </c>
      <c r="F23504" t="str">
        <f>IF(C23504&lt;&gt;0,"at least 1 gameround","0 gamerounds")</f>
        <v>at least 1 gameround</v>
      </c>
    </row>
    <row r="23505" spans="1:6" x14ac:dyDescent="0.2">
      <c r="A23505">
        <v>2620354</v>
      </c>
      <c r="B23505" t="s">
        <v>7</v>
      </c>
      <c r="C23505">
        <v>9</v>
      </c>
      <c r="D23505" t="b">
        <v>0</v>
      </c>
      <c r="E23505" t="b">
        <v>1</v>
      </c>
      <c r="F23505" t="str">
        <f>IF(C23505&lt;&gt;0,"at least 1 gameround","0 gamerounds")</f>
        <v>at least 1 gameround</v>
      </c>
    </row>
    <row r="23506" spans="1:6" x14ac:dyDescent="0.2">
      <c r="A23506">
        <v>2620406</v>
      </c>
      <c r="B23506" t="s">
        <v>7</v>
      </c>
      <c r="C23506">
        <v>17</v>
      </c>
      <c r="D23506" t="b">
        <v>0</v>
      </c>
      <c r="E23506" t="b">
        <v>0</v>
      </c>
      <c r="F23506" t="str">
        <f>IF(C23506&lt;&gt;0,"at least 1 gameround","0 gamerounds")</f>
        <v>at least 1 gameround</v>
      </c>
    </row>
    <row r="23507" spans="1:6" x14ac:dyDescent="0.2">
      <c r="A23507">
        <v>2620469</v>
      </c>
      <c r="B23507" t="s">
        <v>7</v>
      </c>
      <c r="C23507">
        <v>16</v>
      </c>
      <c r="D23507" t="b">
        <v>0</v>
      </c>
      <c r="E23507" t="b">
        <v>0</v>
      </c>
      <c r="F23507" t="str">
        <f>IF(C23507&lt;&gt;0,"at least 1 gameround","0 gamerounds")</f>
        <v>at least 1 gameround</v>
      </c>
    </row>
    <row r="23508" spans="1:6" x14ac:dyDescent="0.2">
      <c r="A23508">
        <v>2620545</v>
      </c>
      <c r="B23508" t="s">
        <v>7</v>
      </c>
      <c r="C23508">
        <v>174</v>
      </c>
      <c r="D23508" t="b">
        <v>1</v>
      </c>
      <c r="E23508" t="b">
        <v>1</v>
      </c>
      <c r="F23508" t="str">
        <f>IF(C23508&lt;&gt;0,"at least 1 gameround","0 gamerounds")</f>
        <v>at least 1 gameround</v>
      </c>
    </row>
    <row r="23509" spans="1:6" x14ac:dyDescent="0.2">
      <c r="A23509">
        <v>2620991</v>
      </c>
      <c r="B23509" t="s">
        <v>8</v>
      </c>
      <c r="C23509">
        <v>1</v>
      </c>
      <c r="D23509" t="b">
        <v>0</v>
      </c>
      <c r="E23509" t="b">
        <v>0</v>
      </c>
      <c r="F23509" t="str">
        <f>IF(C23509&lt;&gt;0,"at least 1 gameround","0 gamerounds")</f>
        <v>at least 1 gameround</v>
      </c>
    </row>
    <row r="23510" spans="1:6" x14ac:dyDescent="0.2">
      <c r="A23510">
        <v>2621117</v>
      </c>
      <c r="B23510" t="s">
        <v>8</v>
      </c>
      <c r="C23510">
        <v>19</v>
      </c>
      <c r="D23510" t="b">
        <v>0</v>
      </c>
      <c r="E23510" t="b">
        <v>1</v>
      </c>
      <c r="F23510" t="str">
        <f>IF(C23510&lt;&gt;0,"at least 1 gameround","0 gamerounds")</f>
        <v>at least 1 gameround</v>
      </c>
    </row>
    <row r="23511" spans="1:6" x14ac:dyDescent="0.2">
      <c r="A23511">
        <v>2621202</v>
      </c>
      <c r="B23511" t="s">
        <v>7</v>
      </c>
      <c r="C23511">
        <v>1</v>
      </c>
      <c r="D23511" t="b">
        <v>0</v>
      </c>
      <c r="E23511" t="b">
        <v>0</v>
      </c>
      <c r="F23511" t="str">
        <f>IF(C23511&lt;&gt;0,"at least 1 gameround","0 gamerounds")</f>
        <v>at least 1 gameround</v>
      </c>
    </row>
    <row r="23512" spans="1:6" x14ac:dyDescent="0.2">
      <c r="A23512">
        <v>2621209</v>
      </c>
      <c r="B23512" t="s">
        <v>7</v>
      </c>
      <c r="C23512">
        <v>1</v>
      </c>
      <c r="D23512" t="b">
        <v>0</v>
      </c>
      <c r="E23512" t="b">
        <v>0</v>
      </c>
      <c r="F23512" t="str">
        <f>IF(C23512&lt;&gt;0,"at least 1 gameround","0 gamerounds")</f>
        <v>at least 1 gameround</v>
      </c>
    </row>
    <row r="23513" spans="1:6" x14ac:dyDescent="0.2">
      <c r="A23513">
        <v>2621247</v>
      </c>
      <c r="B23513" t="s">
        <v>7</v>
      </c>
      <c r="C23513">
        <v>49</v>
      </c>
      <c r="D23513" t="b">
        <v>1</v>
      </c>
      <c r="E23513" t="b">
        <v>0</v>
      </c>
      <c r="F23513" t="str">
        <f>IF(C23513&lt;&gt;0,"at least 1 gameround","0 gamerounds")</f>
        <v>at least 1 gameround</v>
      </c>
    </row>
    <row r="23514" spans="1:6" x14ac:dyDescent="0.2">
      <c r="A23514">
        <v>2621522</v>
      </c>
      <c r="B23514" t="s">
        <v>8</v>
      </c>
      <c r="C23514">
        <v>25</v>
      </c>
      <c r="D23514" t="b">
        <v>1</v>
      </c>
      <c r="E23514" t="b">
        <v>0</v>
      </c>
      <c r="F23514" t="str">
        <f>IF(C23514&lt;&gt;0,"at least 1 gameround","0 gamerounds")</f>
        <v>at least 1 gameround</v>
      </c>
    </row>
    <row r="23515" spans="1:6" x14ac:dyDescent="0.2">
      <c r="A23515">
        <v>2621533</v>
      </c>
      <c r="B23515" t="s">
        <v>7</v>
      </c>
      <c r="C23515">
        <v>4</v>
      </c>
      <c r="D23515" t="b">
        <v>0</v>
      </c>
      <c r="E23515" t="b">
        <v>0</v>
      </c>
      <c r="F23515" t="str">
        <f>IF(C23515&lt;&gt;0,"at least 1 gameround","0 gamerounds")</f>
        <v>at least 1 gameround</v>
      </c>
    </row>
    <row r="23516" spans="1:6" x14ac:dyDescent="0.2">
      <c r="A23516">
        <v>2621550</v>
      </c>
      <c r="B23516" t="s">
        <v>8</v>
      </c>
      <c r="C23516">
        <v>74</v>
      </c>
      <c r="D23516" t="b">
        <v>0</v>
      </c>
      <c r="E23516" t="b">
        <v>0</v>
      </c>
      <c r="F23516" t="str">
        <f>IF(C23516&lt;&gt;0,"at least 1 gameround","0 gamerounds")</f>
        <v>at least 1 gameround</v>
      </c>
    </row>
    <row r="23517" spans="1:6" x14ac:dyDescent="0.2">
      <c r="A23517">
        <v>2621611</v>
      </c>
      <c r="B23517" t="s">
        <v>7</v>
      </c>
      <c r="C23517">
        <v>1</v>
      </c>
      <c r="D23517" t="b">
        <v>0</v>
      </c>
      <c r="E23517" t="b">
        <v>0</v>
      </c>
      <c r="F23517" t="str">
        <f>IF(C23517&lt;&gt;0,"at least 1 gameround","0 gamerounds")</f>
        <v>at least 1 gameround</v>
      </c>
    </row>
    <row r="23518" spans="1:6" x14ac:dyDescent="0.2">
      <c r="A23518">
        <v>2621741</v>
      </c>
      <c r="B23518" t="s">
        <v>7</v>
      </c>
      <c r="C23518">
        <v>50</v>
      </c>
      <c r="D23518" t="b">
        <v>1</v>
      </c>
      <c r="E23518" t="b">
        <v>0</v>
      </c>
      <c r="F23518" t="str">
        <f>IF(C23518&lt;&gt;0,"at least 1 gameround","0 gamerounds")</f>
        <v>at least 1 gameround</v>
      </c>
    </row>
    <row r="23519" spans="1:6" x14ac:dyDescent="0.2">
      <c r="A23519">
        <v>2621949</v>
      </c>
      <c r="B23519" t="s">
        <v>8</v>
      </c>
      <c r="C23519">
        <v>264</v>
      </c>
      <c r="D23519" t="b">
        <v>1</v>
      </c>
      <c r="E23519" t="b">
        <v>1</v>
      </c>
      <c r="F23519" t="str">
        <f>IF(C23519&lt;&gt;0,"at least 1 gameround","0 gamerounds")</f>
        <v>at least 1 gameround</v>
      </c>
    </row>
    <row r="23520" spans="1:6" x14ac:dyDescent="0.2">
      <c r="A23520">
        <v>2622017</v>
      </c>
      <c r="B23520" t="s">
        <v>8</v>
      </c>
      <c r="C23520">
        <v>228</v>
      </c>
      <c r="D23520" t="b">
        <v>1</v>
      </c>
      <c r="E23520" t="b">
        <v>1</v>
      </c>
      <c r="F23520" t="str">
        <f>IF(C23520&lt;&gt;0,"at least 1 gameround","0 gamerounds")</f>
        <v>at least 1 gameround</v>
      </c>
    </row>
    <row r="23521" spans="1:6" x14ac:dyDescent="0.2">
      <c r="A23521">
        <v>2622360</v>
      </c>
      <c r="B23521" t="s">
        <v>7</v>
      </c>
      <c r="C23521">
        <v>30</v>
      </c>
      <c r="D23521" t="b">
        <v>0</v>
      </c>
      <c r="E23521" t="b">
        <v>0</v>
      </c>
      <c r="F23521" t="str">
        <f>IF(C23521&lt;&gt;0,"at least 1 gameround","0 gamerounds")</f>
        <v>at least 1 gameround</v>
      </c>
    </row>
    <row r="23522" spans="1:6" x14ac:dyDescent="0.2">
      <c r="A23522">
        <v>2622400</v>
      </c>
      <c r="B23522" t="s">
        <v>7</v>
      </c>
      <c r="C23522">
        <v>193</v>
      </c>
      <c r="D23522" t="b">
        <v>1</v>
      </c>
      <c r="E23522" t="b">
        <v>1</v>
      </c>
      <c r="F23522" t="str">
        <f>IF(C23522&lt;&gt;0,"at least 1 gameround","0 gamerounds")</f>
        <v>at least 1 gameround</v>
      </c>
    </row>
    <row r="23523" spans="1:6" x14ac:dyDescent="0.2">
      <c r="A23523">
        <v>2622576</v>
      </c>
      <c r="B23523" t="s">
        <v>7</v>
      </c>
      <c r="C23523">
        <v>149</v>
      </c>
      <c r="D23523" t="b">
        <v>1</v>
      </c>
      <c r="E23523" t="b">
        <v>1</v>
      </c>
      <c r="F23523" t="str">
        <f>IF(C23523&lt;&gt;0,"at least 1 gameround","0 gamerounds")</f>
        <v>at least 1 gameround</v>
      </c>
    </row>
    <row r="23524" spans="1:6" x14ac:dyDescent="0.2">
      <c r="A23524">
        <v>2622610</v>
      </c>
      <c r="B23524" t="s">
        <v>8</v>
      </c>
      <c r="C23524">
        <v>81</v>
      </c>
      <c r="D23524" t="b">
        <v>1</v>
      </c>
      <c r="E23524" t="b">
        <v>0</v>
      </c>
      <c r="F23524" t="str">
        <f>IF(C23524&lt;&gt;0,"at least 1 gameround","0 gamerounds")</f>
        <v>at least 1 gameround</v>
      </c>
    </row>
    <row r="23525" spans="1:6" x14ac:dyDescent="0.2">
      <c r="A23525">
        <v>2622697</v>
      </c>
      <c r="B23525" t="s">
        <v>8</v>
      </c>
      <c r="C23525">
        <v>0</v>
      </c>
      <c r="D23525" t="b">
        <v>0</v>
      </c>
      <c r="E23525" t="b">
        <v>0</v>
      </c>
      <c r="F23525" t="str">
        <f>IF(C23525&lt;&gt;0,"at least 1 gameround","0 gamerounds")</f>
        <v>0 gamerounds</v>
      </c>
    </row>
    <row r="23526" spans="1:6" x14ac:dyDescent="0.2">
      <c r="A23526">
        <v>2622732</v>
      </c>
      <c r="B23526" t="s">
        <v>7</v>
      </c>
      <c r="C23526">
        <v>8</v>
      </c>
      <c r="D23526" t="b">
        <v>0</v>
      </c>
      <c r="E23526" t="b">
        <v>0</v>
      </c>
      <c r="F23526" t="str">
        <f>IF(C23526&lt;&gt;0,"at least 1 gameround","0 gamerounds")</f>
        <v>at least 1 gameround</v>
      </c>
    </row>
    <row r="23527" spans="1:6" x14ac:dyDescent="0.2">
      <c r="A23527">
        <v>2622747</v>
      </c>
      <c r="B23527" t="s">
        <v>8</v>
      </c>
      <c r="C23527">
        <v>37</v>
      </c>
      <c r="D23527" t="b">
        <v>0</v>
      </c>
      <c r="E23527" t="b">
        <v>0</v>
      </c>
      <c r="F23527" t="str">
        <f>IF(C23527&lt;&gt;0,"at least 1 gameround","0 gamerounds")</f>
        <v>at least 1 gameround</v>
      </c>
    </row>
    <row r="23528" spans="1:6" x14ac:dyDescent="0.2">
      <c r="A23528">
        <v>2622793</v>
      </c>
      <c r="B23528" t="s">
        <v>8</v>
      </c>
      <c r="C23528">
        <v>58</v>
      </c>
      <c r="D23528" t="b">
        <v>1</v>
      </c>
      <c r="E23528" t="b">
        <v>1</v>
      </c>
      <c r="F23528" t="str">
        <f>IF(C23528&lt;&gt;0,"at least 1 gameround","0 gamerounds")</f>
        <v>at least 1 gameround</v>
      </c>
    </row>
    <row r="23529" spans="1:6" x14ac:dyDescent="0.2">
      <c r="A23529">
        <v>2622807</v>
      </c>
      <c r="B23529" t="s">
        <v>8</v>
      </c>
      <c r="C23529">
        <v>1</v>
      </c>
      <c r="D23529" t="b">
        <v>0</v>
      </c>
      <c r="E23529" t="b">
        <v>0</v>
      </c>
      <c r="F23529" t="str">
        <f>IF(C23529&lt;&gt;0,"at least 1 gameround","0 gamerounds")</f>
        <v>at least 1 gameround</v>
      </c>
    </row>
    <row r="23530" spans="1:6" x14ac:dyDescent="0.2">
      <c r="A23530">
        <v>2622826</v>
      </c>
      <c r="B23530" t="s">
        <v>7</v>
      </c>
      <c r="C23530">
        <v>0</v>
      </c>
      <c r="D23530" t="b">
        <v>0</v>
      </c>
      <c r="E23530" t="b">
        <v>0</v>
      </c>
      <c r="F23530" t="str">
        <f>IF(C23530&lt;&gt;0,"at least 1 gameround","0 gamerounds")</f>
        <v>0 gamerounds</v>
      </c>
    </row>
    <row r="23531" spans="1:6" x14ac:dyDescent="0.2">
      <c r="A23531">
        <v>2622887</v>
      </c>
      <c r="B23531" t="s">
        <v>7</v>
      </c>
      <c r="C23531">
        <v>6</v>
      </c>
      <c r="D23531" t="b">
        <v>0</v>
      </c>
      <c r="E23531" t="b">
        <v>0</v>
      </c>
      <c r="F23531" t="str">
        <f>IF(C23531&lt;&gt;0,"at least 1 gameround","0 gamerounds")</f>
        <v>at least 1 gameround</v>
      </c>
    </row>
    <row r="23532" spans="1:6" x14ac:dyDescent="0.2">
      <c r="A23532">
        <v>2622972</v>
      </c>
      <c r="B23532" t="s">
        <v>7</v>
      </c>
      <c r="C23532">
        <v>13</v>
      </c>
      <c r="D23532" t="b">
        <v>0</v>
      </c>
      <c r="E23532" t="b">
        <v>0</v>
      </c>
      <c r="F23532" t="str">
        <f>IF(C23532&lt;&gt;0,"at least 1 gameround","0 gamerounds")</f>
        <v>at least 1 gameround</v>
      </c>
    </row>
    <row r="23533" spans="1:6" x14ac:dyDescent="0.2">
      <c r="A23533">
        <v>2622979</v>
      </c>
      <c r="B23533" t="s">
        <v>8</v>
      </c>
      <c r="C23533">
        <v>4</v>
      </c>
      <c r="D23533" t="b">
        <v>0</v>
      </c>
      <c r="E23533" t="b">
        <v>0</v>
      </c>
      <c r="F23533" t="str">
        <f>IF(C23533&lt;&gt;0,"at least 1 gameround","0 gamerounds")</f>
        <v>at least 1 gameround</v>
      </c>
    </row>
    <row r="23534" spans="1:6" x14ac:dyDescent="0.2">
      <c r="A23534">
        <v>2623026</v>
      </c>
      <c r="B23534" t="s">
        <v>8</v>
      </c>
      <c r="C23534">
        <v>0</v>
      </c>
      <c r="D23534" t="b">
        <v>0</v>
      </c>
      <c r="E23534" t="b">
        <v>0</v>
      </c>
      <c r="F23534" t="str">
        <f>IF(C23534&lt;&gt;0,"at least 1 gameround","0 gamerounds")</f>
        <v>0 gamerounds</v>
      </c>
    </row>
    <row r="23535" spans="1:6" x14ac:dyDescent="0.2">
      <c r="A23535">
        <v>2623186</v>
      </c>
      <c r="B23535" t="s">
        <v>7</v>
      </c>
      <c r="C23535">
        <v>5</v>
      </c>
      <c r="D23535" t="b">
        <v>0</v>
      </c>
      <c r="E23535" t="b">
        <v>0</v>
      </c>
      <c r="F23535" t="str">
        <f>IF(C23535&lt;&gt;0,"at least 1 gameround","0 gamerounds")</f>
        <v>at least 1 gameround</v>
      </c>
    </row>
    <row r="23536" spans="1:6" x14ac:dyDescent="0.2">
      <c r="A23536">
        <v>2623192</v>
      </c>
      <c r="B23536" t="s">
        <v>8</v>
      </c>
      <c r="C23536">
        <v>10</v>
      </c>
      <c r="D23536" t="b">
        <v>0</v>
      </c>
      <c r="E23536" t="b">
        <v>0</v>
      </c>
      <c r="F23536" t="str">
        <f>IF(C23536&lt;&gt;0,"at least 1 gameround","0 gamerounds")</f>
        <v>at least 1 gameround</v>
      </c>
    </row>
    <row r="23537" spans="1:6" x14ac:dyDescent="0.2">
      <c r="A23537">
        <v>2623381</v>
      </c>
      <c r="B23537" t="s">
        <v>7</v>
      </c>
      <c r="C23537">
        <v>1</v>
      </c>
      <c r="D23537" t="b">
        <v>0</v>
      </c>
      <c r="E23537" t="b">
        <v>0</v>
      </c>
      <c r="F23537" t="str">
        <f>IF(C23537&lt;&gt;0,"at least 1 gameround","0 gamerounds")</f>
        <v>at least 1 gameround</v>
      </c>
    </row>
    <row r="23538" spans="1:6" x14ac:dyDescent="0.2">
      <c r="A23538">
        <v>2623450</v>
      </c>
      <c r="B23538" t="s">
        <v>7</v>
      </c>
      <c r="C23538">
        <v>15</v>
      </c>
      <c r="D23538" t="b">
        <v>0</v>
      </c>
      <c r="E23538" t="b">
        <v>0</v>
      </c>
      <c r="F23538" t="str">
        <f>IF(C23538&lt;&gt;0,"at least 1 gameround","0 gamerounds")</f>
        <v>at least 1 gameround</v>
      </c>
    </row>
    <row r="23539" spans="1:6" x14ac:dyDescent="0.2">
      <c r="A23539">
        <v>2623466</v>
      </c>
      <c r="B23539" t="s">
        <v>8</v>
      </c>
      <c r="C23539">
        <v>51</v>
      </c>
      <c r="D23539" t="b">
        <v>1</v>
      </c>
      <c r="E23539" t="b">
        <v>0</v>
      </c>
      <c r="F23539" t="str">
        <f>IF(C23539&lt;&gt;0,"at least 1 gameround","0 gamerounds")</f>
        <v>at least 1 gameround</v>
      </c>
    </row>
    <row r="23540" spans="1:6" x14ac:dyDescent="0.2">
      <c r="A23540">
        <v>2623515</v>
      </c>
      <c r="B23540" t="s">
        <v>7</v>
      </c>
      <c r="C23540">
        <v>36</v>
      </c>
      <c r="D23540" t="b">
        <v>1</v>
      </c>
      <c r="E23540" t="b">
        <v>0</v>
      </c>
      <c r="F23540" t="str">
        <f>IF(C23540&lt;&gt;0,"at least 1 gameround","0 gamerounds")</f>
        <v>at least 1 gameround</v>
      </c>
    </row>
    <row r="23541" spans="1:6" x14ac:dyDescent="0.2">
      <c r="A23541">
        <v>2623647</v>
      </c>
      <c r="B23541" t="s">
        <v>8</v>
      </c>
      <c r="C23541">
        <v>17</v>
      </c>
      <c r="D23541" t="b">
        <v>0</v>
      </c>
      <c r="E23541" t="b">
        <v>0</v>
      </c>
      <c r="F23541" t="str">
        <f>IF(C23541&lt;&gt;0,"at least 1 gameround","0 gamerounds")</f>
        <v>at least 1 gameround</v>
      </c>
    </row>
    <row r="23542" spans="1:6" x14ac:dyDescent="0.2">
      <c r="A23542">
        <v>2623701</v>
      </c>
      <c r="B23542" t="s">
        <v>7</v>
      </c>
      <c r="C23542">
        <v>80</v>
      </c>
      <c r="D23542" t="b">
        <v>1</v>
      </c>
      <c r="E23542" t="b">
        <v>0</v>
      </c>
      <c r="F23542" t="str">
        <f>IF(C23542&lt;&gt;0,"at least 1 gameround","0 gamerounds")</f>
        <v>at least 1 gameround</v>
      </c>
    </row>
    <row r="23543" spans="1:6" x14ac:dyDescent="0.2">
      <c r="A23543">
        <v>2623889</v>
      </c>
      <c r="B23543" t="s">
        <v>8</v>
      </c>
      <c r="C23543">
        <v>72</v>
      </c>
      <c r="D23543" t="b">
        <v>1</v>
      </c>
      <c r="E23543" t="b">
        <v>0</v>
      </c>
      <c r="F23543" t="str">
        <f>IF(C23543&lt;&gt;0,"at least 1 gameround","0 gamerounds")</f>
        <v>at least 1 gameround</v>
      </c>
    </row>
    <row r="23544" spans="1:6" x14ac:dyDescent="0.2">
      <c r="A23544">
        <v>2624022</v>
      </c>
      <c r="B23544" t="s">
        <v>7</v>
      </c>
      <c r="C23544">
        <v>0</v>
      </c>
      <c r="D23544" t="b">
        <v>0</v>
      </c>
      <c r="E23544" t="b">
        <v>0</v>
      </c>
      <c r="F23544" t="str">
        <f>IF(C23544&lt;&gt;0,"at least 1 gameround","0 gamerounds")</f>
        <v>0 gamerounds</v>
      </c>
    </row>
    <row r="23545" spans="1:6" x14ac:dyDescent="0.2">
      <c r="A23545">
        <v>2624054</v>
      </c>
      <c r="B23545" t="s">
        <v>7</v>
      </c>
      <c r="C23545">
        <v>58</v>
      </c>
      <c r="D23545" t="b">
        <v>1</v>
      </c>
      <c r="E23545" t="b">
        <v>0</v>
      </c>
      <c r="F23545" t="str">
        <f>IF(C23545&lt;&gt;0,"at least 1 gameround","0 gamerounds")</f>
        <v>at least 1 gameround</v>
      </c>
    </row>
    <row r="23546" spans="1:6" x14ac:dyDescent="0.2">
      <c r="A23546">
        <v>2624086</v>
      </c>
      <c r="B23546" t="s">
        <v>7</v>
      </c>
      <c r="C23546">
        <v>4</v>
      </c>
      <c r="D23546" t="b">
        <v>0</v>
      </c>
      <c r="E23546" t="b">
        <v>0</v>
      </c>
      <c r="F23546" t="str">
        <f>IF(C23546&lt;&gt;0,"at least 1 gameround","0 gamerounds")</f>
        <v>at least 1 gameround</v>
      </c>
    </row>
    <row r="23547" spans="1:6" x14ac:dyDescent="0.2">
      <c r="A23547">
        <v>2624131</v>
      </c>
      <c r="B23547" t="s">
        <v>7</v>
      </c>
      <c r="C23547">
        <v>281</v>
      </c>
      <c r="D23547" t="b">
        <v>1</v>
      </c>
      <c r="E23547" t="b">
        <v>0</v>
      </c>
      <c r="F23547" t="str">
        <f>IF(C23547&lt;&gt;0,"at least 1 gameround","0 gamerounds")</f>
        <v>at least 1 gameround</v>
      </c>
    </row>
    <row r="23548" spans="1:6" x14ac:dyDescent="0.2">
      <c r="A23548">
        <v>2624220</v>
      </c>
      <c r="B23548" t="s">
        <v>7</v>
      </c>
      <c r="C23548">
        <v>16</v>
      </c>
      <c r="D23548" t="b">
        <v>0</v>
      </c>
      <c r="E23548" t="b">
        <v>0</v>
      </c>
      <c r="F23548" t="str">
        <f>IF(C23548&lt;&gt;0,"at least 1 gameround","0 gamerounds")</f>
        <v>at least 1 gameround</v>
      </c>
    </row>
    <row r="23549" spans="1:6" x14ac:dyDescent="0.2">
      <c r="A23549">
        <v>2624277</v>
      </c>
      <c r="B23549" t="s">
        <v>8</v>
      </c>
      <c r="C23549">
        <v>8</v>
      </c>
      <c r="D23549" t="b">
        <v>0</v>
      </c>
      <c r="E23549" t="b">
        <v>0</v>
      </c>
      <c r="F23549" t="str">
        <f>IF(C23549&lt;&gt;0,"at least 1 gameround","0 gamerounds")</f>
        <v>at least 1 gameround</v>
      </c>
    </row>
    <row r="23550" spans="1:6" x14ac:dyDescent="0.2">
      <c r="A23550">
        <v>2624293</v>
      </c>
      <c r="B23550" t="s">
        <v>7</v>
      </c>
      <c r="C23550">
        <v>3</v>
      </c>
      <c r="D23550" t="b">
        <v>0</v>
      </c>
      <c r="E23550" t="b">
        <v>0</v>
      </c>
      <c r="F23550" t="str">
        <f>IF(C23550&lt;&gt;0,"at least 1 gameround","0 gamerounds")</f>
        <v>at least 1 gameround</v>
      </c>
    </row>
    <row r="23551" spans="1:6" x14ac:dyDescent="0.2">
      <c r="A23551">
        <v>2624365</v>
      </c>
      <c r="B23551" t="s">
        <v>7</v>
      </c>
      <c r="C23551">
        <v>0</v>
      </c>
      <c r="D23551" t="b">
        <v>0</v>
      </c>
      <c r="E23551" t="b">
        <v>0</v>
      </c>
      <c r="F23551" t="str">
        <f>IF(C23551&lt;&gt;0,"at least 1 gameround","0 gamerounds")</f>
        <v>0 gamerounds</v>
      </c>
    </row>
    <row r="23552" spans="1:6" x14ac:dyDescent="0.2">
      <c r="A23552">
        <v>2624566</v>
      </c>
      <c r="B23552" t="s">
        <v>7</v>
      </c>
      <c r="C23552">
        <v>89</v>
      </c>
      <c r="D23552" t="b">
        <v>1</v>
      </c>
      <c r="E23552" t="b">
        <v>1</v>
      </c>
      <c r="F23552" t="str">
        <f>IF(C23552&lt;&gt;0,"at least 1 gameround","0 gamerounds")</f>
        <v>at least 1 gameround</v>
      </c>
    </row>
    <row r="23553" spans="1:6" x14ac:dyDescent="0.2">
      <c r="A23553">
        <v>2624596</v>
      </c>
      <c r="B23553" t="s">
        <v>7</v>
      </c>
      <c r="C23553">
        <v>70</v>
      </c>
      <c r="D23553" t="b">
        <v>1</v>
      </c>
      <c r="E23553" t="b">
        <v>1</v>
      </c>
      <c r="F23553" t="str">
        <f>IF(C23553&lt;&gt;0,"at least 1 gameround","0 gamerounds")</f>
        <v>at least 1 gameround</v>
      </c>
    </row>
    <row r="23554" spans="1:6" x14ac:dyDescent="0.2">
      <c r="A23554">
        <v>2624610</v>
      </c>
      <c r="B23554" t="s">
        <v>7</v>
      </c>
      <c r="C23554">
        <v>3</v>
      </c>
      <c r="D23554" t="b">
        <v>0</v>
      </c>
      <c r="E23554" t="b">
        <v>0</v>
      </c>
      <c r="F23554" t="str">
        <f>IF(C23554&lt;&gt;0,"at least 1 gameround","0 gamerounds")</f>
        <v>at least 1 gameround</v>
      </c>
    </row>
    <row r="23555" spans="1:6" x14ac:dyDescent="0.2">
      <c r="A23555">
        <v>2624632</v>
      </c>
      <c r="B23555" t="s">
        <v>7</v>
      </c>
      <c r="C23555">
        <v>44</v>
      </c>
      <c r="D23555" t="b">
        <v>1</v>
      </c>
      <c r="E23555" t="b">
        <v>0</v>
      </c>
      <c r="F23555" t="str">
        <f>IF(C23555&lt;&gt;0,"at least 1 gameround","0 gamerounds")</f>
        <v>at least 1 gameround</v>
      </c>
    </row>
    <row r="23556" spans="1:6" x14ac:dyDescent="0.2">
      <c r="A23556">
        <v>2624932</v>
      </c>
      <c r="B23556" t="s">
        <v>7</v>
      </c>
      <c r="C23556">
        <v>53</v>
      </c>
      <c r="D23556" t="b">
        <v>0</v>
      </c>
      <c r="E23556" t="b">
        <v>1</v>
      </c>
      <c r="F23556" t="str">
        <f>IF(C23556&lt;&gt;0,"at least 1 gameround","0 gamerounds")</f>
        <v>at least 1 gameround</v>
      </c>
    </row>
    <row r="23557" spans="1:6" x14ac:dyDescent="0.2">
      <c r="A23557">
        <v>2625140</v>
      </c>
      <c r="B23557" t="s">
        <v>7</v>
      </c>
      <c r="C23557">
        <v>17</v>
      </c>
      <c r="D23557" t="b">
        <v>0</v>
      </c>
      <c r="E23557" t="b">
        <v>0</v>
      </c>
      <c r="F23557" t="str">
        <f>IF(C23557&lt;&gt;0,"at least 1 gameround","0 gamerounds")</f>
        <v>at least 1 gameround</v>
      </c>
    </row>
    <row r="23558" spans="1:6" x14ac:dyDescent="0.2">
      <c r="A23558">
        <v>2625199</v>
      </c>
      <c r="B23558" t="s">
        <v>8</v>
      </c>
      <c r="C23558">
        <v>101</v>
      </c>
      <c r="D23558" t="b">
        <v>1</v>
      </c>
      <c r="E23558" t="b">
        <v>0</v>
      </c>
      <c r="F23558" t="str">
        <f>IF(C23558&lt;&gt;0,"at least 1 gameround","0 gamerounds")</f>
        <v>at least 1 gameround</v>
      </c>
    </row>
    <row r="23559" spans="1:6" x14ac:dyDescent="0.2">
      <c r="A23559">
        <v>2625305</v>
      </c>
      <c r="B23559" t="s">
        <v>7</v>
      </c>
      <c r="C23559">
        <v>2</v>
      </c>
      <c r="D23559" t="b">
        <v>0</v>
      </c>
      <c r="E23559" t="b">
        <v>0</v>
      </c>
      <c r="F23559" t="str">
        <f>IF(C23559&lt;&gt;0,"at least 1 gameround","0 gamerounds")</f>
        <v>at least 1 gameround</v>
      </c>
    </row>
    <row r="23560" spans="1:6" x14ac:dyDescent="0.2">
      <c r="A23560">
        <v>2625524</v>
      </c>
      <c r="B23560" t="s">
        <v>8</v>
      </c>
      <c r="C23560">
        <v>1079</v>
      </c>
      <c r="D23560" t="b">
        <v>1</v>
      </c>
      <c r="E23560" t="b">
        <v>1</v>
      </c>
      <c r="F23560" t="str">
        <f>IF(C23560&lt;&gt;0,"at least 1 gameround","0 gamerounds")</f>
        <v>at least 1 gameround</v>
      </c>
    </row>
    <row r="23561" spans="1:6" x14ac:dyDescent="0.2">
      <c r="A23561">
        <v>2625544</v>
      </c>
      <c r="B23561" t="s">
        <v>8</v>
      </c>
      <c r="C23561">
        <v>6</v>
      </c>
      <c r="D23561" t="b">
        <v>0</v>
      </c>
      <c r="E23561" t="b">
        <v>0</v>
      </c>
      <c r="F23561" t="str">
        <f>IF(C23561&lt;&gt;0,"at least 1 gameround","0 gamerounds")</f>
        <v>at least 1 gameround</v>
      </c>
    </row>
    <row r="23562" spans="1:6" x14ac:dyDescent="0.2">
      <c r="A23562">
        <v>2625832</v>
      </c>
      <c r="B23562" t="s">
        <v>7</v>
      </c>
      <c r="C23562">
        <v>5</v>
      </c>
      <c r="D23562" t="b">
        <v>0</v>
      </c>
      <c r="E23562" t="b">
        <v>0</v>
      </c>
      <c r="F23562" t="str">
        <f>IF(C23562&lt;&gt;0,"at least 1 gameround","0 gamerounds")</f>
        <v>at least 1 gameround</v>
      </c>
    </row>
    <row r="23563" spans="1:6" x14ac:dyDescent="0.2">
      <c r="A23563">
        <v>2625959</v>
      </c>
      <c r="B23563" t="s">
        <v>8</v>
      </c>
      <c r="C23563">
        <v>23</v>
      </c>
      <c r="D23563" t="b">
        <v>1</v>
      </c>
      <c r="E23563" t="b">
        <v>0</v>
      </c>
      <c r="F23563" t="str">
        <f>IF(C23563&lt;&gt;0,"at least 1 gameround","0 gamerounds")</f>
        <v>at least 1 gameround</v>
      </c>
    </row>
    <row r="23564" spans="1:6" x14ac:dyDescent="0.2">
      <c r="A23564">
        <v>2626200</v>
      </c>
      <c r="B23564" t="s">
        <v>7</v>
      </c>
      <c r="C23564">
        <v>72</v>
      </c>
      <c r="D23564" t="b">
        <v>1</v>
      </c>
      <c r="E23564" t="b">
        <v>0</v>
      </c>
      <c r="F23564" t="str">
        <f>IF(C23564&lt;&gt;0,"at least 1 gameround","0 gamerounds")</f>
        <v>at least 1 gameround</v>
      </c>
    </row>
    <row r="23565" spans="1:6" x14ac:dyDescent="0.2">
      <c r="A23565">
        <v>2626424</v>
      </c>
      <c r="B23565" t="s">
        <v>7</v>
      </c>
      <c r="C23565">
        <v>5</v>
      </c>
      <c r="D23565" t="b">
        <v>0</v>
      </c>
      <c r="E23565" t="b">
        <v>0</v>
      </c>
      <c r="F23565" t="str">
        <f>IF(C23565&lt;&gt;0,"at least 1 gameround","0 gamerounds")</f>
        <v>at least 1 gameround</v>
      </c>
    </row>
    <row r="23566" spans="1:6" x14ac:dyDescent="0.2">
      <c r="A23566">
        <v>2626649</v>
      </c>
      <c r="B23566" t="s">
        <v>8</v>
      </c>
      <c r="C23566">
        <v>27</v>
      </c>
      <c r="D23566" t="b">
        <v>0</v>
      </c>
      <c r="E23566" t="b">
        <v>0</v>
      </c>
      <c r="F23566" t="str">
        <f>IF(C23566&lt;&gt;0,"at least 1 gameround","0 gamerounds")</f>
        <v>at least 1 gameround</v>
      </c>
    </row>
    <row r="23567" spans="1:6" x14ac:dyDescent="0.2">
      <c r="A23567">
        <v>2626757</v>
      </c>
      <c r="B23567" t="s">
        <v>7</v>
      </c>
      <c r="C23567">
        <v>23</v>
      </c>
      <c r="D23567" t="b">
        <v>1</v>
      </c>
      <c r="E23567" t="b">
        <v>0</v>
      </c>
      <c r="F23567" t="str">
        <f>IF(C23567&lt;&gt;0,"at least 1 gameround","0 gamerounds")</f>
        <v>at least 1 gameround</v>
      </c>
    </row>
    <row r="23568" spans="1:6" x14ac:dyDescent="0.2">
      <c r="A23568">
        <v>2626847</v>
      </c>
      <c r="B23568" t="s">
        <v>8</v>
      </c>
      <c r="C23568">
        <v>29</v>
      </c>
      <c r="D23568" t="b">
        <v>1</v>
      </c>
      <c r="E23568" t="b">
        <v>0</v>
      </c>
      <c r="F23568" t="str">
        <f>IF(C23568&lt;&gt;0,"at least 1 gameround","0 gamerounds")</f>
        <v>at least 1 gameround</v>
      </c>
    </row>
    <row r="23569" spans="1:6" x14ac:dyDescent="0.2">
      <c r="A23569">
        <v>2626932</v>
      </c>
      <c r="B23569" t="s">
        <v>8</v>
      </c>
      <c r="C23569">
        <v>10</v>
      </c>
      <c r="D23569" t="b">
        <v>0</v>
      </c>
      <c r="E23569" t="b">
        <v>0</v>
      </c>
      <c r="F23569" t="str">
        <f>IF(C23569&lt;&gt;0,"at least 1 gameround","0 gamerounds")</f>
        <v>at least 1 gameround</v>
      </c>
    </row>
    <row r="23570" spans="1:6" x14ac:dyDescent="0.2">
      <c r="A23570">
        <v>2626952</v>
      </c>
      <c r="B23570" t="s">
        <v>7</v>
      </c>
      <c r="C23570">
        <v>74</v>
      </c>
      <c r="D23570" t="b">
        <v>1</v>
      </c>
      <c r="E23570" t="b">
        <v>0</v>
      </c>
      <c r="F23570" t="str">
        <f>IF(C23570&lt;&gt;0,"at least 1 gameround","0 gamerounds")</f>
        <v>at least 1 gameround</v>
      </c>
    </row>
    <row r="23571" spans="1:6" x14ac:dyDescent="0.2">
      <c r="A23571">
        <v>2627210</v>
      </c>
      <c r="B23571" t="s">
        <v>8</v>
      </c>
      <c r="C23571">
        <v>1</v>
      </c>
      <c r="D23571" t="b">
        <v>0</v>
      </c>
      <c r="E23571" t="b">
        <v>0</v>
      </c>
      <c r="F23571" t="str">
        <f>IF(C23571&lt;&gt;0,"at least 1 gameround","0 gamerounds")</f>
        <v>at least 1 gameround</v>
      </c>
    </row>
    <row r="23572" spans="1:6" x14ac:dyDescent="0.2">
      <c r="A23572">
        <v>2627374</v>
      </c>
      <c r="B23572" t="s">
        <v>8</v>
      </c>
      <c r="C23572">
        <v>2</v>
      </c>
      <c r="D23572" t="b">
        <v>0</v>
      </c>
      <c r="E23572" t="b">
        <v>0</v>
      </c>
      <c r="F23572" t="str">
        <f>IF(C23572&lt;&gt;0,"at least 1 gameround","0 gamerounds")</f>
        <v>at least 1 gameround</v>
      </c>
    </row>
    <row r="23573" spans="1:6" x14ac:dyDescent="0.2">
      <c r="A23573">
        <v>2627517</v>
      </c>
      <c r="B23573" t="s">
        <v>7</v>
      </c>
      <c r="C23573">
        <v>4</v>
      </c>
      <c r="D23573" t="b">
        <v>1</v>
      </c>
      <c r="E23573" t="b">
        <v>0</v>
      </c>
      <c r="F23573" t="str">
        <f>IF(C23573&lt;&gt;0,"at least 1 gameround","0 gamerounds")</f>
        <v>at least 1 gameround</v>
      </c>
    </row>
    <row r="23574" spans="1:6" x14ac:dyDescent="0.2">
      <c r="A23574">
        <v>2627549</v>
      </c>
      <c r="B23574" t="s">
        <v>8</v>
      </c>
      <c r="C23574">
        <v>6</v>
      </c>
      <c r="D23574" t="b">
        <v>0</v>
      </c>
      <c r="E23574" t="b">
        <v>0</v>
      </c>
      <c r="F23574" t="str">
        <f>IF(C23574&lt;&gt;0,"at least 1 gameround","0 gamerounds")</f>
        <v>at least 1 gameround</v>
      </c>
    </row>
    <row r="23575" spans="1:6" x14ac:dyDescent="0.2">
      <c r="A23575">
        <v>2627753</v>
      </c>
      <c r="B23575" t="s">
        <v>8</v>
      </c>
      <c r="C23575">
        <v>41</v>
      </c>
      <c r="D23575" t="b">
        <v>0</v>
      </c>
      <c r="E23575" t="b">
        <v>0</v>
      </c>
      <c r="F23575" t="str">
        <f>IF(C23575&lt;&gt;0,"at least 1 gameround","0 gamerounds")</f>
        <v>at least 1 gameround</v>
      </c>
    </row>
    <row r="23576" spans="1:6" x14ac:dyDescent="0.2">
      <c r="A23576">
        <v>2627851</v>
      </c>
      <c r="B23576" t="s">
        <v>8</v>
      </c>
      <c r="C23576">
        <v>238</v>
      </c>
      <c r="D23576" t="b">
        <v>1</v>
      </c>
      <c r="E23576" t="b">
        <v>1</v>
      </c>
      <c r="F23576" t="str">
        <f>IF(C23576&lt;&gt;0,"at least 1 gameround","0 gamerounds")</f>
        <v>at least 1 gameround</v>
      </c>
    </row>
    <row r="23577" spans="1:6" x14ac:dyDescent="0.2">
      <c r="A23577">
        <v>2628215</v>
      </c>
      <c r="B23577" t="s">
        <v>8</v>
      </c>
      <c r="C23577">
        <v>36</v>
      </c>
      <c r="D23577" t="b">
        <v>0</v>
      </c>
      <c r="E23577" t="b">
        <v>0</v>
      </c>
      <c r="F23577" t="str">
        <f>IF(C23577&lt;&gt;0,"at least 1 gameround","0 gamerounds")</f>
        <v>at least 1 gameround</v>
      </c>
    </row>
    <row r="23578" spans="1:6" x14ac:dyDescent="0.2">
      <c r="A23578">
        <v>2628491</v>
      </c>
      <c r="B23578" t="s">
        <v>8</v>
      </c>
      <c r="C23578">
        <v>5</v>
      </c>
      <c r="D23578" t="b">
        <v>0</v>
      </c>
      <c r="E23578" t="b">
        <v>0</v>
      </c>
      <c r="F23578" t="str">
        <f>IF(C23578&lt;&gt;0,"at least 1 gameround","0 gamerounds")</f>
        <v>at least 1 gameround</v>
      </c>
    </row>
    <row r="23579" spans="1:6" x14ac:dyDescent="0.2">
      <c r="A23579">
        <v>2628590</v>
      </c>
      <c r="B23579" t="s">
        <v>7</v>
      </c>
      <c r="C23579">
        <v>245</v>
      </c>
      <c r="D23579" t="b">
        <v>1</v>
      </c>
      <c r="E23579" t="b">
        <v>0</v>
      </c>
      <c r="F23579" t="str">
        <f>IF(C23579&lt;&gt;0,"at least 1 gameround","0 gamerounds")</f>
        <v>at least 1 gameround</v>
      </c>
    </row>
    <row r="23580" spans="1:6" x14ac:dyDescent="0.2">
      <c r="A23580">
        <v>2628597</v>
      </c>
      <c r="B23580" t="s">
        <v>8</v>
      </c>
      <c r="C23580">
        <v>16</v>
      </c>
      <c r="D23580" t="b">
        <v>0</v>
      </c>
      <c r="E23580" t="b">
        <v>0</v>
      </c>
      <c r="F23580" t="str">
        <f>IF(C23580&lt;&gt;0,"at least 1 gameround","0 gamerounds")</f>
        <v>at least 1 gameround</v>
      </c>
    </row>
    <row r="23581" spans="1:6" x14ac:dyDescent="0.2">
      <c r="A23581">
        <v>2628714</v>
      </c>
      <c r="B23581" t="s">
        <v>8</v>
      </c>
      <c r="C23581">
        <v>0</v>
      </c>
      <c r="D23581" t="b">
        <v>0</v>
      </c>
      <c r="E23581" t="b">
        <v>0</v>
      </c>
      <c r="F23581" t="str">
        <f>IF(C23581&lt;&gt;0,"at least 1 gameround","0 gamerounds")</f>
        <v>0 gamerounds</v>
      </c>
    </row>
    <row r="23582" spans="1:6" x14ac:dyDescent="0.2">
      <c r="A23582">
        <v>2628823</v>
      </c>
      <c r="B23582" t="s">
        <v>7</v>
      </c>
      <c r="C23582">
        <v>5</v>
      </c>
      <c r="D23582" t="b">
        <v>0</v>
      </c>
      <c r="E23582" t="b">
        <v>0</v>
      </c>
      <c r="F23582" t="str">
        <f>IF(C23582&lt;&gt;0,"at least 1 gameround","0 gamerounds")</f>
        <v>at least 1 gameround</v>
      </c>
    </row>
    <row r="23583" spans="1:6" x14ac:dyDescent="0.2">
      <c r="A23583">
        <v>2628937</v>
      </c>
      <c r="B23583" t="s">
        <v>7</v>
      </c>
      <c r="C23583">
        <v>2</v>
      </c>
      <c r="D23583" t="b">
        <v>0</v>
      </c>
      <c r="E23583" t="b">
        <v>0</v>
      </c>
      <c r="F23583" t="str">
        <f>IF(C23583&lt;&gt;0,"at least 1 gameround","0 gamerounds")</f>
        <v>at least 1 gameround</v>
      </c>
    </row>
    <row r="23584" spans="1:6" x14ac:dyDescent="0.2">
      <c r="A23584">
        <v>2628952</v>
      </c>
      <c r="B23584" t="s">
        <v>8</v>
      </c>
      <c r="C23584">
        <v>82</v>
      </c>
      <c r="D23584" t="b">
        <v>0</v>
      </c>
      <c r="E23584" t="b">
        <v>0</v>
      </c>
      <c r="F23584" t="str">
        <f>IF(C23584&lt;&gt;0,"at least 1 gameround","0 gamerounds")</f>
        <v>at least 1 gameround</v>
      </c>
    </row>
    <row r="23585" spans="1:6" x14ac:dyDescent="0.2">
      <c r="A23585">
        <v>2629021</v>
      </c>
      <c r="B23585" t="s">
        <v>8</v>
      </c>
      <c r="C23585">
        <v>14</v>
      </c>
      <c r="D23585" t="b">
        <v>0</v>
      </c>
      <c r="E23585" t="b">
        <v>0</v>
      </c>
      <c r="F23585" t="str">
        <f>IF(C23585&lt;&gt;0,"at least 1 gameround","0 gamerounds")</f>
        <v>at least 1 gameround</v>
      </c>
    </row>
    <row r="23586" spans="1:6" x14ac:dyDescent="0.2">
      <c r="A23586">
        <v>2629292</v>
      </c>
      <c r="B23586" t="s">
        <v>7</v>
      </c>
      <c r="C23586">
        <v>69</v>
      </c>
      <c r="D23586" t="b">
        <v>1</v>
      </c>
      <c r="E23586" t="b">
        <v>0</v>
      </c>
      <c r="F23586" t="str">
        <f>IF(C23586&lt;&gt;0,"at least 1 gameround","0 gamerounds")</f>
        <v>at least 1 gameround</v>
      </c>
    </row>
    <row r="23587" spans="1:6" x14ac:dyDescent="0.2">
      <c r="A23587">
        <v>2629298</v>
      </c>
      <c r="B23587" t="s">
        <v>8</v>
      </c>
      <c r="C23587">
        <v>57</v>
      </c>
      <c r="D23587" t="b">
        <v>1</v>
      </c>
      <c r="E23587" t="b">
        <v>1</v>
      </c>
      <c r="F23587" t="str">
        <f>IF(C23587&lt;&gt;0,"at least 1 gameround","0 gamerounds")</f>
        <v>at least 1 gameround</v>
      </c>
    </row>
    <row r="23588" spans="1:6" x14ac:dyDescent="0.2">
      <c r="A23588">
        <v>2629409</v>
      </c>
      <c r="B23588" t="s">
        <v>8</v>
      </c>
      <c r="C23588">
        <v>18</v>
      </c>
      <c r="D23588" t="b">
        <v>0</v>
      </c>
      <c r="E23588" t="b">
        <v>0</v>
      </c>
      <c r="F23588" t="str">
        <f>IF(C23588&lt;&gt;0,"at least 1 gameround","0 gamerounds")</f>
        <v>at least 1 gameround</v>
      </c>
    </row>
    <row r="23589" spans="1:6" x14ac:dyDescent="0.2">
      <c r="A23589">
        <v>2629454</v>
      </c>
      <c r="B23589" t="s">
        <v>8</v>
      </c>
      <c r="C23589">
        <v>37</v>
      </c>
      <c r="D23589" t="b">
        <v>0</v>
      </c>
      <c r="E23589" t="b">
        <v>0</v>
      </c>
      <c r="F23589" t="str">
        <f>IF(C23589&lt;&gt;0,"at least 1 gameround","0 gamerounds")</f>
        <v>at least 1 gameround</v>
      </c>
    </row>
    <row r="23590" spans="1:6" x14ac:dyDescent="0.2">
      <c r="A23590">
        <v>2629496</v>
      </c>
      <c r="B23590" t="s">
        <v>8</v>
      </c>
      <c r="C23590">
        <v>68</v>
      </c>
      <c r="D23590" t="b">
        <v>1</v>
      </c>
      <c r="E23590" t="b">
        <v>0</v>
      </c>
      <c r="F23590" t="str">
        <f>IF(C23590&lt;&gt;0,"at least 1 gameround","0 gamerounds")</f>
        <v>at least 1 gameround</v>
      </c>
    </row>
    <row r="23591" spans="1:6" x14ac:dyDescent="0.2">
      <c r="A23591">
        <v>2629544</v>
      </c>
      <c r="B23591" t="s">
        <v>7</v>
      </c>
      <c r="C23591">
        <v>2</v>
      </c>
      <c r="D23591" t="b">
        <v>0</v>
      </c>
      <c r="E23591" t="b">
        <v>0</v>
      </c>
      <c r="F23591" t="str">
        <f>IF(C23591&lt;&gt;0,"at least 1 gameround","0 gamerounds")</f>
        <v>at least 1 gameround</v>
      </c>
    </row>
    <row r="23592" spans="1:6" x14ac:dyDescent="0.2">
      <c r="A23592">
        <v>2629565</v>
      </c>
      <c r="B23592" t="s">
        <v>8</v>
      </c>
      <c r="C23592">
        <v>117</v>
      </c>
      <c r="D23592" t="b">
        <v>0</v>
      </c>
      <c r="E23592" t="b">
        <v>1</v>
      </c>
      <c r="F23592" t="str">
        <f>IF(C23592&lt;&gt;0,"at least 1 gameround","0 gamerounds")</f>
        <v>at least 1 gameround</v>
      </c>
    </row>
    <row r="23593" spans="1:6" x14ac:dyDescent="0.2">
      <c r="A23593">
        <v>2629670</v>
      </c>
      <c r="B23593" t="s">
        <v>7</v>
      </c>
      <c r="C23593">
        <v>21</v>
      </c>
      <c r="D23593" t="b">
        <v>0</v>
      </c>
      <c r="E23593" t="b">
        <v>0</v>
      </c>
      <c r="F23593" t="str">
        <f>IF(C23593&lt;&gt;0,"at least 1 gameround","0 gamerounds")</f>
        <v>at least 1 gameround</v>
      </c>
    </row>
    <row r="23594" spans="1:6" x14ac:dyDescent="0.2">
      <c r="A23594">
        <v>2629673</v>
      </c>
      <c r="B23594" t="s">
        <v>7</v>
      </c>
      <c r="C23594">
        <v>4</v>
      </c>
      <c r="D23594" t="b">
        <v>0</v>
      </c>
      <c r="E23594" t="b">
        <v>0</v>
      </c>
      <c r="F23594" t="str">
        <f>IF(C23594&lt;&gt;0,"at least 1 gameround","0 gamerounds")</f>
        <v>at least 1 gameround</v>
      </c>
    </row>
    <row r="23595" spans="1:6" x14ac:dyDescent="0.2">
      <c r="A23595">
        <v>2629730</v>
      </c>
      <c r="B23595" t="s">
        <v>8</v>
      </c>
      <c r="C23595">
        <v>2</v>
      </c>
      <c r="D23595" t="b">
        <v>0</v>
      </c>
      <c r="E23595" t="b">
        <v>0</v>
      </c>
      <c r="F23595" t="str">
        <f>IF(C23595&lt;&gt;0,"at least 1 gameround","0 gamerounds")</f>
        <v>at least 1 gameround</v>
      </c>
    </row>
    <row r="23596" spans="1:6" x14ac:dyDescent="0.2">
      <c r="A23596">
        <v>2629945</v>
      </c>
      <c r="B23596" t="s">
        <v>8</v>
      </c>
      <c r="C23596">
        <v>2</v>
      </c>
      <c r="D23596" t="b">
        <v>0</v>
      </c>
      <c r="E23596" t="b">
        <v>0</v>
      </c>
      <c r="F23596" t="str">
        <f>IF(C23596&lt;&gt;0,"at least 1 gameround","0 gamerounds")</f>
        <v>at least 1 gameround</v>
      </c>
    </row>
    <row r="23597" spans="1:6" x14ac:dyDescent="0.2">
      <c r="A23597">
        <v>2630143</v>
      </c>
      <c r="B23597" t="s">
        <v>7</v>
      </c>
      <c r="C23597">
        <v>73</v>
      </c>
      <c r="D23597" t="b">
        <v>0</v>
      </c>
      <c r="E23597" t="b">
        <v>0</v>
      </c>
      <c r="F23597" t="str">
        <f>IF(C23597&lt;&gt;0,"at least 1 gameround","0 gamerounds")</f>
        <v>at least 1 gameround</v>
      </c>
    </row>
    <row r="23598" spans="1:6" x14ac:dyDescent="0.2">
      <c r="A23598">
        <v>2630150</v>
      </c>
      <c r="B23598" t="s">
        <v>8</v>
      </c>
      <c r="C23598">
        <v>28</v>
      </c>
      <c r="D23598" t="b">
        <v>0</v>
      </c>
      <c r="E23598" t="b">
        <v>0</v>
      </c>
      <c r="F23598" t="str">
        <f>IF(C23598&lt;&gt;0,"at least 1 gameround","0 gamerounds")</f>
        <v>at least 1 gameround</v>
      </c>
    </row>
    <row r="23599" spans="1:6" x14ac:dyDescent="0.2">
      <c r="A23599">
        <v>2630190</v>
      </c>
      <c r="B23599" t="s">
        <v>7</v>
      </c>
      <c r="C23599">
        <v>13</v>
      </c>
      <c r="D23599" t="b">
        <v>0</v>
      </c>
      <c r="E23599" t="b">
        <v>0</v>
      </c>
      <c r="F23599" t="str">
        <f>IF(C23599&lt;&gt;0,"at least 1 gameround","0 gamerounds")</f>
        <v>at least 1 gameround</v>
      </c>
    </row>
    <row r="23600" spans="1:6" x14ac:dyDescent="0.2">
      <c r="A23600">
        <v>2630222</v>
      </c>
      <c r="B23600" t="s">
        <v>7</v>
      </c>
      <c r="C23600">
        <v>5</v>
      </c>
      <c r="D23600" t="b">
        <v>1</v>
      </c>
      <c r="E23600" t="b">
        <v>0</v>
      </c>
      <c r="F23600" t="str">
        <f>IF(C23600&lt;&gt;0,"at least 1 gameround","0 gamerounds")</f>
        <v>at least 1 gameround</v>
      </c>
    </row>
    <row r="23601" spans="1:6" x14ac:dyDescent="0.2">
      <c r="A23601">
        <v>2630223</v>
      </c>
      <c r="B23601" t="s">
        <v>7</v>
      </c>
      <c r="C23601">
        <v>6</v>
      </c>
      <c r="D23601" t="b">
        <v>0</v>
      </c>
      <c r="E23601" t="b">
        <v>0</v>
      </c>
      <c r="F23601" t="str">
        <f>IF(C23601&lt;&gt;0,"at least 1 gameround","0 gamerounds")</f>
        <v>at least 1 gameround</v>
      </c>
    </row>
    <row r="23602" spans="1:6" x14ac:dyDescent="0.2">
      <c r="A23602">
        <v>2630336</v>
      </c>
      <c r="B23602" t="s">
        <v>8</v>
      </c>
      <c r="C23602">
        <v>4</v>
      </c>
      <c r="D23602" t="b">
        <v>0</v>
      </c>
      <c r="E23602" t="b">
        <v>0</v>
      </c>
      <c r="F23602" t="str">
        <f>IF(C23602&lt;&gt;0,"at least 1 gameround","0 gamerounds")</f>
        <v>at least 1 gameround</v>
      </c>
    </row>
    <row r="23603" spans="1:6" x14ac:dyDescent="0.2">
      <c r="A23603">
        <v>2630397</v>
      </c>
      <c r="B23603" t="s">
        <v>7</v>
      </c>
      <c r="C23603">
        <v>39</v>
      </c>
      <c r="D23603" t="b">
        <v>1</v>
      </c>
      <c r="E23603" t="b">
        <v>0</v>
      </c>
      <c r="F23603" t="str">
        <f>IF(C23603&lt;&gt;0,"at least 1 gameround","0 gamerounds")</f>
        <v>at least 1 gameround</v>
      </c>
    </row>
    <row r="23604" spans="1:6" x14ac:dyDescent="0.2">
      <c r="A23604">
        <v>2630613</v>
      </c>
      <c r="B23604" t="s">
        <v>8</v>
      </c>
      <c r="C23604">
        <v>125</v>
      </c>
      <c r="D23604" t="b">
        <v>1</v>
      </c>
      <c r="E23604" t="b">
        <v>1</v>
      </c>
      <c r="F23604" t="str">
        <f>IF(C23604&lt;&gt;0,"at least 1 gameround","0 gamerounds")</f>
        <v>at least 1 gameround</v>
      </c>
    </row>
    <row r="23605" spans="1:6" x14ac:dyDescent="0.2">
      <c r="A23605">
        <v>2630652</v>
      </c>
      <c r="B23605" t="s">
        <v>7</v>
      </c>
      <c r="C23605">
        <v>4</v>
      </c>
      <c r="D23605" t="b">
        <v>0</v>
      </c>
      <c r="E23605" t="b">
        <v>0</v>
      </c>
      <c r="F23605" t="str">
        <f>IF(C23605&lt;&gt;0,"at least 1 gameround","0 gamerounds")</f>
        <v>at least 1 gameround</v>
      </c>
    </row>
    <row r="23606" spans="1:6" x14ac:dyDescent="0.2">
      <c r="A23606">
        <v>2631049</v>
      </c>
      <c r="B23606" t="s">
        <v>7</v>
      </c>
      <c r="C23606">
        <v>7</v>
      </c>
      <c r="D23606" t="b">
        <v>0</v>
      </c>
      <c r="E23606" t="b">
        <v>0</v>
      </c>
      <c r="F23606" t="str">
        <f>IF(C23606&lt;&gt;0,"at least 1 gameround","0 gamerounds")</f>
        <v>at least 1 gameround</v>
      </c>
    </row>
    <row r="23607" spans="1:6" x14ac:dyDescent="0.2">
      <c r="A23607">
        <v>2631102</v>
      </c>
      <c r="B23607" t="s">
        <v>7</v>
      </c>
      <c r="C23607">
        <v>1</v>
      </c>
      <c r="D23607" t="b">
        <v>1</v>
      </c>
      <c r="E23607" t="b">
        <v>0</v>
      </c>
      <c r="F23607" t="str">
        <f>IF(C23607&lt;&gt;0,"at least 1 gameround","0 gamerounds")</f>
        <v>at least 1 gameround</v>
      </c>
    </row>
    <row r="23608" spans="1:6" x14ac:dyDescent="0.2">
      <c r="A23608">
        <v>2631326</v>
      </c>
      <c r="B23608" t="s">
        <v>8</v>
      </c>
      <c r="C23608">
        <v>3</v>
      </c>
      <c r="D23608" t="b">
        <v>0</v>
      </c>
      <c r="E23608" t="b">
        <v>0</v>
      </c>
      <c r="F23608" t="str">
        <f>IF(C23608&lt;&gt;0,"at least 1 gameround","0 gamerounds")</f>
        <v>at least 1 gameround</v>
      </c>
    </row>
    <row r="23609" spans="1:6" x14ac:dyDescent="0.2">
      <c r="A23609">
        <v>2631369</v>
      </c>
      <c r="B23609" t="s">
        <v>8</v>
      </c>
      <c r="C23609">
        <v>2</v>
      </c>
      <c r="D23609" t="b">
        <v>0</v>
      </c>
      <c r="E23609" t="b">
        <v>0</v>
      </c>
      <c r="F23609" t="str">
        <f>IF(C23609&lt;&gt;0,"at least 1 gameround","0 gamerounds")</f>
        <v>at least 1 gameround</v>
      </c>
    </row>
    <row r="23610" spans="1:6" x14ac:dyDescent="0.2">
      <c r="A23610">
        <v>2631688</v>
      </c>
      <c r="B23610" t="s">
        <v>7</v>
      </c>
      <c r="C23610">
        <v>11</v>
      </c>
      <c r="D23610" t="b">
        <v>0</v>
      </c>
      <c r="E23610" t="b">
        <v>0</v>
      </c>
      <c r="F23610" t="str">
        <f>IF(C23610&lt;&gt;0,"at least 1 gameround","0 gamerounds")</f>
        <v>at least 1 gameround</v>
      </c>
    </row>
    <row r="23611" spans="1:6" x14ac:dyDescent="0.2">
      <c r="A23611">
        <v>2631858</v>
      </c>
      <c r="B23611" t="s">
        <v>7</v>
      </c>
      <c r="C23611">
        <v>36</v>
      </c>
      <c r="D23611" t="b">
        <v>1</v>
      </c>
      <c r="E23611" t="b">
        <v>1</v>
      </c>
      <c r="F23611" t="str">
        <f>IF(C23611&lt;&gt;0,"at least 1 gameround","0 gamerounds")</f>
        <v>at least 1 gameround</v>
      </c>
    </row>
    <row r="23612" spans="1:6" x14ac:dyDescent="0.2">
      <c r="A23612">
        <v>2631984</v>
      </c>
      <c r="B23612" t="s">
        <v>8</v>
      </c>
      <c r="C23612">
        <v>2</v>
      </c>
      <c r="D23612" t="b">
        <v>0</v>
      </c>
      <c r="E23612" t="b">
        <v>0</v>
      </c>
      <c r="F23612" t="str">
        <f>IF(C23612&lt;&gt;0,"at least 1 gameround","0 gamerounds")</f>
        <v>at least 1 gameround</v>
      </c>
    </row>
    <row r="23613" spans="1:6" x14ac:dyDescent="0.2">
      <c r="A23613">
        <v>2631999</v>
      </c>
      <c r="B23613" t="s">
        <v>7</v>
      </c>
      <c r="C23613">
        <v>1</v>
      </c>
      <c r="D23613" t="b">
        <v>0</v>
      </c>
      <c r="E23613" t="b">
        <v>0</v>
      </c>
      <c r="F23613" t="str">
        <f>IF(C23613&lt;&gt;0,"at least 1 gameround","0 gamerounds")</f>
        <v>at least 1 gameround</v>
      </c>
    </row>
    <row r="23614" spans="1:6" x14ac:dyDescent="0.2">
      <c r="A23614">
        <v>2632267</v>
      </c>
      <c r="B23614" t="s">
        <v>7</v>
      </c>
      <c r="C23614">
        <v>7</v>
      </c>
      <c r="D23614" t="b">
        <v>0</v>
      </c>
      <c r="E23614" t="b">
        <v>0</v>
      </c>
      <c r="F23614" t="str">
        <f>IF(C23614&lt;&gt;0,"at least 1 gameround","0 gamerounds")</f>
        <v>at least 1 gameround</v>
      </c>
    </row>
    <row r="23615" spans="1:6" x14ac:dyDescent="0.2">
      <c r="A23615">
        <v>2632330</v>
      </c>
      <c r="B23615" t="s">
        <v>7</v>
      </c>
      <c r="C23615">
        <v>66</v>
      </c>
      <c r="D23615" t="b">
        <v>1</v>
      </c>
      <c r="E23615" t="b">
        <v>0</v>
      </c>
      <c r="F23615" t="str">
        <f>IF(C23615&lt;&gt;0,"at least 1 gameround","0 gamerounds")</f>
        <v>at least 1 gameround</v>
      </c>
    </row>
    <row r="23616" spans="1:6" x14ac:dyDescent="0.2">
      <c r="A23616">
        <v>2632512</v>
      </c>
      <c r="B23616" t="s">
        <v>8</v>
      </c>
      <c r="C23616">
        <v>2</v>
      </c>
      <c r="D23616" t="b">
        <v>0</v>
      </c>
      <c r="E23616" t="b">
        <v>0</v>
      </c>
      <c r="F23616" t="str">
        <f>IF(C23616&lt;&gt;0,"at least 1 gameround","0 gamerounds")</f>
        <v>at least 1 gameround</v>
      </c>
    </row>
    <row r="23617" spans="1:6" x14ac:dyDescent="0.2">
      <c r="A23617">
        <v>2632533</v>
      </c>
      <c r="B23617" t="s">
        <v>7</v>
      </c>
      <c r="C23617">
        <v>11</v>
      </c>
      <c r="D23617" t="b">
        <v>0</v>
      </c>
      <c r="E23617" t="b">
        <v>0</v>
      </c>
      <c r="F23617" t="str">
        <f>IF(C23617&lt;&gt;0,"at least 1 gameround","0 gamerounds")</f>
        <v>at least 1 gameround</v>
      </c>
    </row>
    <row r="23618" spans="1:6" x14ac:dyDescent="0.2">
      <c r="A23618">
        <v>2632666</v>
      </c>
      <c r="B23618" t="s">
        <v>7</v>
      </c>
      <c r="C23618">
        <v>42</v>
      </c>
      <c r="D23618" t="b">
        <v>1</v>
      </c>
      <c r="E23618" t="b">
        <v>0</v>
      </c>
      <c r="F23618" t="str">
        <f>IF(C23618&lt;&gt;0,"at least 1 gameround","0 gamerounds")</f>
        <v>at least 1 gameround</v>
      </c>
    </row>
    <row r="23619" spans="1:6" x14ac:dyDescent="0.2">
      <c r="A23619">
        <v>2632889</v>
      </c>
      <c r="B23619" t="s">
        <v>7</v>
      </c>
      <c r="C23619">
        <v>256</v>
      </c>
      <c r="D23619" t="b">
        <v>1</v>
      </c>
      <c r="E23619" t="b">
        <v>0</v>
      </c>
      <c r="F23619" t="str">
        <f>IF(C23619&lt;&gt;0,"at least 1 gameround","0 gamerounds")</f>
        <v>at least 1 gameround</v>
      </c>
    </row>
    <row r="23620" spans="1:6" x14ac:dyDescent="0.2">
      <c r="A23620">
        <v>2632896</v>
      </c>
      <c r="B23620" t="s">
        <v>7</v>
      </c>
      <c r="C23620">
        <v>4</v>
      </c>
      <c r="D23620" t="b">
        <v>0</v>
      </c>
      <c r="E23620" t="b">
        <v>0</v>
      </c>
      <c r="F23620" t="str">
        <f>IF(C23620&lt;&gt;0,"at least 1 gameround","0 gamerounds")</f>
        <v>at least 1 gameround</v>
      </c>
    </row>
    <row r="23621" spans="1:6" x14ac:dyDescent="0.2">
      <c r="A23621">
        <v>2632900</v>
      </c>
      <c r="B23621" t="s">
        <v>7</v>
      </c>
      <c r="C23621">
        <v>1</v>
      </c>
      <c r="D23621" t="b">
        <v>0</v>
      </c>
      <c r="E23621" t="b">
        <v>0</v>
      </c>
      <c r="F23621" t="str">
        <f>IF(C23621&lt;&gt;0,"at least 1 gameround","0 gamerounds")</f>
        <v>at least 1 gameround</v>
      </c>
    </row>
    <row r="23622" spans="1:6" x14ac:dyDescent="0.2">
      <c r="A23622">
        <v>2633047</v>
      </c>
      <c r="B23622" t="s">
        <v>7</v>
      </c>
      <c r="C23622">
        <v>1</v>
      </c>
      <c r="D23622" t="b">
        <v>0</v>
      </c>
      <c r="E23622" t="b">
        <v>0</v>
      </c>
      <c r="F23622" t="str">
        <f>IF(C23622&lt;&gt;0,"at least 1 gameround","0 gamerounds")</f>
        <v>at least 1 gameround</v>
      </c>
    </row>
    <row r="23623" spans="1:6" x14ac:dyDescent="0.2">
      <c r="A23623">
        <v>2633115</v>
      </c>
      <c r="B23623" t="s">
        <v>8</v>
      </c>
      <c r="C23623">
        <v>11</v>
      </c>
      <c r="D23623" t="b">
        <v>0</v>
      </c>
      <c r="E23623" t="b">
        <v>0</v>
      </c>
      <c r="F23623" t="str">
        <f>IF(C23623&lt;&gt;0,"at least 1 gameround","0 gamerounds")</f>
        <v>at least 1 gameround</v>
      </c>
    </row>
    <row r="23624" spans="1:6" x14ac:dyDescent="0.2">
      <c r="A23624">
        <v>2633151</v>
      </c>
      <c r="B23624" t="s">
        <v>7</v>
      </c>
      <c r="C23624">
        <v>1</v>
      </c>
      <c r="D23624" t="b">
        <v>0</v>
      </c>
      <c r="E23624" t="b">
        <v>0</v>
      </c>
      <c r="F23624" t="str">
        <f>IF(C23624&lt;&gt;0,"at least 1 gameround","0 gamerounds")</f>
        <v>at least 1 gameround</v>
      </c>
    </row>
    <row r="23625" spans="1:6" x14ac:dyDescent="0.2">
      <c r="A23625">
        <v>2633263</v>
      </c>
      <c r="B23625" t="s">
        <v>8</v>
      </c>
      <c r="C23625">
        <v>391</v>
      </c>
      <c r="D23625" t="b">
        <v>1</v>
      </c>
      <c r="E23625" t="b">
        <v>1</v>
      </c>
      <c r="F23625" t="str">
        <f>IF(C23625&lt;&gt;0,"at least 1 gameround","0 gamerounds")</f>
        <v>at least 1 gameround</v>
      </c>
    </row>
    <row r="23626" spans="1:6" x14ac:dyDescent="0.2">
      <c r="A23626">
        <v>2633691</v>
      </c>
      <c r="B23626" t="s">
        <v>7</v>
      </c>
      <c r="C23626">
        <v>26</v>
      </c>
      <c r="D23626" t="b">
        <v>0</v>
      </c>
      <c r="E23626" t="b">
        <v>0</v>
      </c>
      <c r="F23626" t="str">
        <f>IF(C23626&lt;&gt;0,"at least 1 gameround","0 gamerounds")</f>
        <v>at least 1 gameround</v>
      </c>
    </row>
    <row r="23627" spans="1:6" x14ac:dyDescent="0.2">
      <c r="A23627">
        <v>2633975</v>
      </c>
      <c r="B23627" t="s">
        <v>7</v>
      </c>
      <c r="C23627">
        <v>57</v>
      </c>
      <c r="D23627" t="b">
        <v>1</v>
      </c>
      <c r="E23627" t="b">
        <v>0</v>
      </c>
      <c r="F23627" t="str">
        <f>IF(C23627&lt;&gt;0,"at least 1 gameround","0 gamerounds")</f>
        <v>at least 1 gameround</v>
      </c>
    </row>
    <row r="23628" spans="1:6" x14ac:dyDescent="0.2">
      <c r="A23628">
        <v>2633988</v>
      </c>
      <c r="B23628" t="s">
        <v>8</v>
      </c>
      <c r="C23628">
        <v>156</v>
      </c>
      <c r="D23628" t="b">
        <v>1</v>
      </c>
      <c r="E23628" t="b">
        <v>1</v>
      </c>
      <c r="F23628" t="str">
        <f>IF(C23628&lt;&gt;0,"at least 1 gameround","0 gamerounds")</f>
        <v>at least 1 gameround</v>
      </c>
    </row>
    <row r="23629" spans="1:6" x14ac:dyDescent="0.2">
      <c r="A23629">
        <v>2634065</v>
      </c>
      <c r="B23629" t="s">
        <v>8</v>
      </c>
      <c r="C23629">
        <v>1</v>
      </c>
      <c r="D23629" t="b">
        <v>0</v>
      </c>
      <c r="E23629" t="b">
        <v>0</v>
      </c>
      <c r="F23629" t="str">
        <f>IF(C23629&lt;&gt;0,"at least 1 gameround","0 gamerounds")</f>
        <v>at least 1 gameround</v>
      </c>
    </row>
    <row r="23630" spans="1:6" x14ac:dyDescent="0.2">
      <c r="A23630">
        <v>2634131</v>
      </c>
      <c r="B23630" t="s">
        <v>8</v>
      </c>
      <c r="C23630">
        <v>204</v>
      </c>
      <c r="D23630" t="b">
        <v>1</v>
      </c>
      <c r="E23630" t="b">
        <v>0</v>
      </c>
      <c r="F23630" t="str">
        <f>IF(C23630&lt;&gt;0,"at least 1 gameround","0 gamerounds")</f>
        <v>at least 1 gameround</v>
      </c>
    </row>
    <row r="23631" spans="1:6" x14ac:dyDescent="0.2">
      <c r="A23631">
        <v>2634294</v>
      </c>
      <c r="B23631" t="s">
        <v>7</v>
      </c>
      <c r="C23631">
        <v>175</v>
      </c>
      <c r="D23631" t="b">
        <v>1</v>
      </c>
      <c r="E23631" t="b">
        <v>1</v>
      </c>
      <c r="F23631" t="str">
        <f>IF(C23631&lt;&gt;0,"at least 1 gameround","0 gamerounds")</f>
        <v>at least 1 gameround</v>
      </c>
    </row>
    <row r="23632" spans="1:6" x14ac:dyDescent="0.2">
      <c r="A23632">
        <v>2634371</v>
      </c>
      <c r="B23632" t="s">
        <v>8</v>
      </c>
      <c r="C23632">
        <v>8</v>
      </c>
      <c r="D23632" t="b">
        <v>0</v>
      </c>
      <c r="E23632" t="b">
        <v>0</v>
      </c>
      <c r="F23632" t="str">
        <f>IF(C23632&lt;&gt;0,"at least 1 gameround","0 gamerounds")</f>
        <v>at least 1 gameround</v>
      </c>
    </row>
    <row r="23633" spans="1:6" x14ac:dyDescent="0.2">
      <c r="A23633">
        <v>2634400</v>
      </c>
      <c r="B23633" t="s">
        <v>8</v>
      </c>
      <c r="C23633">
        <v>70</v>
      </c>
      <c r="D23633" t="b">
        <v>0</v>
      </c>
      <c r="E23633" t="b">
        <v>1</v>
      </c>
      <c r="F23633" t="str">
        <f>IF(C23633&lt;&gt;0,"at least 1 gameround","0 gamerounds")</f>
        <v>at least 1 gameround</v>
      </c>
    </row>
    <row r="23634" spans="1:6" x14ac:dyDescent="0.2">
      <c r="A23634">
        <v>2634407</v>
      </c>
      <c r="B23634" t="s">
        <v>7</v>
      </c>
      <c r="C23634">
        <v>0</v>
      </c>
      <c r="D23634" t="b">
        <v>0</v>
      </c>
      <c r="E23634" t="b">
        <v>0</v>
      </c>
      <c r="F23634" t="str">
        <f>IF(C23634&lt;&gt;0,"at least 1 gameround","0 gamerounds")</f>
        <v>0 gamerounds</v>
      </c>
    </row>
    <row r="23635" spans="1:6" x14ac:dyDescent="0.2">
      <c r="A23635">
        <v>2634899</v>
      </c>
      <c r="B23635" t="s">
        <v>7</v>
      </c>
      <c r="C23635">
        <v>97</v>
      </c>
      <c r="D23635" t="b">
        <v>0</v>
      </c>
      <c r="E23635" t="b">
        <v>0</v>
      </c>
      <c r="F23635" t="str">
        <f>IF(C23635&lt;&gt;0,"at least 1 gameround","0 gamerounds")</f>
        <v>at least 1 gameround</v>
      </c>
    </row>
    <row r="23636" spans="1:6" x14ac:dyDescent="0.2">
      <c r="A23636">
        <v>2634909</v>
      </c>
      <c r="B23636" t="s">
        <v>7</v>
      </c>
      <c r="C23636">
        <v>45</v>
      </c>
      <c r="D23636" t="b">
        <v>1</v>
      </c>
      <c r="E23636" t="b">
        <v>0</v>
      </c>
      <c r="F23636" t="str">
        <f>IF(C23636&lt;&gt;0,"at least 1 gameround","0 gamerounds")</f>
        <v>at least 1 gameround</v>
      </c>
    </row>
    <row r="23637" spans="1:6" x14ac:dyDescent="0.2">
      <c r="A23637">
        <v>2634935</v>
      </c>
      <c r="B23637" t="s">
        <v>8</v>
      </c>
      <c r="C23637">
        <v>38</v>
      </c>
      <c r="D23637" t="b">
        <v>0</v>
      </c>
      <c r="E23637" t="b">
        <v>1</v>
      </c>
      <c r="F23637" t="str">
        <f>IF(C23637&lt;&gt;0,"at least 1 gameround","0 gamerounds")</f>
        <v>at least 1 gameround</v>
      </c>
    </row>
    <row r="23638" spans="1:6" x14ac:dyDescent="0.2">
      <c r="A23638">
        <v>2634992</v>
      </c>
      <c r="B23638" t="s">
        <v>7</v>
      </c>
      <c r="C23638">
        <v>7</v>
      </c>
      <c r="D23638" t="b">
        <v>0</v>
      </c>
      <c r="E23638" t="b">
        <v>0</v>
      </c>
      <c r="F23638" t="str">
        <f>IF(C23638&lt;&gt;0,"at least 1 gameround","0 gamerounds")</f>
        <v>at least 1 gameround</v>
      </c>
    </row>
    <row r="23639" spans="1:6" x14ac:dyDescent="0.2">
      <c r="A23639">
        <v>2635049</v>
      </c>
      <c r="B23639" t="s">
        <v>7</v>
      </c>
      <c r="C23639">
        <v>8</v>
      </c>
      <c r="D23639" t="b">
        <v>0</v>
      </c>
      <c r="E23639" t="b">
        <v>0</v>
      </c>
      <c r="F23639" t="str">
        <f>IF(C23639&lt;&gt;0,"at least 1 gameround","0 gamerounds")</f>
        <v>at least 1 gameround</v>
      </c>
    </row>
    <row r="23640" spans="1:6" x14ac:dyDescent="0.2">
      <c r="A23640">
        <v>2635072</v>
      </c>
      <c r="B23640" t="s">
        <v>7</v>
      </c>
      <c r="C23640">
        <v>355</v>
      </c>
      <c r="D23640" t="b">
        <v>1</v>
      </c>
      <c r="E23640" t="b">
        <v>0</v>
      </c>
      <c r="F23640" t="str">
        <f>IF(C23640&lt;&gt;0,"at least 1 gameround","0 gamerounds")</f>
        <v>at least 1 gameround</v>
      </c>
    </row>
    <row r="23641" spans="1:6" x14ac:dyDescent="0.2">
      <c r="A23641">
        <v>2635144</v>
      </c>
      <c r="B23641" t="s">
        <v>7</v>
      </c>
      <c r="C23641">
        <v>90</v>
      </c>
      <c r="D23641" t="b">
        <v>1</v>
      </c>
      <c r="E23641" t="b">
        <v>0</v>
      </c>
      <c r="F23641" t="str">
        <f>IF(C23641&lt;&gt;0,"at least 1 gameround","0 gamerounds")</f>
        <v>at least 1 gameround</v>
      </c>
    </row>
    <row r="23642" spans="1:6" x14ac:dyDescent="0.2">
      <c r="A23642">
        <v>2635182</v>
      </c>
      <c r="B23642" t="s">
        <v>7</v>
      </c>
      <c r="C23642">
        <v>23</v>
      </c>
      <c r="D23642" t="b">
        <v>1</v>
      </c>
      <c r="E23642" t="b">
        <v>1</v>
      </c>
      <c r="F23642" t="str">
        <f>IF(C23642&lt;&gt;0,"at least 1 gameround","0 gamerounds")</f>
        <v>at least 1 gameround</v>
      </c>
    </row>
    <row r="23643" spans="1:6" x14ac:dyDescent="0.2">
      <c r="A23643">
        <v>2635197</v>
      </c>
      <c r="B23643" t="s">
        <v>8</v>
      </c>
      <c r="C23643">
        <v>73</v>
      </c>
      <c r="D23643" t="b">
        <v>1</v>
      </c>
      <c r="E23643" t="b">
        <v>0</v>
      </c>
      <c r="F23643" t="str">
        <f>IF(C23643&lt;&gt;0,"at least 1 gameround","0 gamerounds")</f>
        <v>at least 1 gameround</v>
      </c>
    </row>
    <row r="23644" spans="1:6" x14ac:dyDescent="0.2">
      <c r="A23644">
        <v>2635206</v>
      </c>
      <c r="B23644" t="s">
        <v>8</v>
      </c>
      <c r="C23644">
        <v>7</v>
      </c>
      <c r="D23644" t="b">
        <v>0</v>
      </c>
      <c r="E23644" t="b">
        <v>1</v>
      </c>
      <c r="F23644" t="str">
        <f>IF(C23644&lt;&gt;0,"at least 1 gameround","0 gamerounds")</f>
        <v>at least 1 gameround</v>
      </c>
    </row>
    <row r="23645" spans="1:6" x14ac:dyDescent="0.2">
      <c r="A23645">
        <v>2635311</v>
      </c>
      <c r="B23645" t="s">
        <v>7</v>
      </c>
      <c r="C23645">
        <v>27</v>
      </c>
      <c r="D23645" t="b">
        <v>1</v>
      </c>
      <c r="E23645" t="b">
        <v>0</v>
      </c>
      <c r="F23645" t="str">
        <f>IF(C23645&lt;&gt;0,"at least 1 gameround","0 gamerounds")</f>
        <v>at least 1 gameround</v>
      </c>
    </row>
    <row r="23646" spans="1:6" x14ac:dyDescent="0.2">
      <c r="A23646">
        <v>2635333</v>
      </c>
      <c r="B23646" t="s">
        <v>7</v>
      </c>
      <c r="C23646">
        <v>28</v>
      </c>
      <c r="D23646" t="b">
        <v>0</v>
      </c>
      <c r="E23646" t="b">
        <v>0</v>
      </c>
      <c r="F23646" t="str">
        <f>IF(C23646&lt;&gt;0,"at least 1 gameround","0 gamerounds")</f>
        <v>at least 1 gameround</v>
      </c>
    </row>
    <row r="23647" spans="1:6" x14ac:dyDescent="0.2">
      <c r="A23647">
        <v>2635513</v>
      </c>
      <c r="B23647" t="s">
        <v>8</v>
      </c>
      <c r="C23647">
        <v>39</v>
      </c>
      <c r="D23647" t="b">
        <v>1</v>
      </c>
      <c r="E23647" t="b">
        <v>1</v>
      </c>
      <c r="F23647" t="str">
        <f>IF(C23647&lt;&gt;0,"at least 1 gameround","0 gamerounds")</f>
        <v>at least 1 gameround</v>
      </c>
    </row>
    <row r="23648" spans="1:6" x14ac:dyDescent="0.2">
      <c r="A23648">
        <v>2635535</v>
      </c>
      <c r="B23648" t="s">
        <v>8</v>
      </c>
      <c r="C23648">
        <v>21</v>
      </c>
      <c r="D23648" t="b">
        <v>1</v>
      </c>
      <c r="E23648" t="b">
        <v>0</v>
      </c>
      <c r="F23648" t="str">
        <f>IF(C23648&lt;&gt;0,"at least 1 gameround","0 gamerounds")</f>
        <v>at least 1 gameround</v>
      </c>
    </row>
    <row r="23649" spans="1:6" x14ac:dyDescent="0.2">
      <c r="A23649">
        <v>2635539</v>
      </c>
      <c r="B23649" t="s">
        <v>7</v>
      </c>
      <c r="C23649">
        <v>15</v>
      </c>
      <c r="D23649" t="b">
        <v>0</v>
      </c>
      <c r="E23649" t="b">
        <v>0</v>
      </c>
      <c r="F23649" t="str">
        <f>IF(C23649&lt;&gt;0,"at least 1 gameround","0 gamerounds")</f>
        <v>at least 1 gameround</v>
      </c>
    </row>
    <row r="23650" spans="1:6" x14ac:dyDescent="0.2">
      <c r="A23650">
        <v>2635626</v>
      </c>
      <c r="B23650" t="s">
        <v>8</v>
      </c>
      <c r="C23650">
        <v>34</v>
      </c>
      <c r="D23650" t="b">
        <v>0</v>
      </c>
      <c r="E23650" t="b">
        <v>1</v>
      </c>
      <c r="F23650" t="str">
        <f>IF(C23650&lt;&gt;0,"at least 1 gameround","0 gamerounds")</f>
        <v>at least 1 gameround</v>
      </c>
    </row>
    <row r="23651" spans="1:6" x14ac:dyDescent="0.2">
      <c r="A23651">
        <v>2635818</v>
      </c>
      <c r="B23651" t="s">
        <v>8</v>
      </c>
      <c r="C23651">
        <v>9</v>
      </c>
      <c r="D23651" t="b">
        <v>0</v>
      </c>
      <c r="E23651" t="b">
        <v>0</v>
      </c>
      <c r="F23651" t="str">
        <f>IF(C23651&lt;&gt;0,"at least 1 gameround","0 gamerounds")</f>
        <v>at least 1 gameround</v>
      </c>
    </row>
    <row r="23652" spans="1:6" x14ac:dyDescent="0.2">
      <c r="A23652">
        <v>2635965</v>
      </c>
      <c r="B23652" t="s">
        <v>7</v>
      </c>
      <c r="C23652">
        <v>4</v>
      </c>
      <c r="D23652" t="b">
        <v>1</v>
      </c>
      <c r="E23652" t="b">
        <v>0</v>
      </c>
      <c r="F23652" t="str">
        <f>IF(C23652&lt;&gt;0,"at least 1 gameround","0 gamerounds")</f>
        <v>at least 1 gameround</v>
      </c>
    </row>
    <row r="23653" spans="1:6" x14ac:dyDescent="0.2">
      <c r="A23653">
        <v>2636209</v>
      </c>
      <c r="B23653" t="s">
        <v>8</v>
      </c>
      <c r="C23653">
        <v>3</v>
      </c>
      <c r="D23653" t="b">
        <v>0</v>
      </c>
      <c r="E23653" t="b">
        <v>0</v>
      </c>
      <c r="F23653" t="str">
        <f>IF(C23653&lt;&gt;0,"at least 1 gameround","0 gamerounds")</f>
        <v>at least 1 gameround</v>
      </c>
    </row>
    <row r="23654" spans="1:6" x14ac:dyDescent="0.2">
      <c r="A23654">
        <v>2636221</v>
      </c>
      <c r="B23654" t="s">
        <v>8</v>
      </c>
      <c r="C23654">
        <v>49</v>
      </c>
      <c r="D23654" t="b">
        <v>0</v>
      </c>
      <c r="E23654" t="b">
        <v>0</v>
      </c>
      <c r="F23654" t="str">
        <f>IF(C23654&lt;&gt;0,"at least 1 gameround","0 gamerounds")</f>
        <v>at least 1 gameround</v>
      </c>
    </row>
    <row r="23655" spans="1:6" x14ac:dyDescent="0.2">
      <c r="A23655">
        <v>2636242</v>
      </c>
      <c r="B23655" t="s">
        <v>8</v>
      </c>
      <c r="C23655">
        <v>96</v>
      </c>
      <c r="D23655" t="b">
        <v>1</v>
      </c>
      <c r="E23655" t="b">
        <v>0</v>
      </c>
      <c r="F23655" t="str">
        <f>IF(C23655&lt;&gt;0,"at least 1 gameround","0 gamerounds")</f>
        <v>at least 1 gameround</v>
      </c>
    </row>
    <row r="23656" spans="1:6" x14ac:dyDescent="0.2">
      <c r="A23656">
        <v>2636254</v>
      </c>
      <c r="B23656" t="s">
        <v>7</v>
      </c>
      <c r="C23656">
        <v>8</v>
      </c>
      <c r="D23656" t="b">
        <v>1</v>
      </c>
      <c r="E23656" t="b">
        <v>0</v>
      </c>
      <c r="F23656" t="str">
        <f>IF(C23656&lt;&gt;0,"at least 1 gameround","0 gamerounds")</f>
        <v>at least 1 gameround</v>
      </c>
    </row>
    <row r="23657" spans="1:6" x14ac:dyDescent="0.2">
      <c r="A23657">
        <v>2636369</v>
      </c>
      <c r="B23657" t="s">
        <v>8</v>
      </c>
      <c r="C23657">
        <v>18</v>
      </c>
      <c r="D23657" t="b">
        <v>1</v>
      </c>
      <c r="E23657" t="b">
        <v>0</v>
      </c>
      <c r="F23657" t="str">
        <f>IF(C23657&lt;&gt;0,"at least 1 gameround","0 gamerounds")</f>
        <v>at least 1 gameround</v>
      </c>
    </row>
    <row r="23658" spans="1:6" x14ac:dyDescent="0.2">
      <c r="A23658">
        <v>2636377</v>
      </c>
      <c r="B23658" t="s">
        <v>8</v>
      </c>
      <c r="C23658">
        <v>37</v>
      </c>
      <c r="D23658" t="b">
        <v>0</v>
      </c>
      <c r="E23658" t="b">
        <v>1</v>
      </c>
      <c r="F23658" t="str">
        <f>IF(C23658&lt;&gt;0,"at least 1 gameround","0 gamerounds")</f>
        <v>at least 1 gameround</v>
      </c>
    </row>
    <row r="23659" spans="1:6" x14ac:dyDescent="0.2">
      <c r="A23659">
        <v>2636382</v>
      </c>
      <c r="B23659" t="s">
        <v>7</v>
      </c>
      <c r="C23659">
        <v>9</v>
      </c>
      <c r="D23659" t="b">
        <v>1</v>
      </c>
      <c r="E23659" t="b">
        <v>0</v>
      </c>
      <c r="F23659" t="str">
        <f>IF(C23659&lt;&gt;0,"at least 1 gameround","0 gamerounds")</f>
        <v>at least 1 gameround</v>
      </c>
    </row>
    <row r="23660" spans="1:6" x14ac:dyDescent="0.2">
      <c r="A23660">
        <v>2636527</v>
      </c>
      <c r="B23660" t="s">
        <v>8</v>
      </c>
      <c r="C23660">
        <v>3</v>
      </c>
      <c r="D23660" t="b">
        <v>0</v>
      </c>
      <c r="E23660" t="b">
        <v>0</v>
      </c>
      <c r="F23660" t="str">
        <f>IF(C23660&lt;&gt;0,"at least 1 gameround","0 gamerounds")</f>
        <v>at least 1 gameround</v>
      </c>
    </row>
    <row r="23661" spans="1:6" x14ac:dyDescent="0.2">
      <c r="A23661">
        <v>2636879</v>
      </c>
      <c r="B23661" t="s">
        <v>8</v>
      </c>
      <c r="C23661">
        <v>11</v>
      </c>
      <c r="D23661" t="b">
        <v>1</v>
      </c>
      <c r="E23661" t="b">
        <v>1</v>
      </c>
      <c r="F23661" t="str">
        <f>IF(C23661&lt;&gt;0,"at least 1 gameround","0 gamerounds")</f>
        <v>at least 1 gameround</v>
      </c>
    </row>
    <row r="23662" spans="1:6" x14ac:dyDescent="0.2">
      <c r="A23662">
        <v>2637166</v>
      </c>
      <c r="B23662" t="s">
        <v>8</v>
      </c>
      <c r="C23662">
        <v>2</v>
      </c>
      <c r="D23662" t="b">
        <v>0</v>
      </c>
      <c r="E23662" t="b">
        <v>0</v>
      </c>
      <c r="F23662" t="str">
        <f>IF(C23662&lt;&gt;0,"at least 1 gameround","0 gamerounds")</f>
        <v>at least 1 gameround</v>
      </c>
    </row>
    <row r="23663" spans="1:6" x14ac:dyDescent="0.2">
      <c r="A23663">
        <v>2637184</v>
      </c>
      <c r="B23663" t="s">
        <v>8</v>
      </c>
      <c r="C23663">
        <v>11</v>
      </c>
      <c r="D23663" t="b">
        <v>1</v>
      </c>
      <c r="E23663" t="b">
        <v>0</v>
      </c>
      <c r="F23663" t="str">
        <f>IF(C23663&lt;&gt;0,"at least 1 gameround","0 gamerounds")</f>
        <v>at least 1 gameround</v>
      </c>
    </row>
    <row r="23664" spans="1:6" x14ac:dyDescent="0.2">
      <c r="A23664">
        <v>2637210</v>
      </c>
      <c r="B23664" t="s">
        <v>8</v>
      </c>
      <c r="C23664">
        <v>16</v>
      </c>
      <c r="D23664" t="b">
        <v>1</v>
      </c>
      <c r="E23664" t="b">
        <v>0</v>
      </c>
      <c r="F23664" t="str">
        <f>IF(C23664&lt;&gt;0,"at least 1 gameround","0 gamerounds")</f>
        <v>at least 1 gameround</v>
      </c>
    </row>
    <row r="23665" spans="1:6" x14ac:dyDescent="0.2">
      <c r="A23665">
        <v>2637368</v>
      </c>
      <c r="B23665" t="s">
        <v>7</v>
      </c>
      <c r="C23665">
        <v>9</v>
      </c>
      <c r="D23665" t="b">
        <v>1</v>
      </c>
      <c r="E23665" t="b">
        <v>0</v>
      </c>
      <c r="F23665" t="str">
        <f>IF(C23665&lt;&gt;0,"at least 1 gameround","0 gamerounds")</f>
        <v>at least 1 gameround</v>
      </c>
    </row>
    <row r="23666" spans="1:6" x14ac:dyDescent="0.2">
      <c r="A23666">
        <v>2637526</v>
      </c>
      <c r="B23666" t="s">
        <v>7</v>
      </c>
      <c r="C23666">
        <v>17</v>
      </c>
      <c r="D23666" t="b">
        <v>1</v>
      </c>
      <c r="E23666" t="b">
        <v>0</v>
      </c>
      <c r="F23666" t="str">
        <f>IF(C23666&lt;&gt;0,"at least 1 gameround","0 gamerounds")</f>
        <v>at least 1 gameround</v>
      </c>
    </row>
    <row r="23667" spans="1:6" x14ac:dyDescent="0.2">
      <c r="A23667">
        <v>2637770</v>
      </c>
      <c r="B23667" t="s">
        <v>7</v>
      </c>
      <c r="C23667">
        <v>212</v>
      </c>
      <c r="D23667" t="b">
        <v>0</v>
      </c>
      <c r="E23667" t="b">
        <v>1</v>
      </c>
      <c r="F23667" t="str">
        <f>IF(C23667&lt;&gt;0,"at least 1 gameround","0 gamerounds")</f>
        <v>at least 1 gameround</v>
      </c>
    </row>
    <row r="23668" spans="1:6" x14ac:dyDescent="0.2">
      <c r="A23668">
        <v>2638144</v>
      </c>
      <c r="B23668" t="s">
        <v>8</v>
      </c>
      <c r="C23668">
        <v>17</v>
      </c>
      <c r="D23668" t="b">
        <v>0</v>
      </c>
      <c r="E23668" t="b">
        <v>0</v>
      </c>
      <c r="F23668" t="str">
        <f>IF(C23668&lt;&gt;0,"at least 1 gameround","0 gamerounds")</f>
        <v>at least 1 gameround</v>
      </c>
    </row>
    <row r="23669" spans="1:6" x14ac:dyDescent="0.2">
      <c r="A23669">
        <v>2638403</v>
      </c>
      <c r="B23669" t="s">
        <v>7</v>
      </c>
      <c r="C23669">
        <v>0</v>
      </c>
      <c r="D23669" t="b">
        <v>0</v>
      </c>
      <c r="E23669" t="b">
        <v>0</v>
      </c>
      <c r="F23669" t="str">
        <f>IF(C23669&lt;&gt;0,"at least 1 gameround","0 gamerounds")</f>
        <v>0 gamerounds</v>
      </c>
    </row>
    <row r="23670" spans="1:6" x14ac:dyDescent="0.2">
      <c r="A23670">
        <v>2638474</v>
      </c>
      <c r="B23670" t="s">
        <v>8</v>
      </c>
      <c r="C23670">
        <v>9</v>
      </c>
      <c r="D23670" t="b">
        <v>1</v>
      </c>
      <c r="E23670" t="b">
        <v>0</v>
      </c>
      <c r="F23670" t="str">
        <f>IF(C23670&lt;&gt;0,"at least 1 gameround","0 gamerounds")</f>
        <v>at least 1 gameround</v>
      </c>
    </row>
    <row r="23671" spans="1:6" x14ac:dyDescent="0.2">
      <c r="A23671">
        <v>2638655</v>
      </c>
      <c r="B23671" t="s">
        <v>8</v>
      </c>
      <c r="C23671">
        <v>19</v>
      </c>
      <c r="D23671" t="b">
        <v>0</v>
      </c>
      <c r="E23671" t="b">
        <v>0</v>
      </c>
      <c r="F23671" t="str">
        <f>IF(C23671&lt;&gt;0,"at least 1 gameround","0 gamerounds")</f>
        <v>at least 1 gameround</v>
      </c>
    </row>
    <row r="23672" spans="1:6" x14ac:dyDescent="0.2">
      <c r="A23672">
        <v>2638699</v>
      </c>
      <c r="B23672" t="s">
        <v>7</v>
      </c>
      <c r="C23672">
        <v>2</v>
      </c>
      <c r="D23672" t="b">
        <v>0</v>
      </c>
      <c r="E23672" t="b">
        <v>0</v>
      </c>
      <c r="F23672" t="str">
        <f>IF(C23672&lt;&gt;0,"at least 1 gameround","0 gamerounds")</f>
        <v>at least 1 gameround</v>
      </c>
    </row>
    <row r="23673" spans="1:6" x14ac:dyDescent="0.2">
      <c r="A23673">
        <v>2638875</v>
      </c>
      <c r="B23673" t="s">
        <v>7</v>
      </c>
      <c r="C23673">
        <v>19</v>
      </c>
      <c r="D23673" t="b">
        <v>1</v>
      </c>
      <c r="E23673" t="b">
        <v>0</v>
      </c>
      <c r="F23673" t="str">
        <f>IF(C23673&lt;&gt;0,"at least 1 gameround","0 gamerounds")</f>
        <v>at least 1 gameround</v>
      </c>
    </row>
    <row r="23674" spans="1:6" x14ac:dyDescent="0.2">
      <c r="A23674">
        <v>2638915</v>
      </c>
      <c r="B23674" t="s">
        <v>7</v>
      </c>
      <c r="C23674">
        <v>42</v>
      </c>
      <c r="D23674" t="b">
        <v>1</v>
      </c>
      <c r="E23674" t="b">
        <v>0</v>
      </c>
      <c r="F23674" t="str">
        <f>IF(C23674&lt;&gt;0,"at least 1 gameround","0 gamerounds")</f>
        <v>at least 1 gameround</v>
      </c>
    </row>
    <row r="23675" spans="1:6" x14ac:dyDescent="0.2">
      <c r="A23675">
        <v>2639164</v>
      </c>
      <c r="B23675" t="s">
        <v>8</v>
      </c>
      <c r="C23675">
        <v>174</v>
      </c>
      <c r="D23675" t="b">
        <v>1</v>
      </c>
      <c r="E23675" t="b">
        <v>1</v>
      </c>
      <c r="F23675" t="str">
        <f>IF(C23675&lt;&gt;0,"at least 1 gameround","0 gamerounds")</f>
        <v>at least 1 gameround</v>
      </c>
    </row>
    <row r="23676" spans="1:6" x14ac:dyDescent="0.2">
      <c r="A23676">
        <v>2639282</v>
      </c>
      <c r="B23676" t="s">
        <v>8</v>
      </c>
      <c r="C23676">
        <v>0</v>
      </c>
      <c r="D23676" t="b">
        <v>0</v>
      </c>
      <c r="E23676" t="b">
        <v>0</v>
      </c>
      <c r="F23676" t="str">
        <f>IF(C23676&lt;&gt;0,"at least 1 gameround","0 gamerounds")</f>
        <v>0 gamerounds</v>
      </c>
    </row>
    <row r="23677" spans="1:6" x14ac:dyDescent="0.2">
      <c r="A23677">
        <v>2639674</v>
      </c>
      <c r="B23677" t="s">
        <v>8</v>
      </c>
      <c r="C23677">
        <v>73</v>
      </c>
      <c r="D23677" t="b">
        <v>1</v>
      </c>
      <c r="E23677" t="b">
        <v>0</v>
      </c>
      <c r="F23677" t="str">
        <f>IF(C23677&lt;&gt;0,"at least 1 gameround","0 gamerounds")</f>
        <v>at least 1 gameround</v>
      </c>
    </row>
    <row r="23678" spans="1:6" x14ac:dyDescent="0.2">
      <c r="A23678">
        <v>2639839</v>
      </c>
      <c r="B23678" t="s">
        <v>7</v>
      </c>
      <c r="C23678">
        <v>187</v>
      </c>
      <c r="D23678" t="b">
        <v>1</v>
      </c>
      <c r="E23678" t="b">
        <v>0</v>
      </c>
      <c r="F23678" t="str">
        <f>IF(C23678&lt;&gt;0,"at least 1 gameround","0 gamerounds")</f>
        <v>at least 1 gameround</v>
      </c>
    </row>
    <row r="23679" spans="1:6" x14ac:dyDescent="0.2">
      <c r="A23679">
        <v>2640111</v>
      </c>
      <c r="B23679" t="s">
        <v>8</v>
      </c>
      <c r="C23679">
        <v>23</v>
      </c>
      <c r="D23679" t="b">
        <v>0</v>
      </c>
      <c r="E23679" t="b">
        <v>0</v>
      </c>
      <c r="F23679" t="str">
        <f>IF(C23679&lt;&gt;0,"at least 1 gameround","0 gamerounds")</f>
        <v>at least 1 gameround</v>
      </c>
    </row>
    <row r="23680" spans="1:6" x14ac:dyDescent="0.2">
      <c r="A23680">
        <v>2640179</v>
      </c>
      <c r="B23680" t="s">
        <v>7</v>
      </c>
      <c r="C23680">
        <v>5</v>
      </c>
      <c r="D23680" t="b">
        <v>0</v>
      </c>
      <c r="E23680" t="b">
        <v>0</v>
      </c>
      <c r="F23680" t="str">
        <f>IF(C23680&lt;&gt;0,"at least 1 gameround","0 gamerounds")</f>
        <v>at least 1 gameround</v>
      </c>
    </row>
    <row r="23681" spans="1:6" x14ac:dyDescent="0.2">
      <c r="A23681">
        <v>2640287</v>
      </c>
      <c r="B23681" t="s">
        <v>8</v>
      </c>
      <c r="C23681">
        <v>7</v>
      </c>
      <c r="D23681" t="b">
        <v>1</v>
      </c>
      <c r="E23681" t="b">
        <v>0</v>
      </c>
      <c r="F23681" t="str">
        <f>IF(C23681&lt;&gt;0,"at least 1 gameround","0 gamerounds")</f>
        <v>at least 1 gameround</v>
      </c>
    </row>
    <row r="23682" spans="1:6" x14ac:dyDescent="0.2">
      <c r="A23682">
        <v>2640338</v>
      </c>
      <c r="B23682" t="s">
        <v>7</v>
      </c>
      <c r="C23682">
        <v>4</v>
      </c>
      <c r="D23682" t="b">
        <v>0</v>
      </c>
      <c r="E23682" t="b">
        <v>0</v>
      </c>
      <c r="F23682" t="str">
        <f>IF(C23682&lt;&gt;0,"at least 1 gameround","0 gamerounds")</f>
        <v>at least 1 gameround</v>
      </c>
    </row>
    <row r="23683" spans="1:6" x14ac:dyDescent="0.2">
      <c r="A23683">
        <v>2640339</v>
      </c>
      <c r="B23683" t="s">
        <v>8</v>
      </c>
      <c r="C23683">
        <v>24</v>
      </c>
      <c r="D23683" t="b">
        <v>1</v>
      </c>
      <c r="E23683" t="b">
        <v>0</v>
      </c>
      <c r="F23683" t="str">
        <f>IF(C23683&lt;&gt;0,"at least 1 gameround","0 gamerounds")</f>
        <v>at least 1 gameround</v>
      </c>
    </row>
    <row r="23684" spans="1:6" x14ac:dyDescent="0.2">
      <c r="A23684">
        <v>2640352</v>
      </c>
      <c r="B23684" t="s">
        <v>8</v>
      </c>
      <c r="C23684">
        <v>11</v>
      </c>
      <c r="D23684" t="b">
        <v>1</v>
      </c>
      <c r="E23684" t="b">
        <v>0</v>
      </c>
      <c r="F23684" t="str">
        <f>IF(C23684&lt;&gt;0,"at least 1 gameround","0 gamerounds")</f>
        <v>at least 1 gameround</v>
      </c>
    </row>
    <row r="23685" spans="1:6" x14ac:dyDescent="0.2">
      <c r="A23685">
        <v>2640394</v>
      </c>
      <c r="B23685" t="s">
        <v>7</v>
      </c>
      <c r="C23685">
        <v>26</v>
      </c>
      <c r="D23685" t="b">
        <v>0</v>
      </c>
      <c r="E23685" t="b">
        <v>0</v>
      </c>
      <c r="F23685" t="str">
        <f>IF(C23685&lt;&gt;0,"at least 1 gameround","0 gamerounds")</f>
        <v>at least 1 gameround</v>
      </c>
    </row>
    <row r="23686" spans="1:6" x14ac:dyDescent="0.2">
      <c r="A23686">
        <v>2640408</v>
      </c>
      <c r="B23686" t="s">
        <v>8</v>
      </c>
      <c r="C23686">
        <v>3</v>
      </c>
      <c r="D23686" t="b">
        <v>0</v>
      </c>
      <c r="E23686" t="b">
        <v>0</v>
      </c>
      <c r="F23686" t="str">
        <f>IF(C23686&lt;&gt;0,"at least 1 gameround","0 gamerounds")</f>
        <v>at least 1 gameround</v>
      </c>
    </row>
    <row r="23687" spans="1:6" x14ac:dyDescent="0.2">
      <c r="A23687">
        <v>2640440</v>
      </c>
      <c r="B23687" t="s">
        <v>7</v>
      </c>
      <c r="C23687">
        <v>554</v>
      </c>
      <c r="D23687" t="b">
        <v>1</v>
      </c>
      <c r="E23687" t="b">
        <v>1</v>
      </c>
      <c r="F23687" t="str">
        <f>IF(C23687&lt;&gt;0,"at least 1 gameround","0 gamerounds")</f>
        <v>at least 1 gameround</v>
      </c>
    </row>
    <row r="23688" spans="1:6" x14ac:dyDescent="0.2">
      <c r="A23688">
        <v>2640587</v>
      </c>
      <c r="B23688" t="s">
        <v>8</v>
      </c>
      <c r="C23688">
        <v>27</v>
      </c>
      <c r="D23688" t="b">
        <v>1</v>
      </c>
      <c r="E23688" t="b">
        <v>0</v>
      </c>
      <c r="F23688" t="str">
        <f>IF(C23688&lt;&gt;0,"at least 1 gameround","0 gamerounds")</f>
        <v>at least 1 gameround</v>
      </c>
    </row>
    <row r="23689" spans="1:6" x14ac:dyDescent="0.2">
      <c r="A23689">
        <v>2640659</v>
      </c>
      <c r="B23689" t="s">
        <v>7</v>
      </c>
      <c r="C23689">
        <v>19</v>
      </c>
      <c r="D23689" t="b">
        <v>0</v>
      </c>
      <c r="E23689" t="b">
        <v>0</v>
      </c>
      <c r="F23689" t="str">
        <f>IF(C23689&lt;&gt;0,"at least 1 gameround","0 gamerounds")</f>
        <v>at least 1 gameround</v>
      </c>
    </row>
    <row r="23690" spans="1:6" x14ac:dyDescent="0.2">
      <c r="A23690">
        <v>2640676</v>
      </c>
      <c r="B23690" t="s">
        <v>8</v>
      </c>
      <c r="C23690">
        <v>180</v>
      </c>
      <c r="D23690" t="b">
        <v>1</v>
      </c>
      <c r="E23690" t="b">
        <v>1</v>
      </c>
      <c r="F23690" t="str">
        <f>IF(C23690&lt;&gt;0,"at least 1 gameround","0 gamerounds")</f>
        <v>at least 1 gameround</v>
      </c>
    </row>
    <row r="23691" spans="1:6" x14ac:dyDescent="0.2">
      <c r="A23691">
        <v>2640747</v>
      </c>
      <c r="B23691" t="s">
        <v>8</v>
      </c>
      <c r="C23691">
        <v>280</v>
      </c>
      <c r="D23691" t="b">
        <v>1</v>
      </c>
      <c r="E23691" t="b">
        <v>0</v>
      </c>
      <c r="F23691" t="str">
        <f>IF(C23691&lt;&gt;0,"at least 1 gameround","0 gamerounds")</f>
        <v>at least 1 gameround</v>
      </c>
    </row>
    <row r="23692" spans="1:6" x14ac:dyDescent="0.2">
      <c r="A23692">
        <v>2640837</v>
      </c>
      <c r="B23692" t="s">
        <v>8</v>
      </c>
      <c r="C23692">
        <v>3</v>
      </c>
      <c r="D23692" t="b">
        <v>0</v>
      </c>
      <c r="E23692" t="b">
        <v>0</v>
      </c>
      <c r="F23692" t="str">
        <f>IF(C23692&lt;&gt;0,"at least 1 gameround","0 gamerounds")</f>
        <v>at least 1 gameround</v>
      </c>
    </row>
    <row r="23693" spans="1:6" x14ac:dyDescent="0.2">
      <c r="A23693">
        <v>2640984</v>
      </c>
      <c r="B23693" t="s">
        <v>7</v>
      </c>
      <c r="C23693">
        <v>6</v>
      </c>
      <c r="D23693" t="b">
        <v>0</v>
      </c>
      <c r="E23693" t="b">
        <v>0</v>
      </c>
      <c r="F23693" t="str">
        <f>IF(C23693&lt;&gt;0,"at least 1 gameround","0 gamerounds")</f>
        <v>at least 1 gameround</v>
      </c>
    </row>
    <row r="23694" spans="1:6" x14ac:dyDescent="0.2">
      <c r="A23694">
        <v>2640987</v>
      </c>
      <c r="B23694" t="s">
        <v>8</v>
      </c>
      <c r="C23694">
        <v>13</v>
      </c>
      <c r="D23694" t="b">
        <v>1</v>
      </c>
      <c r="E23694" t="b">
        <v>0</v>
      </c>
      <c r="F23694" t="str">
        <f>IF(C23694&lt;&gt;0,"at least 1 gameround","0 gamerounds")</f>
        <v>at least 1 gameround</v>
      </c>
    </row>
    <row r="23695" spans="1:6" x14ac:dyDescent="0.2">
      <c r="A23695">
        <v>2641071</v>
      </c>
      <c r="B23695" t="s">
        <v>8</v>
      </c>
      <c r="C23695">
        <v>5</v>
      </c>
      <c r="D23695" t="b">
        <v>0</v>
      </c>
      <c r="E23695" t="b">
        <v>0</v>
      </c>
      <c r="F23695" t="str">
        <f>IF(C23695&lt;&gt;0,"at least 1 gameround","0 gamerounds")</f>
        <v>at least 1 gameround</v>
      </c>
    </row>
    <row r="23696" spans="1:6" x14ac:dyDescent="0.2">
      <c r="A23696">
        <v>2641083</v>
      </c>
      <c r="B23696" t="s">
        <v>7</v>
      </c>
      <c r="C23696">
        <v>18</v>
      </c>
      <c r="D23696" t="b">
        <v>0</v>
      </c>
      <c r="E23696" t="b">
        <v>0</v>
      </c>
      <c r="F23696" t="str">
        <f>IF(C23696&lt;&gt;0,"at least 1 gameround","0 gamerounds")</f>
        <v>at least 1 gameround</v>
      </c>
    </row>
    <row r="23697" spans="1:6" x14ac:dyDescent="0.2">
      <c r="A23697">
        <v>2641165</v>
      </c>
      <c r="B23697" t="s">
        <v>8</v>
      </c>
      <c r="C23697">
        <v>20</v>
      </c>
      <c r="D23697" t="b">
        <v>1</v>
      </c>
      <c r="E23697" t="b">
        <v>0</v>
      </c>
      <c r="F23697" t="str">
        <f>IF(C23697&lt;&gt;0,"at least 1 gameround","0 gamerounds")</f>
        <v>at least 1 gameround</v>
      </c>
    </row>
    <row r="23698" spans="1:6" x14ac:dyDescent="0.2">
      <c r="A23698">
        <v>2641518</v>
      </c>
      <c r="B23698" t="s">
        <v>8</v>
      </c>
      <c r="C23698">
        <v>2</v>
      </c>
      <c r="D23698" t="b">
        <v>0</v>
      </c>
      <c r="E23698" t="b">
        <v>0</v>
      </c>
      <c r="F23698" t="str">
        <f>IF(C23698&lt;&gt;0,"at least 1 gameround","0 gamerounds")</f>
        <v>at least 1 gameround</v>
      </c>
    </row>
    <row r="23699" spans="1:6" x14ac:dyDescent="0.2">
      <c r="A23699">
        <v>2641812</v>
      </c>
      <c r="B23699" t="s">
        <v>7</v>
      </c>
      <c r="C23699">
        <v>10</v>
      </c>
      <c r="D23699" t="b">
        <v>0</v>
      </c>
      <c r="E23699" t="b">
        <v>0</v>
      </c>
      <c r="F23699" t="str">
        <f>IF(C23699&lt;&gt;0,"at least 1 gameround","0 gamerounds")</f>
        <v>at least 1 gameround</v>
      </c>
    </row>
    <row r="23700" spans="1:6" x14ac:dyDescent="0.2">
      <c r="A23700">
        <v>2641958</v>
      </c>
      <c r="B23700" t="s">
        <v>7</v>
      </c>
      <c r="C23700">
        <v>22</v>
      </c>
      <c r="D23700" t="b">
        <v>1</v>
      </c>
      <c r="E23700" t="b">
        <v>0</v>
      </c>
      <c r="F23700" t="str">
        <f>IF(C23700&lt;&gt;0,"at least 1 gameround","0 gamerounds")</f>
        <v>at least 1 gameround</v>
      </c>
    </row>
    <row r="23701" spans="1:6" x14ac:dyDescent="0.2">
      <c r="A23701">
        <v>2642025</v>
      </c>
      <c r="B23701" t="s">
        <v>7</v>
      </c>
      <c r="C23701">
        <v>231</v>
      </c>
      <c r="D23701" t="b">
        <v>1</v>
      </c>
      <c r="E23701" t="b">
        <v>1</v>
      </c>
      <c r="F23701" t="str">
        <f>IF(C23701&lt;&gt;0,"at least 1 gameround","0 gamerounds")</f>
        <v>at least 1 gameround</v>
      </c>
    </row>
    <row r="23702" spans="1:6" x14ac:dyDescent="0.2">
      <c r="A23702">
        <v>2642088</v>
      </c>
      <c r="B23702" t="s">
        <v>8</v>
      </c>
      <c r="C23702">
        <v>56</v>
      </c>
      <c r="D23702" t="b">
        <v>0</v>
      </c>
      <c r="E23702" t="b">
        <v>0</v>
      </c>
      <c r="F23702" t="str">
        <f>IF(C23702&lt;&gt;0,"at least 1 gameround","0 gamerounds")</f>
        <v>at least 1 gameround</v>
      </c>
    </row>
    <row r="23703" spans="1:6" x14ac:dyDescent="0.2">
      <c r="A23703">
        <v>2642096</v>
      </c>
      <c r="B23703" t="s">
        <v>8</v>
      </c>
      <c r="C23703">
        <v>17</v>
      </c>
      <c r="D23703" t="b">
        <v>0</v>
      </c>
      <c r="E23703" t="b">
        <v>0</v>
      </c>
      <c r="F23703" t="str">
        <f>IF(C23703&lt;&gt;0,"at least 1 gameround","0 gamerounds")</f>
        <v>at least 1 gameround</v>
      </c>
    </row>
    <row r="23704" spans="1:6" x14ac:dyDescent="0.2">
      <c r="A23704">
        <v>2642139</v>
      </c>
      <c r="B23704" t="s">
        <v>7</v>
      </c>
      <c r="C23704">
        <v>1</v>
      </c>
      <c r="D23704" t="b">
        <v>0</v>
      </c>
      <c r="E23704" t="b">
        <v>0</v>
      </c>
      <c r="F23704" t="str">
        <f>IF(C23704&lt;&gt;0,"at least 1 gameround","0 gamerounds")</f>
        <v>at least 1 gameround</v>
      </c>
    </row>
    <row r="23705" spans="1:6" x14ac:dyDescent="0.2">
      <c r="A23705">
        <v>2642305</v>
      </c>
      <c r="B23705" t="s">
        <v>7</v>
      </c>
      <c r="C23705">
        <v>9</v>
      </c>
      <c r="D23705" t="b">
        <v>0</v>
      </c>
      <c r="E23705" t="b">
        <v>0</v>
      </c>
      <c r="F23705" t="str">
        <f>IF(C23705&lt;&gt;0,"at least 1 gameround","0 gamerounds")</f>
        <v>at least 1 gameround</v>
      </c>
    </row>
    <row r="23706" spans="1:6" x14ac:dyDescent="0.2">
      <c r="A23706">
        <v>2642386</v>
      </c>
      <c r="B23706" t="s">
        <v>8</v>
      </c>
      <c r="C23706">
        <v>321</v>
      </c>
      <c r="D23706" t="b">
        <v>1</v>
      </c>
      <c r="E23706" t="b">
        <v>1</v>
      </c>
      <c r="F23706" t="str">
        <f>IF(C23706&lt;&gt;0,"at least 1 gameround","0 gamerounds")</f>
        <v>at least 1 gameround</v>
      </c>
    </row>
    <row r="23707" spans="1:6" x14ac:dyDescent="0.2">
      <c r="A23707">
        <v>2642460</v>
      </c>
      <c r="B23707" t="s">
        <v>8</v>
      </c>
      <c r="C23707">
        <v>57</v>
      </c>
      <c r="D23707" t="b">
        <v>1</v>
      </c>
      <c r="E23707" t="b">
        <v>0</v>
      </c>
      <c r="F23707" t="str">
        <f>IF(C23707&lt;&gt;0,"at least 1 gameround","0 gamerounds")</f>
        <v>at least 1 gameround</v>
      </c>
    </row>
    <row r="23708" spans="1:6" x14ac:dyDescent="0.2">
      <c r="A23708">
        <v>2642502</v>
      </c>
      <c r="B23708" t="s">
        <v>7</v>
      </c>
      <c r="C23708">
        <v>8</v>
      </c>
      <c r="D23708" t="b">
        <v>1</v>
      </c>
      <c r="E23708" t="b">
        <v>0</v>
      </c>
      <c r="F23708" t="str">
        <f>IF(C23708&lt;&gt;0,"at least 1 gameround","0 gamerounds")</f>
        <v>at least 1 gameround</v>
      </c>
    </row>
    <row r="23709" spans="1:6" x14ac:dyDescent="0.2">
      <c r="A23709">
        <v>2642566</v>
      </c>
      <c r="B23709" t="s">
        <v>8</v>
      </c>
      <c r="C23709">
        <v>9</v>
      </c>
      <c r="D23709" t="b">
        <v>0</v>
      </c>
      <c r="E23709" t="b">
        <v>0</v>
      </c>
      <c r="F23709" t="str">
        <f>IF(C23709&lt;&gt;0,"at least 1 gameround","0 gamerounds")</f>
        <v>at least 1 gameround</v>
      </c>
    </row>
    <row r="23710" spans="1:6" x14ac:dyDescent="0.2">
      <c r="A23710">
        <v>2642604</v>
      </c>
      <c r="B23710" t="s">
        <v>8</v>
      </c>
      <c r="C23710">
        <v>5</v>
      </c>
      <c r="D23710" t="b">
        <v>1</v>
      </c>
      <c r="E23710" t="b">
        <v>0</v>
      </c>
      <c r="F23710" t="str">
        <f>IF(C23710&lt;&gt;0,"at least 1 gameround","0 gamerounds")</f>
        <v>at least 1 gameround</v>
      </c>
    </row>
    <row r="23711" spans="1:6" x14ac:dyDescent="0.2">
      <c r="A23711">
        <v>2642833</v>
      </c>
      <c r="B23711" t="s">
        <v>7</v>
      </c>
      <c r="C23711">
        <v>3</v>
      </c>
      <c r="D23711" t="b">
        <v>0</v>
      </c>
      <c r="E23711" t="b">
        <v>0</v>
      </c>
      <c r="F23711" t="str">
        <f>IF(C23711&lt;&gt;0,"at least 1 gameround","0 gamerounds")</f>
        <v>at least 1 gameround</v>
      </c>
    </row>
    <row r="23712" spans="1:6" x14ac:dyDescent="0.2">
      <c r="A23712">
        <v>2642861</v>
      </c>
      <c r="B23712" t="s">
        <v>8</v>
      </c>
      <c r="C23712">
        <v>38</v>
      </c>
      <c r="D23712" t="b">
        <v>0</v>
      </c>
      <c r="E23712" t="b">
        <v>0</v>
      </c>
      <c r="F23712" t="str">
        <f>IF(C23712&lt;&gt;0,"at least 1 gameround","0 gamerounds")</f>
        <v>at least 1 gameround</v>
      </c>
    </row>
    <row r="23713" spans="1:6" x14ac:dyDescent="0.2">
      <c r="A23713">
        <v>2642870</v>
      </c>
      <c r="B23713" t="s">
        <v>7</v>
      </c>
      <c r="C23713">
        <v>43</v>
      </c>
      <c r="D23713" t="b">
        <v>0</v>
      </c>
      <c r="E23713" t="b">
        <v>0</v>
      </c>
      <c r="F23713" t="str">
        <f>IF(C23713&lt;&gt;0,"at least 1 gameround","0 gamerounds")</f>
        <v>at least 1 gameround</v>
      </c>
    </row>
    <row r="23714" spans="1:6" x14ac:dyDescent="0.2">
      <c r="A23714">
        <v>2643024</v>
      </c>
      <c r="B23714" t="s">
        <v>7</v>
      </c>
      <c r="C23714">
        <v>5</v>
      </c>
      <c r="D23714" t="b">
        <v>0</v>
      </c>
      <c r="E23714" t="b">
        <v>0</v>
      </c>
      <c r="F23714" t="str">
        <f>IF(C23714&lt;&gt;0,"at least 1 gameround","0 gamerounds")</f>
        <v>at least 1 gameround</v>
      </c>
    </row>
    <row r="23715" spans="1:6" x14ac:dyDescent="0.2">
      <c r="A23715">
        <v>2643091</v>
      </c>
      <c r="B23715" t="s">
        <v>8</v>
      </c>
      <c r="C23715">
        <v>74</v>
      </c>
      <c r="D23715" t="b">
        <v>1</v>
      </c>
      <c r="E23715" t="b">
        <v>0</v>
      </c>
      <c r="F23715" t="str">
        <f>IF(C23715&lt;&gt;0,"at least 1 gameround","0 gamerounds")</f>
        <v>at least 1 gameround</v>
      </c>
    </row>
    <row r="23716" spans="1:6" x14ac:dyDescent="0.2">
      <c r="A23716">
        <v>2643168</v>
      </c>
      <c r="B23716" t="s">
        <v>7</v>
      </c>
      <c r="C23716">
        <v>31</v>
      </c>
      <c r="D23716" t="b">
        <v>0</v>
      </c>
      <c r="E23716" t="b">
        <v>0</v>
      </c>
      <c r="F23716" t="str">
        <f>IF(C23716&lt;&gt;0,"at least 1 gameround","0 gamerounds")</f>
        <v>at least 1 gameround</v>
      </c>
    </row>
    <row r="23717" spans="1:6" x14ac:dyDescent="0.2">
      <c r="A23717">
        <v>2643259</v>
      </c>
      <c r="B23717" t="s">
        <v>7</v>
      </c>
      <c r="C23717">
        <v>32</v>
      </c>
      <c r="D23717" t="b">
        <v>1</v>
      </c>
      <c r="E23717" t="b">
        <v>0</v>
      </c>
      <c r="F23717" t="str">
        <f>IF(C23717&lt;&gt;0,"at least 1 gameround","0 gamerounds")</f>
        <v>at least 1 gameround</v>
      </c>
    </row>
    <row r="23718" spans="1:6" x14ac:dyDescent="0.2">
      <c r="A23718">
        <v>2643352</v>
      </c>
      <c r="B23718" t="s">
        <v>7</v>
      </c>
      <c r="C23718">
        <v>121</v>
      </c>
      <c r="D23718" t="b">
        <v>0</v>
      </c>
      <c r="E23718" t="b">
        <v>1</v>
      </c>
      <c r="F23718" t="str">
        <f>IF(C23718&lt;&gt;0,"at least 1 gameround","0 gamerounds")</f>
        <v>at least 1 gameround</v>
      </c>
    </row>
    <row r="23719" spans="1:6" x14ac:dyDescent="0.2">
      <c r="A23719">
        <v>2643415</v>
      </c>
      <c r="B23719" t="s">
        <v>7</v>
      </c>
      <c r="C23719">
        <v>2</v>
      </c>
      <c r="D23719" t="b">
        <v>0</v>
      </c>
      <c r="E23719" t="b">
        <v>0</v>
      </c>
      <c r="F23719" t="str">
        <f>IF(C23719&lt;&gt;0,"at least 1 gameround","0 gamerounds")</f>
        <v>at least 1 gameround</v>
      </c>
    </row>
    <row r="23720" spans="1:6" x14ac:dyDescent="0.2">
      <c r="A23720">
        <v>2643493</v>
      </c>
      <c r="B23720" t="s">
        <v>8</v>
      </c>
      <c r="C23720">
        <v>146</v>
      </c>
      <c r="D23720" t="b">
        <v>1</v>
      </c>
      <c r="E23720" t="b">
        <v>1</v>
      </c>
      <c r="F23720" t="str">
        <f>IF(C23720&lt;&gt;0,"at least 1 gameround","0 gamerounds")</f>
        <v>at least 1 gameround</v>
      </c>
    </row>
    <row r="23721" spans="1:6" x14ac:dyDescent="0.2">
      <c r="A23721">
        <v>2643533</v>
      </c>
      <c r="B23721" t="s">
        <v>7</v>
      </c>
      <c r="C23721">
        <v>0</v>
      </c>
      <c r="D23721" t="b">
        <v>0</v>
      </c>
      <c r="E23721" t="b">
        <v>0</v>
      </c>
      <c r="F23721" t="str">
        <f>IF(C23721&lt;&gt;0,"at least 1 gameround","0 gamerounds")</f>
        <v>0 gamerounds</v>
      </c>
    </row>
    <row r="23722" spans="1:6" x14ac:dyDescent="0.2">
      <c r="A23722">
        <v>2643830</v>
      </c>
      <c r="B23722" t="s">
        <v>7</v>
      </c>
      <c r="C23722">
        <v>133</v>
      </c>
      <c r="D23722" t="b">
        <v>1</v>
      </c>
      <c r="E23722" t="b">
        <v>0</v>
      </c>
      <c r="F23722" t="str">
        <f>IF(C23722&lt;&gt;0,"at least 1 gameround","0 gamerounds")</f>
        <v>at least 1 gameround</v>
      </c>
    </row>
    <row r="23723" spans="1:6" x14ac:dyDescent="0.2">
      <c r="A23723">
        <v>2644079</v>
      </c>
      <c r="B23723" t="s">
        <v>8</v>
      </c>
      <c r="C23723">
        <v>28</v>
      </c>
      <c r="D23723" t="b">
        <v>0</v>
      </c>
      <c r="E23723" t="b">
        <v>0</v>
      </c>
      <c r="F23723" t="str">
        <f>IF(C23723&lt;&gt;0,"at least 1 gameround","0 gamerounds")</f>
        <v>at least 1 gameround</v>
      </c>
    </row>
    <row r="23724" spans="1:6" x14ac:dyDescent="0.2">
      <c r="A23724">
        <v>2644128</v>
      </c>
      <c r="B23724" t="s">
        <v>8</v>
      </c>
      <c r="C23724">
        <v>16</v>
      </c>
      <c r="D23724" t="b">
        <v>0</v>
      </c>
      <c r="E23724" t="b">
        <v>1</v>
      </c>
      <c r="F23724" t="str">
        <f>IF(C23724&lt;&gt;0,"at least 1 gameround","0 gamerounds")</f>
        <v>at least 1 gameround</v>
      </c>
    </row>
    <row r="23725" spans="1:6" x14ac:dyDescent="0.2">
      <c r="A23725">
        <v>2644151</v>
      </c>
      <c r="B23725" t="s">
        <v>8</v>
      </c>
      <c r="C23725">
        <v>34</v>
      </c>
      <c r="D23725" t="b">
        <v>1</v>
      </c>
      <c r="E23725" t="b">
        <v>0</v>
      </c>
      <c r="F23725" t="str">
        <f>IF(C23725&lt;&gt;0,"at least 1 gameround","0 gamerounds")</f>
        <v>at least 1 gameround</v>
      </c>
    </row>
    <row r="23726" spans="1:6" x14ac:dyDescent="0.2">
      <c r="A23726">
        <v>2644180</v>
      </c>
      <c r="B23726" t="s">
        <v>8</v>
      </c>
      <c r="C23726">
        <v>0</v>
      </c>
      <c r="D23726" t="b">
        <v>0</v>
      </c>
      <c r="E23726" t="b">
        <v>0</v>
      </c>
      <c r="F23726" t="str">
        <f>IF(C23726&lt;&gt;0,"at least 1 gameround","0 gamerounds")</f>
        <v>0 gamerounds</v>
      </c>
    </row>
    <row r="23727" spans="1:6" x14ac:dyDescent="0.2">
      <c r="A23727">
        <v>2644204</v>
      </c>
      <c r="B23727" t="s">
        <v>8</v>
      </c>
      <c r="C23727">
        <v>344</v>
      </c>
      <c r="D23727" t="b">
        <v>1</v>
      </c>
      <c r="E23727" t="b">
        <v>1</v>
      </c>
      <c r="F23727" t="str">
        <f>IF(C23727&lt;&gt;0,"at least 1 gameround","0 gamerounds")</f>
        <v>at least 1 gameround</v>
      </c>
    </row>
    <row r="23728" spans="1:6" x14ac:dyDescent="0.2">
      <c r="A23728">
        <v>2644229</v>
      </c>
      <c r="B23728" t="s">
        <v>7</v>
      </c>
      <c r="C23728">
        <v>44</v>
      </c>
      <c r="D23728" t="b">
        <v>0</v>
      </c>
      <c r="E23728" t="b">
        <v>1</v>
      </c>
      <c r="F23728" t="str">
        <f>IF(C23728&lt;&gt;0,"at least 1 gameround","0 gamerounds")</f>
        <v>at least 1 gameround</v>
      </c>
    </row>
    <row r="23729" spans="1:6" x14ac:dyDescent="0.2">
      <c r="A23729">
        <v>2644429</v>
      </c>
      <c r="B23729" t="s">
        <v>7</v>
      </c>
      <c r="C23729">
        <v>168</v>
      </c>
      <c r="D23729" t="b">
        <v>1</v>
      </c>
      <c r="E23729" t="b">
        <v>0</v>
      </c>
      <c r="F23729" t="str">
        <f>IF(C23729&lt;&gt;0,"at least 1 gameround","0 gamerounds")</f>
        <v>at least 1 gameround</v>
      </c>
    </row>
    <row r="23730" spans="1:6" x14ac:dyDescent="0.2">
      <c r="A23730">
        <v>2644461</v>
      </c>
      <c r="B23730" t="s">
        <v>7</v>
      </c>
      <c r="C23730">
        <v>67</v>
      </c>
      <c r="D23730" t="b">
        <v>1</v>
      </c>
      <c r="E23730" t="b">
        <v>0</v>
      </c>
      <c r="F23730" t="str">
        <f>IF(C23730&lt;&gt;0,"at least 1 gameround","0 gamerounds")</f>
        <v>at least 1 gameround</v>
      </c>
    </row>
    <row r="23731" spans="1:6" x14ac:dyDescent="0.2">
      <c r="A23731">
        <v>2644847</v>
      </c>
      <c r="B23731" t="s">
        <v>7</v>
      </c>
      <c r="C23731">
        <v>3</v>
      </c>
      <c r="D23731" t="b">
        <v>0</v>
      </c>
      <c r="E23731" t="b">
        <v>0</v>
      </c>
      <c r="F23731" t="str">
        <f>IF(C23731&lt;&gt;0,"at least 1 gameround","0 gamerounds")</f>
        <v>at least 1 gameround</v>
      </c>
    </row>
    <row r="23732" spans="1:6" x14ac:dyDescent="0.2">
      <c r="A23732">
        <v>2645003</v>
      </c>
      <c r="B23732" t="s">
        <v>8</v>
      </c>
      <c r="C23732">
        <v>6</v>
      </c>
      <c r="D23732" t="b">
        <v>0</v>
      </c>
      <c r="E23732" t="b">
        <v>0</v>
      </c>
      <c r="F23732" t="str">
        <f>IF(C23732&lt;&gt;0,"at least 1 gameround","0 gamerounds")</f>
        <v>at least 1 gameround</v>
      </c>
    </row>
    <row r="23733" spans="1:6" x14ac:dyDescent="0.2">
      <c r="A23733">
        <v>2645191</v>
      </c>
      <c r="B23733" t="s">
        <v>7</v>
      </c>
      <c r="C23733">
        <v>14</v>
      </c>
      <c r="D23733" t="b">
        <v>1</v>
      </c>
      <c r="E23733" t="b">
        <v>0</v>
      </c>
      <c r="F23733" t="str">
        <f>IF(C23733&lt;&gt;0,"at least 1 gameround","0 gamerounds")</f>
        <v>at least 1 gameround</v>
      </c>
    </row>
    <row r="23734" spans="1:6" x14ac:dyDescent="0.2">
      <c r="A23734">
        <v>2645351</v>
      </c>
      <c r="B23734" t="s">
        <v>7</v>
      </c>
      <c r="C23734">
        <v>55</v>
      </c>
      <c r="D23734" t="b">
        <v>1</v>
      </c>
      <c r="E23734" t="b">
        <v>0</v>
      </c>
      <c r="F23734" t="str">
        <f>IF(C23734&lt;&gt;0,"at least 1 gameround","0 gamerounds")</f>
        <v>at least 1 gameround</v>
      </c>
    </row>
    <row r="23735" spans="1:6" x14ac:dyDescent="0.2">
      <c r="A23735">
        <v>2645427</v>
      </c>
      <c r="B23735" t="s">
        <v>7</v>
      </c>
      <c r="C23735">
        <v>3</v>
      </c>
      <c r="D23735" t="b">
        <v>0</v>
      </c>
      <c r="E23735" t="b">
        <v>0</v>
      </c>
      <c r="F23735" t="str">
        <f>IF(C23735&lt;&gt;0,"at least 1 gameround","0 gamerounds")</f>
        <v>at least 1 gameround</v>
      </c>
    </row>
    <row r="23736" spans="1:6" x14ac:dyDescent="0.2">
      <c r="A23736">
        <v>2645696</v>
      </c>
      <c r="B23736" t="s">
        <v>8</v>
      </c>
      <c r="C23736">
        <v>2</v>
      </c>
      <c r="D23736" t="b">
        <v>0</v>
      </c>
      <c r="E23736" t="b">
        <v>0</v>
      </c>
      <c r="F23736" t="str">
        <f>IF(C23736&lt;&gt;0,"at least 1 gameround","0 gamerounds")</f>
        <v>at least 1 gameround</v>
      </c>
    </row>
    <row r="23737" spans="1:6" x14ac:dyDescent="0.2">
      <c r="A23737">
        <v>2645731</v>
      </c>
      <c r="B23737" t="s">
        <v>8</v>
      </c>
      <c r="C23737">
        <v>4</v>
      </c>
      <c r="D23737" t="b">
        <v>0</v>
      </c>
      <c r="E23737" t="b">
        <v>0</v>
      </c>
      <c r="F23737" t="str">
        <f>IF(C23737&lt;&gt;0,"at least 1 gameround","0 gamerounds")</f>
        <v>at least 1 gameround</v>
      </c>
    </row>
    <row r="23738" spans="1:6" x14ac:dyDescent="0.2">
      <c r="A23738">
        <v>2645861</v>
      </c>
      <c r="B23738" t="s">
        <v>7</v>
      </c>
      <c r="C23738">
        <v>16</v>
      </c>
      <c r="D23738" t="b">
        <v>1</v>
      </c>
      <c r="E23738" t="b">
        <v>0</v>
      </c>
      <c r="F23738" t="str">
        <f>IF(C23738&lt;&gt;0,"at least 1 gameround","0 gamerounds")</f>
        <v>at least 1 gameround</v>
      </c>
    </row>
    <row r="23739" spans="1:6" x14ac:dyDescent="0.2">
      <c r="A23739">
        <v>2645890</v>
      </c>
      <c r="B23739" t="s">
        <v>8</v>
      </c>
      <c r="C23739">
        <v>105</v>
      </c>
      <c r="D23739" t="b">
        <v>1</v>
      </c>
      <c r="E23739" t="b">
        <v>0</v>
      </c>
      <c r="F23739" t="str">
        <f>IF(C23739&lt;&gt;0,"at least 1 gameround","0 gamerounds")</f>
        <v>at least 1 gameround</v>
      </c>
    </row>
    <row r="23740" spans="1:6" x14ac:dyDescent="0.2">
      <c r="A23740">
        <v>2645919</v>
      </c>
      <c r="B23740" t="s">
        <v>8</v>
      </c>
      <c r="C23740">
        <v>26</v>
      </c>
      <c r="D23740" t="b">
        <v>0</v>
      </c>
      <c r="E23740" t="b">
        <v>0</v>
      </c>
      <c r="F23740" t="str">
        <f>IF(C23740&lt;&gt;0,"at least 1 gameround","0 gamerounds")</f>
        <v>at least 1 gameround</v>
      </c>
    </row>
    <row r="23741" spans="1:6" x14ac:dyDescent="0.2">
      <c r="A23741">
        <v>2646075</v>
      </c>
      <c r="B23741" t="s">
        <v>7</v>
      </c>
      <c r="C23741">
        <v>0</v>
      </c>
      <c r="D23741" t="b">
        <v>0</v>
      </c>
      <c r="E23741" t="b">
        <v>0</v>
      </c>
      <c r="F23741" t="str">
        <f>IF(C23741&lt;&gt;0,"at least 1 gameround","0 gamerounds")</f>
        <v>0 gamerounds</v>
      </c>
    </row>
    <row r="23742" spans="1:6" x14ac:dyDescent="0.2">
      <c r="A23742">
        <v>2646312</v>
      </c>
      <c r="B23742" t="s">
        <v>8</v>
      </c>
      <c r="C23742">
        <v>12</v>
      </c>
      <c r="D23742" t="b">
        <v>0</v>
      </c>
      <c r="E23742" t="b">
        <v>0</v>
      </c>
      <c r="F23742" t="str">
        <f>IF(C23742&lt;&gt;0,"at least 1 gameround","0 gamerounds")</f>
        <v>at least 1 gameround</v>
      </c>
    </row>
    <row r="23743" spans="1:6" x14ac:dyDescent="0.2">
      <c r="A23743">
        <v>2646444</v>
      </c>
      <c r="B23743" t="s">
        <v>7</v>
      </c>
      <c r="C23743">
        <v>115</v>
      </c>
      <c r="D23743" t="b">
        <v>1</v>
      </c>
      <c r="E23743" t="b">
        <v>1</v>
      </c>
      <c r="F23743" t="str">
        <f>IF(C23743&lt;&gt;0,"at least 1 gameround","0 gamerounds")</f>
        <v>at least 1 gameround</v>
      </c>
    </row>
    <row r="23744" spans="1:6" x14ac:dyDescent="0.2">
      <c r="A23744">
        <v>2646505</v>
      </c>
      <c r="B23744" t="s">
        <v>8</v>
      </c>
      <c r="C23744">
        <v>66</v>
      </c>
      <c r="D23744" t="b">
        <v>1</v>
      </c>
      <c r="E23744" t="b">
        <v>1</v>
      </c>
      <c r="F23744" t="str">
        <f>IF(C23744&lt;&gt;0,"at least 1 gameround","0 gamerounds")</f>
        <v>at least 1 gameround</v>
      </c>
    </row>
    <row r="23745" spans="1:6" x14ac:dyDescent="0.2">
      <c r="A23745">
        <v>2646528</v>
      </c>
      <c r="B23745" t="s">
        <v>8</v>
      </c>
      <c r="C23745">
        <v>35</v>
      </c>
      <c r="D23745" t="b">
        <v>0</v>
      </c>
      <c r="E23745" t="b">
        <v>1</v>
      </c>
      <c r="F23745" t="str">
        <f>IF(C23745&lt;&gt;0,"at least 1 gameround","0 gamerounds")</f>
        <v>at least 1 gameround</v>
      </c>
    </row>
    <row r="23746" spans="1:6" x14ac:dyDescent="0.2">
      <c r="A23746">
        <v>2646553</v>
      </c>
      <c r="B23746" t="s">
        <v>7</v>
      </c>
      <c r="C23746">
        <v>9</v>
      </c>
      <c r="D23746" t="b">
        <v>0</v>
      </c>
      <c r="E23746" t="b">
        <v>1</v>
      </c>
      <c r="F23746" t="str">
        <f>IF(C23746&lt;&gt;0,"at least 1 gameround","0 gamerounds")</f>
        <v>at least 1 gameround</v>
      </c>
    </row>
    <row r="23747" spans="1:6" x14ac:dyDescent="0.2">
      <c r="A23747">
        <v>2646779</v>
      </c>
      <c r="B23747" t="s">
        <v>8</v>
      </c>
      <c r="C23747">
        <v>459</v>
      </c>
      <c r="D23747" t="b">
        <v>1</v>
      </c>
      <c r="E23747" t="b">
        <v>1</v>
      </c>
      <c r="F23747" t="str">
        <f>IF(C23747&lt;&gt;0,"at least 1 gameround","0 gamerounds")</f>
        <v>at least 1 gameround</v>
      </c>
    </row>
    <row r="23748" spans="1:6" x14ac:dyDescent="0.2">
      <c r="A23748">
        <v>2646893</v>
      </c>
      <c r="B23748" t="s">
        <v>7</v>
      </c>
      <c r="C23748">
        <v>42</v>
      </c>
      <c r="D23748" t="b">
        <v>1</v>
      </c>
      <c r="E23748" t="b">
        <v>0</v>
      </c>
      <c r="F23748" t="str">
        <f>IF(C23748&lt;&gt;0,"at least 1 gameround","0 gamerounds")</f>
        <v>at least 1 gameround</v>
      </c>
    </row>
    <row r="23749" spans="1:6" x14ac:dyDescent="0.2">
      <c r="A23749">
        <v>2647200</v>
      </c>
      <c r="B23749" t="s">
        <v>7</v>
      </c>
      <c r="C23749">
        <v>3</v>
      </c>
      <c r="D23749" t="b">
        <v>0</v>
      </c>
      <c r="E23749" t="b">
        <v>0</v>
      </c>
      <c r="F23749" t="str">
        <f>IF(C23749&lt;&gt;0,"at least 1 gameround","0 gamerounds")</f>
        <v>at least 1 gameround</v>
      </c>
    </row>
    <row r="23750" spans="1:6" x14ac:dyDescent="0.2">
      <c r="A23750">
        <v>2647277</v>
      </c>
      <c r="B23750" t="s">
        <v>7</v>
      </c>
      <c r="C23750">
        <v>0</v>
      </c>
      <c r="D23750" t="b">
        <v>0</v>
      </c>
      <c r="E23750" t="b">
        <v>0</v>
      </c>
      <c r="F23750" t="str">
        <f>IF(C23750&lt;&gt;0,"at least 1 gameround","0 gamerounds")</f>
        <v>0 gamerounds</v>
      </c>
    </row>
    <row r="23751" spans="1:6" x14ac:dyDescent="0.2">
      <c r="A23751">
        <v>2647438</v>
      </c>
      <c r="B23751" t="s">
        <v>7</v>
      </c>
      <c r="C23751">
        <v>3</v>
      </c>
      <c r="D23751" t="b">
        <v>0</v>
      </c>
      <c r="E23751" t="b">
        <v>0</v>
      </c>
      <c r="F23751" t="str">
        <f>IF(C23751&lt;&gt;0,"at least 1 gameround","0 gamerounds")</f>
        <v>at least 1 gameround</v>
      </c>
    </row>
    <row r="23752" spans="1:6" x14ac:dyDescent="0.2">
      <c r="A23752">
        <v>2647474</v>
      </c>
      <c r="B23752" t="s">
        <v>7</v>
      </c>
      <c r="C23752">
        <v>35</v>
      </c>
      <c r="D23752" t="b">
        <v>0</v>
      </c>
      <c r="E23752" t="b">
        <v>0</v>
      </c>
      <c r="F23752" t="str">
        <f>IF(C23752&lt;&gt;0,"at least 1 gameround","0 gamerounds")</f>
        <v>at least 1 gameround</v>
      </c>
    </row>
    <row r="23753" spans="1:6" x14ac:dyDescent="0.2">
      <c r="A23753">
        <v>2647662</v>
      </c>
      <c r="B23753" t="s">
        <v>8</v>
      </c>
      <c r="C23753">
        <v>14</v>
      </c>
      <c r="D23753" t="b">
        <v>0</v>
      </c>
      <c r="E23753" t="b">
        <v>0</v>
      </c>
      <c r="F23753" t="str">
        <f>IF(C23753&lt;&gt;0,"at least 1 gameround","0 gamerounds")</f>
        <v>at least 1 gameround</v>
      </c>
    </row>
    <row r="23754" spans="1:6" x14ac:dyDescent="0.2">
      <c r="A23754">
        <v>2647739</v>
      </c>
      <c r="B23754" t="s">
        <v>8</v>
      </c>
      <c r="C23754">
        <v>0</v>
      </c>
      <c r="D23754" t="b">
        <v>0</v>
      </c>
      <c r="E23754" t="b">
        <v>0</v>
      </c>
      <c r="F23754" t="str">
        <f>IF(C23754&lt;&gt;0,"at least 1 gameround","0 gamerounds")</f>
        <v>0 gamerounds</v>
      </c>
    </row>
    <row r="23755" spans="1:6" x14ac:dyDescent="0.2">
      <c r="A23755">
        <v>2647846</v>
      </c>
      <c r="B23755" t="s">
        <v>7</v>
      </c>
      <c r="C23755">
        <v>39</v>
      </c>
      <c r="D23755" t="b">
        <v>0</v>
      </c>
      <c r="E23755" t="b">
        <v>0</v>
      </c>
      <c r="F23755" t="str">
        <f>IF(C23755&lt;&gt;0,"at least 1 gameround","0 gamerounds")</f>
        <v>at least 1 gameround</v>
      </c>
    </row>
    <row r="23756" spans="1:6" x14ac:dyDescent="0.2">
      <c r="A23756">
        <v>2647964</v>
      </c>
      <c r="B23756" t="s">
        <v>7</v>
      </c>
      <c r="C23756">
        <v>491</v>
      </c>
      <c r="D23756" t="b">
        <v>1</v>
      </c>
      <c r="E23756" t="b">
        <v>1</v>
      </c>
      <c r="F23756" t="str">
        <f>IF(C23756&lt;&gt;0,"at least 1 gameround","0 gamerounds")</f>
        <v>at least 1 gameround</v>
      </c>
    </row>
    <row r="23757" spans="1:6" x14ac:dyDescent="0.2">
      <c r="A23757">
        <v>2648313</v>
      </c>
      <c r="B23757" t="s">
        <v>7</v>
      </c>
      <c r="C23757">
        <v>0</v>
      </c>
      <c r="D23757" t="b">
        <v>0</v>
      </c>
      <c r="E23757" t="b">
        <v>0</v>
      </c>
      <c r="F23757" t="str">
        <f>IF(C23757&lt;&gt;0,"at least 1 gameround","0 gamerounds")</f>
        <v>0 gamerounds</v>
      </c>
    </row>
    <row r="23758" spans="1:6" x14ac:dyDescent="0.2">
      <c r="A23758">
        <v>2648347</v>
      </c>
      <c r="B23758" t="s">
        <v>7</v>
      </c>
      <c r="C23758">
        <v>15</v>
      </c>
      <c r="D23758" t="b">
        <v>1</v>
      </c>
      <c r="E23758" t="b">
        <v>0</v>
      </c>
      <c r="F23758" t="str">
        <f>IF(C23758&lt;&gt;0,"at least 1 gameround","0 gamerounds")</f>
        <v>at least 1 gameround</v>
      </c>
    </row>
    <row r="23759" spans="1:6" x14ac:dyDescent="0.2">
      <c r="A23759">
        <v>2648601</v>
      </c>
      <c r="B23759" t="s">
        <v>8</v>
      </c>
      <c r="C23759">
        <v>80</v>
      </c>
      <c r="D23759" t="b">
        <v>1</v>
      </c>
      <c r="E23759" t="b">
        <v>0</v>
      </c>
      <c r="F23759" t="str">
        <f>IF(C23759&lt;&gt;0,"at least 1 gameround","0 gamerounds")</f>
        <v>at least 1 gameround</v>
      </c>
    </row>
    <row r="23760" spans="1:6" x14ac:dyDescent="0.2">
      <c r="A23760">
        <v>2648644</v>
      </c>
      <c r="B23760" t="s">
        <v>7</v>
      </c>
      <c r="C23760">
        <v>3</v>
      </c>
      <c r="D23760" t="b">
        <v>1</v>
      </c>
      <c r="E23760" t="b">
        <v>0</v>
      </c>
      <c r="F23760" t="str">
        <f>IF(C23760&lt;&gt;0,"at least 1 gameround","0 gamerounds")</f>
        <v>at least 1 gameround</v>
      </c>
    </row>
    <row r="23761" spans="1:6" x14ac:dyDescent="0.2">
      <c r="A23761">
        <v>2648654</v>
      </c>
      <c r="B23761" t="s">
        <v>7</v>
      </c>
      <c r="C23761">
        <v>3</v>
      </c>
      <c r="D23761" t="b">
        <v>0</v>
      </c>
      <c r="E23761" t="b">
        <v>0</v>
      </c>
      <c r="F23761" t="str">
        <f>IF(C23761&lt;&gt;0,"at least 1 gameround","0 gamerounds")</f>
        <v>at least 1 gameround</v>
      </c>
    </row>
    <row r="23762" spans="1:6" x14ac:dyDescent="0.2">
      <c r="A23762">
        <v>2648905</v>
      </c>
      <c r="B23762" t="s">
        <v>7</v>
      </c>
      <c r="C23762">
        <v>1</v>
      </c>
      <c r="D23762" t="b">
        <v>0</v>
      </c>
      <c r="E23762" t="b">
        <v>0</v>
      </c>
      <c r="F23762" t="str">
        <f>IF(C23762&lt;&gt;0,"at least 1 gameround","0 gamerounds")</f>
        <v>at least 1 gameround</v>
      </c>
    </row>
    <row r="23763" spans="1:6" x14ac:dyDescent="0.2">
      <c r="A23763">
        <v>2649020</v>
      </c>
      <c r="B23763" t="s">
        <v>8</v>
      </c>
      <c r="C23763">
        <v>13</v>
      </c>
      <c r="D23763" t="b">
        <v>0</v>
      </c>
      <c r="E23763" t="b">
        <v>0</v>
      </c>
      <c r="F23763" t="str">
        <f>IF(C23763&lt;&gt;0,"at least 1 gameround","0 gamerounds")</f>
        <v>at least 1 gameround</v>
      </c>
    </row>
    <row r="23764" spans="1:6" x14ac:dyDescent="0.2">
      <c r="A23764">
        <v>2649127</v>
      </c>
      <c r="B23764" t="s">
        <v>8</v>
      </c>
      <c r="C23764">
        <v>8</v>
      </c>
      <c r="D23764" t="b">
        <v>1</v>
      </c>
      <c r="E23764" t="b">
        <v>0</v>
      </c>
      <c r="F23764" t="str">
        <f>IF(C23764&lt;&gt;0,"at least 1 gameround","0 gamerounds")</f>
        <v>at least 1 gameround</v>
      </c>
    </row>
    <row r="23765" spans="1:6" x14ac:dyDescent="0.2">
      <c r="A23765">
        <v>2649141</v>
      </c>
      <c r="B23765" t="s">
        <v>8</v>
      </c>
      <c r="C23765">
        <v>105</v>
      </c>
      <c r="D23765" t="b">
        <v>1</v>
      </c>
      <c r="E23765" t="b">
        <v>0</v>
      </c>
      <c r="F23765" t="str">
        <f>IF(C23765&lt;&gt;0,"at least 1 gameround","0 gamerounds")</f>
        <v>at least 1 gameround</v>
      </c>
    </row>
    <row r="23766" spans="1:6" x14ac:dyDescent="0.2">
      <c r="A23766">
        <v>2649150</v>
      </c>
      <c r="B23766" t="s">
        <v>8</v>
      </c>
      <c r="C23766">
        <v>50</v>
      </c>
      <c r="D23766" t="b">
        <v>0</v>
      </c>
      <c r="E23766" t="b">
        <v>1</v>
      </c>
      <c r="F23766" t="str">
        <f>IF(C23766&lt;&gt;0,"at least 1 gameround","0 gamerounds")</f>
        <v>at least 1 gameround</v>
      </c>
    </row>
    <row r="23767" spans="1:6" x14ac:dyDescent="0.2">
      <c r="A23767">
        <v>2649300</v>
      </c>
      <c r="B23767" t="s">
        <v>8</v>
      </c>
      <c r="C23767">
        <v>15</v>
      </c>
      <c r="D23767" t="b">
        <v>0</v>
      </c>
      <c r="E23767" t="b">
        <v>0</v>
      </c>
      <c r="F23767" t="str">
        <f>IF(C23767&lt;&gt;0,"at least 1 gameround","0 gamerounds")</f>
        <v>at least 1 gameround</v>
      </c>
    </row>
    <row r="23768" spans="1:6" x14ac:dyDescent="0.2">
      <c r="A23768">
        <v>2649383</v>
      </c>
      <c r="B23768" t="s">
        <v>8</v>
      </c>
      <c r="C23768">
        <v>24</v>
      </c>
      <c r="D23768" t="b">
        <v>1</v>
      </c>
      <c r="E23768" t="b">
        <v>0</v>
      </c>
      <c r="F23768" t="str">
        <f>IF(C23768&lt;&gt;0,"at least 1 gameround","0 gamerounds")</f>
        <v>at least 1 gameround</v>
      </c>
    </row>
    <row r="23769" spans="1:6" x14ac:dyDescent="0.2">
      <c r="A23769">
        <v>2649810</v>
      </c>
      <c r="B23769" t="s">
        <v>8</v>
      </c>
      <c r="C23769">
        <v>23</v>
      </c>
      <c r="D23769" t="b">
        <v>0</v>
      </c>
      <c r="E23769" t="b">
        <v>0</v>
      </c>
      <c r="F23769" t="str">
        <f>IF(C23769&lt;&gt;0,"at least 1 gameround","0 gamerounds")</f>
        <v>at least 1 gameround</v>
      </c>
    </row>
    <row r="23770" spans="1:6" x14ac:dyDescent="0.2">
      <c r="A23770">
        <v>2649836</v>
      </c>
      <c r="B23770" t="s">
        <v>7</v>
      </c>
      <c r="C23770">
        <v>5</v>
      </c>
      <c r="D23770" t="b">
        <v>0</v>
      </c>
      <c r="E23770" t="b">
        <v>0</v>
      </c>
      <c r="F23770" t="str">
        <f>IF(C23770&lt;&gt;0,"at least 1 gameround","0 gamerounds")</f>
        <v>at least 1 gameround</v>
      </c>
    </row>
    <row r="23771" spans="1:6" x14ac:dyDescent="0.2">
      <c r="A23771">
        <v>2650146</v>
      </c>
      <c r="B23771" t="s">
        <v>7</v>
      </c>
      <c r="C23771">
        <v>18</v>
      </c>
      <c r="D23771" t="b">
        <v>0</v>
      </c>
      <c r="E23771" t="b">
        <v>0</v>
      </c>
      <c r="F23771" t="str">
        <f>IF(C23771&lt;&gt;0,"at least 1 gameround","0 gamerounds")</f>
        <v>at least 1 gameround</v>
      </c>
    </row>
    <row r="23772" spans="1:6" x14ac:dyDescent="0.2">
      <c r="A23772">
        <v>2650165</v>
      </c>
      <c r="B23772" t="s">
        <v>8</v>
      </c>
      <c r="C23772">
        <v>735</v>
      </c>
      <c r="D23772" t="b">
        <v>1</v>
      </c>
      <c r="E23772" t="b">
        <v>1</v>
      </c>
      <c r="F23772" t="str">
        <f>IF(C23772&lt;&gt;0,"at least 1 gameround","0 gamerounds")</f>
        <v>at least 1 gameround</v>
      </c>
    </row>
    <row r="23773" spans="1:6" x14ac:dyDescent="0.2">
      <c r="A23773">
        <v>2650190</v>
      </c>
      <c r="B23773" t="s">
        <v>8</v>
      </c>
      <c r="C23773">
        <v>22</v>
      </c>
      <c r="D23773" t="b">
        <v>1</v>
      </c>
      <c r="E23773" t="b">
        <v>0</v>
      </c>
      <c r="F23773" t="str">
        <f>IF(C23773&lt;&gt;0,"at least 1 gameround","0 gamerounds")</f>
        <v>at least 1 gameround</v>
      </c>
    </row>
    <row r="23774" spans="1:6" x14ac:dyDescent="0.2">
      <c r="A23774">
        <v>2650232</v>
      </c>
      <c r="B23774" t="s">
        <v>7</v>
      </c>
      <c r="C23774">
        <v>0</v>
      </c>
      <c r="D23774" t="b">
        <v>0</v>
      </c>
      <c r="E23774" t="b">
        <v>0</v>
      </c>
      <c r="F23774" t="str">
        <f>IF(C23774&lt;&gt;0,"at least 1 gameround","0 gamerounds")</f>
        <v>0 gamerounds</v>
      </c>
    </row>
    <row r="23775" spans="1:6" x14ac:dyDescent="0.2">
      <c r="A23775">
        <v>2650370</v>
      </c>
      <c r="B23775" t="s">
        <v>8</v>
      </c>
      <c r="C23775">
        <v>18</v>
      </c>
      <c r="D23775" t="b">
        <v>1</v>
      </c>
      <c r="E23775" t="b">
        <v>0</v>
      </c>
      <c r="F23775" t="str">
        <f>IF(C23775&lt;&gt;0,"at least 1 gameround","0 gamerounds")</f>
        <v>at least 1 gameround</v>
      </c>
    </row>
    <row r="23776" spans="1:6" x14ac:dyDescent="0.2">
      <c r="A23776">
        <v>2650452</v>
      </c>
      <c r="B23776" t="s">
        <v>8</v>
      </c>
      <c r="C23776">
        <v>10</v>
      </c>
      <c r="D23776" t="b">
        <v>1</v>
      </c>
      <c r="E23776" t="b">
        <v>1</v>
      </c>
      <c r="F23776" t="str">
        <f>IF(C23776&lt;&gt;0,"at least 1 gameround","0 gamerounds")</f>
        <v>at least 1 gameround</v>
      </c>
    </row>
    <row r="23777" spans="1:6" x14ac:dyDescent="0.2">
      <c r="A23777">
        <v>2650876</v>
      </c>
      <c r="B23777" t="s">
        <v>8</v>
      </c>
      <c r="C23777">
        <v>81</v>
      </c>
      <c r="D23777" t="b">
        <v>1</v>
      </c>
      <c r="E23777" t="b">
        <v>1</v>
      </c>
      <c r="F23777" t="str">
        <f>IF(C23777&lt;&gt;0,"at least 1 gameround","0 gamerounds")</f>
        <v>at least 1 gameround</v>
      </c>
    </row>
    <row r="23778" spans="1:6" x14ac:dyDescent="0.2">
      <c r="A23778">
        <v>2651073</v>
      </c>
      <c r="B23778" t="s">
        <v>7</v>
      </c>
      <c r="C23778">
        <v>8</v>
      </c>
      <c r="D23778" t="b">
        <v>1</v>
      </c>
      <c r="E23778" t="b">
        <v>0</v>
      </c>
      <c r="F23778" t="str">
        <f>IF(C23778&lt;&gt;0,"at least 1 gameround","0 gamerounds")</f>
        <v>at least 1 gameround</v>
      </c>
    </row>
    <row r="23779" spans="1:6" x14ac:dyDescent="0.2">
      <c r="A23779">
        <v>2651101</v>
      </c>
      <c r="B23779" t="s">
        <v>7</v>
      </c>
      <c r="C23779">
        <v>184</v>
      </c>
      <c r="D23779" t="b">
        <v>0</v>
      </c>
      <c r="E23779" t="b">
        <v>1</v>
      </c>
      <c r="F23779" t="str">
        <f>IF(C23779&lt;&gt;0,"at least 1 gameround","0 gamerounds")</f>
        <v>at least 1 gameround</v>
      </c>
    </row>
    <row r="23780" spans="1:6" x14ac:dyDescent="0.2">
      <c r="A23780">
        <v>2651252</v>
      </c>
      <c r="B23780" t="s">
        <v>8</v>
      </c>
      <c r="C23780">
        <v>38</v>
      </c>
      <c r="D23780" t="b">
        <v>1</v>
      </c>
      <c r="E23780" t="b">
        <v>0</v>
      </c>
      <c r="F23780" t="str">
        <f>IF(C23780&lt;&gt;0,"at least 1 gameround","0 gamerounds")</f>
        <v>at least 1 gameround</v>
      </c>
    </row>
    <row r="23781" spans="1:6" x14ac:dyDescent="0.2">
      <c r="A23781">
        <v>2651347</v>
      </c>
      <c r="B23781" t="s">
        <v>8</v>
      </c>
      <c r="C23781">
        <v>71</v>
      </c>
      <c r="D23781" t="b">
        <v>0</v>
      </c>
      <c r="E23781" t="b">
        <v>0</v>
      </c>
      <c r="F23781" t="str">
        <f>IF(C23781&lt;&gt;0,"at least 1 gameround","0 gamerounds")</f>
        <v>at least 1 gameround</v>
      </c>
    </row>
    <row r="23782" spans="1:6" x14ac:dyDescent="0.2">
      <c r="A23782">
        <v>2651445</v>
      </c>
      <c r="B23782" t="s">
        <v>7</v>
      </c>
      <c r="C23782">
        <v>64</v>
      </c>
      <c r="D23782" t="b">
        <v>0</v>
      </c>
      <c r="E23782" t="b">
        <v>1</v>
      </c>
      <c r="F23782" t="str">
        <f>IF(C23782&lt;&gt;0,"at least 1 gameround","0 gamerounds")</f>
        <v>at least 1 gameround</v>
      </c>
    </row>
    <row r="23783" spans="1:6" x14ac:dyDescent="0.2">
      <c r="A23783">
        <v>2651704</v>
      </c>
      <c r="B23783" t="s">
        <v>8</v>
      </c>
      <c r="C23783">
        <v>3</v>
      </c>
      <c r="D23783" t="b">
        <v>0</v>
      </c>
      <c r="E23783" t="b">
        <v>0</v>
      </c>
      <c r="F23783" t="str">
        <f>IF(C23783&lt;&gt;0,"at least 1 gameround","0 gamerounds")</f>
        <v>at least 1 gameround</v>
      </c>
    </row>
    <row r="23784" spans="1:6" x14ac:dyDescent="0.2">
      <c r="A23784">
        <v>2651792</v>
      </c>
      <c r="B23784" t="s">
        <v>8</v>
      </c>
      <c r="C23784">
        <v>2</v>
      </c>
      <c r="D23784" t="b">
        <v>0</v>
      </c>
      <c r="E23784" t="b">
        <v>0</v>
      </c>
      <c r="F23784" t="str">
        <f>IF(C23784&lt;&gt;0,"at least 1 gameround","0 gamerounds")</f>
        <v>at least 1 gameround</v>
      </c>
    </row>
    <row r="23785" spans="1:6" x14ac:dyDescent="0.2">
      <c r="A23785">
        <v>2651794</v>
      </c>
      <c r="B23785" t="s">
        <v>7</v>
      </c>
      <c r="C23785">
        <v>0</v>
      </c>
      <c r="D23785" t="b">
        <v>0</v>
      </c>
      <c r="E23785" t="b">
        <v>0</v>
      </c>
      <c r="F23785" t="str">
        <f>IF(C23785&lt;&gt;0,"at least 1 gameround","0 gamerounds")</f>
        <v>0 gamerounds</v>
      </c>
    </row>
    <row r="23786" spans="1:6" x14ac:dyDescent="0.2">
      <c r="A23786">
        <v>2651975</v>
      </c>
      <c r="B23786" t="s">
        <v>8</v>
      </c>
      <c r="C23786">
        <v>131</v>
      </c>
      <c r="D23786" t="b">
        <v>1</v>
      </c>
      <c r="E23786" t="b">
        <v>0</v>
      </c>
      <c r="F23786" t="str">
        <f>IF(C23786&lt;&gt;0,"at least 1 gameround","0 gamerounds")</f>
        <v>at least 1 gameround</v>
      </c>
    </row>
    <row r="23787" spans="1:6" x14ac:dyDescent="0.2">
      <c r="A23787">
        <v>2652116</v>
      </c>
      <c r="B23787" t="s">
        <v>7</v>
      </c>
      <c r="C23787">
        <v>0</v>
      </c>
      <c r="D23787" t="b">
        <v>0</v>
      </c>
      <c r="E23787" t="b">
        <v>0</v>
      </c>
      <c r="F23787" t="str">
        <f>IF(C23787&lt;&gt;0,"at least 1 gameround","0 gamerounds")</f>
        <v>0 gamerounds</v>
      </c>
    </row>
    <row r="23788" spans="1:6" x14ac:dyDescent="0.2">
      <c r="A23788">
        <v>2652206</v>
      </c>
      <c r="B23788" t="s">
        <v>7</v>
      </c>
      <c r="C23788">
        <v>7</v>
      </c>
      <c r="D23788" t="b">
        <v>0</v>
      </c>
      <c r="E23788" t="b">
        <v>0</v>
      </c>
      <c r="F23788" t="str">
        <f>IF(C23788&lt;&gt;0,"at least 1 gameround","0 gamerounds")</f>
        <v>at least 1 gameround</v>
      </c>
    </row>
    <row r="23789" spans="1:6" x14ac:dyDescent="0.2">
      <c r="A23789">
        <v>2652594</v>
      </c>
      <c r="B23789" t="s">
        <v>8</v>
      </c>
      <c r="C23789">
        <v>105</v>
      </c>
      <c r="D23789" t="b">
        <v>1</v>
      </c>
      <c r="E23789" t="b">
        <v>0</v>
      </c>
      <c r="F23789" t="str">
        <f>IF(C23789&lt;&gt;0,"at least 1 gameround","0 gamerounds")</f>
        <v>at least 1 gameround</v>
      </c>
    </row>
    <row r="23790" spans="1:6" x14ac:dyDescent="0.2">
      <c r="A23790">
        <v>2652652</v>
      </c>
      <c r="B23790" t="s">
        <v>8</v>
      </c>
      <c r="C23790">
        <v>30</v>
      </c>
      <c r="D23790" t="b">
        <v>1</v>
      </c>
      <c r="E23790" t="b">
        <v>0</v>
      </c>
      <c r="F23790" t="str">
        <f>IF(C23790&lt;&gt;0,"at least 1 gameround","0 gamerounds")</f>
        <v>at least 1 gameround</v>
      </c>
    </row>
    <row r="23791" spans="1:6" x14ac:dyDescent="0.2">
      <c r="A23791">
        <v>2652655</v>
      </c>
      <c r="B23791" t="s">
        <v>7</v>
      </c>
      <c r="C23791">
        <v>295</v>
      </c>
      <c r="D23791" t="b">
        <v>1</v>
      </c>
      <c r="E23791" t="b">
        <v>0</v>
      </c>
      <c r="F23791" t="str">
        <f>IF(C23791&lt;&gt;0,"at least 1 gameround","0 gamerounds")</f>
        <v>at least 1 gameround</v>
      </c>
    </row>
    <row r="23792" spans="1:6" x14ac:dyDescent="0.2">
      <c r="A23792">
        <v>2652679</v>
      </c>
      <c r="B23792" t="s">
        <v>7</v>
      </c>
      <c r="C23792">
        <v>99</v>
      </c>
      <c r="D23792" t="b">
        <v>1</v>
      </c>
      <c r="E23792" t="b">
        <v>0</v>
      </c>
      <c r="F23792" t="str">
        <f>IF(C23792&lt;&gt;0,"at least 1 gameround","0 gamerounds")</f>
        <v>at least 1 gameround</v>
      </c>
    </row>
    <row r="23793" spans="1:6" x14ac:dyDescent="0.2">
      <c r="A23793">
        <v>2652687</v>
      </c>
      <c r="B23793" t="s">
        <v>7</v>
      </c>
      <c r="C23793">
        <v>31</v>
      </c>
      <c r="D23793" t="b">
        <v>0</v>
      </c>
      <c r="E23793" t="b">
        <v>0</v>
      </c>
      <c r="F23793" t="str">
        <f>IF(C23793&lt;&gt;0,"at least 1 gameround","0 gamerounds")</f>
        <v>at least 1 gameround</v>
      </c>
    </row>
    <row r="23794" spans="1:6" x14ac:dyDescent="0.2">
      <c r="A23794">
        <v>2652720</v>
      </c>
      <c r="B23794" t="s">
        <v>8</v>
      </c>
      <c r="C23794">
        <v>8</v>
      </c>
      <c r="D23794" t="b">
        <v>1</v>
      </c>
      <c r="E23794" t="b">
        <v>1</v>
      </c>
      <c r="F23794" t="str">
        <f>IF(C23794&lt;&gt;0,"at least 1 gameround","0 gamerounds")</f>
        <v>at least 1 gameround</v>
      </c>
    </row>
    <row r="23795" spans="1:6" x14ac:dyDescent="0.2">
      <c r="A23795">
        <v>2652727</v>
      </c>
      <c r="B23795" t="s">
        <v>7</v>
      </c>
      <c r="C23795">
        <v>599</v>
      </c>
      <c r="D23795" t="b">
        <v>1</v>
      </c>
      <c r="E23795" t="b">
        <v>1</v>
      </c>
      <c r="F23795" t="str">
        <f>IF(C23795&lt;&gt;0,"at least 1 gameround","0 gamerounds")</f>
        <v>at least 1 gameround</v>
      </c>
    </row>
    <row r="23796" spans="1:6" x14ac:dyDescent="0.2">
      <c r="A23796">
        <v>2652797</v>
      </c>
      <c r="B23796" t="s">
        <v>7</v>
      </c>
      <c r="C23796">
        <v>2</v>
      </c>
      <c r="D23796" t="b">
        <v>0</v>
      </c>
      <c r="E23796" t="b">
        <v>0</v>
      </c>
      <c r="F23796" t="str">
        <f>IF(C23796&lt;&gt;0,"at least 1 gameround","0 gamerounds")</f>
        <v>at least 1 gameround</v>
      </c>
    </row>
    <row r="23797" spans="1:6" x14ac:dyDescent="0.2">
      <c r="A23797">
        <v>2652891</v>
      </c>
      <c r="B23797" t="s">
        <v>8</v>
      </c>
      <c r="C23797">
        <v>16</v>
      </c>
      <c r="D23797" t="b">
        <v>0</v>
      </c>
      <c r="E23797" t="b">
        <v>0</v>
      </c>
      <c r="F23797" t="str">
        <f>IF(C23797&lt;&gt;0,"at least 1 gameround","0 gamerounds")</f>
        <v>at least 1 gameround</v>
      </c>
    </row>
    <row r="23798" spans="1:6" x14ac:dyDescent="0.2">
      <c r="A23798">
        <v>2652950</v>
      </c>
      <c r="B23798" t="s">
        <v>8</v>
      </c>
      <c r="C23798">
        <v>54</v>
      </c>
      <c r="D23798" t="b">
        <v>1</v>
      </c>
      <c r="E23798" t="b">
        <v>1</v>
      </c>
      <c r="F23798" t="str">
        <f>IF(C23798&lt;&gt;0,"at least 1 gameround","0 gamerounds")</f>
        <v>at least 1 gameround</v>
      </c>
    </row>
    <row r="23799" spans="1:6" x14ac:dyDescent="0.2">
      <c r="A23799">
        <v>2653265</v>
      </c>
      <c r="B23799" t="s">
        <v>8</v>
      </c>
      <c r="C23799">
        <v>23</v>
      </c>
      <c r="D23799" t="b">
        <v>0</v>
      </c>
      <c r="E23799" t="b">
        <v>1</v>
      </c>
      <c r="F23799" t="str">
        <f>IF(C23799&lt;&gt;0,"at least 1 gameround","0 gamerounds")</f>
        <v>at least 1 gameround</v>
      </c>
    </row>
    <row r="23800" spans="1:6" x14ac:dyDescent="0.2">
      <c r="A23800">
        <v>2653418</v>
      </c>
      <c r="B23800" t="s">
        <v>7</v>
      </c>
      <c r="C23800">
        <v>7</v>
      </c>
      <c r="D23800" t="b">
        <v>0</v>
      </c>
      <c r="E23800" t="b">
        <v>0</v>
      </c>
      <c r="F23800" t="str">
        <f>IF(C23800&lt;&gt;0,"at least 1 gameround","0 gamerounds")</f>
        <v>at least 1 gameround</v>
      </c>
    </row>
    <row r="23801" spans="1:6" x14ac:dyDescent="0.2">
      <c r="A23801">
        <v>2653557</v>
      </c>
      <c r="B23801" t="s">
        <v>8</v>
      </c>
      <c r="C23801">
        <v>28</v>
      </c>
      <c r="D23801" t="b">
        <v>0</v>
      </c>
      <c r="E23801" t="b">
        <v>0</v>
      </c>
      <c r="F23801" t="str">
        <f>IF(C23801&lt;&gt;0,"at least 1 gameround","0 gamerounds")</f>
        <v>at least 1 gameround</v>
      </c>
    </row>
    <row r="23802" spans="1:6" x14ac:dyDescent="0.2">
      <c r="A23802">
        <v>2653702</v>
      </c>
      <c r="B23802" t="s">
        <v>7</v>
      </c>
      <c r="C23802">
        <v>1</v>
      </c>
      <c r="D23802" t="b">
        <v>0</v>
      </c>
      <c r="E23802" t="b">
        <v>0</v>
      </c>
      <c r="F23802" t="str">
        <f>IF(C23802&lt;&gt;0,"at least 1 gameround","0 gamerounds")</f>
        <v>at least 1 gameround</v>
      </c>
    </row>
    <row r="23803" spans="1:6" x14ac:dyDescent="0.2">
      <c r="A23803">
        <v>2653851</v>
      </c>
      <c r="B23803" t="s">
        <v>7</v>
      </c>
      <c r="C23803">
        <v>21</v>
      </c>
      <c r="D23803" t="b">
        <v>0</v>
      </c>
      <c r="E23803" t="b">
        <v>0</v>
      </c>
      <c r="F23803" t="str">
        <f>IF(C23803&lt;&gt;0,"at least 1 gameround","0 gamerounds")</f>
        <v>at least 1 gameround</v>
      </c>
    </row>
    <row r="23804" spans="1:6" x14ac:dyDescent="0.2">
      <c r="A23804">
        <v>2654023</v>
      </c>
      <c r="B23804" t="s">
        <v>8</v>
      </c>
      <c r="C23804">
        <v>1</v>
      </c>
      <c r="D23804" t="b">
        <v>0</v>
      </c>
      <c r="E23804" t="b">
        <v>0</v>
      </c>
      <c r="F23804" t="str">
        <f>IF(C23804&lt;&gt;0,"at least 1 gameround","0 gamerounds")</f>
        <v>at least 1 gameround</v>
      </c>
    </row>
    <row r="23805" spans="1:6" x14ac:dyDescent="0.2">
      <c r="A23805">
        <v>2654101</v>
      </c>
      <c r="B23805" t="s">
        <v>8</v>
      </c>
      <c r="C23805">
        <v>38</v>
      </c>
      <c r="D23805" t="b">
        <v>0</v>
      </c>
      <c r="E23805" t="b">
        <v>0</v>
      </c>
      <c r="F23805" t="str">
        <f>IF(C23805&lt;&gt;0,"at least 1 gameround","0 gamerounds")</f>
        <v>at least 1 gameround</v>
      </c>
    </row>
    <row r="23806" spans="1:6" x14ac:dyDescent="0.2">
      <c r="A23806">
        <v>2654315</v>
      </c>
      <c r="B23806" t="s">
        <v>8</v>
      </c>
      <c r="C23806">
        <v>18</v>
      </c>
      <c r="D23806" t="b">
        <v>1</v>
      </c>
      <c r="E23806" t="b">
        <v>0</v>
      </c>
      <c r="F23806" t="str">
        <f>IF(C23806&lt;&gt;0,"at least 1 gameround","0 gamerounds")</f>
        <v>at least 1 gameround</v>
      </c>
    </row>
    <row r="23807" spans="1:6" x14ac:dyDescent="0.2">
      <c r="A23807">
        <v>2654337</v>
      </c>
      <c r="B23807" t="s">
        <v>8</v>
      </c>
      <c r="C23807">
        <v>27</v>
      </c>
      <c r="D23807" t="b">
        <v>1</v>
      </c>
      <c r="E23807" t="b">
        <v>0</v>
      </c>
      <c r="F23807" t="str">
        <f>IF(C23807&lt;&gt;0,"at least 1 gameround","0 gamerounds")</f>
        <v>at least 1 gameround</v>
      </c>
    </row>
    <row r="23808" spans="1:6" x14ac:dyDescent="0.2">
      <c r="A23808">
        <v>2654561</v>
      </c>
      <c r="B23808" t="s">
        <v>8</v>
      </c>
      <c r="C23808">
        <v>0</v>
      </c>
      <c r="D23808" t="b">
        <v>0</v>
      </c>
      <c r="E23808" t="b">
        <v>0</v>
      </c>
      <c r="F23808" t="str">
        <f>IF(C23808&lt;&gt;0,"at least 1 gameround","0 gamerounds")</f>
        <v>0 gamerounds</v>
      </c>
    </row>
    <row r="23809" spans="1:6" x14ac:dyDescent="0.2">
      <c r="A23809">
        <v>2655237</v>
      </c>
      <c r="B23809" t="s">
        <v>7</v>
      </c>
      <c r="C23809">
        <v>1</v>
      </c>
      <c r="D23809" t="b">
        <v>0</v>
      </c>
      <c r="E23809" t="b">
        <v>0</v>
      </c>
      <c r="F23809" t="str">
        <f>IF(C23809&lt;&gt;0,"at least 1 gameround","0 gamerounds")</f>
        <v>at least 1 gameround</v>
      </c>
    </row>
    <row r="23810" spans="1:6" x14ac:dyDescent="0.2">
      <c r="A23810">
        <v>2655489</v>
      </c>
      <c r="B23810" t="s">
        <v>8</v>
      </c>
      <c r="C23810">
        <v>1</v>
      </c>
      <c r="D23810" t="b">
        <v>0</v>
      </c>
      <c r="E23810" t="b">
        <v>0</v>
      </c>
      <c r="F23810" t="str">
        <f>IF(C23810&lt;&gt;0,"at least 1 gameround","0 gamerounds")</f>
        <v>at least 1 gameround</v>
      </c>
    </row>
    <row r="23811" spans="1:6" x14ac:dyDescent="0.2">
      <c r="A23811">
        <v>2655490</v>
      </c>
      <c r="B23811" t="s">
        <v>7</v>
      </c>
      <c r="C23811">
        <v>40</v>
      </c>
      <c r="D23811" t="b">
        <v>1</v>
      </c>
      <c r="E23811" t="b">
        <v>1</v>
      </c>
      <c r="F23811" t="str">
        <f>IF(C23811&lt;&gt;0,"at least 1 gameround","0 gamerounds")</f>
        <v>at least 1 gameround</v>
      </c>
    </row>
    <row r="23812" spans="1:6" x14ac:dyDescent="0.2">
      <c r="A23812">
        <v>2655538</v>
      </c>
      <c r="B23812" t="s">
        <v>8</v>
      </c>
      <c r="C23812">
        <v>4</v>
      </c>
      <c r="D23812" t="b">
        <v>0</v>
      </c>
      <c r="E23812" t="b">
        <v>0</v>
      </c>
      <c r="F23812" t="str">
        <f>IF(C23812&lt;&gt;0,"at least 1 gameround","0 gamerounds")</f>
        <v>at least 1 gameround</v>
      </c>
    </row>
    <row r="23813" spans="1:6" x14ac:dyDescent="0.2">
      <c r="A23813">
        <v>2655616</v>
      </c>
      <c r="B23813" t="s">
        <v>7</v>
      </c>
      <c r="C23813">
        <v>9</v>
      </c>
      <c r="D23813" t="b">
        <v>0</v>
      </c>
      <c r="E23813" t="b">
        <v>0</v>
      </c>
      <c r="F23813" t="str">
        <f>IF(C23813&lt;&gt;0,"at least 1 gameround","0 gamerounds")</f>
        <v>at least 1 gameround</v>
      </c>
    </row>
    <row r="23814" spans="1:6" x14ac:dyDescent="0.2">
      <c r="A23814">
        <v>2655628</v>
      </c>
      <c r="B23814" t="s">
        <v>7</v>
      </c>
      <c r="C23814">
        <v>0</v>
      </c>
      <c r="D23814" t="b">
        <v>0</v>
      </c>
      <c r="E23814" t="b">
        <v>0</v>
      </c>
      <c r="F23814" t="str">
        <f>IF(C23814&lt;&gt;0,"at least 1 gameround","0 gamerounds")</f>
        <v>0 gamerounds</v>
      </c>
    </row>
    <row r="23815" spans="1:6" x14ac:dyDescent="0.2">
      <c r="A23815">
        <v>2655691</v>
      </c>
      <c r="B23815" t="s">
        <v>7</v>
      </c>
      <c r="C23815">
        <v>21</v>
      </c>
      <c r="D23815" t="b">
        <v>1</v>
      </c>
      <c r="E23815" t="b">
        <v>0</v>
      </c>
      <c r="F23815" t="str">
        <f>IF(C23815&lt;&gt;0,"at least 1 gameround","0 gamerounds")</f>
        <v>at least 1 gameround</v>
      </c>
    </row>
    <row r="23816" spans="1:6" x14ac:dyDescent="0.2">
      <c r="A23816">
        <v>2655726</v>
      </c>
      <c r="B23816" t="s">
        <v>7</v>
      </c>
      <c r="C23816">
        <v>65</v>
      </c>
      <c r="D23816" t="b">
        <v>1</v>
      </c>
      <c r="E23816" t="b">
        <v>1</v>
      </c>
      <c r="F23816" t="str">
        <f>IF(C23816&lt;&gt;0,"at least 1 gameround","0 gamerounds")</f>
        <v>at least 1 gameround</v>
      </c>
    </row>
    <row r="23817" spans="1:6" x14ac:dyDescent="0.2">
      <c r="A23817">
        <v>2655740</v>
      </c>
      <c r="B23817" t="s">
        <v>8</v>
      </c>
      <c r="C23817">
        <v>256</v>
      </c>
      <c r="D23817" t="b">
        <v>1</v>
      </c>
      <c r="E23817" t="b">
        <v>1</v>
      </c>
      <c r="F23817" t="str">
        <f>IF(C23817&lt;&gt;0,"at least 1 gameround","0 gamerounds")</f>
        <v>at least 1 gameround</v>
      </c>
    </row>
    <row r="23818" spans="1:6" x14ac:dyDescent="0.2">
      <c r="A23818">
        <v>2655833</v>
      </c>
      <c r="B23818" t="s">
        <v>7</v>
      </c>
      <c r="C23818">
        <v>52</v>
      </c>
      <c r="D23818" t="b">
        <v>1</v>
      </c>
      <c r="E23818" t="b">
        <v>0</v>
      </c>
      <c r="F23818" t="str">
        <f>IF(C23818&lt;&gt;0,"at least 1 gameround","0 gamerounds")</f>
        <v>at least 1 gameround</v>
      </c>
    </row>
    <row r="23819" spans="1:6" x14ac:dyDescent="0.2">
      <c r="A23819">
        <v>2655855</v>
      </c>
      <c r="B23819" t="s">
        <v>8</v>
      </c>
      <c r="C23819">
        <v>227</v>
      </c>
      <c r="D23819" t="b">
        <v>1</v>
      </c>
      <c r="E23819" t="b">
        <v>1</v>
      </c>
      <c r="F23819" t="str">
        <f>IF(C23819&lt;&gt;0,"at least 1 gameround","0 gamerounds")</f>
        <v>at least 1 gameround</v>
      </c>
    </row>
    <row r="23820" spans="1:6" x14ac:dyDescent="0.2">
      <c r="A23820">
        <v>2655903</v>
      </c>
      <c r="B23820" t="s">
        <v>7</v>
      </c>
      <c r="C23820">
        <v>94</v>
      </c>
      <c r="D23820" t="b">
        <v>0</v>
      </c>
      <c r="E23820" t="b">
        <v>0</v>
      </c>
      <c r="F23820" t="str">
        <f>IF(C23820&lt;&gt;0,"at least 1 gameround","0 gamerounds")</f>
        <v>at least 1 gameround</v>
      </c>
    </row>
    <row r="23821" spans="1:6" x14ac:dyDescent="0.2">
      <c r="A23821">
        <v>2655977</v>
      </c>
      <c r="B23821" t="s">
        <v>8</v>
      </c>
      <c r="C23821">
        <v>6</v>
      </c>
      <c r="D23821" t="b">
        <v>0</v>
      </c>
      <c r="E23821" t="b">
        <v>0</v>
      </c>
      <c r="F23821" t="str">
        <f>IF(C23821&lt;&gt;0,"at least 1 gameround","0 gamerounds")</f>
        <v>at least 1 gameround</v>
      </c>
    </row>
    <row r="23822" spans="1:6" x14ac:dyDescent="0.2">
      <c r="A23822">
        <v>2656011</v>
      </c>
      <c r="B23822" t="s">
        <v>8</v>
      </c>
      <c r="C23822">
        <v>108</v>
      </c>
      <c r="D23822" t="b">
        <v>1</v>
      </c>
      <c r="E23822" t="b">
        <v>1</v>
      </c>
      <c r="F23822" t="str">
        <f>IF(C23822&lt;&gt;0,"at least 1 gameround","0 gamerounds")</f>
        <v>at least 1 gameround</v>
      </c>
    </row>
    <row r="23823" spans="1:6" x14ac:dyDescent="0.2">
      <c r="A23823">
        <v>2656212</v>
      </c>
      <c r="B23823" t="s">
        <v>8</v>
      </c>
      <c r="C23823">
        <v>1</v>
      </c>
      <c r="D23823" t="b">
        <v>0</v>
      </c>
      <c r="E23823" t="b">
        <v>0</v>
      </c>
      <c r="F23823" t="str">
        <f>IF(C23823&lt;&gt;0,"at least 1 gameround","0 gamerounds")</f>
        <v>at least 1 gameround</v>
      </c>
    </row>
    <row r="23824" spans="1:6" x14ac:dyDescent="0.2">
      <c r="A23824">
        <v>2656297</v>
      </c>
      <c r="B23824" t="s">
        <v>8</v>
      </c>
      <c r="C23824">
        <v>11</v>
      </c>
      <c r="D23824" t="b">
        <v>1</v>
      </c>
      <c r="E23824" t="b">
        <v>0</v>
      </c>
      <c r="F23824" t="str">
        <f>IF(C23824&lt;&gt;0,"at least 1 gameround","0 gamerounds")</f>
        <v>at least 1 gameround</v>
      </c>
    </row>
    <row r="23825" spans="1:6" x14ac:dyDescent="0.2">
      <c r="A23825">
        <v>2656326</v>
      </c>
      <c r="B23825" t="s">
        <v>8</v>
      </c>
      <c r="C23825">
        <v>34</v>
      </c>
      <c r="D23825" t="b">
        <v>0</v>
      </c>
      <c r="E23825" t="b">
        <v>0</v>
      </c>
      <c r="F23825" t="str">
        <f>IF(C23825&lt;&gt;0,"at least 1 gameround","0 gamerounds")</f>
        <v>at least 1 gameround</v>
      </c>
    </row>
    <row r="23826" spans="1:6" x14ac:dyDescent="0.2">
      <c r="A23826">
        <v>2656379</v>
      </c>
      <c r="B23826" t="s">
        <v>7</v>
      </c>
      <c r="C23826">
        <v>6</v>
      </c>
      <c r="D23826" t="b">
        <v>1</v>
      </c>
      <c r="E23826" t="b">
        <v>0</v>
      </c>
      <c r="F23826" t="str">
        <f>IF(C23826&lt;&gt;0,"at least 1 gameround","0 gamerounds")</f>
        <v>at least 1 gameround</v>
      </c>
    </row>
    <row r="23827" spans="1:6" x14ac:dyDescent="0.2">
      <c r="A23827">
        <v>2656411</v>
      </c>
      <c r="B23827" t="s">
        <v>8</v>
      </c>
      <c r="C23827">
        <v>63</v>
      </c>
      <c r="D23827" t="b">
        <v>1</v>
      </c>
      <c r="E23827" t="b">
        <v>1</v>
      </c>
      <c r="F23827" t="str">
        <f>IF(C23827&lt;&gt;0,"at least 1 gameround","0 gamerounds")</f>
        <v>at least 1 gameround</v>
      </c>
    </row>
    <row r="23828" spans="1:6" x14ac:dyDescent="0.2">
      <c r="A23828">
        <v>2656639</v>
      </c>
      <c r="B23828" t="s">
        <v>8</v>
      </c>
      <c r="C23828">
        <v>22</v>
      </c>
      <c r="D23828" t="b">
        <v>0</v>
      </c>
      <c r="E23828" t="b">
        <v>0</v>
      </c>
      <c r="F23828" t="str">
        <f>IF(C23828&lt;&gt;0,"at least 1 gameround","0 gamerounds")</f>
        <v>at least 1 gameround</v>
      </c>
    </row>
    <row r="23829" spans="1:6" x14ac:dyDescent="0.2">
      <c r="A23829">
        <v>2657001</v>
      </c>
      <c r="B23829" t="s">
        <v>7</v>
      </c>
      <c r="C23829">
        <v>0</v>
      </c>
      <c r="D23829" t="b">
        <v>0</v>
      </c>
      <c r="E23829" t="b">
        <v>0</v>
      </c>
      <c r="F23829" t="str">
        <f>IF(C23829&lt;&gt;0,"at least 1 gameround","0 gamerounds")</f>
        <v>0 gamerounds</v>
      </c>
    </row>
    <row r="23830" spans="1:6" x14ac:dyDescent="0.2">
      <c r="A23830">
        <v>2657016</v>
      </c>
      <c r="B23830" t="s">
        <v>7</v>
      </c>
      <c r="C23830">
        <v>499</v>
      </c>
      <c r="D23830" t="b">
        <v>1</v>
      </c>
      <c r="E23830" t="b">
        <v>1</v>
      </c>
      <c r="F23830" t="str">
        <f>IF(C23830&lt;&gt;0,"at least 1 gameround","0 gamerounds")</f>
        <v>at least 1 gameround</v>
      </c>
    </row>
    <row r="23831" spans="1:6" x14ac:dyDescent="0.2">
      <c r="A23831">
        <v>2657214</v>
      </c>
      <c r="B23831" t="s">
        <v>8</v>
      </c>
      <c r="C23831">
        <v>5</v>
      </c>
      <c r="D23831" t="b">
        <v>1</v>
      </c>
      <c r="E23831" t="b">
        <v>0</v>
      </c>
      <c r="F23831" t="str">
        <f>IF(C23831&lt;&gt;0,"at least 1 gameround","0 gamerounds")</f>
        <v>at least 1 gameround</v>
      </c>
    </row>
    <row r="23832" spans="1:6" x14ac:dyDescent="0.2">
      <c r="A23832">
        <v>2657294</v>
      </c>
      <c r="B23832" t="s">
        <v>7</v>
      </c>
      <c r="C23832">
        <v>6</v>
      </c>
      <c r="D23832" t="b">
        <v>1</v>
      </c>
      <c r="E23832" t="b">
        <v>0</v>
      </c>
      <c r="F23832" t="str">
        <f>IF(C23832&lt;&gt;0,"at least 1 gameround","0 gamerounds")</f>
        <v>at least 1 gameround</v>
      </c>
    </row>
    <row r="23833" spans="1:6" x14ac:dyDescent="0.2">
      <c r="A23833">
        <v>2657325</v>
      </c>
      <c r="B23833" t="s">
        <v>7</v>
      </c>
      <c r="C23833">
        <v>3</v>
      </c>
      <c r="D23833" t="b">
        <v>0</v>
      </c>
      <c r="E23833" t="b">
        <v>0</v>
      </c>
      <c r="F23833" t="str">
        <f>IF(C23833&lt;&gt;0,"at least 1 gameround","0 gamerounds")</f>
        <v>at least 1 gameround</v>
      </c>
    </row>
    <row r="23834" spans="1:6" x14ac:dyDescent="0.2">
      <c r="A23834">
        <v>2657361</v>
      </c>
      <c r="B23834" t="s">
        <v>7</v>
      </c>
      <c r="C23834">
        <v>167</v>
      </c>
      <c r="D23834" t="b">
        <v>1</v>
      </c>
      <c r="E23834" t="b">
        <v>0</v>
      </c>
      <c r="F23834" t="str">
        <f>IF(C23834&lt;&gt;0,"at least 1 gameround","0 gamerounds")</f>
        <v>at least 1 gameround</v>
      </c>
    </row>
    <row r="23835" spans="1:6" x14ac:dyDescent="0.2">
      <c r="A23835">
        <v>2657362</v>
      </c>
      <c r="B23835" t="s">
        <v>7</v>
      </c>
      <c r="C23835">
        <v>1</v>
      </c>
      <c r="D23835" t="b">
        <v>0</v>
      </c>
      <c r="E23835" t="b">
        <v>0</v>
      </c>
      <c r="F23835" t="str">
        <f>IF(C23835&lt;&gt;0,"at least 1 gameround","0 gamerounds")</f>
        <v>at least 1 gameround</v>
      </c>
    </row>
    <row r="23836" spans="1:6" x14ac:dyDescent="0.2">
      <c r="A23836">
        <v>2657390</v>
      </c>
      <c r="B23836" t="s">
        <v>8</v>
      </c>
      <c r="C23836">
        <v>6</v>
      </c>
      <c r="D23836" t="b">
        <v>0</v>
      </c>
      <c r="E23836" t="b">
        <v>0</v>
      </c>
      <c r="F23836" t="str">
        <f>IF(C23836&lt;&gt;0,"at least 1 gameround","0 gamerounds")</f>
        <v>at least 1 gameround</v>
      </c>
    </row>
    <row r="23837" spans="1:6" x14ac:dyDescent="0.2">
      <c r="A23837">
        <v>2657419</v>
      </c>
      <c r="B23837" t="s">
        <v>7</v>
      </c>
      <c r="C23837">
        <v>7</v>
      </c>
      <c r="D23837" t="b">
        <v>1</v>
      </c>
      <c r="E23837" t="b">
        <v>0</v>
      </c>
      <c r="F23837" t="str">
        <f>IF(C23837&lt;&gt;0,"at least 1 gameround","0 gamerounds")</f>
        <v>at least 1 gameround</v>
      </c>
    </row>
    <row r="23838" spans="1:6" x14ac:dyDescent="0.2">
      <c r="A23838">
        <v>2657481</v>
      </c>
      <c r="B23838" t="s">
        <v>8</v>
      </c>
      <c r="C23838">
        <v>14</v>
      </c>
      <c r="D23838" t="b">
        <v>0</v>
      </c>
      <c r="E23838" t="b">
        <v>0</v>
      </c>
      <c r="F23838" t="str">
        <f>IF(C23838&lt;&gt;0,"at least 1 gameround","0 gamerounds")</f>
        <v>at least 1 gameround</v>
      </c>
    </row>
    <row r="23839" spans="1:6" x14ac:dyDescent="0.2">
      <c r="A23839">
        <v>2657529</v>
      </c>
      <c r="B23839" t="s">
        <v>7</v>
      </c>
      <c r="C23839">
        <v>38</v>
      </c>
      <c r="D23839" t="b">
        <v>1</v>
      </c>
      <c r="E23839" t="b">
        <v>0</v>
      </c>
      <c r="F23839" t="str">
        <f>IF(C23839&lt;&gt;0,"at least 1 gameround","0 gamerounds")</f>
        <v>at least 1 gameround</v>
      </c>
    </row>
    <row r="23840" spans="1:6" x14ac:dyDescent="0.2">
      <c r="A23840">
        <v>2657627</v>
      </c>
      <c r="B23840" t="s">
        <v>7</v>
      </c>
      <c r="C23840">
        <v>2</v>
      </c>
      <c r="D23840" t="b">
        <v>0</v>
      </c>
      <c r="E23840" t="b">
        <v>0</v>
      </c>
      <c r="F23840" t="str">
        <f>IF(C23840&lt;&gt;0,"at least 1 gameround","0 gamerounds")</f>
        <v>at least 1 gameround</v>
      </c>
    </row>
    <row r="23841" spans="1:6" x14ac:dyDescent="0.2">
      <c r="A23841">
        <v>2657682</v>
      </c>
      <c r="B23841" t="s">
        <v>8</v>
      </c>
      <c r="C23841">
        <v>6</v>
      </c>
      <c r="D23841" t="b">
        <v>0</v>
      </c>
      <c r="E23841" t="b">
        <v>0</v>
      </c>
      <c r="F23841" t="str">
        <f>IF(C23841&lt;&gt;0,"at least 1 gameround","0 gamerounds")</f>
        <v>at least 1 gameround</v>
      </c>
    </row>
    <row r="23842" spans="1:6" x14ac:dyDescent="0.2">
      <c r="A23842">
        <v>2657876</v>
      </c>
      <c r="B23842" t="s">
        <v>8</v>
      </c>
      <c r="C23842">
        <v>28</v>
      </c>
      <c r="D23842" t="b">
        <v>1</v>
      </c>
      <c r="E23842" t="b">
        <v>0</v>
      </c>
      <c r="F23842" t="str">
        <f>IF(C23842&lt;&gt;0,"at least 1 gameround","0 gamerounds")</f>
        <v>at least 1 gameround</v>
      </c>
    </row>
    <row r="23843" spans="1:6" x14ac:dyDescent="0.2">
      <c r="A23843">
        <v>2657903</v>
      </c>
      <c r="B23843" t="s">
        <v>7</v>
      </c>
      <c r="C23843">
        <v>58</v>
      </c>
      <c r="D23843" t="b">
        <v>0</v>
      </c>
      <c r="E23843" t="b">
        <v>1</v>
      </c>
      <c r="F23843" t="str">
        <f>IF(C23843&lt;&gt;0,"at least 1 gameround","0 gamerounds")</f>
        <v>at least 1 gameround</v>
      </c>
    </row>
    <row r="23844" spans="1:6" x14ac:dyDescent="0.2">
      <c r="A23844">
        <v>2657952</v>
      </c>
      <c r="B23844" t="s">
        <v>8</v>
      </c>
      <c r="C23844">
        <v>2</v>
      </c>
      <c r="D23844" t="b">
        <v>0</v>
      </c>
      <c r="E23844" t="b">
        <v>0</v>
      </c>
      <c r="F23844" t="str">
        <f>IF(C23844&lt;&gt;0,"at least 1 gameround","0 gamerounds")</f>
        <v>at least 1 gameround</v>
      </c>
    </row>
    <row r="23845" spans="1:6" x14ac:dyDescent="0.2">
      <c r="A23845">
        <v>2658161</v>
      </c>
      <c r="B23845" t="s">
        <v>7</v>
      </c>
      <c r="C23845">
        <v>118</v>
      </c>
      <c r="D23845" t="b">
        <v>1</v>
      </c>
      <c r="E23845" t="b">
        <v>1</v>
      </c>
      <c r="F23845" t="str">
        <f>IF(C23845&lt;&gt;0,"at least 1 gameround","0 gamerounds")</f>
        <v>at least 1 gameround</v>
      </c>
    </row>
    <row r="23846" spans="1:6" x14ac:dyDescent="0.2">
      <c r="A23846">
        <v>2658369</v>
      </c>
      <c r="B23846" t="s">
        <v>7</v>
      </c>
      <c r="C23846">
        <v>44</v>
      </c>
      <c r="D23846" t="b">
        <v>0</v>
      </c>
      <c r="E23846" t="b">
        <v>0</v>
      </c>
      <c r="F23846" t="str">
        <f>IF(C23846&lt;&gt;0,"at least 1 gameround","0 gamerounds")</f>
        <v>at least 1 gameround</v>
      </c>
    </row>
    <row r="23847" spans="1:6" x14ac:dyDescent="0.2">
      <c r="A23847">
        <v>2658480</v>
      </c>
      <c r="B23847" t="s">
        <v>8</v>
      </c>
      <c r="C23847">
        <v>26</v>
      </c>
      <c r="D23847" t="b">
        <v>0</v>
      </c>
      <c r="E23847" t="b">
        <v>0</v>
      </c>
      <c r="F23847" t="str">
        <f>IF(C23847&lt;&gt;0,"at least 1 gameround","0 gamerounds")</f>
        <v>at least 1 gameround</v>
      </c>
    </row>
    <row r="23848" spans="1:6" x14ac:dyDescent="0.2">
      <c r="A23848">
        <v>2658491</v>
      </c>
      <c r="B23848" t="s">
        <v>7</v>
      </c>
      <c r="C23848">
        <v>1</v>
      </c>
      <c r="D23848" t="b">
        <v>0</v>
      </c>
      <c r="E23848" t="b">
        <v>0</v>
      </c>
      <c r="F23848" t="str">
        <f>IF(C23848&lt;&gt;0,"at least 1 gameround","0 gamerounds")</f>
        <v>at least 1 gameround</v>
      </c>
    </row>
    <row r="23849" spans="1:6" x14ac:dyDescent="0.2">
      <c r="A23849">
        <v>2658541</v>
      </c>
      <c r="B23849" t="s">
        <v>7</v>
      </c>
      <c r="C23849">
        <v>9</v>
      </c>
      <c r="D23849" t="b">
        <v>0</v>
      </c>
      <c r="E23849" t="b">
        <v>0</v>
      </c>
      <c r="F23849" t="str">
        <f>IF(C23849&lt;&gt;0,"at least 1 gameround","0 gamerounds")</f>
        <v>at least 1 gameround</v>
      </c>
    </row>
    <row r="23850" spans="1:6" x14ac:dyDescent="0.2">
      <c r="A23850">
        <v>2658562</v>
      </c>
      <c r="B23850" t="s">
        <v>7</v>
      </c>
      <c r="C23850">
        <v>8</v>
      </c>
      <c r="D23850" t="b">
        <v>0</v>
      </c>
      <c r="E23850" t="b">
        <v>0</v>
      </c>
      <c r="F23850" t="str">
        <f>IF(C23850&lt;&gt;0,"at least 1 gameround","0 gamerounds")</f>
        <v>at least 1 gameround</v>
      </c>
    </row>
    <row r="23851" spans="1:6" x14ac:dyDescent="0.2">
      <c r="A23851">
        <v>2658707</v>
      </c>
      <c r="B23851" t="s">
        <v>7</v>
      </c>
      <c r="C23851">
        <v>96</v>
      </c>
      <c r="D23851" t="b">
        <v>1</v>
      </c>
      <c r="E23851" t="b">
        <v>1</v>
      </c>
      <c r="F23851" t="str">
        <f>IF(C23851&lt;&gt;0,"at least 1 gameround","0 gamerounds")</f>
        <v>at least 1 gameround</v>
      </c>
    </row>
    <row r="23852" spans="1:6" x14ac:dyDescent="0.2">
      <c r="A23852">
        <v>2658941</v>
      </c>
      <c r="B23852" t="s">
        <v>7</v>
      </c>
      <c r="C23852">
        <v>67</v>
      </c>
      <c r="D23852" t="b">
        <v>1</v>
      </c>
      <c r="E23852" t="b">
        <v>0</v>
      </c>
      <c r="F23852" t="str">
        <f>IF(C23852&lt;&gt;0,"at least 1 gameround","0 gamerounds")</f>
        <v>at least 1 gameround</v>
      </c>
    </row>
    <row r="23853" spans="1:6" x14ac:dyDescent="0.2">
      <c r="A23853">
        <v>2658954</v>
      </c>
      <c r="B23853" t="s">
        <v>8</v>
      </c>
      <c r="C23853">
        <v>1</v>
      </c>
      <c r="D23853" t="b">
        <v>1</v>
      </c>
      <c r="E23853" t="b">
        <v>0</v>
      </c>
      <c r="F23853" t="str">
        <f>IF(C23853&lt;&gt;0,"at least 1 gameround","0 gamerounds")</f>
        <v>at least 1 gameround</v>
      </c>
    </row>
    <row r="23854" spans="1:6" x14ac:dyDescent="0.2">
      <c r="A23854">
        <v>2658962</v>
      </c>
      <c r="B23854" t="s">
        <v>7</v>
      </c>
      <c r="C23854">
        <v>17</v>
      </c>
      <c r="D23854" t="b">
        <v>0</v>
      </c>
      <c r="E23854" t="b">
        <v>0</v>
      </c>
      <c r="F23854" t="str">
        <f>IF(C23854&lt;&gt;0,"at least 1 gameround","0 gamerounds")</f>
        <v>at least 1 gameround</v>
      </c>
    </row>
    <row r="23855" spans="1:6" x14ac:dyDescent="0.2">
      <c r="A23855">
        <v>2658998</v>
      </c>
      <c r="B23855" t="s">
        <v>7</v>
      </c>
      <c r="C23855">
        <v>8</v>
      </c>
      <c r="D23855" t="b">
        <v>0</v>
      </c>
      <c r="E23855" t="b">
        <v>0</v>
      </c>
      <c r="F23855" t="str">
        <f>IF(C23855&lt;&gt;0,"at least 1 gameround","0 gamerounds")</f>
        <v>at least 1 gameround</v>
      </c>
    </row>
    <row r="23856" spans="1:6" x14ac:dyDescent="0.2">
      <c r="A23856">
        <v>2659350</v>
      </c>
      <c r="B23856" t="s">
        <v>7</v>
      </c>
      <c r="C23856">
        <v>52</v>
      </c>
      <c r="D23856" t="b">
        <v>1</v>
      </c>
      <c r="E23856" t="b">
        <v>1</v>
      </c>
      <c r="F23856" t="str">
        <f>IF(C23856&lt;&gt;0,"at least 1 gameround","0 gamerounds")</f>
        <v>at least 1 gameround</v>
      </c>
    </row>
    <row r="23857" spans="1:6" x14ac:dyDescent="0.2">
      <c r="A23857">
        <v>2659386</v>
      </c>
      <c r="B23857" t="s">
        <v>7</v>
      </c>
      <c r="C23857">
        <v>206</v>
      </c>
      <c r="D23857" t="b">
        <v>1</v>
      </c>
      <c r="E23857" t="b">
        <v>1</v>
      </c>
      <c r="F23857" t="str">
        <f>IF(C23857&lt;&gt;0,"at least 1 gameround","0 gamerounds")</f>
        <v>at least 1 gameround</v>
      </c>
    </row>
    <row r="23858" spans="1:6" x14ac:dyDescent="0.2">
      <c r="A23858">
        <v>2659507</v>
      </c>
      <c r="B23858" t="s">
        <v>7</v>
      </c>
      <c r="C23858">
        <v>102</v>
      </c>
      <c r="D23858" t="b">
        <v>0</v>
      </c>
      <c r="E23858" t="b">
        <v>1</v>
      </c>
      <c r="F23858" t="str">
        <f>IF(C23858&lt;&gt;0,"at least 1 gameround","0 gamerounds")</f>
        <v>at least 1 gameround</v>
      </c>
    </row>
    <row r="23859" spans="1:6" x14ac:dyDescent="0.2">
      <c r="A23859">
        <v>2659840</v>
      </c>
      <c r="B23859" t="s">
        <v>8</v>
      </c>
      <c r="C23859">
        <v>34</v>
      </c>
      <c r="D23859" t="b">
        <v>1</v>
      </c>
      <c r="E23859" t="b">
        <v>0</v>
      </c>
      <c r="F23859" t="str">
        <f>IF(C23859&lt;&gt;0,"at least 1 gameround","0 gamerounds")</f>
        <v>at least 1 gameround</v>
      </c>
    </row>
    <row r="23860" spans="1:6" x14ac:dyDescent="0.2">
      <c r="A23860">
        <v>2660109</v>
      </c>
      <c r="B23860" t="s">
        <v>7</v>
      </c>
      <c r="C23860">
        <v>5</v>
      </c>
      <c r="D23860" t="b">
        <v>0</v>
      </c>
      <c r="E23860" t="b">
        <v>0</v>
      </c>
      <c r="F23860" t="str">
        <f>IF(C23860&lt;&gt;0,"at least 1 gameround","0 gamerounds")</f>
        <v>at least 1 gameround</v>
      </c>
    </row>
    <row r="23861" spans="1:6" x14ac:dyDescent="0.2">
      <c r="A23861">
        <v>2660482</v>
      </c>
      <c r="B23861" t="s">
        <v>7</v>
      </c>
      <c r="C23861">
        <v>12</v>
      </c>
      <c r="D23861" t="b">
        <v>1</v>
      </c>
      <c r="E23861" t="b">
        <v>0</v>
      </c>
      <c r="F23861" t="str">
        <f>IF(C23861&lt;&gt;0,"at least 1 gameround","0 gamerounds")</f>
        <v>at least 1 gameround</v>
      </c>
    </row>
    <row r="23862" spans="1:6" x14ac:dyDescent="0.2">
      <c r="A23862">
        <v>2660494</v>
      </c>
      <c r="B23862" t="s">
        <v>7</v>
      </c>
      <c r="C23862">
        <v>4</v>
      </c>
      <c r="D23862" t="b">
        <v>0</v>
      </c>
      <c r="E23862" t="b">
        <v>0</v>
      </c>
      <c r="F23862" t="str">
        <f>IF(C23862&lt;&gt;0,"at least 1 gameround","0 gamerounds")</f>
        <v>at least 1 gameround</v>
      </c>
    </row>
    <row r="23863" spans="1:6" x14ac:dyDescent="0.2">
      <c r="A23863">
        <v>2660607</v>
      </c>
      <c r="B23863" t="s">
        <v>8</v>
      </c>
      <c r="C23863">
        <v>8</v>
      </c>
      <c r="D23863" t="b">
        <v>0</v>
      </c>
      <c r="E23863" t="b">
        <v>0</v>
      </c>
      <c r="F23863" t="str">
        <f>IF(C23863&lt;&gt;0,"at least 1 gameround","0 gamerounds")</f>
        <v>at least 1 gameround</v>
      </c>
    </row>
    <row r="23864" spans="1:6" x14ac:dyDescent="0.2">
      <c r="A23864">
        <v>2660710</v>
      </c>
      <c r="B23864" t="s">
        <v>8</v>
      </c>
      <c r="C23864">
        <v>5</v>
      </c>
      <c r="D23864" t="b">
        <v>0</v>
      </c>
      <c r="E23864" t="b">
        <v>0</v>
      </c>
      <c r="F23864" t="str">
        <f>IF(C23864&lt;&gt;0,"at least 1 gameround","0 gamerounds")</f>
        <v>at least 1 gameround</v>
      </c>
    </row>
    <row r="23865" spans="1:6" x14ac:dyDescent="0.2">
      <c r="A23865">
        <v>2660803</v>
      </c>
      <c r="B23865" t="s">
        <v>7</v>
      </c>
      <c r="C23865">
        <v>6</v>
      </c>
      <c r="D23865" t="b">
        <v>0</v>
      </c>
      <c r="E23865" t="b">
        <v>0</v>
      </c>
      <c r="F23865" t="str">
        <f>IF(C23865&lt;&gt;0,"at least 1 gameround","0 gamerounds")</f>
        <v>at least 1 gameround</v>
      </c>
    </row>
    <row r="23866" spans="1:6" x14ac:dyDescent="0.2">
      <c r="A23866">
        <v>2660877</v>
      </c>
      <c r="B23866" t="s">
        <v>8</v>
      </c>
      <c r="C23866">
        <v>1</v>
      </c>
      <c r="D23866" t="b">
        <v>0</v>
      </c>
      <c r="E23866" t="b">
        <v>0</v>
      </c>
      <c r="F23866" t="str">
        <f>IF(C23866&lt;&gt;0,"at least 1 gameround","0 gamerounds")</f>
        <v>at least 1 gameround</v>
      </c>
    </row>
    <row r="23867" spans="1:6" x14ac:dyDescent="0.2">
      <c r="A23867">
        <v>2660881</v>
      </c>
      <c r="B23867" t="s">
        <v>8</v>
      </c>
      <c r="C23867">
        <v>66</v>
      </c>
      <c r="D23867" t="b">
        <v>0</v>
      </c>
      <c r="E23867" t="b">
        <v>1</v>
      </c>
      <c r="F23867" t="str">
        <f>IF(C23867&lt;&gt;0,"at least 1 gameround","0 gamerounds")</f>
        <v>at least 1 gameround</v>
      </c>
    </row>
    <row r="23868" spans="1:6" x14ac:dyDescent="0.2">
      <c r="A23868">
        <v>2660958</v>
      </c>
      <c r="B23868" t="s">
        <v>8</v>
      </c>
      <c r="C23868">
        <v>91</v>
      </c>
      <c r="D23868" t="b">
        <v>1</v>
      </c>
      <c r="E23868" t="b">
        <v>1</v>
      </c>
      <c r="F23868" t="str">
        <f>IF(C23868&lt;&gt;0,"at least 1 gameround","0 gamerounds")</f>
        <v>at least 1 gameround</v>
      </c>
    </row>
    <row r="23869" spans="1:6" x14ac:dyDescent="0.2">
      <c r="A23869">
        <v>2660988</v>
      </c>
      <c r="B23869" t="s">
        <v>7</v>
      </c>
      <c r="C23869">
        <v>191</v>
      </c>
      <c r="D23869" t="b">
        <v>1</v>
      </c>
      <c r="E23869" t="b">
        <v>0</v>
      </c>
      <c r="F23869" t="str">
        <f>IF(C23869&lt;&gt;0,"at least 1 gameround","0 gamerounds")</f>
        <v>at least 1 gameround</v>
      </c>
    </row>
    <row r="23870" spans="1:6" x14ac:dyDescent="0.2">
      <c r="A23870">
        <v>2661021</v>
      </c>
      <c r="B23870" t="s">
        <v>8</v>
      </c>
      <c r="C23870">
        <v>65</v>
      </c>
      <c r="D23870" t="b">
        <v>1</v>
      </c>
      <c r="E23870" t="b">
        <v>1</v>
      </c>
      <c r="F23870" t="str">
        <f>IF(C23870&lt;&gt;0,"at least 1 gameround","0 gamerounds")</f>
        <v>at least 1 gameround</v>
      </c>
    </row>
    <row r="23871" spans="1:6" x14ac:dyDescent="0.2">
      <c r="A23871">
        <v>2661034</v>
      </c>
      <c r="B23871" t="s">
        <v>8</v>
      </c>
      <c r="C23871">
        <v>0</v>
      </c>
      <c r="D23871" t="b">
        <v>0</v>
      </c>
      <c r="E23871" t="b">
        <v>0</v>
      </c>
      <c r="F23871" t="str">
        <f>IF(C23871&lt;&gt;0,"at least 1 gameround","0 gamerounds")</f>
        <v>0 gamerounds</v>
      </c>
    </row>
    <row r="23872" spans="1:6" x14ac:dyDescent="0.2">
      <c r="A23872">
        <v>2661131</v>
      </c>
      <c r="B23872" t="s">
        <v>7</v>
      </c>
      <c r="C23872">
        <v>14</v>
      </c>
      <c r="D23872" t="b">
        <v>0</v>
      </c>
      <c r="E23872" t="b">
        <v>0</v>
      </c>
      <c r="F23872" t="str">
        <f>IF(C23872&lt;&gt;0,"at least 1 gameround","0 gamerounds")</f>
        <v>at least 1 gameround</v>
      </c>
    </row>
    <row r="23873" spans="1:6" x14ac:dyDescent="0.2">
      <c r="A23873">
        <v>2661144</v>
      </c>
      <c r="B23873" t="s">
        <v>8</v>
      </c>
      <c r="C23873">
        <v>1</v>
      </c>
      <c r="D23873" t="b">
        <v>0</v>
      </c>
      <c r="E23873" t="b">
        <v>0</v>
      </c>
      <c r="F23873" t="str">
        <f>IF(C23873&lt;&gt;0,"at least 1 gameround","0 gamerounds")</f>
        <v>at least 1 gameround</v>
      </c>
    </row>
    <row r="23874" spans="1:6" x14ac:dyDescent="0.2">
      <c r="A23874">
        <v>2661387</v>
      </c>
      <c r="B23874" t="s">
        <v>8</v>
      </c>
      <c r="C23874">
        <v>28</v>
      </c>
      <c r="D23874" t="b">
        <v>1</v>
      </c>
      <c r="E23874" t="b">
        <v>0</v>
      </c>
      <c r="F23874" t="str">
        <f>IF(C23874&lt;&gt;0,"at least 1 gameround","0 gamerounds")</f>
        <v>at least 1 gameround</v>
      </c>
    </row>
    <row r="23875" spans="1:6" x14ac:dyDescent="0.2">
      <c r="A23875">
        <v>2661468</v>
      </c>
      <c r="B23875" t="s">
        <v>7</v>
      </c>
      <c r="C23875">
        <v>5</v>
      </c>
      <c r="D23875" t="b">
        <v>0</v>
      </c>
      <c r="E23875" t="b">
        <v>0</v>
      </c>
      <c r="F23875" t="str">
        <f>IF(C23875&lt;&gt;0,"at least 1 gameround","0 gamerounds")</f>
        <v>at least 1 gameround</v>
      </c>
    </row>
    <row r="23876" spans="1:6" x14ac:dyDescent="0.2">
      <c r="A23876">
        <v>2661488</v>
      </c>
      <c r="B23876" t="s">
        <v>8</v>
      </c>
      <c r="C23876">
        <v>3</v>
      </c>
      <c r="D23876" t="b">
        <v>0</v>
      </c>
      <c r="E23876" t="b">
        <v>0</v>
      </c>
      <c r="F23876" t="str">
        <f>IF(C23876&lt;&gt;0,"at least 1 gameround","0 gamerounds")</f>
        <v>at least 1 gameround</v>
      </c>
    </row>
    <row r="23877" spans="1:6" x14ac:dyDescent="0.2">
      <c r="A23877">
        <v>2661692</v>
      </c>
      <c r="B23877" t="s">
        <v>7</v>
      </c>
      <c r="C23877">
        <v>26</v>
      </c>
      <c r="D23877" t="b">
        <v>0</v>
      </c>
      <c r="E23877" t="b">
        <v>0</v>
      </c>
      <c r="F23877" t="str">
        <f>IF(C23877&lt;&gt;0,"at least 1 gameround","0 gamerounds")</f>
        <v>at least 1 gameround</v>
      </c>
    </row>
    <row r="23878" spans="1:6" x14ac:dyDescent="0.2">
      <c r="A23878">
        <v>2661719</v>
      </c>
      <c r="B23878" t="s">
        <v>7</v>
      </c>
      <c r="C23878">
        <v>2</v>
      </c>
      <c r="D23878" t="b">
        <v>0</v>
      </c>
      <c r="E23878" t="b">
        <v>0</v>
      </c>
      <c r="F23878" t="str">
        <f>IF(C23878&lt;&gt;0,"at least 1 gameround","0 gamerounds")</f>
        <v>at least 1 gameround</v>
      </c>
    </row>
    <row r="23879" spans="1:6" x14ac:dyDescent="0.2">
      <c r="A23879">
        <v>2661729</v>
      </c>
      <c r="B23879" t="s">
        <v>7</v>
      </c>
      <c r="C23879">
        <v>110</v>
      </c>
      <c r="D23879" t="b">
        <v>1</v>
      </c>
      <c r="E23879" t="b">
        <v>0</v>
      </c>
      <c r="F23879" t="str">
        <f>IF(C23879&lt;&gt;0,"at least 1 gameround","0 gamerounds")</f>
        <v>at least 1 gameround</v>
      </c>
    </row>
    <row r="23880" spans="1:6" x14ac:dyDescent="0.2">
      <c r="A23880">
        <v>2662047</v>
      </c>
      <c r="B23880" t="s">
        <v>7</v>
      </c>
      <c r="C23880">
        <v>541</v>
      </c>
      <c r="D23880" t="b">
        <v>1</v>
      </c>
      <c r="E23880" t="b">
        <v>1</v>
      </c>
      <c r="F23880" t="str">
        <f>IF(C23880&lt;&gt;0,"at least 1 gameround","0 gamerounds")</f>
        <v>at least 1 gameround</v>
      </c>
    </row>
    <row r="23881" spans="1:6" x14ac:dyDescent="0.2">
      <c r="A23881">
        <v>2662498</v>
      </c>
      <c r="B23881" t="s">
        <v>8</v>
      </c>
      <c r="C23881">
        <v>25</v>
      </c>
      <c r="D23881" t="b">
        <v>0</v>
      </c>
      <c r="E23881" t="b">
        <v>0</v>
      </c>
      <c r="F23881" t="str">
        <f>IF(C23881&lt;&gt;0,"at least 1 gameround","0 gamerounds")</f>
        <v>at least 1 gameround</v>
      </c>
    </row>
    <row r="23882" spans="1:6" x14ac:dyDescent="0.2">
      <c r="A23882">
        <v>2662502</v>
      </c>
      <c r="B23882" t="s">
        <v>7</v>
      </c>
      <c r="C23882">
        <v>32</v>
      </c>
      <c r="D23882" t="b">
        <v>1</v>
      </c>
      <c r="E23882" t="b">
        <v>0</v>
      </c>
      <c r="F23882" t="str">
        <f>IF(C23882&lt;&gt;0,"at least 1 gameround","0 gamerounds")</f>
        <v>at least 1 gameround</v>
      </c>
    </row>
    <row r="23883" spans="1:6" x14ac:dyDescent="0.2">
      <c r="A23883">
        <v>2662564</v>
      </c>
      <c r="B23883" t="s">
        <v>7</v>
      </c>
      <c r="C23883">
        <v>14</v>
      </c>
      <c r="D23883" t="b">
        <v>1</v>
      </c>
      <c r="E23883" t="b">
        <v>1</v>
      </c>
      <c r="F23883" t="str">
        <f>IF(C23883&lt;&gt;0,"at least 1 gameround","0 gamerounds")</f>
        <v>at least 1 gameround</v>
      </c>
    </row>
    <row r="23884" spans="1:6" x14ac:dyDescent="0.2">
      <c r="A23884">
        <v>2662861</v>
      </c>
      <c r="B23884" t="s">
        <v>8</v>
      </c>
      <c r="C23884">
        <v>8</v>
      </c>
      <c r="D23884" t="b">
        <v>0</v>
      </c>
      <c r="E23884" t="b">
        <v>0</v>
      </c>
      <c r="F23884" t="str">
        <f>IF(C23884&lt;&gt;0,"at least 1 gameround","0 gamerounds")</f>
        <v>at least 1 gameround</v>
      </c>
    </row>
    <row r="23885" spans="1:6" x14ac:dyDescent="0.2">
      <c r="A23885">
        <v>2662945</v>
      </c>
      <c r="B23885" t="s">
        <v>8</v>
      </c>
      <c r="C23885">
        <v>67</v>
      </c>
      <c r="D23885" t="b">
        <v>1</v>
      </c>
      <c r="E23885" t="b">
        <v>0</v>
      </c>
      <c r="F23885" t="str">
        <f>IF(C23885&lt;&gt;0,"at least 1 gameround","0 gamerounds")</f>
        <v>at least 1 gameround</v>
      </c>
    </row>
    <row r="23886" spans="1:6" x14ac:dyDescent="0.2">
      <c r="A23886">
        <v>2662947</v>
      </c>
      <c r="B23886" t="s">
        <v>7</v>
      </c>
      <c r="C23886">
        <v>6</v>
      </c>
      <c r="D23886" t="b">
        <v>0</v>
      </c>
      <c r="E23886" t="b">
        <v>0</v>
      </c>
      <c r="F23886" t="str">
        <f>IF(C23886&lt;&gt;0,"at least 1 gameround","0 gamerounds")</f>
        <v>at least 1 gameround</v>
      </c>
    </row>
    <row r="23887" spans="1:6" x14ac:dyDescent="0.2">
      <c r="A23887">
        <v>2663063</v>
      </c>
      <c r="B23887" t="s">
        <v>7</v>
      </c>
      <c r="C23887">
        <v>1</v>
      </c>
      <c r="D23887" t="b">
        <v>0</v>
      </c>
      <c r="E23887" t="b">
        <v>0</v>
      </c>
      <c r="F23887" t="str">
        <f>IF(C23887&lt;&gt;0,"at least 1 gameround","0 gamerounds")</f>
        <v>at least 1 gameround</v>
      </c>
    </row>
    <row r="23888" spans="1:6" x14ac:dyDescent="0.2">
      <c r="A23888">
        <v>2663151</v>
      </c>
      <c r="B23888" t="s">
        <v>7</v>
      </c>
      <c r="C23888">
        <v>168</v>
      </c>
      <c r="D23888" t="b">
        <v>0</v>
      </c>
      <c r="E23888" t="b">
        <v>1</v>
      </c>
      <c r="F23888" t="str">
        <f>IF(C23888&lt;&gt;0,"at least 1 gameround","0 gamerounds")</f>
        <v>at least 1 gameround</v>
      </c>
    </row>
    <row r="23889" spans="1:6" x14ac:dyDescent="0.2">
      <c r="A23889">
        <v>2663162</v>
      </c>
      <c r="B23889" t="s">
        <v>8</v>
      </c>
      <c r="C23889">
        <v>14</v>
      </c>
      <c r="D23889" t="b">
        <v>1</v>
      </c>
      <c r="E23889" t="b">
        <v>0</v>
      </c>
      <c r="F23889" t="str">
        <f>IF(C23889&lt;&gt;0,"at least 1 gameround","0 gamerounds")</f>
        <v>at least 1 gameround</v>
      </c>
    </row>
    <row r="23890" spans="1:6" x14ac:dyDescent="0.2">
      <c r="A23890">
        <v>2663184</v>
      </c>
      <c r="B23890" t="s">
        <v>8</v>
      </c>
      <c r="C23890">
        <v>260</v>
      </c>
      <c r="D23890" t="b">
        <v>1</v>
      </c>
      <c r="E23890" t="b">
        <v>1</v>
      </c>
      <c r="F23890" t="str">
        <f>IF(C23890&lt;&gt;0,"at least 1 gameround","0 gamerounds")</f>
        <v>at least 1 gameround</v>
      </c>
    </row>
    <row r="23891" spans="1:6" x14ac:dyDescent="0.2">
      <c r="A23891">
        <v>2663214</v>
      </c>
      <c r="B23891" t="s">
        <v>8</v>
      </c>
      <c r="C23891">
        <v>5</v>
      </c>
      <c r="D23891" t="b">
        <v>0</v>
      </c>
      <c r="E23891" t="b">
        <v>0</v>
      </c>
      <c r="F23891" t="str">
        <f>IF(C23891&lt;&gt;0,"at least 1 gameround","0 gamerounds")</f>
        <v>at least 1 gameround</v>
      </c>
    </row>
    <row r="23892" spans="1:6" x14ac:dyDescent="0.2">
      <c r="A23892">
        <v>2663317</v>
      </c>
      <c r="B23892" t="s">
        <v>8</v>
      </c>
      <c r="C23892">
        <v>62</v>
      </c>
      <c r="D23892" t="b">
        <v>1</v>
      </c>
      <c r="E23892" t="b">
        <v>1</v>
      </c>
      <c r="F23892" t="str">
        <f>IF(C23892&lt;&gt;0,"at least 1 gameround","0 gamerounds")</f>
        <v>at least 1 gameround</v>
      </c>
    </row>
    <row r="23893" spans="1:6" x14ac:dyDescent="0.2">
      <c r="A23893">
        <v>2663373</v>
      </c>
      <c r="B23893" t="s">
        <v>8</v>
      </c>
      <c r="C23893">
        <v>21</v>
      </c>
      <c r="D23893" t="b">
        <v>0</v>
      </c>
      <c r="E23893" t="b">
        <v>0</v>
      </c>
      <c r="F23893" t="str">
        <f>IF(C23893&lt;&gt;0,"at least 1 gameround","0 gamerounds")</f>
        <v>at least 1 gameround</v>
      </c>
    </row>
    <row r="23894" spans="1:6" x14ac:dyDescent="0.2">
      <c r="A23894">
        <v>2663390</v>
      </c>
      <c r="B23894" t="s">
        <v>7</v>
      </c>
      <c r="C23894">
        <v>130</v>
      </c>
      <c r="D23894" t="b">
        <v>1</v>
      </c>
      <c r="E23894" t="b">
        <v>1</v>
      </c>
      <c r="F23894" t="str">
        <f>IF(C23894&lt;&gt;0,"at least 1 gameround","0 gamerounds")</f>
        <v>at least 1 gameround</v>
      </c>
    </row>
    <row r="23895" spans="1:6" x14ac:dyDescent="0.2">
      <c r="A23895">
        <v>2663420</v>
      </c>
      <c r="B23895" t="s">
        <v>7</v>
      </c>
      <c r="C23895">
        <v>1</v>
      </c>
      <c r="D23895" t="b">
        <v>0</v>
      </c>
      <c r="E23895" t="b">
        <v>0</v>
      </c>
      <c r="F23895" t="str">
        <f>IF(C23895&lt;&gt;0,"at least 1 gameround","0 gamerounds")</f>
        <v>at least 1 gameround</v>
      </c>
    </row>
    <row r="23896" spans="1:6" x14ac:dyDescent="0.2">
      <c r="A23896">
        <v>2663525</v>
      </c>
      <c r="B23896" t="s">
        <v>8</v>
      </c>
      <c r="C23896">
        <v>2</v>
      </c>
      <c r="D23896" t="b">
        <v>0</v>
      </c>
      <c r="E23896" t="b">
        <v>0</v>
      </c>
      <c r="F23896" t="str">
        <f>IF(C23896&lt;&gt;0,"at least 1 gameround","0 gamerounds")</f>
        <v>at least 1 gameround</v>
      </c>
    </row>
    <row r="23897" spans="1:6" x14ac:dyDescent="0.2">
      <c r="A23897">
        <v>2663598</v>
      </c>
      <c r="B23897" t="s">
        <v>7</v>
      </c>
      <c r="C23897">
        <v>11</v>
      </c>
      <c r="D23897" t="b">
        <v>0</v>
      </c>
      <c r="E23897" t="b">
        <v>0</v>
      </c>
      <c r="F23897" t="str">
        <f>IF(C23897&lt;&gt;0,"at least 1 gameround","0 gamerounds")</f>
        <v>at least 1 gameround</v>
      </c>
    </row>
    <row r="23898" spans="1:6" x14ac:dyDescent="0.2">
      <c r="A23898">
        <v>2663643</v>
      </c>
      <c r="B23898" t="s">
        <v>7</v>
      </c>
      <c r="C23898">
        <v>242</v>
      </c>
      <c r="D23898" t="b">
        <v>1</v>
      </c>
      <c r="E23898" t="b">
        <v>0</v>
      </c>
      <c r="F23898" t="str">
        <f>IF(C23898&lt;&gt;0,"at least 1 gameround","0 gamerounds")</f>
        <v>at least 1 gameround</v>
      </c>
    </row>
    <row r="23899" spans="1:6" x14ac:dyDescent="0.2">
      <c r="A23899">
        <v>2663889</v>
      </c>
      <c r="B23899" t="s">
        <v>8</v>
      </c>
      <c r="C23899">
        <v>10</v>
      </c>
      <c r="D23899" t="b">
        <v>1</v>
      </c>
      <c r="E23899" t="b">
        <v>0</v>
      </c>
      <c r="F23899" t="str">
        <f>IF(C23899&lt;&gt;0,"at least 1 gameround","0 gamerounds")</f>
        <v>at least 1 gameround</v>
      </c>
    </row>
    <row r="23900" spans="1:6" x14ac:dyDescent="0.2">
      <c r="A23900">
        <v>2663915</v>
      </c>
      <c r="B23900" t="s">
        <v>8</v>
      </c>
      <c r="C23900">
        <v>5</v>
      </c>
      <c r="D23900" t="b">
        <v>0</v>
      </c>
      <c r="E23900" t="b">
        <v>0</v>
      </c>
      <c r="F23900" t="str">
        <f>IF(C23900&lt;&gt;0,"at least 1 gameround","0 gamerounds")</f>
        <v>at least 1 gameround</v>
      </c>
    </row>
    <row r="23901" spans="1:6" x14ac:dyDescent="0.2">
      <c r="A23901">
        <v>2664337</v>
      </c>
      <c r="B23901" t="s">
        <v>8</v>
      </c>
      <c r="C23901">
        <v>488</v>
      </c>
      <c r="D23901" t="b">
        <v>1</v>
      </c>
      <c r="E23901" t="b">
        <v>1</v>
      </c>
      <c r="F23901" t="str">
        <f>IF(C23901&lt;&gt;0,"at least 1 gameround","0 gamerounds")</f>
        <v>at least 1 gameround</v>
      </c>
    </row>
    <row r="23902" spans="1:6" x14ac:dyDescent="0.2">
      <c r="A23902">
        <v>2664432</v>
      </c>
      <c r="B23902" t="s">
        <v>7</v>
      </c>
      <c r="C23902">
        <v>3</v>
      </c>
      <c r="D23902" t="b">
        <v>0</v>
      </c>
      <c r="E23902" t="b">
        <v>0</v>
      </c>
      <c r="F23902" t="str">
        <f>IF(C23902&lt;&gt;0,"at least 1 gameround","0 gamerounds")</f>
        <v>at least 1 gameround</v>
      </c>
    </row>
    <row r="23903" spans="1:6" x14ac:dyDescent="0.2">
      <c r="A23903">
        <v>2664451</v>
      </c>
      <c r="B23903" t="s">
        <v>8</v>
      </c>
      <c r="C23903">
        <v>79</v>
      </c>
      <c r="D23903" t="b">
        <v>1</v>
      </c>
      <c r="E23903" t="b">
        <v>0</v>
      </c>
      <c r="F23903" t="str">
        <f>IF(C23903&lt;&gt;0,"at least 1 gameround","0 gamerounds")</f>
        <v>at least 1 gameround</v>
      </c>
    </row>
    <row r="23904" spans="1:6" x14ac:dyDescent="0.2">
      <c r="A23904">
        <v>2664455</v>
      </c>
      <c r="B23904" t="s">
        <v>8</v>
      </c>
      <c r="C23904">
        <v>21</v>
      </c>
      <c r="D23904" t="b">
        <v>1</v>
      </c>
      <c r="E23904" t="b">
        <v>0</v>
      </c>
      <c r="F23904" t="str">
        <f>IF(C23904&lt;&gt;0,"at least 1 gameround","0 gamerounds")</f>
        <v>at least 1 gameround</v>
      </c>
    </row>
    <row r="23905" spans="1:6" x14ac:dyDescent="0.2">
      <c r="A23905">
        <v>2664534</v>
      </c>
      <c r="B23905" t="s">
        <v>7</v>
      </c>
      <c r="C23905">
        <v>3</v>
      </c>
      <c r="D23905" t="b">
        <v>0</v>
      </c>
      <c r="E23905" t="b">
        <v>0</v>
      </c>
      <c r="F23905" t="str">
        <f>IF(C23905&lt;&gt;0,"at least 1 gameround","0 gamerounds")</f>
        <v>at least 1 gameround</v>
      </c>
    </row>
    <row r="23906" spans="1:6" x14ac:dyDescent="0.2">
      <c r="A23906">
        <v>2664582</v>
      </c>
      <c r="B23906" t="s">
        <v>8</v>
      </c>
      <c r="C23906">
        <v>7</v>
      </c>
      <c r="D23906" t="b">
        <v>0</v>
      </c>
      <c r="E23906" t="b">
        <v>0</v>
      </c>
      <c r="F23906" t="str">
        <f>IF(C23906&lt;&gt;0,"at least 1 gameround","0 gamerounds")</f>
        <v>at least 1 gameround</v>
      </c>
    </row>
    <row r="23907" spans="1:6" x14ac:dyDescent="0.2">
      <c r="A23907">
        <v>2664684</v>
      </c>
      <c r="B23907" t="s">
        <v>7</v>
      </c>
      <c r="C23907">
        <v>5</v>
      </c>
      <c r="D23907" t="b">
        <v>0</v>
      </c>
      <c r="E23907" t="b">
        <v>0</v>
      </c>
      <c r="F23907" t="str">
        <f>IF(C23907&lt;&gt;0,"at least 1 gameround","0 gamerounds")</f>
        <v>at least 1 gameround</v>
      </c>
    </row>
    <row r="23908" spans="1:6" x14ac:dyDescent="0.2">
      <c r="A23908">
        <v>2664744</v>
      </c>
      <c r="B23908" t="s">
        <v>8</v>
      </c>
      <c r="C23908">
        <v>37</v>
      </c>
      <c r="D23908" t="b">
        <v>1</v>
      </c>
      <c r="E23908" t="b">
        <v>1</v>
      </c>
      <c r="F23908" t="str">
        <f>IF(C23908&lt;&gt;0,"at least 1 gameround","0 gamerounds")</f>
        <v>at least 1 gameround</v>
      </c>
    </row>
    <row r="23909" spans="1:6" x14ac:dyDescent="0.2">
      <c r="A23909">
        <v>2664954</v>
      </c>
      <c r="B23909" t="s">
        <v>8</v>
      </c>
      <c r="C23909">
        <v>1</v>
      </c>
      <c r="D23909" t="b">
        <v>0</v>
      </c>
      <c r="E23909" t="b">
        <v>0</v>
      </c>
      <c r="F23909" t="str">
        <f>IF(C23909&lt;&gt;0,"at least 1 gameround","0 gamerounds")</f>
        <v>at least 1 gameround</v>
      </c>
    </row>
    <row r="23910" spans="1:6" x14ac:dyDescent="0.2">
      <c r="A23910">
        <v>2664969</v>
      </c>
      <c r="B23910" t="s">
        <v>8</v>
      </c>
      <c r="C23910">
        <v>18</v>
      </c>
      <c r="D23910" t="b">
        <v>0</v>
      </c>
      <c r="E23910" t="b">
        <v>0</v>
      </c>
      <c r="F23910" t="str">
        <f>IF(C23910&lt;&gt;0,"at least 1 gameround","0 gamerounds")</f>
        <v>at least 1 gameround</v>
      </c>
    </row>
    <row r="23911" spans="1:6" x14ac:dyDescent="0.2">
      <c r="A23911">
        <v>2664992</v>
      </c>
      <c r="B23911" t="s">
        <v>8</v>
      </c>
      <c r="C23911">
        <v>5</v>
      </c>
      <c r="D23911" t="b">
        <v>1</v>
      </c>
      <c r="E23911" t="b">
        <v>0</v>
      </c>
      <c r="F23911" t="str">
        <f>IF(C23911&lt;&gt;0,"at least 1 gameround","0 gamerounds")</f>
        <v>at least 1 gameround</v>
      </c>
    </row>
    <row r="23912" spans="1:6" x14ac:dyDescent="0.2">
      <c r="A23912">
        <v>2665105</v>
      </c>
      <c r="B23912" t="s">
        <v>8</v>
      </c>
      <c r="C23912">
        <v>8</v>
      </c>
      <c r="D23912" t="b">
        <v>0</v>
      </c>
      <c r="E23912" t="b">
        <v>0</v>
      </c>
      <c r="F23912" t="str">
        <f>IF(C23912&lt;&gt;0,"at least 1 gameround","0 gamerounds")</f>
        <v>at least 1 gameround</v>
      </c>
    </row>
    <row r="23913" spans="1:6" x14ac:dyDescent="0.2">
      <c r="A23913">
        <v>2665146</v>
      </c>
      <c r="B23913" t="s">
        <v>7</v>
      </c>
      <c r="C23913">
        <v>9</v>
      </c>
      <c r="D23913" t="b">
        <v>1</v>
      </c>
      <c r="E23913" t="b">
        <v>0</v>
      </c>
      <c r="F23913" t="str">
        <f>IF(C23913&lt;&gt;0,"at least 1 gameround","0 gamerounds")</f>
        <v>at least 1 gameround</v>
      </c>
    </row>
    <row r="23914" spans="1:6" x14ac:dyDescent="0.2">
      <c r="A23914">
        <v>2665276</v>
      </c>
      <c r="B23914" t="s">
        <v>8</v>
      </c>
      <c r="C23914">
        <v>126</v>
      </c>
      <c r="D23914" t="b">
        <v>1</v>
      </c>
      <c r="E23914" t="b">
        <v>1</v>
      </c>
      <c r="F23914" t="str">
        <f>IF(C23914&lt;&gt;0,"at least 1 gameround","0 gamerounds")</f>
        <v>at least 1 gameround</v>
      </c>
    </row>
    <row r="23915" spans="1:6" x14ac:dyDescent="0.2">
      <c r="A23915">
        <v>2665404</v>
      </c>
      <c r="B23915" t="s">
        <v>7</v>
      </c>
      <c r="C23915">
        <v>139</v>
      </c>
      <c r="D23915" t="b">
        <v>1</v>
      </c>
      <c r="E23915" t="b">
        <v>1</v>
      </c>
      <c r="F23915" t="str">
        <f>IF(C23915&lt;&gt;0,"at least 1 gameround","0 gamerounds")</f>
        <v>at least 1 gameround</v>
      </c>
    </row>
    <row r="23916" spans="1:6" x14ac:dyDescent="0.2">
      <c r="A23916">
        <v>2665769</v>
      </c>
      <c r="B23916" t="s">
        <v>7</v>
      </c>
      <c r="C23916">
        <v>8</v>
      </c>
      <c r="D23916" t="b">
        <v>1</v>
      </c>
      <c r="E23916" t="b">
        <v>0</v>
      </c>
      <c r="F23916" t="str">
        <f>IF(C23916&lt;&gt;0,"at least 1 gameround","0 gamerounds")</f>
        <v>at least 1 gameround</v>
      </c>
    </row>
    <row r="23917" spans="1:6" x14ac:dyDescent="0.2">
      <c r="A23917">
        <v>2665783</v>
      </c>
      <c r="B23917" t="s">
        <v>8</v>
      </c>
      <c r="C23917">
        <v>0</v>
      </c>
      <c r="D23917" t="b">
        <v>0</v>
      </c>
      <c r="E23917" t="b">
        <v>0</v>
      </c>
      <c r="F23917" t="str">
        <f>IF(C23917&lt;&gt;0,"at least 1 gameround","0 gamerounds")</f>
        <v>0 gamerounds</v>
      </c>
    </row>
    <row r="23918" spans="1:6" x14ac:dyDescent="0.2">
      <c r="A23918">
        <v>2665930</v>
      </c>
      <c r="B23918" t="s">
        <v>7</v>
      </c>
      <c r="C23918">
        <v>4</v>
      </c>
      <c r="D23918" t="b">
        <v>0</v>
      </c>
      <c r="E23918" t="b">
        <v>0</v>
      </c>
      <c r="F23918" t="str">
        <f>IF(C23918&lt;&gt;0,"at least 1 gameround","0 gamerounds")</f>
        <v>at least 1 gameround</v>
      </c>
    </row>
    <row r="23919" spans="1:6" x14ac:dyDescent="0.2">
      <c r="A23919">
        <v>2666045</v>
      </c>
      <c r="B23919" t="s">
        <v>7</v>
      </c>
      <c r="C23919">
        <v>3</v>
      </c>
      <c r="D23919" t="b">
        <v>0</v>
      </c>
      <c r="E23919" t="b">
        <v>0</v>
      </c>
      <c r="F23919" t="str">
        <f>IF(C23919&lt;&gt;0,"at least 1 gameround","0 gamerounds")</f>
        <v>at least 1 gameround</v>
      </c>
    </row>
    <row r="23920" spans="1:6" x14ac:dyDescent="0.2">
      <c r="A23920">
        <v>2666291</v>
      </c>
      <c r="B23920" t="s">
        <v>7</v>
      </c>
      <c r="C23920">
        <v>19</v>
      </c>
      <c r="D23920" t="b">
        <v>1</v>
      </c>
      <c r="E23920" t="b">
        <v>0</v>
      </c>
      <c r="F23920" t="str">
        <f>IF(C23920&lt;&gt;0,"at least 1 gameround","0 gamerounds")</f>
        <v>at least 1 gameround</v>
      </c>
    </row>
    <row r="23921" spans="1:6" x14ac:dyDescent="0.2">
      <c r="A23921">
        <v>2666337</v>
      </c>
      <c r="B23921" t="s">
        <v>7</v>
      </c>
      <c r="C23921">
        <v>57</v>
      </c>
      <c r="D23921" t="b">
        <v>1</v>
      </c>
      <c r="E23921" t="b">
        <v>0</v>
      </c>
      <c r="F23921" t="str">
        <f>IF(C23921&lt;&gt;0,"at least 1 gameround","0 gamerounds")</f>
        <v>at least 1 gameround</v>
      </c>
    </row>
    <row r="23922" spans="1:6" x14ac:dyDescent="0.2">
      <c r="A23922">
        <v>2666389</v>
      </c>
      <c r="B23922" t="s">
        <v>8</v>
      </c>
      <c r="C23922">
        <v>62</v>
      </c>
      <c r="D23922" t="b">
        <v>1</v>
      </c>
      <c r="E23922" t="b">
        <v>0</v>
      </c>
      <c r="F23922" t="str">
        <f>IF(C23922&lt;&gt;0,"at least 1 gameround","0 gamerounds")</f>
        <v>at least 1 gameround</v>
      </c>
    </row>
    <row r="23923" spans="1:6" x14ac:dyDescent="0.2">
      <c r="A23923">
        <v>2666463</v>
      </c>
      <c r="B23923" t="s">
        <v>7</v>
      </c>
      <c r="C23923">
        <v>3</v>
      </c>
      <c r="D23923" t="b">
        <v>0</v>
      </c>
      <c r="E23923" t="b">
        <v>0</v>
      </c>
      <c r="F23923" t="str">
        <f>IF(C23923&lt;&gt;0,"at least 1 gameround","0 gamerounds")</f>
        <v>at least 1 gameround</v>
      </c>
    </row>
    <row r="23924" spans="1:6" x14ac:dyDescent="0.2">
      <c r="A23924">
        <v>2666751</v>
      </c>
      <c r="B23924" t="s">
        <v>7</v>
      </c>
      <c r="C23924">
        <v>162</v>
      </c>
      <c r="D23924" t="b">
        <v>0</v>
      </c>
      <c r="E23924" t="b">
        <v>1</v>
      </c>
      <c r="F23924" t="str">
        <f>IF(C23924&lt;&gt;0,"at least 1 gameround","0 gamerounds")</f>
        <v>at least 1 gameround</v>
      </c>
    </row>
    <row r="23925" spans="1:6" x14ac:dyDescent="0.2">
      <c r="A23925">
        <v>2666848</v>
      </c>
      <c r="B23925" t="s">
        <v>8</v>
      </c>
      <c r="C23925">
        <v>0</v>
      </c>
      <c r="D23925" t="b">
        <v>0</v>
      </c>
      <c r="E23925" t="b">
        <v>0</v>
      </c>
      <c r="F23925" t="str">
        <f>IF(C23925&lt;&gt;0,"at least 1 gameround","0 gamerounds")</f>
        <v>0 gamerounds</v>
      </c>
    </row>
    <row r="23926" spans="1:6" x14ac:dyDescent="0.2">
      <c r="A23926">
        <v>2666858</v>
      </c>
      <c r="B23926" t="s">
        <v>8</v>
      </c>
      <c r="C23926">
        <v>6</v>
      </c>
      <c r="D23926" t="b">
        <v>0</v>
      </c>
      <c r="E23926" t="b">
        <v>0</v>
      </c>
      <c r="F23926" t="str">
        <f>IF(C23926&lt;&gt;0,"at least 1 gameround","0 gamerounds")</f>
        <v>at least 1 gameround</v>
      </c>
    </row>
    <row r="23927" spans="1:6" x14ac:dyDescent="0.2">
      <c r="A23927">
        <v>2667079</v>
      </c>
      <c r="B23927" t="s">
        <v>7</v>
      </c>
      <c r="C23927">
        <v>51</v>
      </c>
      <c r="D23927" t="b">
        <v>1</v>
      </c>
      <c r="E23927" t="b">
        <v>0</v>
      </c>
      <c r="F23927" t="str">
        <f>IF(C23927&lt;&gt;0,"at least 1 gameround","0 gamerounds")</f>
        <v>at least 1 gameround</v>
      </c>
    </row>
    <row r="23928" spans="1:6" x14ac:dyDescent="0.2">
      <c r="A23928">
        <v>2667207</v>
      </c>
      <c r="B23928" t="s">
        <v>8</v>
      </c>
      <c r="C23928">
        <v>5</v>
      </c>
      <c r="D23928" t="b">
        <v>0</v>
      </c>
      <c r="E23928" t="b">
        <v>0</v>
      </c>
      <c r="F23928" t="str">
        <f>IF(C23928&lt;&gt;0,"at least 1 gameround","0 gamerounds")</f>
        <v>at least 1 gameround</v>
      </c>
    </row>
    <row r="23929" spans="1:6" x14ac:dyDescent="0.2">
      <c r="A23929">
        <v>2667249</v>
      </c>
      <c r="B23929" t="s">
        <v>8</v>
      </c>
      <c r="C23929">
        <v>201</v>
      </c>
      <c r="D23929" t="b">
        <v>1</v>
      </c>
      <c r="E23929" t="b">
        <v>1</v>
      </c>
      <c r="F23929" t="str">
        <f>IF(C23929&lt;&gt;0,"at least 1 gameround","0 gamerounds")</f>
        <v>at least 1 gameround</v>
      </c>
    </row>
    <row r="23930" spans="1:6" x14ac:dyDescent="0.2">
      <c r="A23930">
        <v>2667443</v>
      </c>
      <c r="B23930" t="s">
        <v>7</v>
      </c>
      <c r="C23930">
        <v>15</v>
      </c>
      <c r="D23930" t="b">
        <v>0</v>
      </c>
      <c r="E23930" t="b">
        <v>0</v>
      </c>
      <c r="F23930" t="str">
        <f>IF(C23930&lt;&gt;0,"at least 1 gameround","0 gamerounds")</f>
        <v>at least 1 gameround</v>
      </c>
    </row>
    <row r="23931" spans="1:6" x14ac:dyDescent="0.2">
      <c r="A23931">
        <v>2667450</v>
      </c>
      <c r="B23931" t="s">
        <v>7</v>
      </c>
      <c r="C23931">
        <v>38</v>
      </c>
      <c r="D23931" t="b">
        <v>1</v>
      </c>
      <c r="E23931" t="b">
        <v>0</v>
      </c>
      <c r="F23931" t="str">
        <f>IF(C23931&lt;&gt;0,"at least 1 gameround","0 gamerounds")</f>
        <v>at least 1 gameround</v>
      </c>
    </row>
    <row r="23932" spans="1:6" x14ac:dyDescent="0.2">
      <c r="A23932">
        <v>2667571</v>
      </c>
      <c r="B23932" t="s">
        <v>7</v>
      </c>
      <c r="C23932">
        <v>8</v>
      </c>
      <c r="D23932" t="b">
        <v>0</v>
      </c>
      <c r="E23932" t="b">
        <v>0</v>
      </c>
      <c r="F23932" t="str">
        <f>IF(C23932&lt;&gt;0,"at least 1 gameround","0 gamerounds")</f>
        <v>at least 1 gameround</v>
      </c>
    </row>
    <row r="23933" spans="1:6" x14ac:dyDescent="0.2">
      <c r="A23933">
        <v>2667668</v>
      </c>
      <c r="B23933" t="s">
        <v>7</v>
      </c>
      <c r="C23933">
        <v>17</v>
      </c>
      <c r="D23933" t="b">
        <v>0</v>
      </c>
      <c r="E23933" t="b">
        <v>0</v>
      </c>
      <c r="F23933" t="str">
        <f>IF(C23933&lt;&gt;0,"at least 1 gameround","0 gamerounds")</f>
        <v>at least 1 gameround</v>
      </c>
    </row>
    <row r="23934" spans="1:6" x14ac:dyDescent="0.2">
      <c r="A23934">
        <v>2668037</v>
      </c>
      <c r="B23934" t="s">
        <v>8</v>
      </c>
      <c r="C23934">
        <v>34</v>
      </c>
      <c r="D23934" t="b">
        <v>1</v>
      </c>
      <c r="E23934" t="b">
        <v>1</v>
      </c>
      <c r="F23934" t="str">
        <f>IF(C23934&lt;&gt;0,"at least 1 gameround","0 gamerounds")</f>
        <v>at least 1 gameround</v>
      </c>
    </row>
    <row r="23935" spans="1:6" x14ac:dyDescent="0.2">
      <c r="A23935">
        <v>2668051</v>
      </c>
      <c r="B23935" t="s">
        <v>8</v>
      </c>
      <c r="C23935">
        <v>117</v>
      </c>
      <c r="D23935" t="b">
        <v>1</v>
      </c>
      <c r="E23935" t="b">
        <v>0</v>
      </c>
      <c r="F23935" t="str">
        <f>IF(C23935&lt;&gt;0,"at least 1 gameround","0 gamerounds")</f>
        <v>at least 1 gameround</v>
      </c>
    </row>
    <row r="23936" spans="1:6" x14ac:dyDescent="0.2">
      <c r="A23936">
        <v>2668532</v>
      </c>
      <c r="B23936" t="s">
        <v>7</v>
      </c>
      <c r="C23936">
        <v>4</v>
      </c>
      <c r="D23936" t="b">
        <v>0</v>
      </c>
      <c r="E23936" t="b">
        <v>0</v>
      </c>
      <c r="F23936" t="str">
        <f>IF(C23936&lt;&gt;0,"at least 1 gameround","0 gamerounds")</f>
        <v>at least 1 gameround</v>
      </c>
    </row>
    <row r="23937" spans="1:6" x14ac:dyDescent="0.2">
      <c r="A23937">
        <v>2668533</v>
      </c>
      <c r="B23937" t="s">
        <v>8</v>
      </c>
      <c r="C23937">
        <v>95</v>
      </c>
      <c r="D23937" t="b">
        <v>1</v>
      </c>
      <c r="E23937" t="b">
        <v>1</v>
      </c>
      <c r="F23937" t="str">
        <f>IF(C23937&lt;&gt;0,"at least 1 gameround","0 gamerounds")</f>
        <v>at least 1 gameround</v>
      </c>
    </row>
    <row r="23938" spans="1:6" x14ac:dyDescent="0.2">
      <c r="A23938">
        <v>2668643</v>
      </c>
      <c r="B23938" t="s">
        <v>7</v>
      </c>
      <c r="C23938">
        <v>2</v>
      </c>
      <c r="D23938" t="b">
        <v>0</v>
      </c>
      <c r="E23938" t="b">
        <v>0</v>
      </c>
      <c r="F23938" t="str">
        <f>IF(C23938&lt;&gt;0,"at least 1 gameround","0 gamerounds")</f>
        <v>at least 1 gameround</v>
      </c>
    </row>
    <row r="23939" spans="1:6" x14ac:dyDescent="0.2">
      <c r="A23939">
        <v>2668734</v>
      </c>
      <c r="B23939" t="s">
        <v>7</v>
      </c>
      <c r="C23939">
        <v>10</v>
      </c>
      <c r="D23939" t="b">
        <v>0</v>
      </c>
      <c r="E23939" t="b">
        <v>0</v>
      </c>
      <c r="F23939" t="str">
        <f>IF(C23939&lt;&gt;0,"at least 1 gameround","0 gamerounds")</f>
        <v>at least 1 gameround</v>
      </c>
    </row>
    <row r="23940" spans="1:6" x14ac:dyDescent="0.2">
      <c r="A23940">
        <v>2668862</v>
      </c>
      <c r="B23940" t="s">
        <v>7</v>
      </c>
      <c r="C23940">
        <v>49</v>
      </c>
      <c r="D23940" t="b">
        <v>1</v>
      </c>
      <c r="E23940" t="b">
        <v>0</v>
      </c>
      <c r="F23940" t="str">
        <f>IF(C23940&lt;&gt;0,"at least 1 gameround","0 gamerounds")</f>
        <v>at least 1 gameround</v>
      </c>
    </row>
    <row r="23941" spans="1:6" x14ac:dyDescent="0.2">
      <c r="A23941">
        <v>2668965</v>
      </c>
      <c r="B23941" t="s">
        <v>8</v>
      </c>
      <c r="C23941">
        <v>72</v>
      </c>
      <c r="D23941" t="b">
        <v>1</v>
      </c>
      <c r="E23941" t="b">
        <v>0</v>
      </c>
      <c r="F23941" t="str">
        <f>IF(C23941&lt;&gt;0,"at least 1 gameround","0 gamerounds")</f>
        <v>at least 1 gameround</v>
      </c>
    </row>
    <row r="23942" spans="1:6" x14ac:dyDescent="0.2">
      <c r="A23942">
        <v>2669034</v>
      </c>
      <c r="B23942" t="s">
        <v>7</v>
      </c>
      <c r="C23942">
        <v>45</v>
      </c>
      <c r="D23942" t="b">
        <v>0</v>
      </c>
      <c r="E23942" t="b">
        <v>0</v>
      </c>
      <c r="F23942" t="str">
        <f>IF(C23942&lt;&gt;0,"at least 1 gameround","0 gamerounds")</f>
        <v>at least 1 gameround</v>
      </c>
    </row>
    <row r="23943" spans="1:6" x14ac:dyDescent="0.2">
      <c r="A23943">
        <v>2669103</v>
      </c>
      <c r="B23943" t="s">
        <v>8</v>
      </c>
      <c r="C23943">
        <v>25</v>
      </c>
      <c r="D23943" t="b">
        <v>0</v>
      </c>
      <c r="E23943" t="b">
        <v>0</v>
      </c>
      <c r="F23943" t="str">
        <f>IF(C23943&lt;&gt;0,"at least 1 gameround","0 gamerounds")</f>
        <v>at least 1 gameround</v>
      </c>
    </row>
    <row r="23944" spans="1:6" x14ac:dyDescent="0.2">
      <c r="A23944">
        <v>2669140</v>
      </c>
      <c r="B23944" t="s">
        <v>8</v>
      </c>
      <c r="C23944">
        <v>14</v>
      </c>
      <c r="D23944" t="b">
        <v>0</v>
      </c>
      <c r="E23944" t="b">
        <v>0</v>
      </c>
      <c r="F23944" t="str">
        <f>IF(C23944&lt;&gt;0,"at least 1 gameround","0 gamerounds")</f>
        <v>at least 1 gameround</v>
      </c>
    </row>
    <row r="23945" spans="1:6" x14ac:dyDescent="0.2">
      <c r="A23945">
        <v>2669165</v>
      </c>
      <c r="B23945" t="s">
        <v>7</v>
      </c>
      <c r="C23945">
        <v>16</v>
      </c>
      <c r="D23945" t="b">
        <v>0</v>
      </c>
      <c r="E23945" t="b">
        <v>1</v>
      </c>
      <c r="F23945" t="str">
        <f>IF(C23945&lt;&gt;0,"at least 1 gameround","0 gamerounds")</f>
        <v>at least 1 gameround</v>
      </c>
    </row>
    <row r="23946" spans="1:6" x14ac:dyDescent="0.2">
      <c r="A23946">
        <v>2669172</v>
      </c>
      <c r="B23946" t="s">
        <v>7</v>
      </c>
      <c r="C23946">
        <v>3</v>
      </c>
      <c r="D23946" t="b">
        <v>0</v>
      </c>
      <c r="E23946" t="b">
        <v>0</v>
      </c>
      <c r="F23946" t="str">
        <f>IF(C23946&lt;&gt;0,"at least 1 gameround","0 gamerounds")</f>
        <v>at least 1 gameround</v>
      </c>
    </row>
    <row r="23947" spans="1:6" x14ac:dyDescent="0.2">
      <c r="A23947">
        <v>2669224</v>
      </c>
      <c r="B23947" t="s">
        <v>7</v>
      </c>
      <c r="C23947">
        <v>1</v>
      </c>
      <c r="D23947" t="b">
        <v>0</v>
      </c>
      <c r="E23947" t="b">
        <v>0</v>
      </c>
      <c r="F23947" t="str">
        <f>IF(C23947&lt;&gt;0,"at least 1 gameround","0 gamerounds")</f>
        <v>at least 1 gameround</v>
      </c>
    </row>
    <row r="23948" spans="1:6" x14ac:dyDescent="0.2">
      <c r="A23948">
        <v>2669259</v>
      </c>
      <c r="B23948" t="s">
        <v>8</v>
      </c>
      <c r="C23948">
        <v>3</v>
      </c>
      <c r="D23948" t="b">
        <v>0</v>
      </c>
      <c r="E23948" t="b">
        <v>0</v>
      </c>
      <c r="F23948" t="str">
        <f>IF(C23948&lt;&gt;0,"at least 1 gameround","0 gamerounds")</f>
        <v>at least 1 gameround</v>
      </c>
    </row>
    <row r="23949" spans="1:6" x14ac:dyDescent="0.2">
      <c r="A23949">
        <v>2669299</v>
      </c>
      <c r="B23949" t="s">
        <v>7</v>
      </c>
      <c r="C23949">
        <v>6</v>
      </c>
      <c r="D23949" t="b">
        <v>0</v>
      </c>
      <c r="E23949" t="b">
        <v>0</v>
      </c>
      <c r="F23949" t="str">
        <f>IF(C23949&lt;&gt;0,"at least 1 gameround","0 gamerounds")</f>
        <v>at least 1 gameround</v>
      </c>
    </row>
    <row r="23950" spans="1:6" x14ac:dyDescent="0.2">
      <c r="A23950">
        <v>2669428</v>
      </c>
      <c r="B23950" t="s">
        <v>8</v>
      </c>
      <c r="C23950">
        <v>8</v>
      </c>
      <c r="D23950" t="b">
        <v>0</v>
      </c>
      <c r="E23950" t="b">
        <v>0</v>
      </c>
      <c r="F23950" t="str">
        <f>IF(C23950&lt;&gt;0,"at least 1 gameround","0 gamerounds")</f>
        <v>at least 1 gameround</v>
      </c>
    </row>
    <row r="23951" spans="1:6" x14ac:dyDescent="0.2">
      <c r="A23951">
        <v>2669814</v>
      </c>
      <c r="B23951" t="s">
        <v>7</v>
      </c>
      <c r="C23951">
        <v>1</v>
      </c>
      <c r="D23951" t="b">
        <v>0</v>
      </c>
      <c r="E23951" t="b">
        <v>0</v>
      </c>
      <c r="F23951" t="str">
        <f>IF(C23951&lt;&gt;0,"at least 1 gameround","0 gamerounds")</f>
        <v>at least 1 gameround</v>
      </c>
    </row>
    <row r="23952" spans="1:6" x14ac:dyDescent="0.2">
      <c r="A23952">
        <v>2669822</v>
      </c>
      <c r="B23952" t="s">
        <v>7</v>
      </c>
      <c r="C23952">
        <v>8</v>
      </c>
      <c r="D23952" t="b">
        <v>0</v>
      </c>
      <c r="E23952" t="b">
        <v>0</v>
      </c>
      <c r="F23952" t="str">
        <f>IF(C23952&lt;&gt;0,"at least 1 gameround","0 gamerounds")</f>
        <v>at least 1 gameround</v>
      </c>
    </row>
    <row r="23953" spans="1:6" x14ac:dyDescent="0.2">
      <c r="A23953">
        <v>2669875</v>
      </c>
      <c r="B23953" t="s">
        <v>8</v>
      </c>
      <c r="C23953">
        <v>5</v>
      </c>
      <c r="D23953" t="b">
        <v>1</v>
      </c>
      <c r="E23953" t="b">
        <v>0</v>
      </c>
      <c r="F23953" t="str">
        <f>IF(C23953&lt;&gt;0,"at least 1 gameround","0 gamerounds")</f>
        <v>at least 1 gameround</v>
      </c>
    </row>
    <row r="23954" spans="1:6" x14ac:dyDescent="0.2">
      <c r="A23954">
        <v>2669882</v>
      </c>
      <c r="B23954" t="s">
        <v>8</v>
      </c>
      <c r="C23954">
        <v>2</v>
      </c>
      <c r="D23954" t="b">
        <v>0</v>
      </c>
      <c r="E23954" t="b">
        <v>0</v>
      </c>
      <c r="F23954" t="str">
        <f>IF(C23954&lt;&gt;0,"at least 1 gameround","0 gamerounds")</f>
        <v>at least 1 gameround</v>
      </c>
    </row>
    <row r="23955" spans="1:6" x14ac:dyDescent="0.2">
      <c r="A23955">
        <v>2669967</v>
      </c>
      <c r="B23955" t="s">
        <v>8</v>
      </c>
      <c r="C23955">
        <v>78</v>
      </c>
      <c r="D23955" t="b">
        <v>1</v>
      </c>
      <c r="E23955" t="b">
        <v>1</v>
      </c>
      <c r="F23955" t="str">
        <f>IF(C23955&lt;&gt;0,"at least 1 gameround","0 gamerounds")</f>
        <v>at least 1 gameround</v>
      </c>
    </row>
    <row r="23956" spans="1:6" x14ac:dyDescent="0.2">
      <c r="A23956">
        <v>2670015</v>
      </c>
      <c r="B23956" t="s">
        <v>7</v>
      </c>
      <c r="C23956">
        <v>17</v>
      </c>
      <c r="D23956" t="b">
        <v>0</v>
      </c>
      <c r="E23956" t="b">
        <v>0</v>
      </c>
      <c r="F23956" t="str">
        <f>IF(C23956&lt;&gt;0,"at least 1 gameround","0 gamerounds")</f>
        <v>at least 1 gameround</v>
      </c>
    </row>
    <row r="23957" spans="1:6" x14ac:dyDescent="0.2">
      <c r="A23957">
        <v>2670099</v>
      </c>
      <c r="B23957" t="s">
        <v>8</v>
      </c>
      <c r="C23957">
        <v>5</v>
      </c>
      <c r="D23957" t="b">
        <v>1</v>
      </c>
      <c r="E23957" t="b">
        <v>0</v>
      </c>
      <c r="F23957" t="str">
        <f>IF(C23957&lt;&gt;0,"at least 1 gameround","0 gamerounds")</f>
        <v>at least 1 gameround</v>
      </c>
    </row>
    <row r="23958" spans="1:6" x14ac:dyDescent="0.2">
      <c r="A23958">
        <v>2670143</v>
      </c>
      <c r="B23958" t="s">
        <v>7</v>
      </c>
      <c r="C23958">
        <v>4</v>
      </c>
      <c r="D23958" t="b">
        <v>0</v>
      </c>
      <c r="E23958" t="b">
        <v>0</v>
      </c>
      <c r="F23958" t="str">
        <f>IF(C23958&lt;&gt;0,"at least 1 gameround","0 gamerounds")</f>
        <v>at least 1 gameround</v>
      </c>
    </row>
    <row r="23959" spans="1:6" x14ac:dyDescent="0.2">
      <c r="A23959">
        <v>2670213</v>
      </c>
      <c r="B23959" t="s">
        <v>8</v>
      </c>
      <c r="C23959">
        <v>7</v>
      </c>
      <c r="D23959" t="b">
        <v>1</v>
      </c>
      <c r="E23959" t="b">
        <v>0</v>
      </c>
      <c r="F23959" t="str">
        <f>IF(C23959&lt;&gt;0,"at least 1 gameround","0 gamerounds")</f>
        <v>at least 1 gameround</v>
      </c>
    </row>
    <row r="23960" spans="1:6" x14ac:dyDescent="0.2">
      <c r="A23960">
        <v>2670342</v>
      </c>
      <c r="B23960" t="s">
        <v>8</v>
      </c>
      <c r="C23960">
        <v>5</v>
      </c>
      <c r="D23960" t="b">
        <v>0</v>
      </c>
      <c r="E23960" t="b">
        <v>0</v>
      </c>
      <c r="F23960" t="str">
        <f>IF(C23960&lt;&gt;0,"at least 1 gameround","0 gamerounds")</f>
        <v>at least 1 gameround</v>
      </c>
    </row>
    <row r="23961" spans="1:6" x14ac:dyDescent="0.2">
      <c r="A23961">
        <v>2670417</v>
      </c>
      <c r="B23961" t="s">
        <v>8</v>
      </c>
      <c r="C23961">
        <v>7</v>
      </c>
      <c r="D23961" t="b">
        <v>1</v>
      </c>
      <c r="E23961" t="b">
        <v>0</v>
      </c>
      <c r="F23961" t="str">
        <f>IF(C23961&lt;&gt;0,"at least 1 gameround","0 gamerounds")</f>
        <v>at least 1 gameround</v>
      </c>
    </row>
    <row r="23962" spans="1:6" x14ac:dyDescent="0.2">
      <c r="A23962">
        <v>2670513</v>
      </c>
      <c r="B23962" t="s">
        <v>7</v>
      </c>
      <c r="C23962">
        <v>34</v>
      </c>
      <c r="D23962" t="b">
        <v>1</v>
      </c>
      <c r="E23962" t="b">
        <v>0</v>
      </c>
      <c r="F23962" t="str">
        <f>IF(C23962&lt;&gt;0,"at least 1 gameround","0 gamerounds")</f>
        <v>at least 1 gameround</v>
      </c>
    </row>
    <row r="23963" spans="1:6" x14ac:dyDescent="0.2">
      <c r="A23963">
        <v>2670545</v>
      </c>
      <c r="B23963" t="s">
        <v>7</v>
      </c>
      <c r="C23963">
        <v>1</v>
      </c>
      <c r="D23963" t="b">
        <v>0</v>
      </c>
      <c r="E23963" t="b">
        <v>0</v>
      </c>
      <c r="F23963" t="str">
        <f>IF(C23963&lt;&gt;0,"at least 1 gameround","0 gamerounds")</f>
        <v>at least 1 gameround</v>
      </c>
    </row>
    <row r="23964" spans="1:6" x14ac:dyDescent="0.2">
      <c r="A23964">
        <v>2670552</v>
      </c>
      <c r="B23964" t="s">
        <v>8</v>
      </c>
      <c r="C23964">
        <v>71</v>
      </c>
      <c r="D23964" t="b">
        <v>1</v>
      </c>
      <c r="E23964" t="b">
        <v>0</v>
      </c>
      <c r="F23964" t="str">
        <f>IF(C23964&lt;&gt;0,"at least 1 gameround","0 gamerounds")</f>
        <v>at least 1 gameround</v>
      </c>
    </row>
    <row r="23965" spans="1:6" x14ac:dyDescent="0.2">
      <c r="A23965">
        <v>2670793</v>
      </c>
      <c r="B23965" t="s">
        <v>7</v>
      </c>
      <c r="C23965">
        <v>6</v>
      </c>
      <c r="D23965" t="b">
        <v>0</v>
      </c>
      <c r="E23965" t="b">
        <v>0</v>
      </c>
      <c r="F23965" t="str">
        <f>IF(C23965&lt;&gt;0,"at least 1 gameround","0 gamerounds")</f>
        <v>at least 1 gameround</v>
      </c>
    </row>
    <row r="23966" spans="1:6" x14ac:dyDescent="0.2">
      <c r="A23966">
        <v>2670946</v>
      </c>
      <c r="B23966" t="s">
        <v>8</v>
      </c>
      <c r="C23966">
        <v>5</v>
      </c>
      <c r="D23966" t="b">
        <v>0</v>
      </c>
      <c r="E23966" t="b">
        <v>0</v>
      </c>
      <c r="F23966" t="str">
        <f>IF(C23966&lt;&gt;0,"at least 1 gameround","0 gamerounds")</f>
        <v>at least 1 gameround</v>
      </c>
    </row>
    <row r="23967" spans="1:6" x14ac:dyDescent="0.2">
      <c r="A23967">
        <v>2670992</v>
      </c>
      <c r="B23967" t="s">
        <v>8</v>
      </c>
      <c r="C23967">
        <v>352</v>
      </c>
      <c r="D23967" t="b">
        <v>1</v>
      </c>
      <c r="E23967" t="b">
        <v>1</v>
      </c>
      <c r="F23967" t="str">
        <f>IF(C23967&lt;&gt;0,"at least 1 gameround","0 gamerounds")</f>
        <v>at least 1 gameround</v>
      </c>
    </row>
    <row r="23968" spans="1:6" x14ac:dyDescent="0.2">
      <c r="A23968">
        <v>2671085</v>
      </c>
      <c r="B23968" t="s">
        <v>7</v>
      </c>
      <c r="C23968">
        <v>16</v>
      </c>
      <c r="D23968" t="b">
        <v>1</v>
      </c>
      <c r="E23968" t="b">
        <v>0</v>
      </c>
      <c r="F23968" t="str">
        <f>IF(C23968&lt;&gt;0,"at least 1 gameround","0 gamerounds")</f>
        <v>at least 1 gameround</v>
      </c>
    </row>
    <row r="23969" spans="1:6" x14ac:dyDescent="0.2">
      <c r="A23969">
        <v>2671324</v>
      </c>
      <c r="B23969" t="s">
        <v>8</v>
      </c>
      <c r="C23969">
        <v>150</v>
      </c>
      <c r="D23969" t="b">
        <v>1</v>
      </c>
      <c r="E23969" t="b">
        <v>1</v>
      </c>
      <c r="F23969" t="str">
        <f>IF(C23969&lt;&gt;0,"at least 1 gameround","0 gamerounds")</f>
        <v>at least 1 gameround</v>
      </c>
    </row>
    <row r="23970" spans="1:6" x14ac:dyDescent="0.2">
      <c r="A23970">
        <v>2671435</v>
      </c>
      <c r="B23970" t="s">
        <v>8</v>
      </c>
      <c r="C23970">
        <v>38</v>
      </c>
      <c r="D23970" t="b">
        <v>1</v>
      </c>
      <c r="E23970" t="b">
        <v>0</v>
      </c>
      <c r="F23970" t="str">
        <f>IF(C23970&lt;&gt;0,"at least 1 gameround","0 gamerounds")</f>
        <v>at least 1 gameround</v>
      </c>
    </row>
    <row r="23971" spans="1:6" x14ac:dyDescent="0.2">
      <c r="A23971">
        <v>2671448</v>
      </c>
      <c r="B23971" t="s">
        <v>8</v>
      </c>
      <c r="C23971">
        <v>28</v>
      </c>
      <c r="D23971" t="b">
        <v>1</v>
      </c>
      <c r="E23971" t="b">
        <v>0</v>
      </c>
      <c r="F23971" t="str">
        <f>IF(C23971&lt;&gt;0,"at least 1 gameround","0 gamerounds")</f>
        <v>at least 1 gameround</v>
      </c>
    </row>
    <row r="23972" spans="1:6" x14ac:dyDescent="0.2">
      <c r="A23972">
        <v>2671663</v>
      </c>
      <c r="B23972" t="s">
        <v>8</v>
      </c>
      <c r="C23972">
        <v>7</v>
      </c>
      <c r="D23972" t="b">
        <v>0</v>
      </c>
      <c r="E23972" t="b">
        <v>0</v>
      </c>
      <c r="F23972" t="str">
        <f>IF(C23972&lt;&gt;0,"at least 1 gameround","0 gamerounds")</f>
        <v>at least 1 gameround</v>
      </c>
    </row>
    <row r="23973" spans="1:6" x14ac:dyDescent="0.2">
      <c r="A23973">
        <v>2671723</v>
      </c>
      <c r="B23973" t="s">
        <v>8</v>
      </c>
      <c r="C23973">
        <v>153</v>
      </c>
      <c r="D23973" t="b">
        <v>1</v>
      </c>
      <c r="E23973" t="b">
        <v>1</v>
      </c>
      <c r="F23973" t="str">
        <f>IF(C23973&lt;&gt;0,"at least 1 gameround","0 gamerounds")</f>
        <v>at least 1 gameround</v>
      </c>
    </row>
    <row r="23974" spans="1:6" x14ac:dyDescent="0.2">
      <c r="A23974">
        <v>2671729</v>
      </c>
      <c r="B23974" t="s">
        <v>8</v>
      </c>
      <c r="C23974">
        <v>220</v>
      </c>
      <c r="D23974" t="b">
        <v>0</v>
      </c>
      <c r="E23974" t="b">
        <v>1</v>
      </c>
      <c r="F23974" t="str">
        <f>IF(C23974&lt;&gt;0,"at least 1 gameround","0 gamerounds")</f>
        <v>at least 1 gameround</v>
      </c>
    </row>
    <row r="23975" spans="1:6" x14ac:dyDescent="0.2">
      <c r="A23975">
        <v>2671799</v>
      </c>
      <c r="B23975" t="s">
        <v>7</v>
      </c>
      <c r="C23975">
        <v>5</v>
      </c>
      <c r="D23975" t="b">
        <v>0</v>
      </c>
      <c r="E23975" t="b">
        <v>0</v>
      </c>
      <c r="F23975" t="str">
        <f>IF(C23975&lt;&gt;0,"at least 1 gameround","0 gamerounds")</f>
        <v>at least 1 gameround</v>
      </c>
    </row>
    <row r="23976" spans="1:6" x14ac:dyDescent="0.2">
      <c r="A23976">
        <v>2671857</v>
      </c>
      <c r="B23976" t="s">
        <v>8</v>
      </c>
      <c r="C23976">
        <v>14</v>
      </c>
      <c r="D23976" t="b">
        <v>0</v>
      </c>
      <c r="E23976" t="b">
        <v>0</v>
      </c>
      <c r="F23976" t="str">
        <f>IF(C23976&lt;&gt;0,"at least 1 gameround","0 gamerounds")</f>
        <v>at least 1 gameround</v>
      </c>
    </row>
    <row r="23977" spans="1:6" x14ac:dyDescent="0.2">
      <c r="A23977">
        <v>2671882</v>
      </c>
      <c r="B23977" t="s">
        <v>8</v>
      </c>
      <c r="C23977">
        <v>63</v>
      </c>
      <c r="D23977" t="b">
        <v>0</v>
      </c>
      <c r="E23977" t="b">
        <v>1</v>
      </c>
      <c r="F23977" t="str">
        <f>IF(C23977&lt;&gt;0,"at least 1 gameround","0 gamerounds")</f>
        <v>at least 1 gameround</v>
      </c>
    </row>
    <row r="23978" spans="1:6" x14ac:dyDescent="0.2">
      <c r="A23978">
        <v>2671917</v>
      </c>
      <c r="B23978" t="s">
        <v>7</v>
      </c>
      <c r="C23978">
        <v>0</v>
      </c>
      <c r="D23978" t="b">
        <v>0</v>
      </c>
      <c r="E23978" t="b">
        <v>0</v>
      </c>
      <c r="F23978" t="str">
        <f>IF(C23978&lt;&gt;0,"at least 1 gameround","0 gamerounds")</f>
        <v>0 gamerounds</v>
      </c>
    </row>
    <row r="23979" spans="1:6" x14ac:dyDescent="0.2">
      <c r="A23979">
        <v>2672061</v>
      </c>
      <c r="B23979" t="s">
        <v>8</v>
      </c>
      <c r="C23979">
        <v>11</v>
      </c>
      <c r="D23979" t="b">
        <v>0</v>
      </c>
      <c r="E23979" t="b">
        <v>0</v>
      </c>
      <c r="F23979" t="str">
        <f>IF(C23979&lt;&gt;0,"at least 1 gameround","0 gamerounds")</f>
        <v>at least 1 gameround</v>
      </c>
    </row>
    <row r="23980" spans="1:6" x14ac:dyDescent="0.2">
      <c r="A23980">
        <v>2672225</v>
      </c>
      <c r="B23980" t="s">
        <v>7</v>
      </c>
      <c r="C23980">
        <v>84</v>
      </c>
      <c r="D23980" t="b">
        <v>1</v>
      </c>
      <c r="E23980" t="b">
        <v>1</v>
      </c>
      <c r="F23980" t="str">
        <f>IF(C23980&lt;&gt;0,"at least 1 gameround","0 gamerounds")</f>
        <v>at least 1 gameround</v>
      </c>
    </row>
    <row r="23981" spans="1:6" x14ac:dyDescent="0.2">
      <c r="A23981">
        <v>2672287</v>
      </c>
      <c r="B23981" t="s">
        <v>8</v>
      </c>
      <c r="C23981">
        <v>17</v>
      </c>
      <c r="D23981" t="b">
        <v>1</v>
      </c>
      <c r="E23981" t="b">
        <v>0</v>
      </c>
      <c r="F23981" t="str">
        <f>IF(C23981&lt;&gt;0,"at least 1 gameround","0 gamerounds")</f>
        <v>at least 1 gameround</v>
      </c>
    </row>
    <row r="23982" spans="1:6" x14ac:dyDescent="0.2">
      <c r="A23982">
        <v>2672355</v>
      </c>
      <c r="B23982" t="s">
        <v>8</v>
      </c>
      <c r="C23982">
        <v>19</v>
      </c>
      <c r="D23982" t="b">
        <v>0</v>
      </c>
      <c r="E23982" t="b">
        <v>0</v>
      </c>
      <c r="F23982" t="str">
        <f>IF(C23982&lt;&gt;0,"at least 1 gameround","0 gamerounds")</f>
        <v>at least 1 gameround</v>
      </c>
    </row>
    <row r="23983" spans="1:6" x14ac:dyDescent="0.2">
      <c r="A23983">
        <v>2672418</v>
      </c>
      <c r="B23983" t="s">
        <v>7</v>
      </c>
      <c r="C23983">
        <v>3</v>
      </c>
      <c r="D23983" t="b">
        <v>0</v>
      </c>
      <c r="E23983" t="b">
        <v>0</v>
      </c>
      <c r="F23983" t="str">
        <f>IF(C23983&lt;&gt;0,"at least 1 gameround","0 gamerounds")</f>
        <v>at least 1 gameround</v>
      </c>
    </row>
    <row r="23984" spans="1:6" x14ac:dyDescent="0.2">
      <c r="A23984">
        <v>2672651</v>
      </c>
      <c r="B23984" t="s">
        <v>7</v>
      </c>
      <c r="C23984">
        <v>53</v>
      </c>
      <c r="D23984" t="b">
        <v>1</v>
      </c>
      <c r="E23984" t="b">
        <v>0</v>
      </c>
      <c r="F23984" t="str">
        <f>IF(C23984&lt;&gt;0,"at least 1 gameround","0 gamerounds")</f>
        <v>at least 1 gameround</v>
      </c>
    </row>
    <row r="23985" spans="1:6" x14ac:dyDescent="0.2">
      <c r="A23985">
        <v>2672697</v>
      </c>
      <c r="B23985" t="s">
        <v>7</v>
      </c>
      <c r="C23985">
        <v>24</v>
      </c>
      <c r="D23985" t="b">
        <v>1</v>
      </c>
      <c r="E23985" t="b">
        <v>0</v>
      </c>
      <c r="F23985" t="str">
        <f>IF(C23985&lt;&gt;0,"at least 1 gameround","0 gamerounds")</f>
        <v>at least 1 gameround</v>
      </c>
    </row>
    <row r="23986" spans="1:6" x14ac:dyDescent="0.2">
      <c r="A23986">
        <v>2672718</v>
      </c>
      <c r="B23986" t="s">
        <v>7</v>
      </c>
      <c r="C23986">
        <v>10</v>
      </c>
      <c r="D23986" t="b">
        <v>1</v>
      </c>
      <c r="E23986" t="b">
        <v>0</v>
      </c>
      <c r="F23986" t="str">
        <f>IF(C23986&lt;&gt;0,"at least 1 gameround","0 gamerounds")</f>
        <v>at least 1 gameround</v>
      </c>
    </row>
    <row r="23987" spans="1:6" x14ac:dyDescent="0.2">
      <c r="A23987">
        <v>2672818</v>
      </c>
      <c r="B23987" t="s">
        <v>8</v>
      </c>
      <c r="C23987">
        <v>5</v>
      </c>
      <c r="D23987" t="b">
        <v>0</v>
      </c>
      <c r="E23987" t="b">
        <v>0</v>
      </c>
      <c r="F23987" t="str">
        <f>IF(C23987&lt;&gt;0,"at least 1 gameround","0 gamerounds")</f>
        <v>at least 1 gameround</v>
      </c>
    </row>
    <row r="23988" spans="1:6" x14ac:dyDescent="0.2">
      <c r="A23988">
        <v>2672930</v>
      </c>
      <c r="B23988" t="s">
        <v>8</v>
      </c>
      <c r="C23988">
        <v>98</v>
      </c>
      <c r="D23988" t="b">
        <v>0</v>
      </c>
      <c r="E23988" t="b">
        <v>1</v>
      </c>
      <c r="F23988" t="str">
        <f>IF(C23988&lt;&gt;0,"at least 1 gameround","0 gamerounds")</f>
        <v>at least 1 gameround</v>
      </c>
    </row>
    <row r="23989" spans="1:6" x14ac:dyDescent="0.2">
      <c r="A23989">
        <v>2673060</v>
      </c>
      <c r="B23989" t="s">
        <v>8</v>
      </c>
      <c r="C23989">
        <v>1</v>
      </c>
      <c r="D23989" t="b">
        <v>0</v>
      </c>
      <c r="E23989" t="b">
        <v>0</v>
      </c>
      <c r="F23989" t="str">
        <f>IF(C23989&lt;&gt;0,"at least 1 gameround","0 gamerounds")</f>
        <v>at least 1 gameround</v>
      </c>
    </row>
    <row r="23990" spans="1:6" x14ac:dyDescent="0.2">
      <c r="A23990">
        <v>2673367</v>
      </c>
      <c r="B23990" t="s">
        <v>7</v>
      </c>
      <c r="C23990">
        <v>194</v>
      </c>
      <c r="D23990" t="b">
        <v>1</v>
      </c>
      <c r="E23990" t="b">
        <v>1</v>
      </c>
      <c r="F23990" t="str">
        <f>IF(C23990&lt;&gt;0,"at least 1 gameround","0 gamerounds")</f>
        <v>at least 1 gameround</v>
      </c>
    </row>
    <row r="23991" spans="1:6" x14ac:dyDescent="0.2">
      <c r="A23991">
        <v>2673381</v>
      </c>
      <c r="B23991" t="s">
        <v>8</v>
      </c>
      <c r="C23991">
        <v>66</v>
      </c>
      <c r="D23991" t="b">
        <v>1</v>
      </c>
      <c r="E23991" t="b">
        <v>0</v>
      </c>
      <c r="F23991" t="str">
        <f>IF(C23991&lt;&gt;0,"at least 1 gameround","0 gamerounds")</f>
        <v>at least 1 gameround</v>
      </c>
    </row>
    <row r="23992" spans="1:6" x14ac:dyDescent="0.2">
      <c r="A23992">
        <v>2673394</v>
      </c>
      <c r="B23992" t="s">
        <v>8</v>
      </c>
      <c r="C23992">
        <v>25</v>
      </c>
      <c r="D23992" t="b">
        <v>1</v>
      </c>
      <c r="E23992" t="b">
        <v>0</v>
      </c>
      <c r="F23992" t="str">
        <f>IF(C23992&lt;&gt;0,"at least 1 gameround","0 gamerounds")</f>
        <v>at least 1 gameround</v>
      </c>
    </row>
    <row r="23993" spans="1:6" x14ac:dyDescent="0.2">
      <c r="A23993">
        <v>2673540</v>
      </c>
      <c r="B23993" t="s">
        <v>7</v>
      </c>
      <c r="C23993">
        <v>24</v>
      </c>
      <c r="D23993" t="b">
        <v>0</v>
      </c>
      <c r="E23993" t="b">
        <v>0</v>
      </c>
      <c r="F23993" t="str">
        <f>IF(C23993&lt;&gt;0,"at least 1 gameround","0 gamerounds")</f>
        <v>at least 1 gameround</v>
      </c>
    </row>
    <row r="23994" spans="1:6" x14ac:dyDescent="0.2">
      <c r="A23994">
        <v>2673908</v>
      </c>
      <c r="B23994" t="s">
        <v>8</v>
      </c>
      <c r="C23994">
        <v>65</v>
      </c>
      <c r="D23994" t="b">
        <v>1</v>
      </c>
      <c r="E23994" t="b">
        <v>0</v>
      </c>
      <c r="F23994" t="str">
        <f>IF(C23994&lt;&gt;0,"at least 1 gameround","0 gamerounds")</f>
        <v>at least 1 gameround</v>
      </c>
    </row>
    <row r="23995" spans="1:6" x14ac:dyDescent="0.2">
      <c r="A23995">
        <v>2673994</v>
      </c>
      <c r="B23995" t="s">
        <v>7</v>
      </c>
      <c r="C23995">
        <v>65</v>
      </c>
      <c r="D23995" t="b">
        <v>0</v>
      </c>
      <c r="E23995" t="b">
        <v>0</v>
      </c>
      <c r="F23995" t="str">
        <f>IF(C23995&lt;&gt;0,"at least 1 gameround","0 gamerounds")</f>
        <v>at least 1 gameround</v>
      </c>
    </row>
    <row r="23996" spans="1:6" x14ac:dyDescent="0.2">
      <c r="A23996">
        <v>2674187</v>
      </c>
      <c r="B23996" t="s">
        <v>7</v>
      </c>
      <c r="C23996">
        <v>47</v>
      </c>
      <c r="D23996" t="b">
        <v>1</v>
      </c>
      <c r="E23996" t="b">
        <v>0</v>
      </c>
      <c r="F23996" t="str">
        <f>IF(C23996&lt;&gt;0,"at least 1 gameround","0 gamerounds")</f>
        <v>at least 1 gameround</v>
      </c>
    </row>
    <row r="23997" spans="1:6" x14ac:dyDescent="0.2">
      <c r="A23997">
        <v>2674211</v>
      </c>
      <c r="B23997" t="s">
        <v>8</v>
      </c>
      <c r="C23997">
        <v>57</v>
      </c>
      <c r="D23997" t="b">
        <v>1</v>
      </c>
      <c r="E23997" t="b">
        <v>0</v>
      </c>
      <c r="F23997" t="str">
        <f>IF(C23997&lt;&gt;0,"at least 1 gameround","0 gamerounds")</f>
        <v>at least 1 gameround</v>
      </c>
    </row>
    <row r="23998" spans="1:6" x14ac:dyDescent="0.2">
      <c r="A23998">
        <v>2674216</v>
      </c>
      <c r="B23998" t="s">
        <v>7</v>
      </c>
      <c r="C23998">
        <v>11</v>
      </c>
      <c r="D23998" t="b">
        <v>0</v>
      </c>
      <c r="E23998" t="b">
        <v>1</v>
      </c>
      <c r="F23998" t="str">
        <f>IF(C23998&lt;&gt;0,"at least 1 gameround","0 gamerounds")</f>
        <v>at least 1 gameround</v>
      </c>
    </row>
    <row r="23999" spans="1:6" x14ac:dyDescent="0.2">
      <c r="A23999">
        <v>2674314</v>
      </c>
      <c r="B23999" t="s">
        <v>7</v>
      </c>
      <c r="C23999">
        <v>32</v>
      </c>
      <c r="D23999" t="b">
        <v>0</v>
      </c>
      <c r="E23999" t="b">
        <v>0</v>
      </c>
      <c r="F23999" t="str">
        <f>IF(C23999&lt;&gt;0,"at least 1 gameround","0 gamerounds")</f>
        <v>at least 1 gameround</v>
      </c>
    </row>
    <row r="24000" spans="1:6" x14ac:dyDescent="0.2">
      <c r="A24000">
        <v>2674514</v>
      </c>
      <c r="B24000" t="s">
        <v>8</v>
      </c>
      <c r="C24000">
        <v>32</v>
      </c>
      <c r="D24000" t="b">
        <v>0</v>
      </c>
      <c r="E24000" t="b">
        <v>0</v>
      </c>
      <c r="F24000" t="str">
        <f>IF(C24000&lt;&gt;0,"at least 1 gameround","0 gamerounds")</f>
        <v>at least 1 gameround</v>
      </c>
    </row>
    <row r="24001" spans="1:6" x14ac:dyDescent="0.2">
      <c r="A24001">
        <v>2674589</v>
      </c>
      <c r="B24001" t="s">
        <v>8</v>
      </c>
      <c r="C24001">
        <v>2</v>
      </c>
      <c r="D24001" t="b">
        <v>0</v>
      </c>
      <c r="E24001" t="b">
        <v>0</v>
      </c>
      <c r="F24001" t="str">
        <f>IF(C24001&lt;&gt;0,"at least 1 gameround","0 gamerounds")</f>
        <v>at least 1 gameround</v>
      </c>
    </row>
    <row r="24002" spans="1:6" x14ac:dyDescent="0.2">
      <c r="A24002">
        <v>2674617</v>
      </c>
      <c r="B24002" t="s">
        <v>7</v>
      </c>
      <c r="C24002">
        <v>2</v>
      </c>
      <c r="D24002" t="b">
        <v>0</v>
      </c>
      <c r="E24002" t="b">
        <v>0</v>
      </c>
      <c r="F24002" t="str">
        <f>IF(C24002&lt;&gt;0,"at least 1 gameround","0 gamerounds")</f>
        <v>at least 1 gameround</v>
      </c>
    </row>
    <row r="24003" spans="1:6" x14ac:dyDescent="0.2">
      <c r="A24003">
        <v>2674620</v>
      </c>
      <c r="B24003" t="s">
        <v>8</v>
      </c>
      <c r="C24003">
        <v>92</v>
      </c>
      <c r="D24003" t="b">
        <v>0</v>
      </c>
      <c r="E24003" t="b">
        <v>1</v>
      </c>
      <c r="F24003" t="str">
        <f>IF(C24003&lt;&gt;0,"at least 1 gameround","0 gamerounds")</f>
        <v>at least 1 gameround</v>
      </c>
    </row>
    <row r="24004" spans="1:6" x14ac:dyDescent="0.2">
      <c r="A24004">
        <v>2674772</v>
      </c>
      <c r="B24004" t="s">
        <v>8</v>
      </c>
      <c r="C24004">
        <v>25</v>
      </c>
      <c r="D24004" t="b">
        <v>0</v>
      </c>
      <c r="E24004" t="b">
        <v>0</v>
      </c>
      <c r="F24004" t="str">
        <f>IF(C24004&lt;&gt;0,"at least 1 gameround","0 gamerounds")</f>
        <v>at least 1 gameround</v>
      </c>
    </row>
    <row r="24005" spans="1:6" x14ac:dyDescent="0.2">
      <c r="A24005">
        <v>2674895</v>
      </c>
      <c r="B24005" t="s">
        <v>7</v>
      </c>
      <c r="C24005">
        <v>12</v>
      </c>
      <c r="D24005" t="b">
        <v>1</v>
      </c>
      <c r="E24005" t="b">
        <v>0</v>
      </c>
      <c r="F24005" t="str">
        <f>IF(C24005&lt;&gt;0,"at least 1 gameround","0 gamerounds")</f>
        <v>at least 1 gameround</v>
      </c>
    </row>
    <row r="24006" spans="1:6" x14ac:dyDescent="0.2">
      <c r="A24006">
        <v>2675023</v>
      </c>
      <c r="B24006" t="s">
        <v>7</v>
      </c>
      <c r="C24006">
        <v>63</v>
      </c>
      <c r="D24006" t="b">
        <v>0</v>
      </c>
      <c r="E24006" t="b">
        <v>0</v>
      </c>
      <c r="F24006" t="str">
        <f>IF(C24006&lt;&gt;0,"at least 1 gameround","0 gamerounds")</f>
        <v>at least 1 gameround</v>
      </c>
    </row>
    <row r="24007" spans="1:6" x14ac:dyDescent="0.2">
      <c r="A24007">
        <v>2675480</v>
      </c>
      <c r="B24007" t="s">
        <v>7</v>
      </c>
      <c r="C24007">
        <v>203</v>
      </c>
      <c r="D24007" t="b">
        <v>1</v>
      </c>
      <c r="E24007" t="b">
        <v>0</v>
      </c>
      <c r="F24007" t="str">
        <f>IF(C24007&lt;&gt;0,"at least 1 gameround","0 gamerounds")</f>
        <v>at least 1 gameround</v>
      </c>
    </row>
    <row r="24008" spans="1:6" x14ac:dyDescent="0.2">
      <c r="A24008">
        <v>2675557</v>
      </c>
      <c r="B24008" t="s">
        <v>8</v>
      </c>
      <c r="C24008">
        <v>12</v>
      </c>
      <c r="D24008" t="b">
        <v>1</v>
      </c>
      <c r="E24008" t="b">
        <v>0</v>
      </c>
      <c r="F24008" t="str">
        <f>IF(C24008&lt;&gt;0,"at least 1 gameround","0 gamerounds")</f>
        <v>at least 1 gameround</v>
      </c>
    </row>
    <row r="24009" spans="1:6" x14ac:dyDescent="0.2">
      <c r="A24009">
        <v>2675627</v>
      </c>
      <c r="B24009" t="s">
        <v>8</v>
      </c>
      <c r="C24009">
        <v>37</v>
      </c>
      <c r="D24009" t="b">
        <v>1</v>
      </c>
      <c r="E24009" t="b">
        <v>0</v>
      </c>
      <c r="F24009" t="str">
        <f>IF(C24009&lt;&gt;0,"at least 1 gameround","0 gamerounds")</f>
        <v>at least 1 gameround</v>
      </c>
    </row>
    <row r="24010" spans="1:6" x14ac:dyDescent="0.2">
      <c r="A24010">
        <v>2675683</v>
      </c>
      <c r="B24010" t="s">
        <v>7</v>
      </c>
      <c r="C24010">
        <v>1</v>
      </c>
      <c r="D24010" t="b">
        <v>0</v>
      </c>
      <c r="E24010" t="b">
        <v>0</v>
      </c>
      <c r="F24010" t="str">
        <f>IF(C24010&lt;&gt;0,"at least 1 gameround","0 gamerounds")</f>
        <v>at least 1 gameround</v>
      </c>
    </row>
    <row r="24011" spans="1:6" x14ac:dyDescent="0.2">
      <c r="A24011">
        <v>2675793</v>
      </c>
      <c r="B24011" t="s">
        <v>7</v>
      </c>
      <c r="C24011">
        <v>16</v>
      </c>
      <c r="D24011" t="b">
        <v>1</v>
      </c>
      <c r="E24011" t="b">
        <v>1</v>
      </c>
      <c r="F24011" t="str">
        <f>IF(C24011&lt;&gt;0,"at least 1 gameround","0 gamerounds")</f>
        <v>at least 1 gameround</v>
      </c>
    </row>
    <row r="24012" spans="1:6" x14ac:dyDescent="0.2">
      <c r="A24012">
        <v>2675801</v>
      </c>
      <c r="B24012" t="s">
        <v>7</v>
      </c>
      <c r="C24012">
        <v>1</v>
      </c>
      <c r="D24012" t="b">
        <v>0</v>
      </c>
      <c r="E24012" t="b">
        <v>0</v>
      </c>
      <c r="F24012" t="str">
        <f>IF(C24012&lt;&gt;0,"at least 1 gameround","0 gamerounds")</f>
        <v>at least 1 gameround</v>
      </c>
    </row>
    <row r="24013" spans="1:6" x14ac:dyDescent="0.2">
      <c r="A24013">
        <v>2675872</v>
      </c>
      <c r="B24013" t="s">
        <v>8</v>
      </c>
      <c r="C24013">
        <v>34</v>
      </c>
      <c r="D24013" t="b">
        <v>1</v>
      </c>
      <c r="E24013" t="b">
        <v>0</v>
      </c>
      <c r="F24013" t="str">
        <f>IF(C24013&lt;&gt;0,"at least 1 gameround","0 gamerounds")</f>
        <v>at least 1 gameround</v>
      </c>
    </row>
    <row r="24014" spans="1:6" x14ac:dyDescent="0.2">
      <c r="A24014">
        <v>2676035</v>
      </c>
      <c r="B24014" t="s">
        <v>8</v>
      </c>
      <c r="C24014">
        <v>14</v>
      </c>
      <c r="D24014" t="b">
        <v>0</v>
      </c>
      <c r="E24014" t="b">
        <v>0</v>
      </c>
      <c r="F24014" t="str">
        <f>IF(C24014&lt;&gt;0,"at least 1 gameround","0 gamerounds")</f>
        <v>at least 1 gameround</v>
      </c>
    </row>
    <row r="24015" spans="1:6" x14ac:dyDescent="0.2">
      <c r="A24015">
        <v>2676186</v>
      </c>
      <c r="B24015" t="s">
        <v>7</v>
      </c>
      <c r="C24015">
        <v>25</v>
      </c>
      <c r="D24015" t="b">
        <v>1</v>
      </c>
      <c r="E24015" t="b">
        <v>0</v>
      </c>
      <c r="F24015" t="str">
        <f>IF(C24015&lt;&gt;0,"at least 1 gameround","0 gamerounds")</f>
        <v>at least 1 gameround</v>
      </c>
    </row>
    <row r="24016" spans="1:6" x14ac:dyDescent="0.2">
      <c r="A24016">
        <v>2676274</v>
      </c>
      <c r="B24016" t="s">
        <v>8</v>
      </c>
      <c r="C24016">
        <v>0</v>
      </c>
      <c r="D24016" t="b">
        <v>0</v>
      </c>
      <c r="E24016" t="b">
        <v>0</v>
      </c>
      <c r="F24016" t="str">
        <f>IF(C24016&lt;&gt;0,"at least 1 gameround","0 gamerounds")</f>
        <v>0 gamerounds</v>
      </c>
    </row>
    <row r="24017" spans="1:6" x14ac:dyDescent="0.2">
      <c r="A24017">
        <v>2676346</v>
      </c>
      <c r="B24017" t="s">
        <v>7</v>
      </c>
      <c r="C24017">
        <v>2</v>
      </c>
      <c r="D24017" t="b">
        <v>0</v>
      </c>
      <c r="E24017" t="b">
        <v>0</v>
      </c>
      <c r="F24017" t="str">
        <f>IF(C24017&lt;&gt;0,"at least 1 gameround","0 gamerounds")</f>
        <v>at least 1 gameround</v>
      </c>
    </row>
    <row r="24018" spans="1:6" x14ac:dyDescent="0.2">
      <c r="A24018">
        <v>2676546</v>
      </c>
      <c r="B24018" t="s">
        <v>8</v>
      </c>
      <c r="C24018">
        <v>13</v>
      </c>
      <c r="D24018" t="b">
        <v>1</v>
      </c>
      <c r="E24018" t="b">
        <v>0</v>
      </c>
      <c r="F24018" t="str">
        <f>IF(C24018&lt;&gt;0,"at least 1 gameround","0 gamerounds")</f>
        <v>at least 1 gameround</v>
      </c>
    </row>
    <row r="24019" spans="1:6" x14ac:dyDescent="0.2">
      <c r="A24019">
        <v>2676601</v>
      </c>
      <c r="B24019" t="s">
        <v>7</v>
      </c>
      <c r="C24019">
        <v>24</v>
      </c>
      <c r="D24019" t="b">
        <v>0</v>
      </c>
      <c r="E24019" t="b">
        <v>0</v>
      </c>
      <c r="F24019" t="str">
        <f>IF(C24019&lt;&gt;0,"at least 1 gameround","0 gamerounds")</f>
        <v>at least 1 gameround</v>
      </c>
    </row>
    <row r="24020" spans="1:6" x14ac:dyDescent="0.2">
      <c r="A24020">
        <v>2676717</v>
      </c>
      <c r="B24020" t="s">
        <v>8</v>
      </c>
      <c r="C24020">
        <v>464</v>
      </c>
      <c r="D24020" t="b">
        <v>1</v>
      </c>
      <c r="E24020" t="b">
        <v>1</v>
      </c>
      <c r="F24020" t="str">
        <f>IF(C24020&lt;&gt;0,"at least 1 gameround","0 gamerounds")</f>
        <v>at least 1 gameround</v>
      </c>
    </row>
    <row r="24021" spans="1:6" x14ac:dyDescent="0.2">
      <c r="A24021">
        <v>2676744</v>
      </c>
      <c r="B24021" t="s">
        <v>8</v>
      </c>
      <c r="C24021">
        <v>36</v>
      </c>
      <c r="D24021" t="b">
        <v>1</v>
      </c>
      <c r="E24021" t="b">
        <v>0</v>
      </c>
      <c r="F24021" t="str">
        <f>IF(C24021&lt;&gt;0,"at least 1 gameround","0 gamerounds")</f>
        <v>at least 1 gameround</v>
      </c>
    </row>
    <row r="24022" spans="1:6" x14ac:dyDescent="0.2">
      <c r="A24022">
        <v>2676932</v>
      </c>
      <c r="B24022" t="s">
        <v>7</v>
      </c>
      <c r="C24022">
        <v>15</v>
      </c>
      <c r="D24022" t="b">
        <v>1</v>
      </c>
      <c r="E24022" t="b">
        <v>0</v>
      </c>
      <c r="F24022" t="str">
        <f>IF(C24022&lt;&gt;0,"at least 1 gameround","0 gamerounds")</f>
        <v>at least 1 gameround</v>
      </c>
    </row>
    <row r="24023" spans="1:6" x14ac:dyDescent="0.2">
      <c r="A24023">
        <v>2677015</v>
      </c>
      <c r="B24023" t="s">
        <v>8</v>
      </c>
      <c r="C24023">
        <v>169</v>
      </c>
      <c r="D24023" t="b">
        <v>1</v>
      </c>
      <c r="E24023" t="b">
        <v>1</v>
      </c>
      <c r="F24023" t="str">
        <f>IF(C24023&lt;&gt;0,"at least 1 gameround","0 gamerounds")</f>
        <v>at least 1 gameround</v>
      </c>
    </row>
    <row r="24024" spans="1:6" x14ac:dyDescent="0.2">
      <c r="A24024">
        <v>2677105</v>
      </c>
      <c r="B24024" t="s">
        <v>8</v>
      </c>
      <c r="C24024">
        <v>0</v>
      </c>
      <c r="D24024" t="b">
        <v>0</v>
      </c>
      <c r="E24024" t="b">
        <v>0</v>
      </c>
      <c r="F24024" t="str">
        <f>IF(C24024&lt;&gt;0,"at least 1 gameround","0 gamerounds")</f>
        <v>0 gamerounds</v>
      </c>
    </row>
    <row r="24025" spans="1:6" x14ac:dyDescent="0.2">
      <c r="A24025">
        <v>2677289</v>
      </c>
      <c r="B24025" t="s">
        <v>8</v>
      </c>
      <c r="C24025">
        <v>7</v>
      </c>
      <c r="D24025" t="b">
        <v>0</v>
      </c>
      <c r="E24025" t="b">
        <v>0</v>
      </c>
      <c r="F24025" t="str">
        <f>IF(C24025&lt;&gt;0,"at least 1 gameround","0 gamerounds")</f>
        <v>at least 1 gameround</v>
      </c>
    </row>
    <row r="24026" spans="1:6" x14ac:dyDescent="0.2">
      <c r="A24026">
        <v>2677974</v>
      </c>
      <c r="B24026" t="s">
        <v>8</v>
      </c>
      <c r="C24026">
        <v>1</v>
      </c>
      <c r="D24026" t="b">
        <v>0</v>
      </c>
      <c r="E24026" t="b">
        <v>0</v>
      </c>
      <c r="F24026" t="str">
        <f>IF(C24026&lt;&gt;0,"at least 1 gameround","0 gamerounds")</f>
        <v>at least 1 gameround</v>
      </c>
    </row>
    <row r="24027" spans="1:6" x14ac:dyDescent="0.2">
      <c r="A24027">
        <v>2678046</v>
      </c>
      <c r="B24027" t="s">
        <v>7</v>
      </c>
      <c r="C24027">
        <v>9</v>
      </c>
      <c r="D24027" t="b">
        <v>1</v>
      </c>
      <c r="E24027" t="b">
        <v>0</v>
      </c>
      <c r="F24027" t="str">
        <f>IF(C24027&lt;&gt;0,"at least 1 gameround","0 gamerounds")</f>
        <v>at least 1 gameround</v>
      </c>
    </row>
    <row r="24028" spans="1:6" x14ac:dyDescent="0.2">
      <c r="A24028">
        <v>2678285</v>
      </c>
      <c r="B24028" t="s">
        <v>8</v>
      </c>
      <c r="C24028">
        <v>88</v>
      </c>
      <c r="D24028" t="b">
        <v>1</v>
      </c>
      <c r="E24028" t="b">
        <v>0</v>
      </c>
      <c r="F24028" t="str">
        <f>IF(C24028&lt;&gt;0,"at least 1 gameround","0 gamerounds")</f>
        <v>at least 1 gameround</v>
      </c>
    </row>
    <row r="24029" spans="1:6" x14ac:dyDescent="0.2">
      <c r="A24029">
        <v>2678605</v>
      </c>
      <c r="B24029" t="s">
        <v>8</v>
      </c>
      <c r="C24029">
        <v>11</v>
      </c>
      <c r="D24029" t="b">
        <v>0</v>
      </c>
      <c r="E24029" t="b">
        <v>0</v>
      </c>
      <c r="F24029" t="str">
        <f>IF(C24029&lt;&gt;0,"at least 1 gameround","0 gamerounds")</f>
        <v>at least 1 gameround</v>
      </c>
    </row>
    <row r="24030" spans="1:6" x14ac:dyDescent="0.2">
      <c r="A24030">
        <v>2678633</v>
      </c>
      <c r="B24030" t="s">
        <v>8</v>
      </c>
      <c r="C24030">
        <v>13</v>
      </c>
      <c r="D24030" t="b">
        <v>1</v>
      </c>
      <c r="E24030" t="b">
        <v>0</v>
      </c>
      <c r="F24030" t="str">
        <f>IF(C24030&lt;&gt;0,"at least 1 gameround","0 gamerounds")</f>
        <v>at least 1 gameround</v>
      </c>
    </row>
    <row r="24031" spans="1:6" x14ac:dyDescent="0.2">
      <c r="A24031">
        <v>2678645</v>
      </c>
      <c r="B24031" t="s">
        <v>8</v>
      </c>
      <c r="C24031">
        <v>3</v>
      </c>
      <c r="D24031" t="b">
        <v>0</v>
      </c>
      <c r="E24031" t="b">
        <v>0</v>
      </c>
      <c r="F24031" t="str">
        <f>IF(C24031&lt;&gt;0,"at least 1 gameround","0 gamerounds")</f>
        <v>at least 1 gameround</v>
      </c>
    </row>
    <row r="24032" spans="1:6" x14ac:dyDescent="0.2">
      <c r="A24032">
        <v>2678832</v>
      </c>
      <c r="B24032" t="s">
        <v>7</v>
      </c>
      <c r="C24032">
        <v>4</v>
      </c>
      <c r="D24032" t="b">
        <v>0</v>
      </c>
      <c r="E24032" t="b">
        <v>0</v>
      </c>
      <c r="F24032" t="str">
        <f>IF(C24032&lt;&gt;0,"at least 1 gameround","0 gamerounds")</f>
        <v>at least 1 gameround</v>
      </c>
    </row>
    <row r="24033" spans="1:6" x14ac:dyDescent="0.2">
      <c r="A24033">
        <v>2679024</v>
      </c>
      <c r="B24033" t="s">
        <v>8</v>
      </c>
      <c r="C24033">
        <v>2</v>
      </c>
      <c r="D24033" t="b">
        <v>0</v>
      </c>
      <c r="E24033" t="b">
        <v>0</v>
      </c>
      <c r="F24033" t="str">
        <f>IF(C24033&lt;&gt;0,"at least 1 gameround","0 gamerounds")</f>
        <v>at least 1 gameround</v>
      </c>
    </row>
    <row r="24034" spans="1:6" x14ac:dyDescent="0.2">
      <c r="A24034">
        <v>2679178</v>
      </c>
      <c r="B24034" t="s">
        <v>7</v>
      </c>
      <c r="C24034">
        <v>69</v>
      </c>
      <c r="D24034" t="b">
        <v>0</v>
      </c>
      <c r="E24034" t="b">
        <v>0</v>
      </c>
      <c r="F24034" t="str">
        <f>IF(C24034&lt;&gt;0,"at least 1 gameround","0 gamerounds")</f>
        <v>at least 1 gameround</v>
      </c>
    </row>
    <row r="24035" spans="1:6" x14ac:dyDescent="0.2">
      <c r="A24035">
        <v>2679224</v>
      </c>
      <c r="B24035" t="s">
        <v>7</v>
      </c>
      <c r="C24035">
        <v>0</v>
      </c>
      <c r="D24035" t="b">
        <v>0</v>
      </c>
      <c r="E24035" t="b">
        <v>0</v>
      </c>
      <c r="F24035" t="str">
        <f>IF(C24035&lt;&gt;0,"at least 1 gameround","0 gamerounds")</f>
        <v>0 gamerounds</v>
      </c>
    </row>
    <row r="24036" spans="1:6" x14ac:dyDescent="0.2">
      <c r="A24036">
        <v>2679350</v>
      </c>
      <c r="B24036" t="s">
        <v>8</v>
      </c>
      <c r="C24036">
        <v>14</v>
      </c>
      <c r="D24036" t="b">
        <v>0</v>
      </c>
      <c r="E24036" t="b">
        <v>0</v>
      </c>
      <c r="F24036" t="str">
        <f>IF(C24036&lt;&gt;0,"at least 1 gameround","0 gamerounds")</f>
        <v>at least 1 gameround</v>
      </c>
    </row>
    <row r="24037" spans="1:6" x14ac:dyDescent="0.2">
      <c r="A24037">
        <v>2679699</v>
      </c>
      <c r="B24037" t="s">
        <v>8</v>
      </c>
      <c r="C24037">
        <v>12</v>
      </c>
      <c r="D24037" t="b">
        <v>0</v>
      </c>
      <c r="E24037" t="b">
        <v>0</v>
      </c>
      <c r="F24037" t="str">
        <f>IF(C24037&lt;&gt;0,"at least 1 gameround","0 gamerounds")</f>
        <v>at least 1 gameround</v>
      </c>
    </row>
    <row r="24038" spans="1:6" x14ac:dyDescent="0.2">
      <c r="A24038">
        <v>2679832</v>
      </c>
      <c r="B24038" t="s">
        <v>8</v>
      </c>
      <c r="C24038">
        <v>13</v>
      </c>
      <c r="D24038" t="b">
        <v>0</v>
      </c>
      <c r="E24038" t="b">
        <v>0</v>
      </c>
      <c r="F24038" t="str">
        <f>IF(C24038&lt;&gt;0,"at least 1 gameround","0 gamerounds")</f>
        <v>at least 1 gameround</v>
      </c>
    </row>
    <row r="24039" spans="1:6" x14ac:dyDescent="0.2">
      <c r="A24039">
        <v>2679871</v>
      </c>
      <c r="B24039" t="s">
        <v>7</v>
      </c>
      <c r="C24039">
        <v>2</v>
      </c>
      <c r="D24039" t="b">
        <v>0</v>
      </c>
      <c r="E24039" t="b">
        <v>0</v>
      </c>
      <c r="F24039" t="str">
        <f>IF(C24039&lt;&gt;0,"at least 1 gameround","0 gamerounds")</f>
        <v>at least 1 gameround</v>
      </c>
    </row>
    <row r="24040" spans="1:6" x14ac:dyDescent="0.2">
      <c r="A24040">
        <v>2680108</v>
      </c>
      <c r="B24040" t="s">
        <v>8</v>
      </c>
      <c r="C24040">
        <v>19</v>
      </c>
      <c r="D24040" t="b">
        <v>0</v>
      </c>
      <c r="E24040" t="b">
        <v>0</v>
      </c>
      <c r="F24040" t="str">
        <f>IF(C24040&lt;&gt;0,"at least 1 gameround","0 gamerounds")</f>
        <v>at least 1 gameround</v>
      </c>
    </row>
    <row r="24041" spans="1:6" x14ac:dyDescent="0.2">
      <c r="A24041">
        <v>2680223</v>
      </c>
      <c r="B24041" t="s">
        <v>8</v>
      </c>
      <c r="C24041">
        <v>21</v>
      </c>
      <c r="D24041" t="b">
        <v>1</v>
      </c>
      <c r="E24041" t="b">
        <v>0</v>
      </c>
      <c r="F24041" t="str">
        <f>IF(C24041&lt;&gt;0,"at least 1 gameround","0 gamerounds")</f>
        <v>at least 1 gameround</v>
      </c>
    </row>
    <row r="24042" spans="1:6" x14ac:dyDescent="0.2">
      <c r="A24042">
        <v>2680325</v>
      </c>
      <c r="B24042" t="s">
        <v>8</v>
      </c>
      <c r="C24042">
        <v>10</v>
      </c>
      <c r="D24042" t="b">
        <v>0</v>
      </c>
      <c r="E24042" t="b">
        <v>1</v>
      </c>
      <c r="F24042" t="str">
        <f>IF(C24042&lt;&gt;0,"at least 1 gameround","0 gamerounds")</f>
        <v>at least 1 gameround</v>
      </c>
    </row>
    <row r="24043" spans="1:6" x14ac:dyDescent="0.2">
      <c r="A24043">
        <v>2680454</v>
      </c>
      <c r="B24043" t="s">
        <v>7</v>
      </c>
      <c r="C24043">
        <v>4</v>
      </c>
      <c r="D24043" t="b">
        <v>0</v>
      </c>
      <c r="E24043" t="b">
        <v>0</v>
      </c>
      <c r="F24043" t="str">
        <f>IF(C24043&lt;&gt;0,"at least 1 gameround","0 gamerounds")</f>
        <v>at least 1 gameround</v>
      </c>
    </row>
    <row r="24044" spans="1:6" x14ac:dyDescent="0.2">
      <c r="A24044">
        <v>2680625</v>
      </c>
      <c r="B24044" t="s">
        <v>7</v>
      </c>
      <c r="C24044">
        <v>29</v>
      </c>
      <c r="D24044" t="b">
        <v>1</v>
      </c>
      <c r="E24044" t="b">
        <v>0</v>
      </c>
      <c r="F24044" t="str">
        <f>IF(C24044&lt;&gt;0,"at least 1 gameround","0 gamerounds")</f>
        <v>at least 1 gameround</v>
      </c>
    </row>
    <row r="24045" spans="1:6" x14ac:dyDescent="0.2">
      <c r="A24045">
        <v>2680805</v>
      </c>
      <c r="B24045" t="s">
        <v>7</v>
      </c>
      <c r="C24045">
        <v>35</v>
      </c>
      <c r="D24045" t="b">
        <v>0</v>
      </c>
      <c r="E24045" t="b">
        <v>0</v>
      </c>
      <c r="F24045" t="str">
        <f>IF(C24045&lt;&gt;0,"at least 1 gameround","0 gamerounds")</f>
        <v>at least 1 gameround</v>
      </c>
    </row>
    <row r="24046" spans="1:6" x14ac:dyDescent="0.2">
      <c r="A24046">
        <v>2680891</v>
      </c>
      <c r="B24046" t="s">
        <v>8</v>
      </c>
      <c r="C24046">
        <v>47</v>
      </c>
      <c r="D24046" t="b">
        <v>0</v>
      </c>
      <c r="E24046" t="b">
        <v>1</v>
      </c>
      <c r="F24046" t="str">
        <f>IF(C24046&lt;&gt;0,"at least 1 gameround","0 gamerounds")</f>
        <v>at least 1 gameround</v>
      </c>
    </row>
    <row r="24047" spans="1:6" x14ac:dyDescent="0.2">
      <c r="A24047">
        <v>2681033</v>
      </c>
      <c r="B24047" t="s">
        <v>7</v>
      </c>
      <c r="C24047">
        <v>12</v>
      </c>
      <c r="D24047" t="b">
        <v>0</v>
      </c>
      <c r="E24047" t="b">
        <v>0</v>
      </c>
      <c r="F24047" t="str">
        <f>IF(C24047&lt;&gt;0,"at least 1 gameround","0 gamerounds")</f>
        <v>at least 1 gameround</v>
      </c>
    </row>
    <row r="24048" spans="1:6" x14ac:dyDescent="0.2">
      <c r="A24048">
        <v>2681087</v>
      </c>
      <c r="B24048" t="s">
        <v>8</v>
      </c>
      <c r="C24048">
        <v>0</v>
      </c>
      <c r="D24048" t="b">
        <v>0</v>
      </c>
      <c r="E24048" t="b">
        <v>0</v>
      </c>
      <c r="F24048" t="str">
        <f>IF(C24048&lt;&gt;0,"at least 1 gameround","0 gamerounds")</f>
        <v>0 gamerounds</v>
      </c>
    </row>
    <row r="24049" spans="1:6" x14ac:dyDescent="0.2">
      <c r="A24049">
        <v>2681149</v>
      </c>
      <c r="B24049" t="s">
        <v>8</v>
      </c>
      <c r="C24049">
        <v>34</v>
      </c>
      <c r="D24049" t="b">
        <v>0</v>
      </c>
      <c r="E24049" t="b">
        <v>0</v>
      </c>
      <c r="F24049" t="str">
        <f>IF(C24049&lt;&gt;0,"at least 1 gameround","0 gamerounds")</f>
        <v>at least 1 gameround</v>
      </c>
    </row>
    <row r="24050" spans="1:6" x14ac:dyDescent="0.2">
      <c r="A24050">
        <v>2681192</v>
      </c>
      <c r="B24050" t="s">
        <v>8</v>
      </c>
      <c r="C24050">
        <v>0</v>
      </c>
      <c r="D24050" t="b">
        <v>0</v>
      </c>
      <c r="E24050" t="b">
        <v>0</v>
      </c>
      <c r="F24050" t="str">
        <f>IF(C24050&lt;&gt;0,"at least 1 gameround","0 gamerounds")</f>
        <v>0 gamerounds</v>
      </c>
    </row>
    <row r="24051" spans="1:6" x14ac:dyDescent="0.2">
      <c r="A24051">
        <v>2681288</v>
      </c>
      <c r="B24051" t="s">
        <v>8</v>
      </c>
      <c r="C24051">
        <v>53</v>
      </c>
      <c r="D24051" t="b">
        <v>0</v>
      </c>
      <c r="E24051" t="b">
        <v>0</v>
      </c>
      <c r="F24051" t="str">
        <f>IF(C24051&lt;&gt;0,"at least 1 gameround","0 gamerounds")</f>
        <v>at least 1 gameround</v>
      </c>
    </row>
    <row r="24052" spans="1:6" x14ac:dyDescent="0.2">
      <c r="A24052">
        <v>2681298</v>
      </c>
      <c r="B24052" t="s">
        <v>8</v>
      </c>
      <c r="C24052">
        <v>7</v>
      </c>
      <c r="D24052" t="b">
        <v>0</v>
      </c>
      <c r="E24052" t="b">
        <v>0</v>
      </c>
      <c r="F24052" t="str">
        <f>IF(C24052&lt;&gt;0,"at least 1 gameround","0 gamerounds")</f>
        <v>at least 1 gameround</v>
      </c>
    </row>
    <row r="24053" spans="1:6" x14ac:dyDescent="0.2">
      <c r="A24053">
        <v>2681329</v>
      </c>
      <c r="B24053" t="s">
        <v>8</v>
      </c>
      <c r="C24053">
        <v>9</v>
      </c>
      <c r="D24053" t="b">
        <v>0</v>
      </c>
      <c r="E24053" t="b">
        <v>0</v>
      </c>
      <c r="F24053" t="str">
        <f>IF(C24053&lt;&gt;0,"at least 1 gameround","0 gamerounds")</f>
        <v>at least 1 gameround</v>
      </c>
    </row>
    <row r="24054" spans="1:6" x14ac:dyDescent="0.2">
      <c r="A24054">
        <v>2681459</v>
      </c>
      <c r="B24054" t="s">
        <v>8</v>
      </c>
      <c r="C24054">
        <v>10</v>
      </c>
      <c r="D24054" t="b">
        <v>0</v>
      </c>
      <c r="E24054" t="b">
        <v>0</v>
      </c>
      <c r="F24054" t="str">
        <f>IF(C24054&lt;&gt;0,"at least 1 gameround","0 gamerounds")</f>
        <v>at least 1 gameround</v>
      </c>
    </row>
    <row r="24055" spans="1:6" x14ac:dyDescent="0.2">
      <c r="A24055">
        <v>2681546</v>
      </c>
      <c r="B24055" t="s">
        <v>7</v>
      </c>
      <c r="C24055">
        <v>17</v>
      </c>
      <c r="D24055" t="b">
        <v>1</v>
      </c>
      <c r="E24055" t="b">
        <v>0</v>
      </c>
      <c r="F24055" t="str">
        <f>IF(C24055&lt;&gt;0,"at least 1 gameround","0 gamerounds")</f>
        <v>at least 1 gameround</v>
      </c>
    </row>
    <row r="24056" spans="1:6" x14ac:dyDescent="0.2">
      <c r="A24056">
        <v>2681563</v>
      </c>
      <c r="B24056" t="s">
        <v>8</v>
      </c>
      <c r="C24056">
        <v>63</v>
      </c>
      <c r="D24056" t="b">
        <v>0</v>
      </c>
      <c r="E24056" t="b">
        <v>0</v>
      </c>
      <c r="F24056" t="str">
        <f>IF(C24056&lt;&gt;0,"at least 1 gameround","0 gamerounds")</f>
        <v>at least 1 gameround</v>
      </c>
    </row>
    <row r="24057" spans="1:6" x14ac:dyDescent="0.2">
      <c r="A24057">
        <v>2681576</v>
      </c>
      <c r="B24057" t="s">
        <v>7</v>
      </c>
      <c r="C24057">
        <v>2</v>
      </c>
      <c r="D24057" t="b">
        <v>0</v>
      </c>
      <c r="E24057" t="b">
        <v>0</v>
      </c>
      <c r="F24057" t="str">
        <f>IF(C24057&lt;&gt;0,"at least 1 gameround","0 gamerounds")</f>
        <v>at least 1 gameround</v>
      </c>
    </row>
    <row r="24058" spans="1:6" x14ac:dyDescent="0.2">
      <c r="A24058">
        <v>2681727</v>
      </c>
      <c r="B24058" t="s">
        <v>7</v>
      </c>
      <c r="C24058">
        <v>96</v>
      </c>
      <c r="D24058" t="b">
        <v>1</v>
      </c>
      <c r="E24058" t="b">
        <v>0</v>
      </c>
      <c r="F24058" t="str">
        <f>IF(C24058&lt;&gt;0,"at least 1 gameround","0 gamerounds")</f>
        <v>at least 1 gameround</v>
      </c>
    </row>
    <row r="24059" spans="1:6" x14ac:dyDescent="0.2">
      <c r="A24059">
        <v>2681787</v>
      </c>
      <c r="B24059" t="s">
        <v>8</v>
      </c>
      <c r="C24059">
        <v>151</v>
      </c>
      <c r="D24059" t="b">
        <v>1</v>
      </c>
      <c r="E24059" t="b">
        <v>0</v>
      </c>
      <c r="F24059" t="str">
        <f>IF(C24059&lt;&gt;0,"at least 1 gameround","0 gamerounds")</f>
        <v>at least 1 gameround</v>
      </c>
    </row>
    <row r="24060" spans="1:6" x14ac:dyDescent="0.2">
      <c r="A24060">
        <v>2681806</v>
      </c>
      <c r="B24060" t="s">
        <v>8</v>
      </c>
      <c r="C24060">
        <v>13</v>
      </c>
      <c r="D24060" t="b">
        <v>0</v>
      </c>
      <c r="E24060" t="b">
        <v>0</v>
      </c>
      <c r="F24060" t="str">
        <f>IF(C24060&lt;&gt;0,"at least 1 gameround","0 gamerounds")</f>
        <v>at least 1 gameround</v>
      </c>
    </row>
    <row r="24061" spans="1:6" x14ac:dyDescent="0.2">
      <c r="A24061">
        <v>2682036</v>
      </c>
      <c r="B24061" t="s">
        <v>8</v>
      </c>
      <c r="C24061">
        <v>45</v>
      </c>
      <c r="D24061" t="b">
        <v>1</v>
      </c>
      <c r="E24061" t="b">
        <v>1</v>
      </c>
      <c r="F24061" t="str">
        <f>IF(C24061&lt;&gt;0,"at least 1 gameround","0 gamerounds")</f>
        <v>at least 1 gameround</v>
      </c>
    </row>
    <row r="24062" spans="1:6" x14ac:dyDescent="0.2">
      <c r="A24062">
        <v>2682061</v>
      </c>
      <c r="B24062" t="s">
        <v>7</v>
      </c>
      <c r="C24062">
        <v>4</v>
      </c>
      <c r="D24062" t="b">
        <v>0</v>
      </c>
      <c r="E24062" t="b">
        <v>0</v>
      </c>
      <c r="F24062" t="str">
        <f>IF(C24062&lt;&gt;0,"at least 1 gameround","0 gamerounds")</f>
        <v>at least 1 gameround</v>
      </c>
    </row>
    <row r="24063" spans="1:6" x14ac:dyDescent="0.2">
      <c r="A24063">
        <v>2682472</v>
      </c>
      <c r="B24063" t="s">
        <v>8</v>
      </c>
      <c r="C24063">
        <v>194</v>
      </c>
      <c r="D24063" t="b">
        <v>1</v>
      </c>
      <c r="E24063" t="b">
        <v>0</v>
      </c>
      <c r="F24063" t="str">
        <f>IF(C24063&lt;&gt;0,"at least 1 gameround","0 gamerounds")</f>
        <v>at least 1 gameround</v>
      </c>
    </row>
    <row r="24064" spans="1:6" x14ac:dyDescent="0.2">
      <c r="A24064">
        <v>2682528</v>
      </c>
      <c r="B24064" t="s">
        <v>7</v>
      </c>
      <c r="C24064">
        <v>14</v>
      </c>
      <c r="D24064" t="b">
        <v>0</v>
      </c>
      <c r="E24064" t="b">
        <v>0</v>
      </c>
      <c r="F24064" t="str">
        <f>IF(C24064&lt;&gt;0,"at least 1 gameround","0 gamerounds")</f>
        <v>at least 1 gameround</v>
      </c>
    </row>
    <row r="24065" spans="1:6" x14ac:dyDescent="0.2">
      <c r="A24065">
        <v>2682548</v>
      </c>
      <c r="B24065" t="s">
        <v>7</v>
      </c>
      <c r="C24065">
        <v>0</v>
      </c>
      <c r="D24065" t="b">
        <v>0</v>
      </c>
      <c r="E24065" t="b">
        <v>0</v>
      </c>
      <c r="F24065" t="str">
        <f>IF(C24065&lt;&gt;0,"at least 1 gameround","0 gamerounds")</f>
        <v>0 gamerounds</v>
      </c>
    </row>
    <row r="24066" spans="1:6" x14ac:dyDescent="0.2">
      <c r="A24066">
        <v>2682611</v>
      </c>
      <c r="B24066" t="s">
        <v>8</v>
      </c>
      <c r="C24066">
        <v>6</v>
      </c>
      <c r="D24066" t="b">
        <v>0</v>
      </c>
      <c r="E24066" t="b">
        <v>0</v>
      </c>
      <c r="F24066" t="str">
        <f>IF(C24066&lt;&gt;0,"at least 1 gameround","0 gamerounds")</f>
        <v>at least 1 gameround</v>
      </c>
    </row>
    <row r="24067" spans="1:6" x14ac:dyDescent="0.2">
      <c r="A24067">
        <v>2682711</v>
      </c>
      <c r="B24067" t="s">
        <v>8</v>
      </c>
      <c r="C24067">
        <v>12</v>
      </c>
      <c r="D24067" t="b">
        <v>0</v>
      </c>
      <c r="E24067" t="b">
        <v>0</v>
      </c>
      <c r="F24067" t="str">
        <f>IF(C24067&lt;&gt;0,"at least 1 gameround","0 gamerounds")</f>
        <v>at least 1 gameround</v>
      </c>
    </row>
    <row r="24068" spans="1:6" x14ac:dyDescent="0.2">
      <c r="A24068">
        <v>2682758</v>
      </c>
      <c r="B24068" t="s">
        <v>8</v>
      </c>
      <c r="C24068">
        <v>15</v>
      </c>
      <c r="D24068" t="b">
        <v>0</v>
      </c>
      <c r="E24068" t="b">
        <v>0</v>
      </c>
      <c r="F24068" t="str">
        <f>IF(C24068&lt;&gt;0,"at least 1 gameround","0 gamerounds")</f>
        <v>at least 1 gameround</v>
      </c>
    </row>
    <row r="24069" spans="1:6" x14ac:dyDescent="0.2">
      <c r="A24069">
        <v>2682910</v>
      </c>
      <c r="B24069" t="s">
        <v>7</v>
      </c>
      <c r="C24069">
        <v>0</v>
      </c>
      <c r="D24069" t="b">
        <v>0</v>
      </c>
      <c r="E24069" t="b">
        <v>0</v>
      </c>
      <c r="F24069" t="str">
        <f>IF(C24069&lt;&gt;0,"at least 1 gameround","0 gamerounds")</f>
        <v>0 gamerounds</v>
      </c>
    </row>
    <row r="24070" spans="1:6" x14ac:dyDescent="0.2">
      <c r="A24070">
        <v>2683001</v>
      </c>
      <c r="B24070" t="s">
        <v>7</v>
      </c>
      <c r="C24070">
        <v>0</v>
      </c>
      <c r="D24070" t="b">
        <v>0</v>
      </c>
      <c r="E24070" t="b">
        <v>0</v>
      </c>
      <c r="F24070" t="str">
        <f>IF(C24070&lt;&gt;0,"at least 1 gameround","0 gamerounds")</f>
        <v>0 gamerounds</v>
      </c>
    </row>
    <row r="24071" spans="1:6" x14ac:dyDescent="0.2">
      <c r="A24071">
        <v>2683177</v>
      </c>
      <c r="B24071" t="s">
        <v>7</v>
      </c>
      <c r="C24071">
        <v>1</v>
      </c>
      <c r="D24071" t="b">
        <v>0</v>
      </c>
      <c r="E24071" t="b">
        <v>0</v>
      </c>
      <c r="F24071" t="str">
        <f>IF(C24071&lt;&gt;0,"at least 1 gameround","0 gamerounds")</f>
        <v>at least 1 gameround</v>
      </c>
    </row>
    <row r="24072" spans="1:6" x14ac:dyDescent="0.2">
      <c r="A24072">
        <v>2683287</v>
      </c>
      <c r="B24072" t="s">
        <v>8</v>
      </c>
      <c r="C24072">
        <v>22</v>
      </c>
      <c r="D24072" t="b">
        <v>1</v>
      </c>
      <c r="E24072" t="b">
        <v>0</v>
      </c>
      <c r="F24072" t="str">
        <f>IF(C24072&lt;&gt;0,"at least 1 gameround","0 gamerounds")</f>
        <v>at least 1 gameround</v>
      </c>
    </row>
    <row r="24073" spans="1:6" x14ac:dyDescent="0.2">
      <c r="A24073">
        <v>2683434</v>
      </c>
      <c r="B24073" t="s">
        <v>8</v>
      </c>
      <c r="C24073">
        <v>17</v>
      </c>
      <c r="D24073" t="b">
        <v>0</v>
      </c>
      <c r="E24073" t="b">
        <v>0</v>
      </c>
      <c r="F24073" t="str">
        <f>IF(C24073&lt;&gt;0,"at least 1 gameround","0 gamerounds")</f>
        <v>at least 1 gameround</v>
      </c>
    </row>
    <row r="24074" spans="1:6" x14ac:dyDescent="0.2">
      <c r="A24074">
        <v>2683528</v>
      </c>
      <c r="B24074" t="s">
        <v>8</v>
      </c>
      <c r="C24074">
        <v>1</v>
      </c>
      <c r="D24074" t="b">
        <v>0</v>
      </c>
      <c r="E24074" t="b">
        <v>0</v>
      </c>
      <c r="F24074" t="str">
        <f>IF(C24074&lt;&gt;0,"at least 1 gameround","0 gamerounds")</f>
        <v>at least 1 gameround</v>
      </c>
    </row>
    <row r="24075" spans="1:6" x14ac:dyDescent="0.2">
      <c r="A24075">
        <v>2683674</v>
      </c>
      <c r="B24075" t="s">
        <v>7</v>
      </c>
      <c r="C24075">
        <v>122</v>
      </c>
      <c r="D24075" t="b">
        <v>1</v>
      </c>
      <c r="E24075" t="b">
        <v>1</v>
      </c>
      <c r="F24075" t="str">
        <f>IF(C24075&lt;&gt;0,"at least 1 gameround","0 gamerounds")</f>
        <v>at least 1 gameround</v>
      </c>
    </row>
    <row r="24076" spans="1:6" x14ac:dyDescent="0.2">
      <c r="A24076">
        <v>2683801</v>
      </c>
      <c r="B24076" t="s">
        <v>8</v>
      </c>
      <c r="C24076">
        <v>5</v>
      </c>
      <c r="D24076" t="b">
        <v>0</v>
      </c>
      <c r="E24076" t="b">
        <v>0</v>
      </c>
      <c r="F24076" t="str">
        <f>IF(C24076&lt;&gt;0,"at least 1 gameround","0 gamerounds")</f>
        <v>at least 1 gameround</v>
      </c>
    </row>
    <row r="24077" spans="1:6" x14ac:dyDescent="0.2">
      <c r="A24077">
        <v>2684008</v>
      </c>
      <c r="B24077" t="s">
        <v>8</v>
      </c>
      <c r="C24077">
        <v>269</v>
      </c>
      <c r="D24077" t="b">
        <v>1</v>
      </c>
      <c r="E24077" t="b">
        <v>1</v>
      </c>
      <c r="F24077" t="str">
        <f>IF(C24077&lt;&gt;0,"at least 1 gameround","0 gamerounds")</f>
        <v>at least 1 gameround</v>
      </c>
    </row>
    <row r="24078" spans="1:6" x14ac:dyDescent="0.2">
      <c r="A24078">
        <v>2684012</v>
      </c>
      <c r="B24078" t="s">
        <v>8</v>
      </c>
      <c r="C24078">
        <v>124</v>
      </c>
      <c r="D24078" t="b">
        <v>0</v>
      </c>
      <c r="E24078" t="b">
        <v>0</v>
      </c>
      <c r="F24078" t="str">
        <f>IF(C24078&lt;&gt;0,"at least 1 gameround","0 gamerounds")</f>
        <v>at least 1 gameround</v>
      </c>
    </row>
    <row r="24079" spans="1:6" x14ac:dyDescent="0.2">
      <c r="A24079">
        <v>2684014</v>
      </c>
      <c r="B24079" t="s">
        <v>8</v>
      </c>
      <c r="C24079">
        <v>106</v>
      </c>
      <c r="D24079" t="b">
        <v>0</v>
      </c>
      <c r="E24079" t="b">
        <v>1</v>
      </c>
      <c r="F24079" t="str">
        <f>IF(C24079&lt;&gt;0,"at least 1 gameround","0 gamerounds")</f>
        <v>at least 1 gameround</v>
      </c>
    </row>
    <row r="24080" spans="1:6" x14ac:dyDescent="0.2">
      <c r="A24080">
        <v>2684438</v>
      </c>
      <c r="B24080" t="s">
        <v>7</v>
      </c>
      <c r="C24080">
        <v>1</v>
      </c>
      <c r="D24080" t="b">
        <v>0</v>
      </c>
      <c r="E24080" t="b">
        <v>0</v>
      </c>
      <c r="F24080" t="str">
        <f>IF(C24080&lt;&gt;0,"at least 1 gameround","0 gamerounds")</f>
        <v>at least 1 gameround</v>
      </c>
    </row>
    <row r="24081" spans="1:6" x14ac:dyDescent="0.2">
      <c r="A24081">
        <v>2684609</v>
      </c>
      <c r="B24081" t="s">
        <v>8</v>
      </c>
      <c r="C24081">
        <v>46</v>
      </c>
      <c r="D24081" t="b">
        <v>0</v>
      </c>
      <c r="E24081" t="b">
        <v>1</v>
      </c>
      <c r="F24081" t="str">
        <f>IF(C24081&lt;&gt;0,"at least 1 gameround","0 gamerounds")</f>
        <v>at least 1 gameround</v>
      </c>
    </row>
    <row r="24082" spans="1:6" x14ac:dyDescent="0.2">
      <c r="A24082">
        <v>2684663</v>
      </c>
      <c r="B24082" t="s">
        <v>7</v>
      </c>
      <c r="C24082">
        <v>10</v>
      </c>
      <c r="D24082" t="b">
        <v>0</v>
      </c>
      <c r="E24082" t="b">
        <v>0</v>
      </c>
      <c r="F24082" t="str">
        <f>IF(C24082&lt;&gt;0,"at least 1 gameround","0 gamerounds")</f>
        <v>at least 1 gameround</v>
      </c>
    </row>
    <row r="24083" spans="1:6" x14ac:dyDescent="0.2">
      <c r="A24083">
        <v>2684797</v>
      </c>
      <c r="B24083" t="s">
        <v>8</v>
      </c>
      <c r="C24083">
        <v>44</v>
      </c>
      <c r="D24083" t="b">
        <v>1</v>
      </c>
      <c r="E24083" t="b">
        <v>0</v>
      </c>
      <c r="F24083" t="str">
        <f>IF(C24083&lt;&gt;0,"at least 1 gameround","0 gamerounds")</f>
        <v>at least 1 gameround</v>
      </c>
    </row>
    <row r="24084" spans="1:6" x14ac:dyDescent="0.2">
      <c r="A24084">
        <v>2684865</v>
      </c>
      <c r="B24084" t="s">
        <v>8</v>
      </c>
      <c r="C24084">
        <v>145</v>
      </c>
      <c r="D24084" t="b">
        <v>1</v>
      </c>
      <c r="E24084" t="b">
        <v>1</v>
      </c>
      <c r="F24084" t="str">
        <f>IF(C24084&lt;&gt;0,"at least 1 gameround","0 gamerounds")</f>
        <v>at least 1 gameround</v>
      </c>
    </row>
    <row r="24085" spans="1:6" x14ac:dyDescent="0.2">
      <c r="A24085">
        <v>2685002</v>
      </c>
      <c r="B24085" t="s">
        <v>7</v>
      </c>
      <c r="C24085">
        <v>3</v>
      </c>
      <c r="D24085" t="b">
        <v>0</v>
      </c>
      <c r="E24085" t="b">
        <v>0</v>
      </c>
      <c r="F24085" t="str">
        <f>IF(C24085&lt;&gt;0,"at least 1 gameround","0 gamerounds")</f>
        <v>at least 1 gameround</v>
      </c>
    </row>
    <row r="24086" spans="1:6" x14ac:dyDescent="0.2">
      <c r="A24086">
        <v>2685038</v>
      </c>
      <c r="B24086" t="s">
        <v>7</v>
      </c>
      <c r="C24086">
        <v>0</v>
      </c>
      <c r="D24086" t="b">
        <v>0</v>
      </c>
      <c r="E24086" t="b">
        <v>0</v>
      </c>
      <c r="F24086" t="str">
        <f>IF(C24086&lt;&gt;0,"at least 1 gameround","0 gamerounds")</f>
        <v>0 gamerounds</v>
      </c>
    </row>
    <row r="24087" spans="1:6" x14ac:dyDescent="0.2">
      <c r="A24087">
        <v>2685049</v>
      </c>
      <c r="B24087" t="s">
        <v>7</v>
      </c>
      <c r="C24087">
        <v>2</v>
      </c>
      <c r="D24087" t="b">
        <v>0</v>
      </c>
      <c r="E24087" t="b">
        <v>0</v>
      </c>
      <c r="F24087" t="str">
        <f>IF(C24087&lt;&gt;0,"at least 1 gameround","0 gamerounds")</f>
        <v>at least 1 gameround</v>
      </c>
    </row>
    <row r="24088" spans="1:6" x14ac:dyDescent="0.2">
      <c r="A24088">
        <v>2685112</v>
      </c>
      <c r="B24088" t="s">
        <v>8</v>
      </c>
      <c r="C24088">
        <v>0</v>
      </c>
      <c r="D24088" t="b">
        <v>0</v>
      </c>
      <c r="E24088" t="b">
        <v>0</v>
      </c>
      <c r="F24088" t="str">
        <f>IF(C24088&lt;&gt;0,"at least 1 gameround","0 gamerounds")</f>
        <v>0 gamerounds</v>
      </c>
    </row>
    <row r="24089" spans="1:6" x14ac:dyDescent="0.2">
      <c r="A24089">
        <v>2685221</v>
      </c>
      <c r="B24089" t="s">
        <v>8</v>
      </c>
      <c r="C24089">
        <v>25</v>
      </c>
      <c r="D24089" t="b">
        <v>1</v>
      </c>
      <c r="E24089" t="b">
        <v>0</v>
      </c>
      <c r="F24089" t="str">
        <f>IF(C24089&lt;&gt;0,"at least 1 gameround","0 gamerounds")</f>
        <v>at least 1 gameround</v>
      </c>
    </row>
    <row r="24090" spans="1:6" x14ac:dyDescent="0.2">
      <c r="A24090">
        <v>2685396</v>
      </c>
      <c r="B24090" t="s">
        <v>7</v>
      </c>
      <c r="C24090">
        <v>21</v>
      </c>
      <c r="D24090" t="b">
        <v>0</v>
      </c>
      <c r="E24090" t="b">
        <v>0</v>
      </c>
      <c r="F24090" t="str">
        <f>IF(C24090&lt;&gt;0,"at least 1 gameround","0 gamerounds")</f>
        <v>at least 1 gameround</v>
      </c>
    </row>
    <row r="24091" spans="1:6" x14ac:dyDescent="0.2">
      <c r="A24091">
        <v>2685460</v>
      </c>
      <c r="B24091" t="s">
        <v>7</v>
      </c>
      <c r="C24091">
        <v>107</v>
      </c>
      <c r="D24091" t="b">
        <v>1</v>
      </c>
      <c r="E24091" t="b">
        <v>1</v>
      </c>
      <c r="F24091" t="str">
        <f>IF(C24091&lt;&gt;0,"at least 1 gameround","0 gamerounds")</f>
        <v>at least 1 gameround</v>
      </c>
    </row>
    <row r="24092" spans="1:6" x14ac:dyDescent="0.2">
      <c r="A24092">
        <v>2685591</v>
      </c>
      <c r="B24092" t="s">
        <v>7</v>
      </c>
      <c r="C24092">
        <v>17</v>
      </c>
      <c r="D24092" t="b">
        <v>0</v>
      </c>
      <c r="E24092" t="b">
        <v>0</v>
      </c>
      <c r="F24092" t="str">
        <f>IF(C24092&lt;&gt;0,"at least 1 gameround","0 gamerounds")</f>
        <v>at least 1 gameround</v>
      </c>
    </row>
    <row r="24093" spans="1:6" x14ac:dyDescent="0.2">
      <c r="A24093">
        <v>2685695</v>
      </c>
      <c r="B24093" t="s">
        <v>7</v>
      </c>
      <c r="C24093">
        <v>2</v>
      </c>
      <c r="D24093" t="b">
        <v>1</v>
      </c>
      <c r="E24093" t="b">
        <v>0</v>
      </c>
      <c r="F24093" t="str">
        <f>IF(C24093&lt;&gt;0,"at least 1 gameround","0 gamerounds")</f>
        <v>at least 1 gameround</v>
      </c>
    </row>
    <row r="24094" spans="1:6" x14ac:dyDescent="0.2">
      <c r="A24094">
        <v>2685932</v>
      </c>
      <c r="B24094" t="s">
        <v>7</v>
      </c>
      <c r="C24094">
        <v>0</v>
      </c>
      <c r="D24094" t="b">
        <v>0</v>
      </c>
      <c r="E24094" t="b">
        <v>0</v>
      </c>
      <c r="F24094" t="str">
        <f>IF(C24094&lt;&gt;0,"at least 1 gameround","0 gamerounds")</f>
        <v>0 gamerounds</v>
      </c>
    </row>
    <row r="24095" spans="1:6" x14ac:dyDescent="0.2">
      <c r="A24095">
        <v>2685973</v>
      </c>
      <c r="B24095" t="s">
        <v>7</v>
      </c>
      <c r="C24095">
        <v>3</v>
      </c>
      <c r="D24095" t="b">
        <v>0</v>
      </c>
      <c r="E24095" t="b">
        <v>0</v>
      </c>
      <c r="F24095" t="str">
        <f>IF(C24095&lt;&gt;0,"at least 1 gameround","0 gamerounds")</f>
        <v>at least 1 gameround</v>
      </c>
    </row>
    <row r="24096" spans="1:6" x14ac:dyDescent="0.2">
      <c r="A24096">
        <v>2685987</v>
      </c>
      <c r="B24096" t="s">
        <v>8</v>
      </c>
      <c r="C24096">
        <v>28</v>
      </c>
      <c r="D24096" t="b">
        <v>1</v>
      </c>
      <c r="E24096" t="b">
        <v>0</v>
      </c>
      <c r="F24096" t="str">
        <f>IF(C24096&lt;&gt;0,"at least 1 gameround","0 gamerounds")</f>
        <v>at least 1 gameround</v>
      </c>
    </row>
    <row r="24097" spans="1:6" x14ac:dyDescent="0.2">
      <c r="A24097">
        <v>2685994</v>
      </c>
      <c r="B24097" t="s">
        <v>7</v>
      </c>
      <c r="C24097">
        <v>3</v>
      </c>
      <c r="D24097" t="b">
        <v>0</v>
      </c>
      <c r="E24097" t="b">
        <v>0</v>
      </c>
      <c r="F24097" t="str">
        <f>IF(C24097&lt;&gt;0,"at least 1 gameround","0 gamerounds")</f>
        <v>at least 1 gameround</v>
      </c>
    </row>
    <row r="24098" spans="1:6" x14ac:dyDescent="0.2">
      <c r="A24098">
        <v>2686258</v>
      </c>
      <c r="B24098" t="s">
        <v>8</v>
      </c>
      <c r="C24098">
        <v>2</v>
      </c>
      <c r="D24098" t="b">
        <v>0</v>
      </c>
      <c r="E24098" t="b">
        <v>0</v>
      </c>
      <c r="F24098" t="str">
        <f>IF(C24098&lt;&gt;0,"at least 1 gameround","0 gamerounds")</f>
        <v>at least 1 gameround</v>
      </c>
    </row>
    <row r="24099" spans="1:6" x14ac:dyDescent="0.2">
      <c r="A24099">
        <v>2686343</v>
      </c>
      <c r="B24099" t="s">
        <v>7</v>
      </c>
      <c r="C24099">
        <v>95</v>
      </c>
      <c r="D24099" t="b">
        <v>1</v>
      </c>
      <c r="E24099" t="b">
        <v>0</v>
      </c>
      <c r="F24099" t="str">
        <f>IF(C24099&lt;&gt;0,"at least 1 gameround","0 gamerounds")</f>
        <v>at least 1 gameround</v>
      </c>
    </row>
    <row r="24100" spans="1:6" x14ac:dyDescent="0.2">
      <c r="A24100">
        <v>2686474</v>
      </c>
      <c r="B24100" t="s">
        <v>8</v>
      </c>
      <c r="C24100">
        <v>40</v>
      </c>
      <c r="D24100" t="b">
        <v>1</v>
      </c>
      <c r="E24100" t="b">
        <v>0</v>
      </c>
      <c r="F24100" t="str">
        <f>IF(C24100&lt;&gt;0,"at least 1 gameround","0 gamerounds")</f>
        <v>at least 1 gameround</v>
      </c>
    </row>
    <row r="24101" spans="1:6" x14ac:dyDescent="0.2">
      <c r="A24101">
        <v>2686483</v>
      </c>
      <c r="B24101" t="s">
        <v>8</v>
      </c>
      <c r="C24101">
        <v>9</v>
      </c>
      <c r="D24101" t="b">
        <v>1</v>
      </c>
      <c r="E24101" t="b">
        <v>0</v>
      </c>
      <c r="F24101" t="str">
        <f>IF(C24101&lt;&gt;0,"at least 1 gameround","0 gamerounds")</f>
        <v>at least 1 gameround</v>
      </c>
    </row>
    <row r="24102" spans="1:6" x14ac:dyDescent="0.2">
      <c r="A24102">
        <v>2686523</v>
      </c>
      <c r="B24102" t="s">
        <v>7</v>
      </c>
      <c r="C24102">
        <v>7</v>
      </c>
      <c r="D24102" t="b">
        <v>0</v>
      </c>
      <c r="E24102" t="b">
        <v>0</v>
      </c>
      <c r="F24102" t="str">
        <f>IF(C24102&lt;&gt;0,"at least 1 gameround","0 gamerounds")</f>
        <v>at least 1 gameround</v>
      </c>
    </row>
    <row r="24103" spans="1:6" x14ac:dyDescent="0.2">
      <c r="A24103">
        <v>2686622</v>
      </c>
      <c r="B24103" t="s">
        <v>8</v>
      </c>
      <c r="C24103">
        <v>40</v>
      </c>
      <c r="D24103" t="b">
        <v>0</v>
      </c>
      <c r="E24103" t="b">
        <v>0</v>
      </c>
      <c r="F24103" t="str">
        <f>IF(C24103&lt;&gt;0,"at least 1 gameround","0 gamerounds")</f>
        <v>at least 1 gameround</v>
      </c>
    </row>
    <row r="24104" spans="1:6" x14ac:dyDescent="0.2">
      <c r="A24104">
        <v>2686723</v>
      </c>
      <c r="B24104" t="s">
        <v>8</v>
      </c>
      <c r="C24104">
        <v>33</v>
      </c>
      <c r="D24104" t="b">
        <v>1</v>
      </c>
      <c r="E24104" t="b">
        <v>0</v>
      </c>
      <c r="F24104" t="str">
        <f>IF(C24104&lt;&gt;0,"at least 1 gameround","0 gamerounds")</f>
        <v>at least 1 gameround</v>
      </c>
    </row>
    <row r="24105" spans="1:6" x14ac:dyDescent="0.2">
      <c r="A24105">
        <v>2686817</v>
      </c>
      <c r="B24105" t="s">
        <v>8</v>
      </c>
      <c r="C24105">
        <v>377</v>
      </c>
      <c r="D24105" t="b">
        <v>1</v>
      </c>
      <c r="E24105" t="b">
        <v>0</v>
      </c>
      <c r="F24105" t="str">
        <f>IF(C24105&lt;&gt;0,"at least 1 gameround","0 gamerounds")</f>
        <v>at least 1 gameround</v>
      </c>
    </row>
    <row r="24106" spans="1:6" x14ac:dyDescent="0.2">
      <c r="A24106">
        <v>2686980</v>
      </c>
      <c r="B24106" t="s">
        <v>8</v>
      </c>
      <c r="C24106">
        <v>16</v>
      </c>
      <c r="D24106" t="b">
        <v>1</v>
      </c>
      <c r="E24106" t="b">
        <v>0</v>
      </c>
      <c r="F24106" t="str">
        <f>IF(C24106&lt;&gt;0,"at least 1 gameround","0 gamerounds")</f>
        <v>at least 1 gameround</v>
      </c>
    </row>
    <row r="24107" spans="1:6" x14ac:dyDescent="0.2">
      <c r="A24107">
        <v>2687043</v>
      </c>
      <c r="B24107" t="s">
        <v>8</v>
      </c>
      <c r="C24107">
        <v>29</v>
      </c>
      <c r="D24107" t="b">
        <v>1</v>
      </c>
      <c r="E24107" t="b">
        <v>0</v>
      </c>
      <c r="F24107" t="str">
        <f>IF(C24107&lt;&gt;0,"at least 1 gameround","0 gamerounds")</f>
        <v>at least 1 gameround</v>
      </c>
    </row>
    <row r="24108" spans="1:6" x14ac:dyDescent="0.2">
      <c r="A24108">
        <v>2687172</v>
      </c>
      <c r="B24108" t="s">
        <v>8</v>
      </c>
      <c r="C24108">
        <v>311</v>
      </c>
      <c r="D24108" t="b">
        <v>1</v>
      </c>
      <c r="E24108" t="b">
        <v>1</v>
      </c>
      <c r="F24108" t="str">
        <f>IF(C24108&lt;&gt;0,"at least 1 gameround","0 gamerounds")</f>
        <v>at least 1 gameround</v>
      </c>
    </row>
    <row r="24109" spans="1:6" x14ac:dyDescent="0.2">
      <c r="A24109">
        <v>2687242</v>
      </c>
      <c r="B24109" t="s">
        <v>7</v>
      </c>
      <c r="C24109">
        <v>4</v>
      </c>
      <c r="D24109" t="b">
        <v>0</v>
      </c>
      <c r="E24109" t="b">
        <v>0</v>
      </c>
      <c r="F24109" t="str">
        <f>IF(C24109&lt;&gt;0,"at least 1 gameround","0 gamerounds")</f>
        <v>at least 1 gameround</v>
      </c>
    </row>
    <row r="24110" spans="1:6" x14ac:dyDescent="0.2">
      <c r="A24110">
        <v>2687384</v>
      </c>
      <c r="B24110" t="s">
        <v>7</v>
      </c>
      <c r="C24110">
        <v>4</v>
      </c>
      <c r="D24110" t="b">
        <v>0</v>
      </c>
      <c r="E24110" t="b">
        <v>0</v>
      </c>
      <c r="F24110" t="str">
        <f>IF(C24110&lt;&gt;0,"at least 1 gameround","0 gamerounds")</f>
        <v>at least 1 gameround</v>
      </c>
    </row>
    <row r="24111" spans="1:6" x14ac:dyDescent="0.2">
      <c r="A24111">
        <v>2687538</v>
      </c>
      <c r="B24111" t="s">
        <v>7</v>
      </c>
      <c r="C24111">
        <v>13</v>
      </c>
      <c r="D24111" t="b">
        <v>0</v>
      </c>
      <c r="E24111" t="b">
        <v>0</v>
      </c>
      <c r="F24111" t="str">
        <f>IF(C24111&lt;&gt;0,"at least 1 gameround","0 gamerounds")</f>
        <v>at least 1 gameround</v>
      </c>
    </row>
    <row r="24112" spans="1:6" x14ac:dyDescent="0.2">
      <c r="A24112">
        <v>2687605</v>
      </c>
      <c r="B24112" t="s">
        <v>8</v>
      </c>
      <c r="C24112">
        <v>9</v>
      </c>
      <c r="D24112" t="b">
        <v>0</v>
      </c>
      <c r="E24112" t="b">
        <v>0</v>
      </c>
      <c r="F24112" t="str">
        <f>IF(C24112&lt;&gt;0,"at least 1 gameround","0 gamerounds")</f>
        <v>at least 1 gameround</v>
      </c>
    </row>
    <row r="24113" spans="1:6" x14ac:dyDescent="0.2">
      <c r="A24113">
        <v>2687747</v>
      </c>
      <c r="B24113" t="s">
        <v>8</v>
      </c>
      <c r="C24113">
        <v>3</v>
      </c>
      <c r="D24113" t="b">
        <v>0</v>
      </c>
      <c r="E24113" t="b">
        <v>0</v>
      </c>
      <c r="F24113" t="str">
        <f>IF(C24113&lt;&gt;0,"at least 1 gameround","0 gamerounds")</f>
        <v>at least 1 gameround</v>
      </c>
    </row>
    <row r="24114" spans="1:6" x14ac:dyDescent="0.2">
      <c r="A24114">
        <v>2688026</v>
      </c>
      <c r="B24114" t="s">
        <v>8</v>
      </c>
      <c r="C24114">
        <v>4</v>
      </c>
      <c r="D24114" t="b">
        <v>0</v>
      </c>
      <c r="E24114" t="b">
        <v>0</v>
      </c>
      <c r="F24114" t="str">
        <f>IF(C24114&lt;&gt;0,"at least 1 gameround","0 gamerounds")</f>
        <v>at least 1 gameround</v>
      </c>
    </row>
    <row r="24115" spans="1:6" x14ac:dyDescent="0.2">
      <c r="A24115">
        <v>2688031</v>
      </c>
      <c r="B24115" t="s">
        <v>7</v>
      </c>
      <c r="C24115">
        <v>180</v>
      </c>
      <c r="D24115" t="b">
        <v>1</v>
      </c>
      <c r="E24115" t="b">
        <v>0</v>
      </c>
      <c r="F24115" t="str">
        <f>IF(C24115&lt;&gt;0,"at least 1 gameround","0 gamerounds")</f>
        <v>at least 1 gameround</v>
      </c>
    </row>
    <row r="24116" spans="1:6" x14ac:dyDescent="0.2">
      <c r="A24116">
        <v>2688470</v>
      </c>
      <c r="B24116" t="s">
        <v>7</v>
      </c>
      <c r="C24116">
        <v>119</v>
      </c>
      <c r="D24116" t="b">
        <v>1</v>
      </c>
      <c r="E24116" t="b">
        <v>1</v>
      </c>
      <c r="F24116" t="str">
        <f>IF(C24116&lt;&gt;0,"at least 1 gameround","0 gamerounds")</f>
        <v>at least 1 gameround</v>
      </c>
    </row>
    <row r="24117" spans="1:6" x14ac:dyDescent="0.2">
      <c r="A24117">
        <v>2688545</v>
      </c>
      <c r="B24117" t="s">
        <v>8</v>
      </c>
      <c r="C24117">
        <v>4</v>
      </c>
      <c r="D24117" t="b">
        <v>0</v>
      </c>
      <c r="E24117" t="b">
        <v>0</v>
      </c>
      <c r="F24117" t="str">
        <f>IF(C24117&lt;&gt;0,"at least 1 gameround","0 gamerounds")</f>
        <v>at least 1 gameround</v>
      </c>
    </row>
    <row r="24118" spans="1:6" x14ac:dyDescent="0.2">
      <c r="A24118">
        <v>2688593</v>
      </c>
      <c r="B24118" t="s">
        <v>7</v>
      </c>
      <c r="C24118">
        <v>51</v>
      </c>
      <c r="D24118" t="b">
        <v>0</v>
      </c>
      <c r="E24118" t="b">
        <v>0</v>
      </c>
      <c r="F24118" t="str">
        <f>IF(C24118&lt;&gt;0,"at least 1 gameround","0 gamerounds")</f>
        <v>at least 1 gameround</v>
      </c>
    </row>
    <row r="24119" spans="1:6" x14ac:dyDescent="0.2">
      <c r="A24119">
        <v>2688713</v>
      </c>
      <c r="B24119" t="s">
        <v>7</v>
      </c>
      <c r="C24119">
        <v>46</v>
      </c>
      <c r="D24119" t="b">
        <v>1</v>
      </c>
      <c r="E24119" t="b">
        <v>0</v>
      </c>
      <c r="F24119" t="str">
        <f>IF(C24119&lt;&gt;0,"at least 1 gameround","0 gamerounds")</f>
        <v>at least 1 gameround</v>
      </c>
    </row>
    <row r="24120" spans="1:6" x14ac:dyDescent="0.2">
      <c r="A24120">
        <v>2688731</v>
      </c>
      <c r="B24120" t="s">
        <v>7</v>
      </c>
      <c r="C24120">
        <v>8</v>
      </c>
      <c r="D24120" t="b">
        <v>0</v>
      </c>
      <c r="E24120" t="b">
        <v>0</v>
      </c>
      <c r="F24120" t="str">
        <f>IF(C24120&lt;&gt;0,"at least 1 gameround","0 gamerounds")</f>
        <v>at least 1 gameround</v>
      </c>
    </row>
    <row r="24121" spans="1:6" x14ac:dyDescent="0.2">
      <c r="A24121">
        <v>2688744</v>
      </c>
      <c r="B24121" t="s">
        <v>8</v>
      </c>
      <c r="C24121">
        <v>1</v>
      </c>
      <c r="D24121" t="b">
        <v>0</v>
      </c>
      <c r="E24121" t="b">
        <v>0</v>
      </c>
      <c r="F24121" t="str">
        <f>IF(C24121&lt;&gt;0,"at least 1 gameround","0 gamerounds")</f>
        <v>at least 1 gameround</v>
      </c>
    </row>
    <row r="24122" spans="1:6" x14ac:dyDescent="0.2">
      <c r="A24122">
        <v>2688802</v>
      </c>
      <c r="B24122" t="s">
        <v>7</v>
      </c>
      <c r="C24122">
        <v>1</v>
      </c>
      <c r="D24122" t="b">
        <v>0</v>
      </c>
      <c r="E24122" t="b">
        <v>0</v>
      </c>
      <c r="F24122" t="str">
        <f>IF(C24122&lt;&gt;0,"at least 1 gameround","0 gamerounds")</f>
        <v>at least 1 gameround</v>
      </c>
    </row>
    <row r="24123" spans="1:6" x14ac:dyDescent="0.2">
      <c r="A24123">
        <v>2689204</v>
      </c>
      <c r="B24123" t="s">
        <v>7</v>
      </c>
      <c r="C24123">
        <v>25</v>
      </c>
      <c r="D24123" t="b">
        <v>1</v>
      </c>
      <c r="E24123" t="b">
        <v>1</v>
      </c>
      <c r="F24123" t="str">
        <f>IF(C24123&lt;&gt;0,"at least 1 gameround","0 gamerounds")</f>
        <v>at least 1 gameround</v>
      </c>
    </row>
    <row r="24124" spans="1:6" x14ac:dyDescent="0.2">
      <c r="A24124">
        <v>2689240</v>
      </c>
      <c r="B24124" t="s">
        <v>7</v>
      </c>
      <c r="C24124">
        <v>50</v>
      </c>
      <c r="D24124" t="b">
        <v>1</v>
      </c>
      <c r="E24124" t="b">
        <v>0</v>
      </c>
      <c r="F24124" t="str">
        <f>IF(C24124&lt;&gt;0,"at least 1 gameround","0 gamerounds")</f>
        <v>at least 1 gameround</v>
      </c>
    </row>
    <row r="24125" spans="1:6" x14ac:dyDescent="0.2">
      <c r="A24125">
        <v>2689267</v>
      </c>
      <c r="B24125" t="s">
        <v>7</v>
      </c>
      <c r="C24125">
        <v>1</v>
      </c>
      <c r="D24125" t="b">
        <v>0</v>
      </c>
      <c r="E24125" t="b">
        <v>0</v>
      </c>
      <c r="F24125" t="str">
        <f>IF(C24125&lt;&gt;0,"at least 1 gameround","0 gamerounds")</f>
        <v>at least 1 gameround</v>
      </c>
    </row>
    <row r="24126" spans="1:6" x14ac:dyDescent="0.2">
      <c r="A24126">
        <v>2689360</v>
      </c>
      <c r="B24126" t="s">
        <v>7</v>
      </c>
      <c r="C24126">
        <v>306</v>
      </c>
      <c r="D24126" t="b">
        <v>1</v>
      </c>
      <c r="E24126" t="b">
        <v>1</v>
      </c>
      <c r="F24126" t="str">
        <f>IF(C24126&lt;&gt;0,"at least 1 gameround","0 gamerounds")</f>
        <v>at least 1 gameround</v>
      </c>
    </row>
    <row r="24127" spans="1:6" x14ac:dyDescent="0.2">
      <c r="A24127">
        <v>2689399</v>
      </c>
      <c r="B24127" t="s">
        <v>7</v>
      </c>
      <c r="C24127">
        <v>3</v>
      </c>
      <c r="D24127" t="b">
        <v>0</v>
      </c>
      <c r="E24127" t="b">
        <v>0</v>
      </c>
      <c r="F24127" t="str">
        <f>IF(C24127&lt;&gt;0,"at least 1 gameround","0 gamerounds")</f>
        <v>at least 1 gameround</v>
      </c>
    </row>
    <row r="24128" spans="1:6" x14ac:dyDescent="0.2">
      <c r="A24128">
        <v>2689489</v>
      </c>
      <c r="B24128" t="s">
        <v>7</v>
      </c>
      <c r="C24128">
        <v>9</v>
      </c>
      <c r="D24128" t="b">
        <v>0</v>
      </c>
      <c r="E24128" t="b">
        <v>0</v>
      </c>
      <c r="F24128" t="str">
        <f>IF(C24128&lt;&gt;0,"at least 1 gameround","0 gamerounds")</f>
        <v>at least 1 gameround</v>
      </c>
    </row>
    <row r="24129" spans="1:6" x14ac:dyDescent="0.2">
      <c r="A24129">
        <v>2689725</v>
      </c>
      <c r="B24129" t="s">
        <v>7</v>
      </c>
      <c r="C24129">
        <v>56</v>
      </c>
      <c r="D24129" t="b">
        <v>1</v>
      </c>
      <c r="E24129" t="b">
        <v>0</v>
      </c>
      <c r="F24129" t="str">
        <f>IF(C24129&lt;&gt;0,"at least 1 gameround","0 gamerounds")</f>
        <v>at least 1 gameround</v>
      </c>
    </row>
    <row r="24130" spans="1:6" x14ac:dyDescent="0.2">
      <c r="A24130">
        <v>2689760</v>
      </c>
      <c r="B24130" t="s">
        <v>8</v>
      </c>
      <c r="C24130">
        <v>174</v>
      </c>
      <c r="D24130" t="b">
        <v>1</v>
      </c>
      <c r="E24130" t="b">
        <v>1</v>
      </c>
      <c r="F24130" t="str">
        <f>IF(C24130&lt;&gt;0,"at least 1 gameround","0 gamerounds")</f>
        <v>at least 1 gameround</v>
      </c>
    </row>
    <row r="24131" spans="1:6" x14ac:dyDescent="0.2">
      <c r="A24131">
        <v>2689829</v>
      </c>
      <c r="B24131" t="s">
        <v>7</v>
      </c>
      <c r="C24131">
        <v>0</v>
      </c>
      <c r="D24131" t="b">
        <v>0</v>
      </c>
      <c r="E24131" t="b">
        <v>0</v>
      </c>
      <c r="F24131" t="str">
        <f>IF(C24131&lt;&gt;0,"at least 1 gameround","0 gamerounds")</f>
        <v>0 gamerounds</v>
      </c>
    </row>
    <row r="24132" spans="1:6" x14ac:dyDescent="0.2">
      <c r="A24132">
        <v>2689843</v>
      </c>
      <c r="B24132" t="s">
        <v>8</v>
      </c>
      <c r="C24132">
        <v>9</v>
      </c>
      <c r="D24132" t="b">
        <v>0</v>
      </c>
      <c r="E24132" t="b">
        <v>0</v>
      </c>
      <c r="F24132" t="str">
        <f>IF(C24132&lt;&gt;0,"at least 1 gameround","0 gamerounds")</f>
        <v>at least 1 gameround</v>
      </c>
    </row>
    <row r="24133" spans="1:6" x14ac:dyDescent="0.2">
      <c r="A24133">
        <v>2689862</v>
      </c>
      <c r="B24133" t="s">
        <v>7</v>
      </c>
      <c r="C24133">
        <v>1</v>
      </c>
      <c r="D24133" t="b">
        <v>0</v>
      </c>
      <c r="E24133" t="b">
        <v>0</v>
      </c>
      <c r="F24133" t="str">
        <f>IF(C24133&lt;&gt;0,"at least 1 gameround","0 gamerounds")</f>
        <v>at least 1 gameround</v>
      </c>
    </row>
    <row r="24134" spans="1:6" x14ac:dyDescent="0.2">
      <c r="A24134">
        <v>2689958</v>
      </c>
      <c r="B24134" t="s">
        <v>7</v>
      </c>
      <c r="C24134">
        <v>77</v>
      </c>
      <c r="D24134" t="b">
        <v>1</v>
      </c>
      <c r="E24134" t="b">
        <v>1</v>
      </c>
      <c r="F24134" t="str">
        <f>IF(C24134&lt;&gt;0,"at least 1 gameround","0 gamerounds")</f>
        <v>at least 1 gameround</v>
      </c>
    </row>
    <row r="24135" spans="1:6" x14ac:dyDescent="0.2">
      <c r="A24135">
        <v>2690074</v>
      </c>
      <c r="B24135" t="s">
        <v>8</v>
      </c>
      <c r="C24135">
        <v>3</v>
      </c>
      <c r="D24135" t="b">
        <v>1</v>
      </c>
      <c r="E24135" t="b">
        <v>0</v>
      </c>
      <c r="F24135" t="str">
        <f>IF(C24135&lt;&gt;0,"at least 1 gameround","0 gamerounds")</f>
        <v>at least 1 gameround</v>
      </c>
    </row>
    <row r="24136" spans="1:6" x14ac:dyDescent="0.2">
      <c r="A24136">
        <v>2690158</v>
      </c>
      <c r="B24136" t="s">
        <v>7</v>
      </c>
      <c r="C24136">
        <v>6</v>
      </c>
      <c r="D24136" t="b">
        <v>0</v>
      </c>
      <c r="E24136" t="b">
        <v>0</v>
      </c>
      <c r="F24136" t="str">
        <f>IF(C24136&lt;&gt;0,"at least 1 gameround","0 gamerounds")</f>
        <v>at least 1 gameround</v>
      </c>
    </row>
    <row r="24137" spans="1:6" x14ac:dyDescent="0.2">
      <c r="A24137">
        <v>2690205</v>
      </c>
      <c r="B24137" t="s">
        <v>7</v>
      </c>
      <c r="C24137">
        <v>277</v>
      </c>
      <c r="D24137" t="b">
        <v>1</v>
      </c>
      <c r="E24137" t="b">
        <v>1</v>
      </c>
      <c r="F24137" t="str">
        <f>IF(C24137&lt;&gt;0,"at least 1 gameround","0 gamerounds")</f>
        <v>at least 1 gameround</v>
      </c>
    </row>
    <row r="24138" spans="1:6" x14ac:dyDescent="0.2">
      <c r="A24138">
        <v>2690249</v>
      </c>
      <c r="B24138" t="s">
        <v>7</v>
      </c>
      <c r="C24138">
        <v>9</v>
      </c>
      <c r="D24138" t="b">
        <v>0</v>
      </c>
      <c r="E24138" t="b">
        <v>0</v>
      </c>
      <c r="F24138" t="str">
        <f>IF(C24138&lt;&gt;0,"at least 1 gameround","0 gamerounds")</f>
        <v>at least 1 gameround</v>
      </c>
    </row>
    <row r="24139" spans="1:6" x14ac:dyDescent="0.2">
      <c r="A24139">
        <v>2690416</v>
      </c>
      <c r="B24139" t="s">
        <v>7</v>
      </c>
      <c r="C24139">
        <v>97</v>
      </c>
      <c r="D24139" t="b">
        <v>1</v>
      </c>
      <c r="E24139" t="b">
        <v>1</v>
      </c>
      <c r="F24139" t="str">
        <f>IF(C24139&lt;&gt;0,"at least 1 gameround","0 gamerounds")</f>
        <v>at least 1 gameround</v>
      </c>
    </row>
    <row r="24140" spans="1:6" x14ac:dyDescent="0.2">
      <c r="A24140">
        <v>2690470</v>
      </c>
      <c r="B24140" t="s">
        <v>8</v>
      </c>
      <c r="C24140">
        <v>14</v>
      </c>
      <c r="D24140" t="b">
        <v>0</v>
      </c>
      <c r="E24140" t="b">
        <v>0</v>
      </c>
      <c r="F24140" t="str">
        <f>IF(C24140&lt;&gt;0,"at least 1 gameround","0 gamerounds")</f>
        <v>at least 1 gameround</v>
      </c>
    </row>
    <row r="24141" spans="1:6" x14ac:dyDescent="0.2">
      <c r="A24141">
        <v>2690543</v>
      </c>
      <c r="B24141" t="s">
        <v>8</v>
      </c>
      <c r="C24141">
        <v>127</v>
      </c>
      <c r="D24141" t="b">
        <v>1</v>
      </c>
      <c r="E24141" t="b">
        <v>1</v>
      </c>
      <c r="F24141" t="str">
        <f>IF(C24141&lt;&gt;0,"at least 1 gameround","0 gamerounds")</f>
        <v>at least 1 gameround</v>
      </c>
    </row>
    <row r="24142" spans="1:6" x14ac:dyDescent="0.2">
      <c r="A24142">
        <v>2690545</v>
      </c>
      <c r="B24142" t="s">
        <v>8</v>
      </c>
      <c r="C24142">
        <v>3</v>
      </c>
      <c r="D24142" t="b">
        <v>0</v>
      </c>
      <c r="E24142" t="b">
        <v>0</v>
      </c>
      <c r="F24142" t="str">
        <f>IF(C24142&lt;&gt;0,"at least 1 gameround","0 gamerounds")</f>
        <v>at least 1 gameround</v>
      </c>
    </row>
    <row r="24143" spans="1:6" x14ac:dyDescent="0.2">
      <c r="A24143">
        <v>2690561</v>
      </c>
      <c r="B24143" t="s">
        <v>8</v>
      </c>
      <c r="C24143">
        <v>13</v>
      </c>
      <c r="D24143" t="b">
        <v>0</v>
      </c>
      <c r="E24143" t="b">
        <v>0</v>
      </c>
      <c r="F24143" t="str">
        <f>IF(C24143&lt;&gt;0,"at least 1 gameround","0 gamerounds")</f>
        <v>at least 1 gameround</v>
      </c>
    </row>
    <row r="24144" spans="1:6" x14ac:dyDescent="0.2">
      <c r="A24144">
        <v>2690635</v>
      </c>
      <c r="B24144" t="s">
        <v>7</v>
      </c>
      <c r="C24144">
        <v>66</v>
      </c>
      <c r="D24144" t="b">
        <v>1</v>
      </c>
      <c r="E24144" t="b">
        <v>0</v>
      </c>
      <c r="F24144" t="str">
        <f>IF(C24144&lt;&gt;0,"at least 1 gameround","0 gamerounds")</f>
        <v>at least 1 gameround</v>
      </c>
    </row>
    <row r="24145" spans="1:6" x14ac:dyDescent="0.2">
      <c r="A24145">
        <v>2690718</v>
      </c>
      <c r="B24145" t="s">
        <v>7</v>
      </c>
      <c r="C24145">
        <v>28</v>
      </c>
      <c r="D24145" t="b">
        <v>1</v>
      </c>
      <c r="E24145" t="b">
        <v>0</v>
      </c>
      <c r="F24145" t="str">
        <f>IF(C24145&lt;&gt;0,"at least 1 gameround","0 gamerounds")</f>
        <v>at least 1 gameround</v>
      </c>
    </row>
    <row r="24146" spans="1:6" x14ac:dyDescent="0.2">
      <c r="A24146">
        <v>2690848</v>
      </c>
      <c r="B24146" t="s">
        <v>8</v>
      </c>
      <c r="C24146">
        <v>11</v>
      </c>
      <c r="D24146" t="b">
        <v>0</v>
      </c>
      <c r="E24146" t="b">
        <v>0</v>
      </c>
      <c r="F24146" t="str">
        <f>IF(C24146&lt;&gt;0,"at least 1 gameround","0 gamerounds")</f>
        <v>at least 1 gameround</v>
      </c>
    </row>
    <row r="24147" spans="1:6" x14ac:dyDescent="0.2">
      <c r="A24147">
        <v>2691469</v>
      </c>
      <c r="B24147" t="s">
        <v>7</v>
      </c>
      <c r="C24147">
        <v>1</v>
      </c>
      <c r="D24147" t="b">
        <v>0</v>
      </c>
      <c r="E24147" t="b">
        <v>0</v>
      </c>
      <c r="F24147" t="str">
        <f>IF(C24147&lt;&gt;0,"at least 1 gameround","0 gamerounds")</f>
        <v>at least 1 gameround</v>
      </c>
    </row>
    <row r="24148" spans="1:6" x14ac:dyDescent="0.2">
      <c r="A24148">
        <v>2691606</v>
      </c>
      <c r="B24148" t="s">
        <v>8</v>
      </c>
      <c r="C24148">
        <v>2</v>
      </c>
      <c r="D24148" t="b">
        <v>0</v>
      </c>
      <c r="E24148" t="b">
        <v>0</v>
      </c>
      <c r="F24148" t="str">
        <f>IF(C24148&lt;&gt;0,"at least 1 gameround","0 gamerounds")</f>
        <v>at least 1 gameround</v>
      </c>
    </row>
    <row r="24149" spans="1:6" x14ac:dyDescent="0.2">
      <c r="A24149">
        <v>2691752</v>
      </c>
      <c r="B24149" t="s">
        <v>8</v>
      </c>
      <c r="C24149">
        <v>2</v>
      </c>
      <c r="D24149" t="b">
        <v>0</v>
      </c>
      <c r="E24149" t="b">
        <v>0</v>
      </c>
      <c r="F24149" t="str">
        <f>IF(C24149&lt;&gt;0,"at least 1 gameround","0 gamerounds")</f>
        <v>at least 1 gameround</v>
      </c>
    </row>
    <row r="24150" spans="1:6" x14ac:dyDescent="0.2">
      <c r="A24150">
        <v>2691808</v>
      </c>
      <c r="B24150" t="s">
        <v>7</v>
      </c>
      <c r="C24150">
        <v>140</v>
      </c>
      <c r="D24150" t="b">
        <v>1</v>
      </c>
      <c r="E24150" t="b">
        <v>0</v>
      </c>
      <c r="F24150" t="str">
        <f>IF(C24150&lt;&gt;0,"at least 1 gameround","0 gamerounds")</f>
        <v>at least 1 gameround</v>
      </c>
    </row>
    <row r="24151" spans="1:6" x14ac:dyDescent="0.2">
      <c r="A24151">
        <v>2691851</v>
      </c>
      <c r="B24151" t="s">
        <v>8</v>
      </c>
      <c r="C24151">
        <v>315</v>
      </c>
      <c r="D24151" t="b">
        <v>1</v>
      </c>
      <c r="E24151" t="b">
        <v>1</v>
      </c>
      <c r="F24151" t="str">
        <f>IF(C24151&lt;&gt;0,"at least 1 gameround","0 gamerounds")</f>
        <v>at least 1 gameround</v>
      </c>
    </row>
    <row r="24152" spans="1:6" x14ac:dyDescent="0.2">
      <c r="A24152">
        <v>2691864</v>
      </c>
      <c r="B24152" t="s">
        <v>8</v>
      </c>
      <c r="C24152">
        <v>86</v>
      </c>
      <c r="D24152" t="b">
        <v>1</v>
      </c>
      <c r="E24152" t="b">
        <v>0</v>
      </c>
      <c r="F24152" t="str">
        <f>IF(C24152&lt;&gt;0,"at least 1 gameround","0 gamerounds")</f>
        <v>at least 1 gameround</v>
      </c>
    </row>
    <row r="24153" spans="1:6" x14ac:dyDescent="0.2">
      <c r="A24153">
        <v>2692150</v>
      </c>
      <c r="B24153" t="s">
        <v>8</v>
      </c>
      <c r="C24153">
        <v>38</v>
      </c>
      <c r="D24153" t="b">
        <v>1</v>
      </c>
      <c r="E24153" t="b">
        <v>0</v>
      </c>
      <c r="F24153" t="str">
        <f>IF(C24153&lt;&gt;0,"at least 1 gameround","0 gamerounds")</f>
        <v>at least 1 gameround</v>
      </c>
    </row>
    <row r="24154" spans="1:6" x14ac:dyDescent="0.2">
      <c r="A24154">
        <v>2692198</v>
      </c>
      <c r="B24154" t="s">
        <v>8</v>
      </c>
      <c r="C24154">
        <v>23</v>
      </c>
      <c r="D24154" t="b">
        <v>1</v>
      </c>
      <c r="E24154" t="b">
        <v>0</v>
      </c>
      <c r="F24154" t="str">
        <f>IF(C24154&lt;&gt;0,"at least 1 gameround","0 gamerounds")</f>
        <v>at least 1 gameround</v>
      </c>
    </row>
    <row r="24155" spans="1:6" x14ac:dyDescent="0.2">
      <c r="A24155">
        <v>2692214</v>
      </c>
      <c r="B24155" t="s">
        <v>7</v>
      </c>
      <c r="C24155">
        <v>2</v>
      </c>
      <c r="D24155" t="b">
        <v>0</v>
      </c>
      <c r="E24155" t="b">
        <v>0</v>
      </c>
      <c r="F24155" t="str">
        <f>IF(C24155&lt;&gt;0,"at least 1 gameround","0 gamerounds")</f>
        <v>at least 1 gameround</v>
      </c>
    </row>
    <row r="24156" spans="1:6" x14ac:dyDescent="0.2">
      <c r="A24156">
        <v>2692221</v>
      </c>
      <c r="B24156" t="s">
        <v>8</v>
      </c>
      <c r="C24156">
        <v>134</v>
      </c>
      <c r="D24156" t="b">
        <v>1</v>
      </c>
      <c r="E24156" t="b">
        <v>1</v>
      </c>
      <c r="F24156" t="str">
        <f>IF(C24156&lt;&gt;0,"at least 1 gameround","0 gamerounds")</f>
        <v>at least 1 gameround</v>
      </c>
    </row>
    <row r="24157" spans="1:6" x14ac:dyDescent="0.2">
      <c r="A24157">
        <v>2692250</v>
      </c>
      <c r="B24157" t="s">
        <v>7</v>
      </c>
      <c r="C24157">
        <v>11</v>
      </c>
      <c r="D24157" t="b">
        <v>1</v>
      </c>
      <c r="E24157" t="b">
        <v>0</v>
      </c>
      <c r="F24157" t="str">
        <f>IF(C24157&lt;&gt;0,"at least 1 gameround","0 gamerounds")</f>
        <v>at least 1 gameround</v>
      </c>
    </row>
    <row r="24158" spans="1:6" x14ac:dyDescent="0.2">
      <c r="A24158">
        <v>2692274</v>
      </c>
      <c r="B24158" t="s">
        <v>7</v>
      </c>
      <c r="C24158">
        <v>31</v>
      </c>
      <c r="D24158" t="b">
        <v>0</v>
      </c>
      <c r="E24158" t="b">
        <v>0</v>
      </c>
      <c r="F24158" t="str">
        <f>IF(C24158&lt;&gt;0,"at least 1 gameround","0 gamerounds")</f>
        <v>at least 1 gameround</v>
      </c>
    </row>
    <row r="24159" spans="1:6" x14ac:dyDescent="0.2">
      <c r="A24159">
        <v>2692291</v>
      </c>
      <c r="B24159" t="s">
        <v>8</v>
      </c>
      <c r="C24159">
        <v>24</v>
      </c>
      <c r="D24159" t="b">
        <v>1</v>
      </c>
      <c r="E24159" t="b">
        <v>0</v>
      </c>
      <c r="F24159" t="str">
        <f>IF(C24159&lt;&gt;0,"at least 1 gameround","0 gamerounds")</f>
        <v>at least 1 gameround</v>
      </c>
    </row>
    <row r="24160" spans="1:6" x14ac:dyDescent="0.2">
      <c r="A24160">
        <v>2692348</v>
      </c>
      <c r="B24160" t="s">
        <v>8</v>
      </c>
      <c r="C24160">
        <v>16</v>
      </c>
      <c r="D24160" t="b">
        <v>0</v>
      </c>
      <c r="E24160" t="b">
        <v>0</v>
      </c>
      <c r="F24160" t="str">
        <f>IF(C24160&lt;&gt;0,"at least 1 gameround","0 gamerounds")</f>
        <v>at least 1 gameround</v>
      </c>
    </row>
    <row r="24161" spans="1:6" x14ac:dyDescent="0.2">
      <c r="A24161">
        <v>2692379</v>
      </c>
      <c r="B24161" t="s">
        <v>7</v>
      </c>
      <c r="C24161">
        <v>9</v>
      </c>
      <c r="D24161" t="b">
        <v>1</v>
      </c>
      <c r="E24161" t="b">
        <v>0</v>
      </c>
      <c r="F24161" t="str">
        <f>IF(C24161&lt;&gt;0,"at least 1 gameround","0 gamerounds")</f>
        <v>at least 1 gameround</v>
      </c>
    </row>
    <row r="24162" spans="1:6" x14ac:dyDescent="0.2">
      <c r="A24162">
        <v>2692448</v>
      </c>
      <c r="B24162" t="s">
        <v>8</v>
      </c>
      <c r="C24162">
        <v>1</v>
      </c>
      <c r="D24162" t="b">
        <v>0</v>
      </c>
      <c r="E24162" t="b">
        <v>0</v>
      </c>
      <c r="F24162" t="str">
        <f>IF(C24162&lt;&gt;0,"at least 1 gameround","0 gamerounds")</f>
        <v>at least 1 gameround</v>
      </c>
    </row>
    <row r="24163" spans="1:6" x14ac:dyDescent="0.2">
      <c r="A24163">
        <v>2692810</v>
      </c>
      <c r="B24163" t="s">
        <v>7</v>
      </c>
      <c r="C24163">
        <v>4</v>
      </c>
      <c r="D24163" t="b">
        <v>0</v>
      </c>
      <c r="E24163" t="b">
        <v>0</v>
      </c>
      <c r="F24163" t="str">
        <f>IF(C24163&lt;&gt;0,"at least 1 gameround","0 gamerounds")</f>
        <v>at least 1 gameround</v>
      </c>
    </row>
    <row r="24164" spans="1:6" x14ac:dyDescent="0.2">
      <c r="A24164">
        <v>2692876</v>
      </c>
      <c r="B24164" t="s">
        <v>7</v>
      </c>
      <c r="C24164">
        <v>3</v>
      </c>
      <c r="D24164" t="b">
        <v>0</v>
      </c>
      <c r="E24164" t="b">
        <v>0</v>
      </c>
      <c r="F24164" t="str">
        <f>IF(C24164&lt;&gt;0,"at least 1 gameround","0 gamerounds")</f>
        <v>at least 1 gameround</v>
      </c>
    </row>
    <row r="24165" spans="1:6" x14ac:dyDescent="0.2">
      <c r="A24165">
        <v>2692963</v>
      </c>
      <c r="B24165" t="s">
        <v>7</v>
      </c>
      <c r="C24165">
        <v>161</v>
      </c>
      <c r="D24165" t="b">
        <v>1</v>
      </c>
      <c r="E24165" t="b">
        <v>0</v>
      </c>
      <c r="F24165" t="str">
        <f>IF(C24165&lt;&gt;0,"at least 1 gameround","0 gamerounds")</f>
        <v>at least 1 gameround</v>
      </c>
    </row>
    <row r="24166" spans="1:6" x14ac:dyDescent="0.2">
      <c r="A24166">
        <v>2693055</v>
      </c>
      <c r="B24166" t="s">
        <v>7</v>
      </c>
      <c r="C24166">
        <v>4</v>
      </c>
      <c r="D24166" t="b">
        <v>0</v>
      </c>
      <c r="E24166" t="b">
        <v>0</v>
      </c>
      <c r="F24166" t="str">
        <f>IF(C24166&lt;&gt;0,"at least 1 gameround","0 gamerounds")</f>
        <v>at least 1 gameround</v>
      </c>
    </row>
    <row r="24167" spans="1:6" x14ac:dyDescent="0.2">
      <c r="A24167">
        <v>2693266</v>
      </c>
      <c r="B24167" t="s">
        <v>7</v>
      </c>
      <c r="C24167">
        <v>11</v>
      </c>
      <c r="D24167" t="b">
        <v>1</v>
      </c>
      <c r="E24167" t="b">
        <v>0</v>
      </c>
      <c r="F24167" t="str">
        <f>IF(C24167&lt;&gt;0,"at least 1 gameround","0 gamerounds")</f>
        <v>at least 1 gameround</v>
      </c>
    </row>
    <row r="24168" spans="1:6" x14ac:dyDescent="0.2">
      <c r="A24168">
        <v>2693321</v>
      </c>
      <c r="B24168" t="s">
        <v>7</v>
      </c>
      <c r="C24168">
        <v>234</v>
      </c>
      <c r="D24168" t="b">
        <v>1</v>
      </c>
      <c r="E24168" t="b">
        <v>1</v>
      </c>
      <c r="F24168" t="str">
        <f>IF(C24168&lt;&gt;0,"at least 1 gameround","0 gamerounds")</f>
        <v>at least 1 gameround</v>
      </c>
    </row>
    <row r="24169" spans="1:6" x14ac:dyDescent="0.2">
      <c r="A24169">
        <v>2693377</v>
      </c>
      <c r="B24169" t="s">
        <v>8</v>
      </c>
      <c r="C24169">
        <v>0</v>
      </c>
      <c r="D24169" t="b">
        <v>0</v>
      </c>
      <c r="E24169" t="b">
        <v>0</v>
      </c>
      <c r="F24169" t="str">
        <f>IF(C24169&lt;&gt;0,"at least 1 gameround","0 gamerounds")</f>
        <v>0 gamerounds</v>
      </c>
    </row>
    <row r="24170" spans="1:6" x14ac:dyDescent="0.2">
      <c r="A24170">
        <v>2693712</v>
      </c>
      <c r="B24170" t="s">
        <v>8</v>
      </c>
      <c r="C24170">
        <v>15</v>
      </c>
      <c r="D24170" t="b">
        <v>1</v>
      </c>
      <c r="E24170" t="b">
        <v>0</v>
      </c>
      <c r="F24170" t="str">
        <f>IF(C24170&lt;&gt;0,"at least 1 gameround","0 gamerounds")</f>
        <v>at least 1 gameround</v>
      </c>
    </row>
    <row r="24171" spans="1:6" x14ac:dyDescent="0.2">
      <c r="A24171">
        <v>2693753</v>
      </c>
      <c r="B24171" t="s">
        <v>8</v>
      </c>
      <c r="C24171">
        <v>17</v>
      </c>
      <c r="D24171" t="b">
        <v>1</v>
      </c>
      <c r="E24171" t="b">
        <v>0</v>
      </c>
      <c r="F24171" t="str">
        <f>IF(C24171&lt;&gt;0,"at least 1 gameround","0 gamerounds")</f>
        <v>at least 1 gameround</v>
      </c>
    </row>
    <row r="24172" spans="1:6" x14ac:dyDescent="0.2">
      <c r="A24172">
        <v>2693969</v>
      </c>
      <c r="B24172" t="s">
        <v>8</v>
      </c>
      <c r="C24172">
        <v>6</v>
      </c>
      <c r="D24172" t="b">
        <v>0</v>
      </c>
      <c r="E24172" t="b">
        <v>1</v>
      </c>
      <c r="F24172" t="str">
        <f>IF(C24172&lt;&gt;0,"at least 1 gameround","0 gamerounds")</f>
        <v>at least 1 gameround</v>
      </c>
    </row>
    <row r="24173" spans="1:6" x14ac:dyDescent="0.2">
      <c r="A24173">
        <v>2694173</v>
      </c>
      <c r="B24173" t="s">
        <v>8</v>
      </c>
      <c r="C24173">
        <v>11</v>
      </c>
      <c r="D24173" t="b">
        <v>1</v>
      </c>
      <c r="E24173" t="b">
        <v>0</v>
      </c>
      <c r="F24173" t="str">
        <f>IF(C24173&lt;&gt;0,"at least 1 gameround","0 gamerounds")</f>
        <v>at least 1 gameround</v>
      </c>
    </row>
    <row r="24174" spans="1:6" x14ac:dyDescent="0.2">
      <c r="A24174">
        <v>2694184</v>
      </c>
      <c r="B24174" t="s">
        <v>7</v>
      </c>
      <c r="C24174">
        <v>10</v>
      </c>
      <c r="D24174" t="b">
        <v>0</v>
      </c>
      <c r="E24174" t="b">
        <v>0</v>
      </c>
      <c r="F24174" t="str">
        <f>IF(C24174&lt;&gt;0,"at least 1 gameround","0 gamerounds")</f>
        <v>at least 1 gameround</v>
      </c>
    </row>
    <row r="24175" spans="1:6" x14ac:dyDescent="0.2">
      <c r="A24175">
        <v>2694280</v>
      </c>
      <c r="B24175" t="s">
        <v>7</v>
      </c>
      <c r="C24175">
        <v>1</v>
      </c>
      <c r="D24175" t="b">
        <v>0</v>
      </c>
      <c r="E24175" t="b">
        <v>0</v>
      </c>
      <c r="F24175" t="str">
        <f>IF(C24175&lt;&gt;0,"at least 1 gameround","0 gamerounds")</f>
        <v>at least 1 gameround</v>
      </c>
    </row>
    <row r="24176" spans="1:6" x14ac:dyDescent="0.2">
      <c r="A24176">
        <v>2694308</v>
      </c>
      <c r="B24176" t="s">
        <v>7</v>
      </c>
      <c r="C24176">
        <v>4</v>
      </c>
      <c r="D24176" t="b">
        <v>0</v>
      </c>
      <c r="E24176" t="b">
        <v>0</v>
      </c>
      <c r="F24176" t="str">
        <f>IF(C24176&lt;&gt;0,"at least 1 gameround","0 gamerounds")</f>
        <v>at least 1 gameround</v>
      </c>
    </row>
    <row r="24177" spans="1:6" x14ac:dyDescent="0.2">
      <c r="A24177">
        <v>2694409</v>
      </c>
      <c r="B24177" t="s">
        <v>8</v>
      </c>
      <c r="C24177">
        <v>2</v>
      </c>
      <c r="D24177" t="b">
        <v>0</v>
      </c>
      <c r="E24177" t="b">
        <v>0</v>
      </c>
      <c r="F24177" t="str">
        <f>IF(C24177&lt;&gt;0,"at least 1 gameround","0 gamerounds")</f>
        <v>at least 1 gameround</v>
      </c>
    </row>
    <row r="24178" spans="1:6" x14ac:dyDescent="0.2">
      <c r="A24178">
        <v>2694645</v>
      </c>
      <c r="B24178" t="s">
        <v>8</v>
      </c>
      <c r="C24178">
        <v>15</v>
      </c>
      <c r="D24178" t="b">
        <v>0</v>
      </c>
      <c r="E24178" t="b">
        <v>0</v>
      </c>
      <c r="F24178" t="str">
        <f>IF(C24178&lt;&gt;0,"at least 1 gameround","0 gamerounds")</f>
        <v>at least 1 gameround</v>
      </c>
    </row>
    <row r="24179" spans="1:6" x14ac:dyDescent="0.2">
      <c r="A24179">
        <v>2694842</v>
      </c>
      <c r="B24179" t="s">
        <v>7</v>
      </c>
      <c r="C24179">
        <v>12</v>
      </c>
      <c r="D24179" t="b">
        <v>0</v>
      </c>
      <c r="E24179" t="b">
        <v>0</v>
      </c>
      <c r="F24179" t="str">
        <f>IF(C24179&lt;&gt;0,"at least 1 gameround","0 gamerounds")</f>
        <v>at least 1 gameround</v>
      </c>
    </row>
    <row r="24180" spans="1:6" x14ac:dyDescent="0.2">
      <c r="A24180">
        <v>2694866</v>
      </c>
      <c r="B24180" t="s">
        <v>7</v>
      </c>
      <c r="C24180">
        <v>68</v>
      </c>
      <c r="D24180" t="b">
        <v>0</v>
      </c>
      <c r="E24180" t="b">
        <v>0</v>
      </c>
      <c r="F24180" t="str">
        <f>IF(C24180&lt;&gt;0,"at least 1 gameround","0 gamerounds")</f>
        <v>at least 1 gameround</v>
      </c>
    </row>
    <row r="24181" spans="1:6" x14ac:dyDescent="0.2">
      <c r="A24181">
        <v>2694930</v>
      </c>
      <c r="B24181" t="s">
        <v>8</v>
      </c>
      <c r="C24181">
        <v>2</v>
      </c>
      <c r="D24181" t="b">
        <v>0</v>
      </c>
      <c r="E24181" t="b">
        <v>0</v>
      </c>
      <c r="F24181" t="str">
        <f>IF(C24181&lt;&gt;0,"at least 1 gameround","0 gamerounds")</f>
        <v>at least 1 gameround</v>
      </c>
    </row>
    <row r="24182" spans="1:6" x14ac:dyDescent="0.2">
      <c r="A24182">
        <v>2694963</v>
      </c>
      <c r="B24182" t="s">
        <v>8</v>
      </c>
      <c r="C24182">
        <v>13</v>
      </c>
      <c r="D24182" t="b">
        <v>0</v>
      </c>
      <c r="E24182" t="b">
        <v>0</v>
      </c>
      <c r="F24182" t="str">
        <f>IF(C24182&lt;&gt;0,"at least 1 gameround","0 gamerounds")</f>
        <v>at least 1 gameround</v>
      </c>
    </row>
    <row r="24183" spans="1:6" x14ac:dyDescent="0.2">
      <c r="A24183">
        <v>2694990</v>
      </c>
      <c r="B24183" t="s">
        <v>7</v>
      </c>
      <c r="C24183">
        <v>181</v>
      </c>
      <c r="D24183" t="b">
        <v>1</v>
      </c>
      <c r="E24183" t="b">
        <v>1</v>
      </c>
      <c r="F24183" t="str">
        <f>IF(C24183&lt;&gt;0,"at least 1 gameround","0 gamerounds")</f>
        <v>at least 1 gameround</v>
      </c>
    </row>
    <row r="24184" spans="1:6" x14ac:dyDescent="0.2">
      <c r="A24184">
        <v>2695171</v>
      </c>
      <c r="B24184" t="s">
        <v>7</v>
      </c>
      <c r="C24184">
        <v>69</v>
      </c>
      <c r="D24184" t="b">
        <v>0</v>
      </c>
      <c r="E24184" t="b">
        <v>0</v>
      </c>
      <c r="F24184" t="str">
        <f>IF(C24184&lt;&gt;0,"at least 1 gameround","0 gamerounds")</f>
        <v>at least 1 gameround</v>
      </c>
    </row>
    <row r="24185" spans="1:6" x14ac:dyDescent="0.2">
      <c r="A24185">
        <v>2695191</v>
      </c>
      <c r="B24185" t="s">
        <v>7</v>
      </c>
      <c r="C24185">
        <v>95</v>
      </c>
      <c r="D24185" t="b">
        <v>1</v>
      </c>
      <c r="E24185" t="b">
        <v>1</v>
      </c>
      <c r="F24185" t="str">
        <f>IF(C24185&lt;&gt;0,"at least 1 gameround","0 gamerounds")</f>
        <v>at least 1 gameround</v>
      </c>
    </row>
    <row r="24186" spans="1:6" x14ac:dyDescent="0.2">
      <c r="A24186">
        <v>2695253</v>
      </c>
      <c r="B24186" t="s">
        <v>7</v>
      </c>
      <c r="C24186">
        <v>64</v>
      </c>
      <c r="D24186" t="b">
        <v>1</v>
      </c>
      <c r="E24186" t="b">
        <v>1</v>
      </c>
      <c r="F24186" t="str">
        <f>IF(C24186&lt;&gt;0,"at least 1 gameround","0 gamerounds")</f>
        <v>at least 1 gameround</v>
      </c>
    </row>
    <row r="24187" spans="1:6" x14ac:dyDescent="0.2">
      <c r="A24187">
        <v>2695395</v>
      </c>
      <c r="B24187" t="s">
        <v>8</v>
      </c>
      <c r="C24187">
        <v>173</v>
      </c>
      <c r="D24187" t="b">
        <v>1</v>
      </c>
      <c r="E24187" t="b">
        <v>1</v>
      </c>
      <c r="F24187" t="str">
        <f>IF(C24187&lt;&gt;0,"at least 1 gameround","0 gamerounds")</f>
        <v>at least 1 gameround</v>
      </c>
    </row>
    <row r="24188" spans="1:6" x14ac:dyDescent="0.2">
      <c r="A24188">
        <v>2695598</v>
      </c>
      <c r="B24188" t="s">
        <v>8</v>
      </c>
      <c r="C24188">
        <v>1</v>
      </c>
      <c r="D24188" t="b">
        <v>0</v>
      </c>
      <c r="E24188" t="b">
        <v>0</v>
      </c>
      <c r="F24188" t="str">
        <f>IF(C24188&lt;&gt;0,"at least 1 gameround","0 gamerounds")</f>
        <v>at least 1 gameround</v>
      </c>
    </row>
    <row r="24189" spans="1:6" x14ac:dyDescent="0.2">
      <c r="A24189">
        <v>2695632</v>
      </c>
      <c r="B24189" t="s">
        <v>8</v>
      </c>
      <c r="C24189">
        <v>4</v>
      </c>
      <c r="D24189" t="b">
        <v>0</v>
      </c>
      <c r="E24189" t="b">
        <v>0</v>
      </c>
      <c r="F24189" t="str">
        <f>IF(C24189&lt;&gt;0,"at least 1 gameround","0 gamerounds")</f>
        <v>at least 1 gameround</v>
      </c>
    </row>
    <row r="24190" spans="1:6" x14ac:dyDescent="0.2">
      <c r="A24190">
        <v>2695679</v>
      </c>
      <c r="B24190" t="s">
        <v>7</v>
      </c>
      <c r="C24190">
        <v>196</v>
      </c>
      <c r="D24190" t="b">
        <v>1</v>
      </c>
      <c r="E24190" t="b">
        <v>0</v>
      </c>
      <c r="F24190" t="str">
        <f>IF(C24190&lt;&gt;0,"at least 1 gameround","0 gamerounds")</f>
        <v>at least 1 gameround</v>
      </c>
    </row>
    <row r="24191" spans="1:6" x14ac:dyDescent="0.2">
      <c r="A24191">
        <v>2695713</v>
      </c>
      <c r="B24191" t="s">
        <v>7</v>
      </c>
      <c r="C24191">
        <v>17</v>
      </c>
      <c r="D24191" t="b">
        <v>0</v>
      </c>
      <c r="E24191" t="b">
        <v>0</v>
      </c>
      <c r="F24191" t="str">
        <f>IF(C24191&lt;&gt;0,"at least 1 gameround","0 gamerounds")</f>
        <v>at least 1 gameround</v>
      </c>
    </row>
    <row r="24192" spans="1:6" x14ac:dyDescent="0.2">
      <c r="A24192">
        <v>2695737</v>
      </c>
      <c r="B24192" t="s">
        <v>8</v>
      </c>
      <c r="C24192">
        <v>16</v>
      </c>
      <c r="D24192" t="b">
        <v>1</v>
      </c>
      <c r="E24192" t="b">
        <v>0</v>
      </c>
      <c r="F24192" t="str">
        <f>IF(C24192&lt;&gt;0,"at least 1 gameround","0 gamerounds")</f>
        <v>at least 1 gameround</v>
      </c>
    </row>
    <row r="24193" spans="1:6" x14ac:dyDescent="0.2">
      <c r="A24193">
        <v>2695785</v>
      </c>
      <c r="B24193" t="s">
        <v>7</v>
      </c>
      <c r="C24193">
        <v>6</v>
      </c>
      <c r="D24193" t="b">
        <v>1</v>
      </c>
      <c r="E24193" t="b">
        <v>0</v>
      </c>
      <c r="F24193" t="str">
        <f>IF(C24193&lt;&gt;0,"at least 1 gameround","0 gamerounds")</f>
        <v>at least 1 gameround</v>
      </c>
    </row>
    <row r="24194" spans="1:6" x14ac:dyDescent="0.2">
      <c r="A24194">
        <v>2695802</v>
      </c>
      <c r="B24194" t="s">
        <v>8</v>
      </c>
      <c r="C24194">
        <v>4</v>
      </c>
      <c r="D24194" t="b">
        <v>0</v>
      </c>
      <c r="E24194" t="b">
        <v>0</v>
      </c>
      <c r="F24194" t="str">
        <f>IF(C24194&lt;&gt;0,"at least 1 gameround","0 gamerounds")</f>
        <v>at least 1 gameround</v>
      </c>
    </row>
    <row r="24195" spans="1:6" x14ac:dyDescent="0.2">
      <c r="A24195">
        <v>2695816</v>
      </c>
      <c r="B24195" t="s">
        <v>7</v>
      </c>
      <c r="C24195">
        <v>0</v>
      </c>
      <c r="D24195" t="b">
        <v>0</v>
      </c>
      <c r="E24195" t="b">
        <v>0</v>
      </c>
      <c r="F24195" t="str">
        <f>IF(C24195&lt;&gt;0,"at least 1 gameround","0 gamerounds")</f>
        <v>0 gamerounds</v>
      </c>
    </row>
    <row r="24196" spans="1:6" x14ac:dyDescent="0.2">
      <c r="A24196">
        <v>2695876</v>
      </c>
      <c r="B24196" t="s">
        <v>7</v>
      </c>
      <c r="C24196">
        <v>2</v>
      </c>
      <c r="D24196" t="b">
        <v>0</v>
      </c>
      <c r="E24196" t="b">
        <v>0</v>
      </c>
      <c r="F24196" t="str">
        <f>IF(C24196&lt;&gt;0,"at least 1 gameround","0 gamerounds")</f>
        <v>at least 1 gameround</v>
      </c>
    </row>
    <row r="24197" spans="1:6" x14ac:dyDescent="0.2">
      <c r="A24197">
        <v>2695986</v>
      </c>
      <c r="B24197" t="s">
        <v>8</v>
      </c>
      <c r="C24197">
        <v>101</v>
      </c>
      <c r="D24197" t="b">
        <v>1</v>
      </c>
      <c r="E24197" t="b">
        <v>0</v>
      </c>
      <c r="F24197" t="str">
        <f>IF(C24197&lt;&gt;0,"at least 1 gameround","0 gamerounds")</f>
        <v>at least 1 gameround</v>
      </c>
    </row>
    <row r="24198" spans="1:6" x14ac:dyDescent="0.2">
      <c r="A24198">
        <v>2696208</v>
      </c>
      <c r="B24198" t="s">
        <v>7</v>
      </c>
      <c r="C24198">
        <v>19</v>
      </c>
      <c r="D24198" t="b">
        <v>0</v>
      </c>
      <c r="E24198" t="b">
        <v>0</v>
      </c>
      <c r="F24198" t="str">
        <f>IF(C24198&lt;&gt;0,"at least 1 gameround","0 gamerounds")</f>
        <v>at least 1 gameround</v>
      </c>
    </row>
    <row r="24199" spans="1:6" x14ac:dyDescent="0.2">
      <c r="A24199">
        <v>2696215</v>
      </c>
      <c r="B24199" t="s">
        <v>8</v>
      </c>
      <c r="C24199">
        <v>89</v>
      </c>
      <c r="D24199" t="b">
        <v>1</v>
      </c>
      <c r="E24199" t="b">
        <v>0</v>
      </c>
      <c r="F24199" t="str">
        <f>IF(C24199&lt;&gt;0,"at least 1 gameround","0 gamerounds")</f>
        <v>at least 1 gameround</v>
      </c>
    </row>
    <row r="24200" spans="1:6" x14ac:dyDescent="0.2">
      <c r="A24200">
        <v>2696274</v>
      </c>
      <c r="B24200" t="s">
        <v>7</v>
      </c>
      <c r="C24200">
        <v>4</v>
      </c>
      <c r="D24200" t="b">
        <v>0</v>
      </c>
      <c r="E24200" t="b">
        <v>0</v>
      </c>
      <c r="F24200" t="str">
        <f>IF(C24200&lt;&gt;0,"at least 1 gameround","0 gamerounds")</f>
        <v>at least 1 gameround</v>
      </c>
    </row>
    <row r="24201" spans="1:6" x14ac:dyDescent="0.2">
      <c r="A24201">
        <v>2696307</v>
      </c>
      <c r="B24201" t="s">
        <v>7</v>
      </c>
      <c r="C24201">
        <v>10</v>
      </c>
      <c r="D24201" t="b">
        <v>0</v>
      </c>
      <c r="E24201" t="b">
        <v>0</v>
      </c>
      <c r="F24201" t="str">
        <f>IF(C24201&lt;&gt;0,"at least 1 gameround","0 gamerounds")</f>
        <v>at least 1 gameround</v>
      </c>
    </row>
    <row r="24202" spans="1:6" x14ac:dyDescent="0.2">
      <c r="A24202">
        <v>2696323</v>
      </c>
      <c r="B24202" t="s">
        <v>8</v>
      </c>
      <c r="C24202">
        <v>748</v>
      </c>
      <c r="D24202" t="b">
        <v>1</v>
      </c>
      <c r="E24202" t="b">
        <v>1</v>
      </c>
      <c r="F24202" t="str">
        <f>IF(C24202&lt;&gt;0,"at least 1 gameround","0 gamerounds")</f>
        <v>at least 1 gameround</v>
      </c>
    </row>
    <row r="24203" spans="1:6" x14ac:dyDescent="0.2">
      <c r="A24203">
        <v>2696451</v>
      </c>
      <c r="B24203" t="s">
        <v>7</v>
      </c>
      <c r="C24203">
        <v>4</v>
      </c>
      <c r="D24203" t="b">
        <v>0</v>
      </c>
      <c r="E24203" t="b">
        <v>0</v>
      </c>
      <c r="F24203" t="str">
        <f>IF(C24203&lt;&gt;0,"at least 1 gameround","0 gamerounds")</f>
        <v>at least 1 gameround</v>
      </c>
    </row>
    <row r="24204" spans="1:6" x14ac:dyDescent="0.2">
      <c r="A24204">
        <v>2696580</v>
      </c>
      <c r="B24204" t="s">
        <v>7</v>
      </c>
      <c r="C24204">
        <v>60</v>
      </c>
      <c r="D24204" t="b">
        <v>1</v>
      </c>
      <c r="E24204" t="b">
        <v>0</v>
      </c>
      <c r="F24204" t="str">
        <f>IF(C24204&lt;&gt;0,"at least 1 gameround","0 gamerounds")</f>
        <v>at least 1 gameround</v>
      </c>
    </row>
    <row r="24205" spans="1:6" x14ac:dyDescent="0.2">
      <c r="A24205">
        <v>2696645</v>
      </c>
      <c r="B24205" t="s">
        <v>8</v>
      </c>
      <c r="C24205">
        <v>2</v>
      </c>
      <c r="D24205" t="b">
        <v>0</v>
      </c>
      <c r="E24205" t="b">
        <v>0</v>
      </c>
      <c r="F24205" t="str">
        <f>IF(C24205&lt;&gt;0,"at least 1 gameround","0 gamerounds")</f>
        <v>at least 1 gameround</v>
      </c>
    </row>
    <row r="24206" spans="1:6" x14ac:dyDescent="0.2">
      <c r="A24206">
        <v>2696729</v>
      </c>
      <c r="B24206" t="s">
        <v>7</v>
      </c>
      <c r="C24206">
        <v>14</v>
      </c>
      <c r="D24206" t="b">
        <v>0</v>
      </c>
      <c r="E24206" t="b">
        <v>0</v>
      </c>
      <c r="F24206" t="str">
        <f>IF(C24206&lt;&gt;0,"at least 1 gameround","0 gamerounds")</f>
        <v>at least 1 gameround</v>
      </c>
    </row>
    <row r="24207" spans="1:6" x14ac:dyDescent="0.2">
      <c r="A24207">
        <v>2696826</v>
      </c>
      <c r="B24207" t="s">
        <v>8</v>
      </c>
      <c r="C24207">
        <v>7</v>
      </c>
      <c r="D24207" t="b">
        <v>0</v>
      </c>
      <c r="E24207" t="b">
        <v>0</v>
      </c>
      <c r="F24207" t="str">
        <f>IF(C24207&lt;&gt;0,"at least 1 gameround","0 gamerounds")</f>
        <v>at least 1 gameround</v>
      </c>
    </row>
    <row r="24208" spans="1:6" x14ac:dyDescent="0.2">
      <c r="A24208">
        <v>2696896</v>
      </c>
      <c r="B24208" t="s">
        <v>7</v>
      </c>
      <c r="C24208">
        <v>13</v>
      </c>
      <c r="D24208" t="b">
        <v>0</v>
      </c>
      <c r="E24208" t="b">
        <v>0</v>
      </c>
      <c r="F24208" t="str">
        <f>IF(C24208&lt;&gt;0,"at least 1 gameround","0 gamerounds")</f>
        <v>at least 1 gameround</v>
      </c>
    </row>
    <row r="24209" spans="1:6" x14ac:dyDescent="0.2">
      <c r="A24209">
        <v>2697012</v>
      </c>
      <c r="B24209" t="s">
        <v>8</v>
      </c>
      <c r="C24209">
        <v>70</v>
      </c>
      <c r="D24209" t="b">
        <v>0</v>
      </c>
      <c r="E24209" t="b">
        <v>1</v>
      </c>
      <c r="F24209" t="str">
        <f>IF(C24209&lt;&gt;0,"at least 1 gameround","0 gamerounds")</f>
        <v>at least 1 gameround</v>
      </c>
    </row>
    <row r="24210" spans="1:6" x14ac:dyDescent="0.2">
      <c r="A24210">
        <v>2697144</v>
      </c>
      <c r="B24210" t="s">
        <v>7</v>
      </c>
      <c r="C24210">
        <v>16</v>
      </c>
      <c r="D24210" t="b">
        <v>1</v>
      </c>
      <c r="E24210" t="b">
        <v>0</v>
      </c>
      <c r="F24210" t="str">
        <f>IF(C24210&lt;&gt;0,"at least 1 gameround","0 gamerounds")</f>
        <v>at least 1 gameround</v>
      </c>
    </row>
    <row r="24211" spans="1:6" x14ac:dyDescent="0.2">
      <c r="A24211">
        <v>2697267</v>
      </c>
      <c r="B24211" t="s">
        <v>8</v>
      </c>
      <c r="C24211">
        <v>0</v>
      </c>
      <c r="D24211" t="b">
        <v>0</v>
      </c>
      <c r="E24211" t="b">
        <v>0</v>
      </c>
      <c r="F24211" t="str">
        <f>IF(C24211&lt;&gt;0,"at least 1 gameround","0 gamerounds")</f>
        <v>0 gamerounds</v>
      </c>
    </row>
    <row r="24212" spans="1:6" x14ac:dyDescent="0.2">
      <c r="A24212">
        <v>2697305</v>
      </c>
      <c r="B24212" t="s">
        <v>7</v>
      </c>
      <c r="C24212">
        <v>112</v>
      </c>
      <c r="D24212" t="b">
        <v>1</v>
      </c>
      <c r="E24212" t="b">
        <v>0</v>
      </c>
      <c r="F24212" t="str">
        <f>IF(C24212&lt;&gt;0,"at least 1 gameround","0 gamerounds")</f>
        <v>at least 1 gameround</v>
      </c>
    </row>
    <row r="24213" spans="1:6" x14ac:dyDescent="0.2">
      <c r="A24213">
        <v>2697326</v>
      </c>
      <c r="B24213" t="s">
        <v>7</v>
      </c>
      <c r="C24213">
        <v>2</v>
      </c>
      <c r="D24213" t="b">
        <v>0</v>
      </c>
      <c r="E24213" t="b">
        <v>0</v>
      </c>
      <c r="F24213" t="str">
        <f>IF(C24213&lt;&gt;0,"at least 1 gameround","0 gamerounds")</f>
        <v>at least 1 gameround</v>
      </c>
    </row>
    <row r="24214" spans="1:6" x14ac:dyDescent="0.2">
      <c r="A24214">
        <v>2697384</v>
      </c>
      <c r="B24214" t="s">
        <v>7</v>
      </c>
      <c r="C24214">
        <v>172</v>
      </c>
      <c r="D24214" t="b">
        <v>1</v>
      </c>
      <c r="E24214" t="b">
        <v>0</v>
      </c>
      <c r="F24214" t="str">
        <f>IF(C24214&lt;&gt;0,"at least 1 gameround","0 gamerounds")</f>
        <v>at least 1 gameround</v>
      </c>
    </row>
    <row r="24215" spans="1:6" x14ac:dyDescent="0.2">
      <c r="A24215">
        <v>2697404</v>
      </c>
      <c r="B24215" t="s">
        <v>8</v>
      </c>
      <c r="C24215">
        <v>190</v>
      </c>
      <c r="D24215" t="b">
        <v>1</v>
      </c>
      <c r="E24215" t="b">
        <v>0</v>
      </c>
      <c r="F24215" t="str">
        <f>IF(C24215&lt;&gt;0,"at least 1 gameround","0 gamerounds")</f>
        <v>at least 1 gameround</v>
      </c>
    </row>
    <row r="24216" spans="1:6" x14ac:dyDescent="0.2">
      <c r="A24216">
        <v>2697455</v>
      </c>
      <c r="B24216" t="s">
        <v>7</v>
      </c>
      <c r="C24216">
        <v>24</v>
      </c>
      <c r="D24216" t="b">
        <v>1</v>
      </c>
      <c r="E24216" t="b">
        <v>0</v>
      </c>
      <c r="F24216" t="str">
        <f>IF(C24216&lt;&gt;0,"at least 1 gameround","0 gamerounds")</f>
        <v>at least 1 gameround</v>
      </c>
    </row>
    <row r="24217" spans="1:6" x14ac:dyDescent="0.2">
      <c r="A24217">
        <v>2697487</v>
      </c>
      <c r="B24217" t="s">
        <v>7</v>
      </c>
      <c r="C24217">
        <v>4</v>
      </c>
      <c r="D24217" t="b">
        <v>0</v>
      </c>
      <c r="E24217" t="b">
        <v>0</v>
      </c>
      <c r="F24217" t="str">
        <f>IF(C24217&lt;&gt;0,"at least 1 gameround","0 gamerounds")</f>
        <v>at least 1 gameround</v>
      </c>
    </row>
    <row r="24218" spans="1:6" x14ac:dyDescent="0.2">
      <c r="A24218">
        <v>2697542</v>
      </c>
      <c r="B24218" t="s">
        <v>7</v>
      </c>
      <c r="C24218">
        <v>2</v>
      </c>
      <c r="D24218" t="b">
        <v>0</v>
      </c>
      <c r="E24218" t="b">
        <v>0</v>
      </c>
      <c r="F24218" t="str">
        <f>IF(C24218&lt;&gt;0,"at least 1 gameround","0 gamerounds")</f>
        <v>at least 1 gameround</v>
      </c>
    </row>
    <row r="24219" spans="1:6" x14ac:dyDescent="0.2">
      <c r="A24219">
        <v>2697715</v>
      </c>
      <c r="B24219" t="s">
        <v>7</v>
      </c>
      <c r="C24219">
        <v>17</v>
      </c>
      <c r="D24219" t="b">
        <v>1</v>
      </c>
      <c r="E24219" t="b">
        <v>0</v>
      </c>
      <c r="F24219" t="str">
        <f>IF(C24219&lt;&gt;0,"at least 1 gameround","0 gamerounds")</f>
        <v>at least 1 gameround</v>
      </c>
    </row>
    <row r="24220" spans="1:6" x14ac:dyDescent="0.2">
      <c r="A24220">
        <v>2697802</v>
      </c>
      <c r="B24220" t="s">
        <v>8</v>
      </c>
      <c r="C24220">
        <v>1</v>
      </c>
      <c r="D24220" t="b">
        <v>0</v>
      </c>
      <c r="E24220" t="b">
        <v>0</v>
      </c>
      <c r="F24220" t="str">
        <f>IF(C24220&lt;&gt;0,"at least 1 gameround","0 gamerounds")</f>
        <v>at least 1 gameround</v>
      </c>
    </row>
    <row r="24221" spans="1:6" x14ac:dyDescent="0.2">
      <c r="A24221">
        <v>2697809</v>
      </c>
      <c r="B24221" t="s">
        <v>8</v>
      </c>
      <c r="C24221">
        <v>23</v>
      </c>
      <c r="D24221" t="b">
        <v>0</v>
      </c>
      <c r="E24221" t="b">
        <v>0</v>
      </c>
      <c r="F24221" t="str">
        <f>IF(C24221&lt;&gt;0,"at least 1 gameround","0 gamerounds")</f>
        <v>at least 1 gameround</v>
      </c>
    </row>
    <row r="24222" spans="1:6" x14ac:dyDescent="0.2">
      <c r="A24222">
        <v>2697844</v>
      </c>
      <c r="B24222" t="s">
        <v>8</v>
      </c>
      <c r="C24222">
        <v>27</v>
      </c>
      <c r="D24222" t="b">
        <v>1</v>
      </c>
      <c r="E24222" t="b">
        <v>0</v>
      </c>
      <c r="F24222" t="str">
        <f>IF(C24222&lt;&gt;0,"at least 1 gameround","0 gamerounds")</f>
        <v>at least 1 gameround</v>
      </c>
    </row>
    <row r="24223" spans="1:6" x14ac:dyDescent="0.2">
      <c r="A24223">
        <v>2697915</v>
      </c>
      <c r="B24223" t="s">
        <v>8</v>
      </c>
      <c r="C24223">
        <v>38</v>
      </c>
      <c r="D24223" t="b">
        <v>1</v>
      </c>
      <c r="E24223" t="b">
        <v>0</v>
      </c>
      <c r="F24223" t="str">
        <f>IF(C24223&lt;&gt;0,"at least 1 gameround","0 gamerounds")</f>
        <v>at least 1 gameround</v>
      </c>
    </row>
    <row r="24224" spans="1:6" x14ac:dyDescent="0.2">
      <c r="A24224">
        <v>2697966</v>
      </c>
      <c r="B24224" t="s">
        <v>7</v>
      </c>
      <c r="C24224">
        <v>25</v>
      </c>
      <c r="D24224" t="b">
        <v>1</v>
      </c>
      <c r="E24224" t="b">
        <v>1</v>
      </c>
      <c r="F24224" t="str">
        <f>IF(C24224&lt;&gt;0,"at least 1 gameround","0 gamerounds")</f>
        <v>at least 1 gameround</v>
      </c>
    </row>
    <row r="24225" spans="1:6" x14ac:dyDescent="0.2">
      <c r="A24225">
        <v>2698048</v>
      </c>
      <c r="B24225" t="s">
        <v>8</v>
      </c>
      <c r="C24225">
        <v>36</v>
      </c>
      <c r="D24225" t="b">
        <v>1</v>
      </c>
      <c r="E24225" t="b">
        <v>0</v>
      </c>
      <c r="F24225" t="str">
        <f>IF(C24225&lt;&gt;0,"at least 1 gameround","0 gamerounds")</f>
        <v>at least 1 gameround</v>
      </c>
    </row>
    <row r="24226" spans="1:6" x14ac:dyDescent="0.2">
      <c r="A24226">
        <v>2698164</v>
      </c>
      <c r="B24226" t="s">
        <v>8</v>
      </c>
      <c r="C24226">
        <v>10</v>
      </c>
      <c r="D24226" t="b">
        <v>0</v>
      </c>
      <c r="E24226" t="b">
        <v>0</v>
      </c>
      <c r="F24226" t="str">
        <f>IF(C24226&lt;&gt;0,"at least 1 gameround","0 gamerounds")</f>
        <v>at least 1 gameround</v>
      </c>
    </row>
    <row r="24227" spans="1:6" x14ac:dyDescent="0.2">
      <c r="A24227">
        <v>2698168</v>
      </c>
      <c r="B24227" t="s">
        <v>7</v>
      </c>
      <c r="C24227">
        <v>11</v>
      </c>
      <c r="D24227" t="b">
        <v>0</v>
      </c>
      <c r="E24227" t="b">
        <v>1</v>
      </c>
      <c r="F24227" t="str">
        <f>IF(C24227&lt;&gt;0,"at least 1 gameround","0 gamerounds")</f>
        <v>at least 1 gameround</v>
      </c>
    </row>
    <row r="24228" spans="1:6" x14ac:dyDescent="0.2">
      <c r="A24228">
        <v>2698201</v>
      </c>
      <c r="B24228" t="s">
        <v>8</v>
      </c>
      <c r="C24228">
        <v>2</v>
      </c>
      <c r="D24228" t="b">
        <v>0</v>
      </c>
      <c r="E24228" t="b">
        <v>0</v>
      </c>
      <c r="F24228" t="str">
        <f>IF(C24228&lt;&gt;0,"at least 1 gameround","0 gamerounds")</f>
        <v>at least 1 gameround</v>
      </c>
    </row>
    <row r="24229" spans="1:6" x14ac:dyDescent="0.2">
      <c r="A24229">
        <v>2698210</v>
      </c>
      <c r="B24229" t="s">
        <v>7</v>
      </c>
      <c r="C24229">
        <v>64</v>
      </c>
      <c r="D24229" t="b">
        <v>1</v>
      </c>
      <c r="E24229" t="b">
        <v>0</v>
      </c>
      <c r="F24229" t="str">
        <f>IF(C24229&lt;&gt;0,"at least 1 gameround","0 gamerounds")</f>
        <v>at least 1 gameround</v>
      </c>
    </row>
    <row r="24230" spans="1:6" x14ac:dyDescent="0.2">
      <c r="A24230">
        <v>2698458</v>
      </c>
      <c r="B24230" t="s">
        <v>7</v>
      </c>
      <c r="C24230">
        <v>4</v>
      </c>
      <c r="D24230" t="b">
        <v>0</v>
      </c>
      <c r="E24230" t="b">
        <v>0</v>
      </c>
      <c r="F24230" t="str">
        <f>IF(C24230&lt;&gt;0,"at least 1 gameround","0 gamerounds")</f>
        <v>at least 1 gameround</v>
      </c>
    </row>
    <row r="24231" spans="1:6" x14ac:dyDescent="0.2">
      <c r="A24231">
        <v>2698507</v>
      </c>
      <c r="B24231" t="s">
        <v>7</v>
      </c>
      <c r="C24231">
        <v>1</v>
      </c>
      <c r="D24231" t="b">
        <v>0</v>
      </c>
      <c r="E24231" t="b">
        <v>0</v>
      </c>
      <c r="F24231" t="str">
        <f>IF(C24231&lt;&gt;0,"at least 1 gameround","0 gamerounds")</f>
        <v>at least 1 gameround</v>
      </c>
    </row>
    <row r="24232" spans="1:6" x14ac:dyDescent="0.2">
      <c r="A24232">
        <v>2698572</v>
      </c>
      <c r="B24232" t="s">
        <v>7</v>
      </c>
      <c r="C24232">
        <v>35</v>
      </c>
      <c r="D24232" t="b">
        <v>1</v>
      </c>
      <c r="E24232" t="b">
        <v>0</v>
      </c>
      <c r="F24232" t="str">
        <f>IF(C24232&lt;&gt;0,"at least 1 gameround","0 gamerounds")</f>
        <v>at least 1 gameround</v>
      </c>
    </row>
    <row r="24233" spans="1:6" x14ac:dyDescent="0.2">
      <c r="A24233">
        <v>2698606</v>
      </c>
      <c r="B24233" t="s">
        <v>8</v>
      </c>
      <c r="C24233">
        <v>40</v>
      </c>
      <c r="D24233" t="b">
        <v>1</v>
      </c>
      <c r="E24233" t="b">
        <v>0</v>
      </c>
      <c r="F24233" t="str">
        <f>IF(C24233&lt;&gt;0,"at least 1 gameround","0 gamerounds")</f>
        <v>at least 1 gameround</v>
      </c>
    </row>
    <row r="24234" spans="1:6" x14ac:dyDescent="0.2">
      <c r="A24234">
        <v>2698653</v>
      </c>
      <c r="B24234" t="s">
        <v>7</v>
      </c>
      <c r="C24234">
        <v>43</v>
      </c>
      <c r="D24234" t="b">
        <v>1</v>
      </c>
      <c r="E24234" t="b">
        <v>0</v>
      </c>
      <c r="F24234" t="str">
        <f>IF(C24234&lt;&gt;0,"at least 1 gameround","0 gamerounds")</f>
        <v>at least 1 gameround</v>
      </c>
    </row>
    <row r="24235" spans="1:6" x14ac:dyDescent="0.2">
      <c r="A24235">
        <v>2698858</v>
      </c>
      <c r="B24235" t="s">
        <v>8</v>
      </c>
      <c r="C24235">
        <v>31</v>
      </c>
      <c r="D24235" t="b">
        <v>1</v>
      </c>
      <c r="E24235" t="b">
        <v>0</v>
      </c>
      <c r="F24235" t="str">
        <f>IF(C24235&lt;&gt;0,"at least 1 gameround","0 gamerounds")</f>
        <v>at least 1 gameround</v>
      </c>
    </row>
    <row r="24236" spans="1:6" x14ac:dyDescent="0.2">
      <c r="A24236">
        <v>2698868</v>
      </c>
      <c r="B24236" t="s">
        <v>7</v>
      </c>
      <c r="C24236">
        <v>33</v>
      </c>
      <c r="D24236" t="b">
        <v>0</v>
      </c>
      <c r="E24236" t="b">
        <v>0</v>
      </c>
      <c r="F24236" t="str">
        <f>IF(C24236&lt;&gt;0,"at least 1 gameround","0 gamerounds")</f>
        <v>at least 1 gameround</v>
      </c>
    </row>
    <row r="24237" spans="1:6" x14ac:dyDescent="0.2">
      <c r="A24237">
        <v>2698947</v>
      </c>
      <c r="B24237" t="s">
        <v>7</v>
      </c>
      <c r="C24237">
        <v>18</v>
      </c>
      <c r="D24237" t="b">
        <v>0</v>
      </c>
      <c r="E24237" t="b">
        <v>0</v>
      </c>
      <c r="F24237" t="str">
        <f>IF(C24237&lt;&gt;0,"at least 1 gameround","0 gamerounds")</f>
        <v>at least 1 gameround</v>
      </c>
    </row>
    <row r="24238" spans="1:6" x14ac:dyDescent="0.2">
      <c r="A24238">
        <v>2698967</v>
      </c>
      <c r="B24238" t="s">
        <v>8</v>
      </c>
      <c r="C24238">
        <v>4</v>
      </c>
      <c r="D24238" t="b">
        <v>0</v>
      </c>
      <c r="E24238" t="b">
        <v>0</v>
      </c>
      <c r="F24238" t="str">
        <f>IF(C24238&lt;&gt;0,"at least 1 gameround","0 gamerounds")</f>
        <v>at least 1 gameround</v>
      </c>
    </row>
    <row r="24239" spans="1:6" x14ac:dyDescent="0.2">
      <c r="A24239">
        <v>2699059</v>
      </c>
      <c r="B24239" t="s">
        <v>7</v>
      </c>
      <c r="C24239">
        <v>39</v>
      </c>
      <c r="D24239" t="b">
        <v>1</v>
      </c>
      <c r="E24239" t="b">
        <v>0</v>
      </c>
      <c r="F24239" t="str">
        <f>IF(C24239&lt;&gt;0,"at least 1 gameround","0 gamerounds")</f>
        <v>at least 1 gameround</v>
      </c>
    </row>
    <row r="24240" spans="1:6" x14ac:dyDescent="0.2">
      <c r="A24240">
        <v>2699128</v>
      </c>
      <c r="B24240" t="s">
        <v>8</v>
      </c>
      <c r="C24240">
        <v>19</v>
      </c>
      <c r="D24240" t="b">
        <v>0</v>
      </c>
      <c r="E24240" t="b">
        <v>0</v>
      </c>
      <c r="F24240" t="str">
        <f>IF(C24240&lt;&gt;0,"at least 1 gameround","0 gamerounds")</f>
        <v>at least 1 gameround</v>
      </c>
    </row>
    <row r="24241" spans="1:6" x14ac:dyDescent="0.2">
      <c r="A24241">
        <v>2699171</v>
      </c>
      <c r="B24241" t="s">
        <v>7</v>
      </c>
      <c r="C24241">
        <v>13</v>
      </c>
      <c r="D24241" t="b">
        <v>0</v>
      </c>
      <c r="E24241" t="b">
        <v>0</v>
      </c>
      <c r="F24241" t="str">
        <f>IF(C24241&lt;&gt;0,"at least 1 gameround","0 gamerounds")</f>
        <v>at least 1 gameround</v>
      </c>
    </row>
    <row r="24242" spans="1:6" x14ac:dyDescent="0.2">
      <c r="A24242">
        <v>2699210</v>
      </c>
      <c r="B24242" t="s">
        <v>7</v>
      </c>
      <c r="C24242">
        <v>2</v>
      </c>
      <c r="D24242" t="b">
        <v>0</v>
      </c>
      <c r="E24242" t="b">
        <v>0</v>
      </c>
      <c r="F24242" t="str">
        <f>IF(C24242&lt;&gt;0,"at least 1 gameround","0 gamerounds")</f>
        <v>at least 1 gameround</v>
      </c>
    </row>
    <row r="24243" spans="1:6" x14ac:dyDescent="0.2">
      <c r="A24243">
        <v>2699211</v>
      </c>
      <c r="B24243" t="s">
        <v>8</v>
      </c>
      <c r="C24243">
        <v>35</v>
      </c>
      <c r="D24243" t="b">
        <v>0</v>
      </c>
      <c r="E24243" t="b">
        <v>0</v>
      </c>
      <c r="F24243" t="str">
        <f>IF(C24243&lt;&gt;0,"at least 1 gameround","0 gamerounds")</f>
        <v>at least 1 gameround</v>
      </c>
    </row>
    <row r="24244" spans="1:6" x14ac:dyDescent="0.2">
      <c r="A24244">
        <v>2699386</v>
      </c>
      <c r="B24244" t="s">
        <v>7</v>
      </c>
      <c r="C24244">
        <v>9</v>
      </c>
      <c r="D24244" t="b">
        <v>0</v>
      </c>
      <c r="E24244" t="b">
        <v>0</v>
      </c>
      <c r="F24244" t="str">
        <f>IF(C24244&lt;&gt;0,"at least 1 gameround","0 gamerounds")</f>
        <v>at least 1 gameround</v>
      </c>
    </row>
    <row r="24245" spans="1:6" x14ac:dyDescent="0.2">
      <c r="A24245">
        <v>2699397</v>
      </c>
      <c r="B24245" t="s">
        <v>7</v>
      </c>
      <c r="C24245">
        <v>16</v>
      </c>
      <c r="D24245" t="b">
        <v>0</v>
      </c>
      <c r="E24245" t="b">
        <v>0</v>
      </c>
      <c r="F24245" t="str">
        <f>IF(C24245&lt;&gt;0,"at least 1 gameround","0 gamerounds")</f>
        <v>at least 1 gameround</v>
      </c>
    </row>
    <row r="24246" spans="1:6" x14ac:dyDescent="0.2">
      <c r="A24246">
        <v>2699636</v>
      </c>
      <c r="B24246" t="s">
        <v>7</v>
      </c>
      <c r="C24246">
        <v>5</v>
      </c>
      <c r="D24246" t="b">
        <v>0</v>
      </c>
      <c r="E24246" t="b">
        <v>0</v>
      </c>
      <c r="F24246" t="str">
        <f>IF(C24246&lt;&gt;0,"at least 1 gameround","0 gamerounds")</f>
        <v>at least 1 gameround</v>
      </c>
    </row>
    <row r="24247" spans="1:6" x14ac:dyDescent="0.2">
      <c r="A24247">
        <v>2699670</v>
      </c>
      <c r="B24247" t="s">
        <v>7</v>
      </c>
      <c r="C24247">
        <v>30</v>
      </c>
      <c r="D24247" t="b">
        <v>0</v>
      </c>
      <c r="E24247" t="b">
        <v>0</v>
      </c>
      <c r="F24247" t="str">
        <f>IF(C24247&lt;&gt;0,"at least 1 gameround","0 gamerounds")</f>
        <v>at least 1 gameround</v>
      </c>
    </row>
    <row r="24248" spans="1:6" x14ac:dyDescent="0.2">
      <c r="A24248">
        <v>2699958</v>
      </c>
      <c r="B24248" t="s">
        <v>7</v>
      </c>
      <c r="C24248">
        <v>2</v>
      </c>
      <c r="D24248" t="b">
        <v>0</v>
      </c>
      <c r="E24248" t="b">
        <v>0</v>
      </c>
      <c r="F24248" t="str">
        <f>IF(C24248&lt;&gt;0,"at least 1 gameround","0 gamerounds")</f>
        <v>at least 1 gameround</v>
      </c>
    </row>
    <row r="24249" spans="1:6" x14ac:dyDescent="0.2">
      <c r="A24249">
        <v>2700083</v>
      </c>
      <c r="B24249" t="s">
        <v>7</v>
      </c>
      <c r="C24249">
        <v>8</v>
      </c>
      <c r="D24249" t="b">
        <v>0</v>
      </c>
      <c r="E24249" t="b">
        <v>0</v>
      </c>
      <c r="F24249" t="str">
        <f>IF(C24249&lt;&gt;0,"at least 1 gameround","0 gamerounds")</f>
        <v>at least 1 gameround</v>
      </c>
    </row>
    <row r="24250" spans="1:6" x14ac:dyDescent="0.2">
      <c r="A24250">
        <v>2700122</v>
      </c>
      <c r="B24250" t="s">
        <v>8</v>
      </c>
      <c r="C24250">
        <v>50</v>
      </c>
      <c r="D24250" t="b">
        <v>0</v>
      </c>
      <c r="E24250" t="b">
        <v>0</v>
      </c>
      <c r="F24250" t="str">
        <f>IF(C24250&lt;&gt;0,"at least 1 gameround","0 gamerounds")</f>
        <v>at least 1 gameround</v>
      </c>
    </row>
    <row r="24251" spans="1:6" x14ac:dyDescent="0.2">
      <c r="A24251">
        <v>2700150</v>
      </c>
      <c r="B24251" t="s">
        <v>7</v>
      </c>
      <c r="C24251">
        <v>39</v>
      </c>
      <c r="D24251" t="b">
        <v>1</v>
      </c>
      <c r="E24251" t="b">
        <v>0</v>
      </c>
      <c r="F24251" t="str">
        <f>IF(C24251&lt;&gt;0,"at least 1 gameround","0 gamerounds")</f>
        <v>at least 1 gameround</v>
      </c>
    </row>
    <row r="24252" spans="1:6" x14ac:dyDescent="0.2">
      <c r="A24252">
        <v>2700171</v>
      </c>
      <c r="B24252" t="s">
        <v>7</v>
      </c>
      <c r="C24252">
        <v>28</v>
      </c>
      <c r="D24252" t="b">
        <v>1</v>
      </c>
      <c r="E24252" t="b">
        <v>0</v>
      </c>
      <c r="F24252" t="str">
        <f>IF(C24252&lt;&gt;0,"at least 1 gameround","0 gamerounds")</f>
        <v>at least 1 gameround</v>
      </c>
    </row>
    <row r="24253" spans="1:6" x14ac:dyDescent="0.2">
      <c r="A24253">
        <v>2700198</v>
      </c>
      <c r="B24253" t="s">
        <v>7</v>
      </c>
      <c r="C24253">
        <v>91</v>
      </c>
      <c r="D24253" t="b">
        <v>1</v>
      </c>
      <c r="E24253" t="b">
        <v>1</v>
      </c>
      <c r="F24253" t="str">
        <f>IF(C24253&lt;&gt;0,"at least 1 gameround","0 gamerounds")</f>
        <v>at least 1 gameround</v>
      </c>
    </row>
    <row r="24254" spans="1:6" x14ac:dyDescent="0.2">
      <c r="A24254">
        <v>2700352</v>
      </c>
      <c r="B24254" t="s">
        <v>8</v>
      </c>
      <c r="C24254">
        <v>330</v>
      </c>
      <c r="D24254" t="b">
        <v>1</v>
      </c>
      <c r="E24254" t="b">
        <v>1</v>
      </c>
      <c r="F24254" t="str">
        <f>IF(C24254&lt;&gt;0,"at least 1 gameround","0 gamerounds")</f>
        <v>at least 1 gameround</v>
      </c>
    </row>
    <row r="24255" spans="1:6" x14ac:dyDescent="0.2">
      <c r="A24255">
        <v>2700563</v>
      </c>
      <c r="B24255" t="s">
        <v>7</v>
      </c>
      <c r="C24255">
        <v>11</v>
      </c>
      <c r="D24255" t="b">
        <v>0</v>
      </c>
      <c r="E24255" t="b">
        <v>0</v>
      </c>
      <c r="F24255" t="str">
        <f>IF(C24255&lt;&gt;0,"at least 1 gameround","0 gamerounds")</f>
        <v>at least 1 gameround</v>
      </c>
    </row>
    <row r="24256" spans="1:6" x14ac:dyDescent="0.2">
      <c r="A24256">
        <v>2700570</v>
      </c>
      <c r="B24256" t="s">
        <v>8</v>
      </c>
      <c r="C24256">
        <v>8</v>
      </c>
      <c r="D24256" t="b">
        <v>1</v>
      </c>
      <c r="E24256" t="b">
        <v>0</v>
      </c>
      <c r="F24256" t="str">
        <f>IF(C24256&lt;&gt;0,"at least 1 gameround","0 gamerounds")</f>
        <v>at least 1 gameround</v>
      </c>
    </row>
    <row r="24257" spans="1:6" x14ac:dyDescent="0.2">
      <c r="A24257">
        <v>2700789</v>
      </c>
      <c r="B24257" t="s">
        <v>8</v>
      </c>
      <c r="C24257">
        <v>20</v>
      </c>
      <c r="D24257" t="b">
        <v>0</v>
      </c>
      <c r="E24257" t="b">
        <v>0</v>
      </c>
      <c r="F24257" t="str">
        <f>IF(C24257&lt;&gt;0,"at least 1 gameround","0 gamerounds")</f>
        <v>at least 1 gameround</v>
      </c>
    </row>
    <row r="24258" spans="1:6" x14ac:dyDescent="0.2">
      <c r="A24258">
        <v>2700920</v>
      </c>
      <c r="B24258" t="s">
        <v>8</v>
      </c>
      <c r="C24258">
        <v>48</v>
      </c>
      <c r="D24258" t="b">
        <v>0</v>
      </c>
      <c r="E24258" t="b">
        <v>0</v>
      </c>
      <c r="F24258" t="str">
        <f>IF(C24258&lt;&gt;0,"at least 1 gameround","0 gamerounds")</f>
        <v>at least 1 gameround</v>
      </c>
    </row>
    <row r="24259" spans="1:6" x14ac:dyDescent="0.2">
      <c r="A24259">
        <v>2701097</v>
      </c>
      <c r="B24259" t="s">
        <v>8</v>
      </c>
      <c r="C24259">
        <v>12</v>
      </c>
      <c r="D24259" t="b">
        <v>0</v>
      </c>
      <c r="E24259" t="b">
        <v>0</v>
      </c>
      <c r="F24259" t="str">
        <f>IF(C24259&lt;&gt;0,"at least 1 gameround","0 gamerounds")</f>
        <v>at least 1 gameround</v>
      </c>
    </row>
    <row r="24260" spans="1:6" x14ac:dyDescent="0.2">
      <c r="A24260">
        <v>2701114</v>
      </c>
      <c r="B24260" t="s">
        <v>8</v>
      </c>
      <c r="C24260">
        <v>11</v>
      </c>
      <c r="D24260" t="b">
        <v>1</v>
      </c>
      <c r="E24260" t="b">
        <v>0</v>
      </c>
      <c r="F24260" t="str">
        <f>IF(C24260&lt;&gt;0,"at least 1 gameround","0 gamerounds")</f>
        <v>at least 1 gameround</v>
      </c>
    </row>
    <row r="24261" spans="1:6" x14ac:dyDescent="0.2">
      <c r="A24261">
        <v>2701286</v>
      </c>
      <c r="B24261" t="s">
        <v>7</v>
      </c>
      <c r="C24261">
        <v>51</v>
      </c>
      <c r="D24261" t="b">
        <v>1</v>
      </c>
      <c r="E24261" t="b">
        <v>0</v>
      </c>
      <c r="F24261" t="str">
        <f>IF(C24261&lt;&gt;0,"at least 1 gameround","0 gamerounds")</f>
        <v>at least 1 gameround</v>
      </c>
    </row>
    <row r="24262" spans="1:6" x14ac:dyDescent="0.2">
      <c r="A24262">
        <v>2701450</v>
      </c>
      <c r="B24262" t="s">
        <v>7</v>
      </c>
      <c r="C24262">
        <v>3</v>
      </c>
      <c r="D24262" t="b">
        <v>0</v>
      </c>
      <c r="E24262" t="b">
        <v>0</v>
      </c>
      <c r="F24262" t="str">
        <f>IF(C24262&lt;&gt;0,"at least 1 gameround","0 gamerounds")</f>
        <v>at least 1 gameround</v>
      </c>
    </row>
    <row r="24263" spans="1:6" x14ac:dyDescent="0.2">
      <c r="A24263">
        <v>2701618</v>
      </c>
      <c r="B24263" t="s">
        <v>7</v>
      </c>
      <c r="C24263">
        <v>404</v>
      </c>
      <c r="D24263" t="b">
        <v>1</v>
      </c>
      <c r="E24263" t="b">
        <v>1</v>
      </c>
      <c r="F24263" t="str">
        <f>IF(C24263&lt;&gt;0,"at least 1 gameround","0 gamerounds")</f>
        <v>at least 1 gameround</v>
      </c>
    </row>
    <row r="24264" spans="1:6" x14ac:dyDescent="0.2">
      <c r="A24264">
        <v>2701648</v>
      </c>
      <c r="B24264" t="s">
        <v>7</v>
      </c>
      <c r="C24264">
        <v>13</v>
      </c>
      <c r="D24264" t="b">
        <v>1</v>
      </c>
      <c r="E24264" t="b">
        <v>0</v>
      </c>
      <c r="F24264" t="str">
        <f>IF(C24264&lt;&gt;0,"at least 1 gameround","0 gamerounds")</f>
        <v>at least 1 gameround</v>
      </c>
    </row>
    <row r="24265" spans="1:6" x14ac:dyDescent="0.2">
      <c r="A24265">
        <v>2701664</v>
      </c>
      <c r="B24265" t="s">
        <v>7</v>
      </c>
      <c r="C24265">
        <v>153</v>
      </c>
      <c r="D24265" t="b">
        <v>0</v>
      </c>
      <c r="E24265" t="b">
        <v>0</v>
      </c>
      <c r="F24265" t="str">
        <f>IF(C24265&lt;&gt;0,"at least 1 gameround","0 gamerounds")</f>
        <v>at least 1 gameround</v>
      </c>
    </row>
    <row r="24266" spans="1:6" x14ac:dyDescent="0.2">
      <c r="A24266">
        <v>2701838</v>
      </c>
      <c r="B24266" t="s">
        <v>8</v>
      </c>
      <c r="C24266">
        <v>10</v>
      </c>
      <c r="D24266" t="b">
        <v>1</v>
      </c>
      <c r="E24266" t="b">
        <v>0</v>
      </c>
      <c r="F24266" t="str">
        <f>IF(C24266&lt;&gt;0,"at least 1 gameround","0 gamerounds")</f>
        <v>at least 1 gameround</v>
      </c>
    </row>
    <row r="24267" spans="1:6" x14ac:dyDescent="0.2">
      <c r="A24267">
        <v>2702480</v>
      </c>
      <c r="B24267" t="s">
        <v>7</v>
      </c>
      <c r="C24267">
        <v>32</v>
      </c>
      <c r="D24267" t="b">
        <v>0</v>
      </c>
      <c r="E24267" t="b">
        <v>0</v>
      </c>
      <c r="F24267" t="str">
        <f>IF(C24267&lt;&gt;0,"at least 1 gameround","0 gamerounds")</f>
        <v>at least 1 gameround</v>
      </c>
    </row>
    <row r="24268" spans="1:6" x14ac:dyDescent="0.2">
      <c r="A24268">
        <v>2702488</v>
      </c>
      <c r="B24268" t="s">
        <v>8</v>
      </c>
      <c r="C24268">
        <v>3</v>
      </c>
      <c r="D24268" t="b">
        <v>0</v>
      </c>
      <c r="E24268" t="b">
        <v>0</v>
      </c>
      <c r="F24268" t="str">
        <f>IF(C24268&lt;&gt;0,"at least 1 gameround","0 gamerounds")</f>
        <v>at least 1 gameround</v>
      </c>
    </row>
    <row r="24269" spans="1:6" x14ac:dyDescent="0.2">
      <c r="A24269">
        <v>2702495</v>
      </c>
      <c r="B24269" t="s">
        <v>8</v>
      </c>
      <c r="C24269">
        <v>15</v>
      </c>
      <c r="D24269" t="b">
        <v>1</v>
      </c>
      <c r="E24269" t="b">
        <v>0</v>
      </c>
      <c r="F24269" t="str">
        <f>IF(C24269&lt;&gt;0,"at least 1 gameround","0 gamerounds")</f>
        <v>at least 1 gameround</v>
      </c>
    </row>
    <row r="24270" spans="1:6" x14ac:dyDescent="0.2">
      <c r="A24270">
        <v>2702508</v>
      </c>
      <c r="B24270" t="s">
        <v>8</v>
      </c>
      <c r="C24270">
        <v>112</v>
      </c>
      <c r="D24270" t="b">
        <v>1</v>
      </c>
      <c r="E24270" t="b">
        <v>1</v>
      </c>
      <c r="F24270" t="str">
        <f>IF(C24270&lt;&gt;0,"at least 1 gameround","0 gamerounds")</f>
        <v>at least 1 gameround</v>
      </c>
    </row>
    <row r="24271" spans="1:6" x14ac:dyDescent="0.2">
      <c r="A24271">
        <v>2702686</v>
      </c>
      <c r="B24271" t="s">
        <v>7</v>
      </c>
      <c r="C24271">
        <v>17</v>
      </c>
      <c r="D24271" t="b">
        <v>1</v>
      </c>
      <c r="E24271" t="b">
        <v>0</v>
      </c>
      <c r="F24271" t="str">
        <f>IF(C24271&lt;&gt;0,"at least 1 gameround","0 gamerounds")</f>
        <v>at least 1 gameround</v>
      </c>
    </row>
    <row r="24272" spans="1:6" x14ac:dyDescent="0.2">
      <c r="A24272">
        <v>2702807</v>
      </c>
      <c r="B24272" t="s">
        <v>8</v>
      </c>
      <c r="C24272">
        <v>70</v>
      </c>
      <c r="D24272" t="b">
        <v>1</v>
      </c>
      <c r="E24272" t="b">
        <v>0</v>
      </c>
      <c r="F24272" t="str">
        <f>IF(C24272&lt;&gt;0,"at least 1 gameround","0 gamerounds")</f>
        <v>at least 1 gameround</v>
      </c>
    </row>
    <row r="24273" spans="1:6" x14ac:dyDescent="0.2">
      <c r="A24273">
        <v>2703048</v>
      </c>
      <c r="B24273" t="s">
        <v>7</v>
      </c>
      <c r="C24273">
        <v>35</v>
      </c>
      <c r="D24273" t="b">
        <v>1</v>
      </c>
      <c r="E24273" t="b">
        <v>0</v>
      </c>
      <c r="F24273" t="str">
        <f>IF(C24273&lt;&gt;0,"at least 1 gameround","0 gamerounds")</f>
        <v>at least 1 gameround</v>
      </c>
    </row>
    <row r="24274" spans="1:6" x14ac:dyDescent="0.2">
      <c r="A24274">
        <v>2703083</v>
      </c>
      <c r="B24274" t="s">
        <v>7</v>
      </c>
      <c r="C24274">
        <v>87</v>
      </c>
      <c r="D24274" t="b">
        <v>1</v>
      </c>
      <c r="E24274" t="b">
        <v>0</v>
      </c>
      <c r="F24274" t="str">
        <f>IF(C24274&lt;&gt;0,"at least 1 gameround","0 gamerounds")</f>
        <v>at least 1 gameround</v>
      </c>
    </row>
    <row r="24275" spans="1:6" x14ac:dyDescent="0.2">
      <c r="A24275">
        <v>2703192</v>
      </c>
      <c r="B24275" t="s">
        <v>7</v>
      </c>
      <c r="C24275">
        <v>192</v>
      </c>
      <c r="D24275" t="b">
        <v>1</v>
      </c>
      <c r="E24275" t="b">
        <v>1</v>
      </c>
      <c r="F24275" t="str">
        <f>IF(C24275&lt;&gt;0,"at least 1 gameround","0 gamerounds")</f>
        <v>at least 1 gameround</v>
      </c>
    </row>
    <row r="24276" spans="1:6" x14ac:dyDescent="0.2">
      <c r="A24276">
        <v>2703225</v>
      </c>
      <c r="B24276" t="s">
        <v>8</v>
      </c>
      <c r="C24276">
        <v>2</v>
      </c>
      <c r="D24276" t="b">
        <v>0</v>
      </c>
      <c r="E24276" t="b">
        <v>0</v>
      </c>
      <c r="F24276" t="str">
        <f>IF(C24276&lt;&gt;0,"at least 1 gameround","0 gamerounds")</f>
        <v>at least 1 gameround</v>
      </c>
    </row>
    <row r="24277" spans="1:6" x14ac:dyDescent="0.2">
      <c r="A24277">
        <v>2703363</v>
      </c>
      <c r="B24277" t="s">
        <v>8</v>
      </c>
      <c r="C24277">
        <v>8</v>
      </c>
      <c r="D24277" t="b">
        <v>0</v>
      </c>
      <c r="E24277" t="b">
        <v>0</v>
      </c>
      <c r="F24277" t="str">
        <f>IF(C24277&lt;&gt;0,"at least 1 gameround","0 gamerounds")</f>
        <v>at least 1 gameround</v>
      </c>
    </row>
    <row r="24278" spans="1:6" x14ac:dyDescent="0.2">
      <c r="A24278">
        <v>2703462</v>
      </c>
      <c r="B24278" t="s">
        <v>7</v>
      </c>
      <c r="C24278">
        <v>220</v>
      </c>
      <c r="D24278" t="b">
        <v>1</v>
      </c>
      <c r="E24278" t="b">
        <v>1</v>
      </c>
      <c r="F24278" t="str">
        <f>IF(C24278&lt;&gt;0,"at least 1 gameround","0 gamerounds")</f>
        <v>at least 1 gameround</v>
      </c>
    </row>
    <row r="24279" spans="1:6" x14ac:dyDescent="0.2">
      <c r="A24279">
        <v>2703607</v>
      </c>
      <c r="B24279" t="s">
        <v>7</v>
      </c>
      <c r="C24279">
        <v>292</v>
      </c>
      <c r="D24279" t="b">
        <v>1</v>
      </c>
      <c r="E24279" t="b">
        <v>1</v>
      </c>
      <c r="F24279" t="str">
        <f>IF(C24279&lt;&gt;0,"at least 1 gameround","0 gamerounds")</f>
        <v>at least 1 gameround</v>
      </c>
    </row>
    <row r="24280" spans="1:6" x14ac:dyDescent="0.2">
      <c r="A24280">
        <v>2703612</v>
      </c>
      <c r="B24280" t="s">
        <v>8</v>
      </c>
      <c r="C24280">
        <v>36</v>
      </c>
      <c r="D24280" t="b">
        <v>1</v>
      </c>
      <c r="E24280" t="b">
        <v>0</v>
      </c>
      <c r="F24280" t="str">
        <f>IF(C24280&lt;&gt;0,"at least 1 gameround","0 gamerounds")</f>
        <v>at least 1 gameround</v>
      </c>
    </row>
    <row r="24281" spans="1:6" x14ac:dyDescent="0.2">
      <c r="A24281">
        <v>2703664</v>
      </c>
      <c r="B24281" t="s">
        <v>8</v>
      </c>
      <c r="C24281">
        <v>50</v>
      </c>
      <c r="D24281" t="b">
        <v>1</v>
      </c>
      <c r="E24281" t="b">
        <v>0</v>
      </c>
      <c r="F24281" t="str">
        <f>IF(C24281&lt;&gt;0,"at least 1 gameround","0 gamerounds")</f>
        <v>at least 1 gameround</v>
      </c>
    </row>
    <row r="24282" spans="1:6" x14ac:dyDescent="0.2">
      <c r="A24282">
        <v>2703682</v>
      </c>
      <c r="B24282" t="s">
        <v>7</v>
      </c>
      <c r="C24282">
        <v>2</v>
      </c>
      <c r="D24282" t="b">
        <v>0</v>
      </c>
      <c r="E24282" t="b">
        <v>0</v>
      </c>
      <c r="F24282" t="str">
        <f>IF(C24282&lt;&gt;0,"at least 1 gameround","0 gamerounds")</f>
        <v>at least 1 gameround</v>
      </c>
    </row>
    <row r="24283" spans="1:6" x14ac:dyDescent="0.2">
      <c r="A24283">
        <v>2703975</v>
      </c>
      <c r="B24283" t="s">
        <v>7</v>
      </c>
      <c r="C24283">
        <v>10</v>
      </c>
      <c r="D24283" t="b">
        <v>0</v>
      </c>
      <c r="E24283" t="b">
        <v>0</v>
      </c>
      <c r="F24283" t="str">
        <f>IF(C24283&lt;&gt;0,"at least 1 gameround","0 gamerounds")</f>
        <v>at least 1 gameround</v>
      </c>
    </row>
    <row r="24284" spans="1:6" x14ac:dyDescent="0.2">
      <c r="A24284">
        <v>2704012</v>
      </c>
      <c r="B24284" t="s">
        <v>7</v>
      </c>
      <c r="C24284">
        <v>30</v>
      </c>
      <c r="D24284" t="b">
        <v>0</v>
      </c>
      <c r="E24284" t="b">
        <v>0</v>
      </c>
      <c r="F24284" t="str">
        <f>IF(C24284&lt;&gt;0,"at least 1 gameround","0 gamerounds")</f>
        <v>at least 1 gameround</v>
      </c>
    </row>
    <row r="24285" spans="1:6" x14ac:dyDescent="0.2">
      <c r="A24285">
        <v>2704319</v>
      </c>
      <c r="B24285" t="s">
        <v>7</v>
      </c>
      <c r="C24285">
        <v>62</v>
      </c>
      <c r="D24285" t="b">
        <v>1</v>
      </c>
      <c r="E24285" t="b">
        <v>1</v>
      </c>
      <c r="F24285" t="str">
        <f>IF(C24285&lt;&gt;0,"at least 1 gameround","0 gamerounds")</f>
        <v>at least 1 gameround</v>
      </c>
    </row>
    <row r="24286" spans="1:6" x14ac:dyDescent="0.2">
      <c r="A24286">
        <v>2704333</v>
      </c>
      <c r="B24286" t="s">
        <v>7</v>
      </c>
      <c r="C24286">
        <v>0</v>
      </c>
      <c r="D24286" t="b">
        <v>0</v>
      </c>
      <c r="E24286" t="b">
        <v>0</v>
      </c>
      <c r="F24286" t="str">
        <f>IF(C24286&lt;&gt;0,"at least 1 gameround","0 gamerounds")</f>
        <v>0 gamerounds</v>
      </c>
    </row>
    <row r="24287" spans="1:6" x14ac:dyDescent="0.2">
      <c r="A24287">
        <v>2704476</v>
      </c>
      <c r="B24287" t="s">
        <v>8</v>
      </c>
      <c r="C24287">
        <v>62</v>
      </c>
      <c r="D24287" t="b">
        <v>1</v>
      </c>
      <c r="E24287" t="b">
        <v>0</v>
      </c>
      <c r="F24287" t="str">
        <f>IF(C24287&lt;&gt;0,"at least 1 gameround","0 gamerounds")</f>
        <v>at least 1 gameround</v>
      </c>
    </row>
    <row r="24288" spans="1:6" x14ac:dyDescent="0.2">
      <c r="A24288">
        <v>2704533</v>
      </c>
      <c r="B24288" t="s">
        <v>8</v>
      </c>
      <c r="C24288">
        <v>94</v>
      </c>
      <c r="D24288" t="b">
        <v>1</v>
      </c>
      <c r="E24288" t="b">
        <v>0</v>
      </c>
      <c r="F24288" t="str">
        <f>IF(C24288&lt;&gt;0,"at least 1 gameround","0 gamerounds")</f>
        <v>at least 1 gameround</v>
      </c>
    </row>
    <row r="24289" spans="1:6" x14ac:dyDescent="0.2">
      <c r="A24289">
        <v>2704545</v>
      </c>
      <c r="B24289" t="s">
        <v>8</v>
      </c>
      <c r="C24289">
        <v>1</v>
      </c>
      <c r="D24289" t="b">
        <v>0</v>
      </c>
      <c r="E24289" t="b">
        <v>0</v>
      </c>
      <c r="F24289" t="str">
        <f>IF(C24289&lt;&gt;0,"at least 1 gameround","0 gamerounds")</f>
        <v>at least 1 gameround</v>
      </c>
    </row>
    <row r="24290" spans="1:6" x14ac:dyDescent="0.2">
      <c r="A24290">
        <v>2704577</v>
      </c>
      <c r="B24290" t="s">
        <v>8</v>
      </c>
      <c r="C24290">
        <v>1</v>
      </c>
      <c r="D24290" t="b">
        <v>0</v>
      </c>
      <c r="E24290" t="b">
        <v>0</v>
      </c>
      <c r="F24290" t="str">
        <f>IF(C24290&lt;&gt;0,"at least 1 gameround","0 gamerounds")</f>
        <v>at least 1 gameround</v>
      </c>
    </row>
    <row r="24291" spans="1:6" x14ac:dyDescent="0.2">
      <c r="A24291">
        <v>2704589</v>
      </c>
      <c r="B24291" t="s">
        <v>8</v>
      </c>
      <c r="C24291">
        <v>23</v>
      </c>
      <c r="D24291" t="b">
        <v>1</v>
      </c>
      <c r="E24291" t="b">
        <v>0</v>
      </c>
      <c r="F24291" t="str">
        <f>IF(C24291&lt;&gt;0,"at least 1 gameround","0 gamerounds")</f>
        <v>at least 1 gameround</v>
      </c>
    </row>
    <row r="24292" spans="1:6" x14ac:dyDescent="0.2">
      <c r="A24292">
        <v>2704669</v>
      </c>
      <c r="B24292" t="s">
        <v>7</v>
      </c>
      <c r="C24292">
        <v>274</v>
      </c>
      <c r="D24292" t="b">
        <v>1</v>
      </c>
      <c r="E24292" t="b">
        <v>1</v>
      </c>
      <c r="F24292" t="str">
        <f>IF(C24292&lt;&gt;0,"at least 1 gameround","0 gamerounds")</f>
        <v>at least 1 gameround</v>
      </c>
    </row>
    <row r="24293" spans="1:6" x14ac:dyDescent="0.2">
      <c r="A24293">
        <v>2704820</v>
      </c>
      <c r="B24293" t="s">
        <v>7</v>
      </c>
      <c r="C24293">
        <v>1</v>
      </c>
      <c r="D24293" t="b">
        <v>0</v>
      </c>
      <c r="E24293" t="b">
        <v>0</v>
      </c>
      <c r="F24293" t="str">
        <f>IF(C24293&lt;&gt;0,"at least 1 gameround","0 gamerounds")</f>
        <v>at least 1 gameround</v>
      </c>
    </row>
    <row r="24294" spans="1:6" x14ac:dyDescent="0.2">
      <c r="A24294">
        <v>2704868</v>
      </c>
      <c r="B24294" t="s">
        <v>8</v>
      </c>
      <c r="C24294">
        <v>167</v>
      </c>
      <c r="D24294" t="b">
        <v>1</v>
      </c>
      <c r="E24294" t="b">
        <v>1</v>
      </c>
      <c r="F24294" t="str">
        <f>IF(C24294&lt;&gt;0,"at least 1 gameround","0 gamerounds")</f>
        <v>at least 1 gameround</v>
      </c>
    </row>
    <row r="24295" spans="1:6" x14ac:dyDescent="0.2">
      <c r="A24295">
        <v>2705104</v>
      </c>
      <c r="B24295" t="s">
        <v>8</v>
      </c>
      <c r="C24295">
        <v>15</v>
      </c>
      <c r="D24295" t="b">
        <v>0</v>
      </c>
      <c r="E24295" t="b">
        <v>0</v>
      </c>
      <c r="F24295" t="str">
        <f>IF(C24295&lt;&gt;0,"at least 1 gameround","0 gamerounds")</f>
        <v>at least 1 gameround</v>
      </c>
    </row>
    <row r="24296" spans="1:6" x14ac:dyDescent="0.2">
      <c r="A24296">
        <v>2705177</v>
      </c>
      <c r="B24296" t="s">
        <v>8</v>
      </c>
      <c r="C24296">
        <v>44</v>
      </c>
      <c r="D24296" t="b">
        <v>0</v>
      </c>
      <c r="E24296" t="b">
        <v>0</v>
      </c>
      <c r="F24296" t="str">
        <f>IF(C24296&lt;&gt;0,"at least 1 gameround","0 gamerounds")</f>
        <v>at least 1 gameround</v>
      </c>
    </row>
    <row r="24297" spans="1:6" x14ac:dyDescent="0.2">
      <c r="A24297">
        <v>2705285</v>
      </c>
      <c r="B24297" t="s">
        <v>7</v>
      </c>
      <c r="C24297">
        <v>151</v>
      </c>
      <c r="D24297" t="b">
        <v>1</v>
      </c>
      <c r="E24297" t="b">
        <v>0</v>
      </c>
      <c r="F24297" t="str">
        <f>IF(C24297&lt;&gt;0,"at least 1 gameround","0 gamerounds")</f>
        <v>at least 1 gameround</v>
      </c>
    </row>
    <row r="24298" spans="1:6" x14ac:dyDescent="0.2">
      <c r="A24298">
        <v>2705476</v>
      </c>
      <c r="B24298" t="s">
        <v>8</v>
      </c>
      <c r="C24298">
        <v>72</v>
      </c>
      <c r="D24298" t="b">
        <v>1</v>
      </c>
      <c r="E24298" t="b">
        <v>1</v>
      </c>
      <c r="F24298" t="str">
        <f>IF(C24298&lt;&gt;0,"at least 1 gameround","0 gamerounds")</f>
        <v>at least 1 gameround</v>
      </c>
    </row>
    <row r="24299" spans="1:6" x14ac:dyDescent="0.2">
      <c r="A24299">
        <v>2705508</v>
      </c>
      <c r="B24299" t="s">
        <v>7</v>
      </c>
      <c r="C24299">
        <v>3</v>
      </c>
      <c r="D24299" t="b">
        <v>0</v>
      </c>
      <c r="E24299" t="b">
        <v>0</v>
      </c>
      <c r="F24299" t="str">
        <f>IF(C24299&lt;&gt;0,"at least 1 gameround","0 gamerounds")</f>
        <v>at least 1 gameround</v>
      </c>
    </row>
    <row r="24300" spans="1:6" x14ac:dyDescent="0.2">
      <c r="A24300">
        <v>2705681</v>
      </c>
      <c r="B24300" t="s">
        <v>7</v>
      </c>
      <c r="C24300">
        <v>15</v>
      </c>
      <c r="D24300" t="b">
        <v>0</v>
      </c>
      <c r="E24300" t="b">
        <v>1</v>
      </c>
      <c r="F24300" t="str">
        <f>IF(C24300&lt;&gt;0,"at least 1 gameround","0 gamerounds")</f>
        <v>at least 1 gameround</v>
      </c>
    </row>
    <row r="24301" spans="1:6" x14ac:dyDescent="0.2">
      <c r="A24301">
        <v>2705784</v>
      </c>
      <c r="B24301" t="s">
        <v>7</v>
      </c>
      <c r="C24301">
        <v>215</v>
      </c>
      <c r="D24301" t="b">
        <v>1</v>
      </c>
      <c r="E24301" t="b">
        <v>1</v>
      </c>
      <c r="F24301" t="str">
        <f>IF(C24301&lt;&gt;0,"at least 1 gameround","0 gamerounds")</f>
        <v>at least 1 gameround</v>
      </c>
    </row>
    <row r="24302" spans="1:6" x14ac:dyDescent="0.2">
      <c r="A24302">
        <v>2705941</v>
      </c>
      <c r="B24302" t="s">
        <v>8</v>
      </c>
      <c r="C24302">
        <v>31</v>
      </c>
      <c r="D24302" t="b">
        <v>0</v>
      </c>
      <c r="E24302" t="b">
        <v>0</v>
      </c>
      <c r="F24302" t="str">
        <f>IF(C24302&lt;&gt;0,"at least 1 gameround","0 gamerounds")</f>
        <v>at least 1 gameround</v>
      </c>
    </row>
    <row r="24303" spans="1:6" x14ac:dyDescent="0.2">
      <c r="A24303">
        <v>2706049</v>
      </c>
      <c r="B24303" t="s">
        <v>7</v>
      </c>
      <c r="C24303">
        <v>35</v>
      </c>
      <c r="D24303" t="b">
        <v>1</v>
      </c>
      <c r="E24303" t="b">
        <v>0</v>
      </c>
      <c r="F24303" t="str">
        <f>IF(C24303&lt;&gt;0,"at least 1 gameround","0 gamerounds")</f>
        <v>at least 1 gameround</v>
      </c>
    </row>
    <row r="24304" spans="1:6" x14ac:dyDescent="0.2">
      <c r="A24304">
        <v>2706100</v>
      </c>
      <c r="B24304" t="s">
        <v>8</v>
      </c>
      <c r="C24304">
        <v>2</v>
      </c>
      <c r="D24304" t="b">
        <v>0</v>
      </c>
      <c r="E24304" t="b">
        <v>0</v>
      </c>
      <c r="F24304" t="str">
        <f>IF(C24304&lt;&gt;0,"at least 1 gameround","0 gamerounds")</f>
        <v>at least 1 gameround</v>
      </c>
    </row>
    <row r="24305" spans="1:6" x14ac:dyDescent="0.2">
      <c r="A24305">
        <v>2706114</v>
      </c>
      <c r="B24305" t="s">
        <v>8</v>
      </c>
      <c r="C24305">
        <v>8</v>
      </c>
      <c r="D24305" t="b">
        <v>0</v>
      </c>
      <c r="E24305" t="b">
        <v>0</v>
      </c>
      <c r="F24305" t="str">
        <f>IF(C24305&lt;&gt;0,"at least 1 gameround","0 gamerounds")</f>
        <v>at least 1 gameround</v>
      </c>
    </row>
    <row r="24306" spans="1:6" x14ac:dyDescent="0.2">
      <c r="A24306">
        <v>2706334</v>
      </c>
      <c r="B24306" t="s">
        <v>8</v>
      </c>
      <c r="C24306">
        <v>1</v>
      </c>
      <c r="D24306" t="b">
        <v>0</v>
      </c>
      <c r="E24306" t="b">
        <v>0</v>
      </c>
      <c r="F24306" t="str">
        <f>IF(C24306&lt;&gt;0,"at least 1 gameround","0 gamerounds")</f>
        <v>at least 1 gameround</v>
      </c>
    </row>
    <row r="24307" spans="1:6" x14ac:dyDescent="0.2">
      <c r="A24307">
        <v>2706377</v>
      </c>
      <c r="B24307" t="s">
        <v>8</v>
      </c>
      <c r="C24307">
        <v>30</v>
      </c>
      <c r="D24307" t="b">
        <v>1</v>
      </c>
      <c r="E24307" t="b">
        <v>0</v>
      </c>
      <c r="F24307" t="str">
        <f>IF(C24307&lt;&gt;0,"at least 1 gameround","0 gamerounds")</f>
        <v>at least 1 gameround</v>
      </c>
    </row>
    <row r="24308" spans="1:6" x14ac:dyDescent="0.2">
      <c r="A24308">
        <v>2707010</v>
      </c>
      <c r="B24308" t="s">
        <v>8</v>
      </c>
      <c r="C24308">
        <v>35</v>
      </c>
      <c r="D24308" t="b">
        <v>1</v>
      </c>
      <c r="E24308" t="b">
        <v>0</v>
      </c>
      <c r="F24308" t="str">
        <f>IF(C24308&lt;&gt;0,"at least 1 gameround","0 gamerounds")</f>
        <v>at least 1 gameround</v>
      </c>
    </row>
    <row r="24309" spans="1:6" x14ac:dyDescent="0.2">
      <c r="A24309">
        <v>2707131</v>
      </c>
      <c r="B24309" t="s">
        <v>8</v>
      </c>
      <c r="C24309">
        <v>95</v>
      </c>
      <c r="D24309" t="b">
        <v>1</v>
      </c>
      <c r="E24309" t="b">
        <v>1</v>
      </c>
      <c r="F24309" t="str">
        <f>IF(C24309&lt;&gt;0,"at least 1 gameround","0 gamerounds")</f>
        <v>at least 1 gameround</v>
      </c>
    </row>
    <row r="24310" spans="1:6" x14ac:dyDescent="0.2">
      <c r="A24310">
        <v>2707213</v>
      </c>
      <c r="B24310" t="s">
        <v>8</v>
      </c>
      <c r="C24310">
        <v>10</v>
      </c>
      <c r="D24310" t="b">
        <v>0</v>
      </c>
      <c r="E24310" t="b">
        <v>0</v>
      </c>
      <c r="F24310" t="str">
        <f>IF(C24310&lt;&gt;0,"at least 1 gameround","0 gamerounds")</f>
        <v>at least 1 gameround</v>
      </c>
    </row>
    <row r="24311" spans="1:6" x14ac:dyDescent="0.2">
      <c r="A24311">
        <v>2707678</v>
      </c>
      <c r="B24311" t="s">
        <v>7</v>
      </c>
      <c r="C24311">
        <v>28</v>
      </c>
      <c r="D24311" t="b">
        <v>1</v>
      </c>
      <c r="E24311" t="b">
        <v>0</v>
      </c>
      <c r="F24311" t="str">
        <f>IF(C24311&lt;&gt;0,"at least 1 gameround","0 gamerounds")</f>
        <v>at least 1 gameround</v>
      </c>
    </row>
    <row r="24312" spans="1:6" x14ac:dyDescent="0.2">
      <c r="A24312">
        <v>2707705</v>
      </c>
      <c r="B24312" t="s">
        <v>7</v>
      </c>
      <c r="C24312">
        <v>367</v>
      </c>
      <c r="D24312" t="b">
        <v>1</v>
      </c>
      <c r="E24312" t="b">
        <v>1</v>
      </c>
      <c r="F24312" t="str">
        <f>IF(C24312&lt;&gt;0,"at least 1 gameround","0 gamerounds")</f>
        <v>at least 1 gameround</v>
      </c>
    </row>
    <row r="24313" spans="1:6" x14ac:dyDescent="0.2">
      <c r="A24313">
        <v>2707818</v>
      </c>
      <c r="B24313" t="s">
        <v>8</v>
      </c>
      <c r="C24313">
        <v>25</v>
      </c>
      <c r="D24313" t="b">
        <v>1</v>
      </c>
      <c r="E24313" t="b">
        <v>0</v>
      </c>
      <c r="F24313" t="str">
        <f>IF(C24313&lt;&gt;0,"at least 1 gameround","0 gamerounds")</f>
        <v>at least 1 gameround</v>
      </c>
    </row>
    <row r="24314" spans="1:6" x14ac:dyDescent="0.2">
      <c r="A24314">
        <v>2708082</v>
      </c>
      <c r="B24314" t="s">
        <v>8</v>
      </c>
      <c r="C24314">
        <v>251</v>
      </c>
      <c r="D24314" t="b">
        <v>1</v>
      </c>
      <c r="E24314" t="b">
        <v>0</v>
      </c>
      <c r="F24314" t="str">
        <f>IF(C24314&lt;&gt;0,"at least 1 gameround","0 gamerounds")</f>
        <v>at least 1 gameround</v>
      </c>
    </row>
    <row r="24315" spans="1:6" x14ac:dyDescent="0.2">
      <c r="A24315">
        <v>2708281</v>
      </c>
      <c r="B24315" t="s">
        <v>8</v>
      </c>
      <c r="C24315">
        <v>16</v>
      </c>
      <c r="D24315" t="b">
        <v>0</v>
      </c>
      <c r="E24315" t="b">
        <v>0</v>
      </c>
      <c r="F24315" t="str">
        <f>IF(C24315&lt;&gt;0,"at least 1 gameround","0 gamerounds")</f>
        <v>at least 1 gameround</v>
      </c>
    </row>
    <row r="24316" spans="1:6" x14ac:dyDescent="0.2">
      <c r="A24316">
        <v>2708368</v>
      </c>
      <c r="B24316" t="s">
        <v>7</v>
      </c>
      <c r="C24316">
        <v>0</v>
      </c>
      <c r="D24316" t="b">
        <v>0</v>
      </c>
      <c r="E24316" t="b">
        <v>0</v>
      </c>
      <c r="F24316" t="str">
        <f>IF(C24316&lt;&gt;0,"at least 1 gameround","0 gamerounds")</f>
        <v>0 gamerounds</v>
      </c>
    </row>
    <row r="24317" spans="1:6" x14ac:dyDescent="0.2">
      <c r="A24317">
        <v>2708378</v>
      </c>
      <c r="B24317" t="s">
        <v>8</v>
      </c>
      <c r="C24317">
        <v>139</v>
      </c>
      <c r="D24317" t="b">
        <v>0</v>
      </c>
      <c r="E24317" t="b">
        <v>1</v>
      </c>
      <c r="F24317" t="str">
        <f>IF(C24317&lt;&gt;0,"at least 1 gameround","0 gamerounds")</f>
        <v>at least 1 gameround</v>
      </c>
    </row>
    <row r="24318" spans="1:6" x14ac:dyDescent="0.2">
      <c r="A24318">
        <v>2708447</v>
      </c>
      <c r="B24318" t="s">
        <v>8</v>
      </c>
      <c r="C24318">
        <v>25</v>
      </c>
      <c r="D24318" t="b">
        <v>0</v>
      </c>
      <c r="E24318" t="b">
        <v>0</v>
      </c>
      <c r="F24318" t="str">
        <f>IF(C24318&lt;&gt;0,"at least 1 gameround","0 gamerounds")</f>
        <v>at least 1 gameround</v>
      </c>
    </row>
    <row r="24319" spans="1:6" x14ac:dyDescent="0.2">
      <c r="A24319">
        <v>2708510</v>
      </c>
      <c r="B24319" t="s">
        <v>8</v>
      </c>
      <c r="C24319">
        <v>199</v>
      </c>
      <c r="D24319" t="b">
        <v>1</v>
      </c>
      <c r="E24319" t="b">
        <v>1</v>
      </c>
      <c r="F24319" t="str">
        <f>IF(C24319&lt;&gt;0,"at least 1 gameround","0 gamerounds")</f>
        <v>at least 1 gameround</v>
      </c>
    </row>
    <row r="24320" spans="1:6" x14ac:dyDescent="0.2">
      <c r="A24320">
        <v>2708526</v>
      </c>
      <c r="B24320" t="s">
        <v>7</v>
      </c>
      <c r="C24320">
        <v>43</v>
      </c>
      <c r="D24320" t="b">
        <v>1</v>
      </c>
      <c r="E24320" t="b">
        <v>0</v>
      </c>
      <c r="F24320" t="str">
        <f>IF(C24320&lt;&gt;0,"at least 1 gameround","0 gamerounds")</f>
        <v>at least 1 gameround</v>
      </c>
    </row>
    <row r="24321" spans="1:6" x14ac:dyDescent="0.2">
      <c r="A24321">
        <v>2708745</v>
      </c>
      <c r="B24321" t="s">
        <v>7</v>
      </c>
      <c r="C24321">
        <v>0</v>
      </c>
      <c r="D24321" t="b">
        <v>0</v>
      </c>
      <c r="E24321" t="b">
        <v>0</v>
      </c>
      <c r="F24321" t="str">
        <f>IF(C24321&lt;&gt;0,"at least 1 gameround","0 gamerounds")</f>
        <v>0 gamerounds</v>
      </c>
    </row>
    <row r="24322" spans="1:6" x14ac:dyDescent="0.2">
      <c r="A24322">
        <v>2708796</v>
      </c>
      <c r="B24322" t="s">
        <v>8</v>
      </c>
      <c r="C24322">
        <v>5</v>
      </c>
      <c r="D24322" t="b">
        <v>0</v>
      </c>
      <c r="E24322" t="b">
        <v>0</v>
      </c>
      <c r="F24322" t="str">
        <f>IF(C24322&lt;&gt;0,"at least 1 gameround","0 gamerounds")</f>
        <v>at least 1 gameround</v>
      </c>
    </row>
    <row r="24323" spans="1:6" x14ac:dyDescent="0.2">
      <c r="A24323">
        <v>2708809</v>
      </c>
      <c r="B24323" t="s">
        <v>8</v>
      </c>
      <c r="C24323">
        <v>3</v>
      </c>
      <c r="D24323" t="b">
        <v>0</v>
      </c>
      <c r="E24323" t="b">
        <v>0</v>
      </c>
      <c r="F24323" t="str">
        <f>IF(C24323&lt;&gt;0,"at least 1 gameround","0 gamerounds")</f>
        <v>at least 1 gameround</v>
      </c>
    </row>
    <row r="24324" spans="1:6" x14ac:dyDescent="0.2">
      <c r="A24324">
        <v>2708905</v>
      </c>
      <c r="B24324" t="s">
        <v>7</v>
      </c>
      <c r="C24324">
        <v>81</v>
      </c>
      <c r="D24324" t="b">
        <v>1</v>
      </c>
      <c r="E24324" t="b">
        <v>1</v>
      </c>
      <c r="F24324" t="str">
        <f>IF(C24324&lt;&gt;0,"at least 1 gameround","0 gamerounds")</f>
        <v>at least 1 gameround</v>
      </c>
    </row>
    <row r="24325" spans="1:6" x14ac:dyDescent="0.2">
      <c r="A24325">
        <v>2709129</v>
      </c>
      <c r="B24325" t="s">
        <v>8</v>
      </c>
      <c r="C24325">
        <v>14</v>
      </c>
      <c r="D24325" t="b">
        <v>0</v>
      </c>
      <c r="E24325" t="b">
        <v>0</v>
      </c>
      <c r="F24325" t="str">
        <f>IF(C24325&lt;&gt;0,"at least 1 gameround","0 gamerounds")</f>
        <v>at least 1 gameround</v>
      </c>
    </row>
    <row r="24326" spans="1:6" x14ac:dyDescent="0.2">
      <c r="A24326">
        <v>2709183</v>
      </c>
      <c r="B24326" t="s">
        <v>8</v>
      </c>
      <c r="C24326">
        <v>163</v>
      </c>
      <c r="D24326" t="b">
        <v>1</v>
      </c>
      <c r="E24326" t="b">
        <v>1</v>
      </c>
      <c r="F24326" t="str">
        <f>IF(C24326&lt;&gt;0,"at least 1 gameround","0 gamerounds")</f>
        <v>at least 1 gameround</v>
      </c>
    </row>
    <row r="24327" spans="1:6" x14ac:dyDescent="0.2">
      <c r="A24327">
        <v>2709237</v>
      </c>
      <c r="B24327" t="s">
        <v>7</v>
      </c>
      <c r="C24327">
        <v>28</v>
      </c>
      <c r="D24327" t="b">
        <v>1</v>
      </c>
      <c r="E24327" t="b">
        <v>1</v>
      </c>
      <c r="F24327" t="str">
        <f>IF(C24327&lt;&gt;0,"at least 1 gameround","0 gamerounds")</f>
        <v>at least 1 gameround</v>
      </c>
    </row>
    <row r="24328" spans="1:6" x14ac:dyDescent="0.2">
      <c r="A24328">
        <v>2709284</v>
      </c>
      <c r="B24328" t="s">
        <v>8</v>
      </c>
      <c r="C24328">
        <v>0</v>
      </c>
      <c r="D24328" t="b">
        <v>0</v>
      </c>
      <c r="E24328" t="b">
        <v>0</v>
      </c>
      <c r="F24328" t="str">
        <f>IF(C24328&lt;&gt;0,"at least 1 gameround","0 gamerounds")</f>
        <v>0 gamerounds</v>
      </c>
    </row>
    <row r="24329" spans="1:6" x14ac:dyDescent="0.2">
      <c r="A24329">
        <v>2709386</v>
      </c>
      <c r="B24329" t="s">
        <v>8</v>
      </c>
      <c r="C24329">
        <v>4</v>
      </c>
      <c r="D24329" t="b">
        <v>0</v>
      </c>
      <c r="E24329" t="b">
        <v>0</v>
      </c>
      <c r="F24329" t="str">
        <f>IF(C24329&lt;&gt;0,"at least 1 gameround","0 gamerounds")</f>
        <v>at least 1 gameround</v>
      </c>
    </row>
    <row r="24330" spans="1:6" x14ac:dyDescent="0.2">
      <c r="A24330">
        <v>2709457</v>
      </c>
      <c r="B24330" t="s">
        <v>7</v>
      </c>
      <c r="C24330">
        <v>2</v>
      </c>
      <c r="D24330" t="b">
        <v>0</v>
      </c>
      <c r="E24330" t="b">
        <v>0</v>
      </c>
      <c r="F24330" t="str">
        <f>IF(C24330&lt;&gt;0,"at least 1 gameround","0 gamerounds")</f>
        <v>at least 1 gameround</v>
      </c>
    </row>
    <row r="24331" spans="1:6" x14ac:dyDescent="0.2">
      <c r="A24331">
        <v>2709499</v>
      </c>
      <c r="B24331" t="s">
        <v>7</v>
      </c>
      <c r="C24331">
        <v>1</v>
      </c>
      <c r="D24331" t="b">
        <v>0</v>
      </c>
      <c r="E24331" t="b">
        <v>0</v>
      </c>
      <c r="F24331" t="str">
        <f>IF(C24331&lt;&gt;0,"at least 1 gameround","0 gamerounds")</f>
        <v>at least 1 gameround</v>
      </c>
    </row>
    <row r="24332" spans="1:6" x14ac:dyDescent="0.2">
      <c r="A24332">
        <v>2709552</v>
      </c>
      <c r="B24332" t="s">
        <v>7</v>
      </c>
      <c r="C24332">
        <v>176</v>
      </c>
      <c r="D24332" t="b">
        <v>1</v>
      </c>
      <c r="E24332" t="b">
        <v>1</v>
      </c>
      <c r="F24332" t="str">
        <f>IF(C24332&lt;&gt;0,"at least 1 gameround","0 gamerounds")</f>
        <v>at least 1 gameround</v>
      </c>
    </row>
    <row r="24333" spans="1:6" x14ac:dyDescent="0.2">
      <c r="A24333">
        <v>2709563</v>
      </c>
      <c r="B24333" t="s">
        <v>7</v>
      </c>
      <c r="C24333">
        <v>1</v>
      </c>
      <c r="D24333" t="b">
        <v>0</v>
      </c>
      <c r="E24333" t="b">
        <v>0</v>
      </c>
      <c r="F24333" t="str">
        <f>IF(C24333&lt;&gt;0,"at least 1 gameround","0 gamerounds")</f>
        <v>at least 1 gameround</v>
      </c>
    </row>
    <row r="24334" spans="1:6" x14ac:dyDescent="0.2">
      <c r="A24334">
        <v>2709672</v>
      </c>
      <c r="B24334" t="s">
        <v>8</v>
      </c>
      <c r="C24334">
        <v>150</v>
      </c>
      <c r="D24334" t="b">
        <v>1</v>
      </c>
      <c r="E24334" t="b">
        <v>1</v>
      </c>
      <c r="F24334" t="str">
        <f>IF(C24334&lt;&gt;0,"at least 1 gameround","0 gamerounds")</f>
        <v>at least 1 gameround</v>
      </c>
    </row>
    <row r="24335" spans="1:6" x14ac:dyDescent="0.2">
      <c r="A24335">
        <v>2709759</v>
      </c>
      <c r="B24335" t="s">
        <v>8</v>
      </c>
      <c r="C24335">
        <v>4</v>
      </c>
      <c r="D24335" t="b">
        <v>0</v>
      </c>
      <c r="E24335" t="b">
        <v>0</v>
      </c>
      <c r="F24335" t="str">
        <f>IF(C24335&lt;&gt;0,"at least 1 gameround","0 gamerounds")</f>
        <v>at least 1 gameround</v>
      </c>
    </row>
    <row r="24336" spans="1:6" x14ac:dyDescent="0.2">
      <c r="A24336">
        <v>2710064</v>
      </c>
      <c r="B24336" t="s">
        <v>7</v>
      </c>
      <c r="C24336">
        <v>1</v>
      </c>
      <c r="D24336" t="b">
        <v>0</v>
      </c>
      <c r="E24336" t="b">
        <v>0</v>
      </c>
      <c r="F24336" t="str">
        <f>IF(C24336&lt;&gt;0,"at least 1 gameround","0 gamerounds")</f>
        <v>at least 1 gameround</v>
      </c>
    </row>
    <row r="24337" spans="1:6" x14ac:dyDescent="0.2">
      <c r="A24337">
        <v>2710125</v>
      </c>
      <c r="B24337" t="s">
        <v>7</v>
      </c>
      <c r="C24337">
        <v>46</v>
      </c>
      <c r="D24337" t="b">
        <v>1</v>
      </c>
      <c r="E24337" t="b">
        <v>1</v>
      </c>
      <c r="F24337" t="str">
        <f>IF(C24337&lt;&gt;0,"at least 1 gameround","0 gamerounds")</f>
        <v>at least 1 gameround</v>
      </c>
    </row>
    <row r="24338" spans="1:6" x14ac:dyDescent="0.2">
      <c r="A24338">
        <v>2710127</v>
      </c>
      <c r="B24338" t="s">
        <v>8</v>
      </c>
      <c r="C24338">
        <v>3</v>
      </c>
      <c r="D24338" t="b">
        <v>0</v>
      </c>
      <c r="E24338" t="b">
        <v>0</v>
      </c>
      <c r="F24338" t="str">
        <f>IF(C24338&lt;&gt;0,"at least 1 gameround","0 gamerounds")</f>
        <v>at least 1 gameround</v>
      </c>
    </row>
    <row r="24339" spans="1:6" x14ac:dyDescent="0.2">
      <c r="A24339">
        <v>2710585</v>
      </c>
      <c r="B24339" t="s">
        <v>8</v>
      </c>
      <c r="C24339">
        <v>23</v>
      </c>
      <c r="D24339" t="b">
        <v>0</v>
      </c>
      <c r="E24339" t="b">
        <v>0</v>
      </c>
      <c r="F24339" t="str">
        <f>IF(C24339&lt;&gt;0,"at least 1 gameround","0 gamerounds")</f>
        <v>at least 1 gameround</v>
      </c>
    </row>
    <row r="24340" spans="1:6" x14ac:dyDescent="0.2">
      <c r="A24340">
        <v>2710852</v>
      </c>
      <c r="B24340" t="s">
        <v>7</v>
      </c>
      <c r="C24340">
        <v>7</v>
      </c>
      <c r="D24340" t="b">
        <v>0</v>
      </c>
      <c r="E24340" t="b">
        <v>0</v>
      </c>
      <c r="F24340" t="str">
        <f>IF(C24340&lt;&gt;0,"at least 1 gameround","0 gamerounds")</f>
        <v>at least 1 gameround</v>
      </c>
    </row>
    <row r="24341" spans="1:6" x14ac:dyDescent="0.2">
      <c r="A24341">
        <v>2710973</v>
      </c>
      <c r="B24341" t="s">
        <v>8</v>
      </c>
      <c r="C24341">
        <v>3</v>
      </c>
      <c r="D24341" t="b">
        <v>0</v>
      </c>
      <c r="E24341" t="b">
        <v>0</v>
      </c>
      <c r="F24341" t="str">
        <f>IF(C24341&lt;&gt;0,"at least 1 gameround","0 gamerounds")</f>
        <v>at least 1 gameround</v>
      </c>
    </row>
    <row r="24342" spans="1:6" x14ac:dyDescent="0.2">
      <c r="A24342">
        <v>2711233</v>
      </c>
      <c r="B24342" t="s">
        <v>8</v>
      </c>
      <c r="C24342">
        <v>41</v>
      </c>
      <c r="D24342" t="b">
        <v>1</v>
      </c>
      <c r="E24342" t="b">
        <v>0</v>
      </c>
      <c r="F24342" t="str">
        <f>IF(C24342&lt;&gt;0,"at least 1 gameround","0 gamerounds")</f>
        <v>at least 1 gameround</v>
      </c>
    </row>
    <row r="24343" spans="1:6" x14ac:dyDescent="0.2">
      <c r="A24343">
        <v>2711344</v>
      </c>
      <c r="B24343" t="s">
        <v>8</v>
      </c>
      <c r="C24343">
        <v>0</v>
      </c>
      <c r="D24343" t="b">
        <v>0</v>
      </c>
      <c r="E24343" t="b">
        <v>0</v>
      </c>
      <c r="F24343" t="str">
        <f>IF(C24343&lt;&gt;0,"at least 1 gameround","0 gamerounds")</f>
        <v>0 gamerounds</v>
      </c>
    </row>
    <row r="24344" spans="1:6" x14ac:dyDescent="0.2">
      <c r="A24344">
        <v>2711468</v>
      </c>
      <c r="B24344" t="s">
        <v>7</v>
      </c>
      <c r="C24344">
        <v>3</v>
      </c>
      <c r="D24344" t="b">
        <v>0</v>
      </c>
      <c r="E24344" t="b">
        <v>0</v>
      </c>
      <c r="F24344" t="str">
        <f>IF(C24344&lt;&gt;0,"at least 1 gameround","0 gamerounds")</f>
        <v>at least 1 gameround</v>
      </c>
    </row>
    <row r="24345" spans="1:6" x14ac:dyDescent="0.2">
      <c r="A24345">
        <v>2711556</v>
      </c>
      <c r="B24345" t="s">
        <v>7</v>
      </c>
      <c r="C24345">
        <v>5</v>
      </c>
      <c r="D24345" t="b">
        <v>1</v>
      </c>
      <c r="E24345" t="b">
        <v>0</v>
      </c>
      <c r="F24345" t="str">
        <f>IF(C24345&lt;&gt;0,"at least 1 gameround","0 gamerounds")</f>
        <v>at least 1 gameround</v>
      </c>
    </row>
    <row r="24346" spans="1:6" x14ac:dyDescent="0.2">
      <c r="A24346">
        <v>2711580</v>
      </c>
      <c r="B24346" t="s">
        <v>8</v>
      </c>
      <c r="C24346">
        <v>139</v>
      </c>
      <c r="D24346" t="b">
        <v>1</v>
      </c>
      <c r="E24346" t="b">
        <v>0</v>
      </c>
      <c r="F24346" t="str">
        <f>IF(C24346&lt;&gt;0,"at least 1 gameround","0 gamerounds")</f>
        <v>at least 1 gameround</v>
      </c>
    </row>
    <row r="24347" spans="1:6" x14ac:dyDescent="0.2">
      <c r="A24347">
        <v>2711584</v>
      </c>
      <c r="B24347" t="s">
        <v>8</v>
      </c>
      <c r="C24347">
        <v>42</v>
      </c>
      <c r="D24347" t="b">
        <v>1</v>
      </c>
      <c r="E24347" t="b">
        <v>0</v>
      </c>
      <c r="F24347" t="str">
        <f>IF(C24347&lt;&gt;0,"at least 1 gameround","0 gamerounds")</f>
        <v>at least 1 gameround</v>
      </c>
    </row>
    <row r="24348" spans="1:6" x14ac:dyDescent="0.2">
      <c r="A24348">
        <v>2711595</v>
      </c>
      <c r="B24348" t="s">
        <v>8</v>
      </c>
      <c r="C24348">
        <v>20</v>
      </c>
      <c r="D24348" t="b">
        <v>1</v>
      </c>
      <c r="E24348" t="b">
        <v>0</v>
      </c>
      <c r="F24348" t="str">
        <f>IF(C24348&lt;&gt;0,"at least 1 gameround","0 gamerounds")</f>
        <v>at least 1 gameround</v>
      </c>
    </row>
    <row r="24349" spans="1:6" x14ac:dyDescent="0.2">
      <c r="A24349">
        <v>2711742</v>
      </c>
      <c r="B24349" t="s">
        <v>8</v>
      </c>
      <c r="C24349">
        <v>9</v>
      </c>
      <c r="D24349" t="b">
        <v>0</v>
      </c>
      <c r="E24349" t="b">
        <v>0</v>
      </c>
      <c r="F24349" t="str">
        <f>IF(C24349&lt;&gt;0,"at least 1 gameround","0 gamerounds")</f>
        <v>at least 1 gameround</v>
      </c>
    </row>
    <row r="24350" spans="1:6" x14ac:dyDescent="0.2">
      <c r="A24350">
        <v>2711862</v>
      </c>
      <c r="B24350" t="s">
        <v>7</v>
      </c>
      <c r="C24350">
        <v>49</v>
      </c>
      <c r="D24350" t="b">
        <v>1</v>
      </c>
      <c r="E24350" t="b">
        <v>0</v>
      </c>
      <c r="F24350" t="str">
        <f>IF(C24350&lt;&gt;0,"at least 1 gameround","0 gamerounds")</f>
        <v>at least 1 gameround</v>
      </c>
    </row>
    <row r="24351" spans="1:6" x14ac:dyDescent="0.2">
      <c r="A24351">
        <v>2711882</v>
      </c>
      <c r="B24351" t="s">
        <v>7</v>
      </c>
      <c r="C24351">
        <v>54</v>
      </c>
      <c r="D24351" t="b">
        <v>1</v>
      </c>
      <c r="E24351" t="b">
        <v>0</v>
      </c>
      <c r="F24351" t="str">
        <f>IF(C24351&lt;&gt;0,"at least 1 gameround","0 gamerounds")</f>
        <v>at least 1 gameround</v>
      </c>
    </row>
    <row r="24352" spans="1:6" x14ac:dyDescent="0.2">
      <c r="A24352">
        <v>2711931</v>
      </c>
      <c r="B24352" t="s">
        <v>7</v>
      </c>
      <c r="C24352">
        <v>332</v>
      </c>
      <c r="D24352" t="b">
        <v>1</v>
      </c>
      <c r="E24352" t="b">
        <v>1</v>
      </c>
      <c r="F24352" t="str">
        <f>IF(C24352&lt;&gt;0,"at least 1 gameround","0 gamerounds")</f>
        <v>at least 1 gameround</v>
      </c>
    </row>
    <row r="24353" spans="1:6" x14ac:dyDescent="0.2">
      <c r="A24353">
        <v>2712103</v>
      </c>
      <c r="B24353" t="s">
        <v>7</v>
      </c>
      <c r="C24353">
        <v>18</v>
      </c>
      <c r="D24353" t="b">
        <v>1</v>
      </c>
      <c r="E24353" t="b">
        <v>0</v>
      </c>
      <c r="F24353" t="str">
        <f>IF(C24353&lt;&gt;0,"at least 1 gameround","0 gamerounds")</f>
        <v>at least 1 gameround</v>
      </c>
    </row>
    <row r="24354" spans="1:6" x14ac:dyDescent="0.2">
      <c r="A24354">
        <v>2712150</v>
      </c>
      <c r="B24354" t="s">
        <v>8</v>
      </c>
      <c r="C24354">
        <v>65</v>
      </c>
      <c r="D24354" t="b">
        <v>1</v>
      </c>
      <c r="E24354" t="b">
        <v>0</v>
      </c>
      <c r="F24354" t="str">
        <f>IF(C24354&lt;&gt;0,"at least 1 gameround","0 gamerounds")</f>
        <v>at least 1 gameround</v>
      </c>
    </row>
    <row r="24355" spans="1:6" x14ac:dyDescent="0.2">
      <c r="A24355">
        <v>2712257</v>
      </c>
      <c r="B24355" t="s">
        <v>8</v>
      </c>
      <c r="C24355">
        <v>55</v>
      </c>
      <c r="D24355" t="b">
        <v>0</v>
      </c>
      <c r="E24355" t="b">
        <v>0</v>
      </c>
      <c r="F24355" t="str">
        <f>IF(C24355&lt;&gt;0,"at least 1 gameround","0 gamerounds")</f>
        <v>at least 1 gameround</v>
      </c>
    </row>
    <row r="24356" spans="1:6" x14ac:dyDescent="0.2">
      <c r="A24356">
        <v>2712389</v>
      </c>
      <c r="B24356" t="s">
        <v>7</v>
      </c>
      <c r="C24356">
        <v>25</v>
      </c>
      <c r="D24356" t="b">
        <v>1</v>
      </c>
      <c r="E24356" t="b">
        <v>0</v>
      </c>
      <c r="F24356" t="str">
        <f>IF(C24356&lt;&gt;0,"at least 1 gameround","0 gamerounds")</f>
        <v>at least 1 gameround</v>
      </c>
    </row>
    <row r="24357" spans="1:6" x14ac:dyDescent="0.2">
      <c r="A24357">
        <v>2712786</v>
      </c>
      <c r="B24357" t="s">
        <v>7</v>
      </c>
      <c r="C24357">
        <v>1</v>
      </c>
      <c r="D24357" t="b">
        <v>0</v>
      </c>
      <c r="E24357" t="b">
        <v>0</v>
      </c>
      <c r="F24357" t="str">
        <f>IF(C24357&lt;&gt;0,"at least 1 gameround","0 gamerounds")</f>
        <v>at least 1 gameround</v>
      </c>
    </row>
    <row r="24358" spans="1:6" x14ac:dyDescent="0.2">
      <c r="A24358">
        <v>2712788</v>
      </c>
      <c r="B24358" t="s">
        <v>8</v>
      </c>
      <c r="C24358">
        <v>93</v>
      </c>
      <c r="D24358" t="b">
        <v>0</v>
      </c>
      <c r="E24358" t="b">
        <v>1</v>
      </c>
      <c r="F24358" t="str">
        <f>IF(C24358&lt;&gt;0,"at least 1 gameround","0 gamerounds")</f>
        <v>at least 1 gameround</v>
      </c>
    </row>
    <row r="24359" spans="1:6" x14ac:dyDescent="0.2">
      <c r="A24359">
        <v>2712862</v>
      </c>
      <c r="B24359" t="s">
        <v>7</v>
      </c>
      <c r="C24359">
        <v>9</v>
      </c>
      <c r="D24359" t="b">
        <v>0</v>
      </c>
      <c r="E24359" t="b">
        <v>0</v>
      </c>
      <c r="F24359" t="str">
        <f>IF(C24359&lt;&gt;0,"at least 1 gameround","0 gamerounds")</f>
        <v>at least 1 gameround</v>
      </c>
    </row>
    <row r="24360" spans="1:6" x14ac:dyDescent="0.2">
      <c r="A24360">
        <v>2713345</v>
      </c>
      <c r="B24360" t="s">
        <v>8</v>
      </c>
      <c r="C24360">
        <v>3</v>
      </c>
      <c r="D24360" t="b">
        <v>0</v>
      </c>
      <c r="E24360" t="b">
        <v>0</v>
      </c>
      <c r="F24360" t="str">
        <f>IF(C24360&lt;&gt;0,"at least 1 gameround","0 gamerounds")</f>
        <v>at least 1 gameround</v>
      </c>
    </row>
    <row r="24361" spans="1:6" x14ac:dyDescent="0.2">
      <c r="A24361">
        <v>2713453</v>
      </c>
      <c r="B24361" t="s">
        <v>8</v>
      </c>
      <c r="C24361">
        <v>29</v>
      </c>
      <c r="D24361" t="b">
        <v>0</v>
      </c>
      <c r="E24361" t="b">
        <v>0</v>
      </c>
      <c r="F24361" t="str">
        <f>IF(C24361&lt;&gt;0,"at least 1 gameround","0 gamerounds")</f>
        <v>at least 1 gameround</v>
      </c>
    </row>
    <row r="24362" spans="1:6" x14ac:dyDescent="0.2">
      <c r="A24362">
        <v>2713535</v>
      </c>
      <c r="B24362" t="s">
        <v>7</v>
      </c>
      <c r="C24362">
        <v>1</v>
      </c>
      <c r="D24362" t="b">
        <v>0</v>
      </c>
      <c r="E24362" t="b">
        <v>0</v>
      </c>
      <c r="F24362" t="str">
        <f>IF(C24362&lt;&gt;0,"at least 1 gameround","0 gamerounds")</f>
        <v>at least 1 gameround</v>
      </c>
    </row>
    <row r="24363" spans="1:6" x14ac:dyDescent="0.2">
      <c r="A24363">
        <v>2713620</v>
      </c>
      <c r="B24363" t="s">
        <v>8</v>
      </c>
      <c r="C24363">
        <v>15</v>
      </c>
      <c r="D24363" t="b">
        <v>0</v>
      </c>
      <c r="E24363" t="b">
        <v>0</v>
      </c>
      <c r="F24363" t="str">
        <f>IF(C24363&lt;&gt;0,"at least 1 gameround","0 gamerounds")</f>
        <v>at least 1 gameround</v>
      </c>
    </row>
    <row r="24364" spans="1:6" x14ac:dyDescent="0.2">
      <c r="A24364">
        <v>2713869</v>
      </c>
      <c r="B24364" t="s">
        <v>8</v>
      </c>
      <c r="C24364">
        <v>7</v>
      </c>
      <c r="D24364" t="b">
        <v>0</v>
      </c>
      <c r="E24364" t="b">
        <v>0</v>
      </c>
      <c r="F24364" t="str">
        <f>IF(C24364&lt;&gt;0,"at least 1 gameround","0 gamerounds")</f>
        <v>at least 1 gameround</v>
      </c>
    </row>
    <row r="24365" spans="1:6" x14ac:dyDescent="0.2">
      <c r="A24365">
        <v>2713992</v>
      </c>
      <c r="B24365" t="s">
        <v>8</v>
      </c>
      <c r="C24365">
        <v>6</v>
      </c>
      <c r="D24365" t="b">
        <v>1</v>
      </c>
      <c r="E24365" t="b">
        <v>0</v>
      </c>
      <c r="F24365" t="str">
        <f>IF(C24365&lt;&gt;0,"at least 1 gameround","0 gamerounds")</f>
        <v>at least 1 gameround</v>
      </c>
    </row>
    <row r="24366" spans="1:6" x14ac:dyDescent="0.2">
      <c r="A24366">
        <v>2714053</v>
      </c>
      <c r="B24366" t="s">
        <v>8</v>
      </c>
      <c r="C24366">
        <v>83</v>
      </c>
      <c r="D24366" t="b">
        <v>1</v>
      </c>
      <c r="E24366" t="b">
        <v>0</v>
      </c>
      <c r="F24366" t="str">
        <f>IF(C24366&lt;&gt;0,"at least 1 gameround","0 gamerounds")</f>
        <v>at least 1 gameround</v>
      </c>
    </row>
    <row r="24367" spans="1:6" x14ac:dyDescent="0.2">
      <c r="A24367">
        <v>2714264</v>
      </c>
      <c r="B24367" t="s">
        <v>8</v>
      </c>
      <c r="C24367">
        <v>5</v>
      </c>
      <c r="D24367" t="b">
        <v>0</v>
      </c>
      <c r="E24367" t="b">
        <v>0</v>
      </c>
      <c r="F24367" t="str">
        <f>IF(C24367&lt;&gt;0,"at least 1 gameround","0 gamerounds")</f>
        <v>at least 1 gameround</v>
      </c>
    </row>
    <row r="24368" spans="1:6" x14ac:dyDescent="0.2">
      <c r="A24368">
        <v>2714382</v>
      </c>
      <c r="B24368" t="s">
        <v>8</v>
      </c>
      <c r="C24368">
        <v>46</v>
      </c>
      <c r="D24368" t="b">
        <v>1</v>
      </c>
      <c r="E24368" t="b">
        <v>0</v>
      </c>
      <c r="F24368" t="str">
        <f>IF(C24368&lt;&gt;0,"at least 1 gameround","0 gamerounds")</f>
        <v>at least 1 gameround</v>
      </c>
    </row>
    <row r="24369" spans="1:6" x14ac:dyDescent="0.2">
      <c r="A24369">
        <v>2714604</v>
      </c>
      <c r="B24369" t="s">
        <v>7</v>
      </c>
      <c r="C24369">
        <v>3</v>
      </c>
      <c r="D24369" t="b">
        <v>0</v>
      </c>
      <c r="E24369" t="b">
        <v>0</v>
      </c>
      <c r="F24369" t="str">
        <f>IF(C24369&lt;&gt;0,"at least 1 gameround","0 gamerounds")</f>
        <v>at least 1 gameround</v>
      </c>
    </row>
    <row r="24370" spans="1:6" x14ac:dyDescent="0.2">
      <c r="A24370">
        <v>2714727</v>
      </c>
      <c r="B24370" t="s">
        <v>8</v>
      </c>
      <c r="C24370">
        <v>65</v>
      </c>
      <c r="D24370" t="b">
        <v>1</v>
      </c>
      <c r="E24370" t="b">
        <v>0</v>
      </c>
      <c r="F24370" t="str">
        <f>IF(C24370&lt;&gt;0,"at least 1 gameround","0 gamerounds")</f>
        <v>at least 1 gameround</v>
      </c>
    </row>
    <row r="24371" spans="1:6" x14ac:dyDescent="0.2">
      <c r="A24371">
        <v>2714732</v>
      </c>
      <c r="B24371" t="s">
        <v>8</v>
      </c>
      <c r="C24371">
        <v>74</v>
      </c>
      <c r="D24371" t="b">
        <v>0</v>
      </c>
      <c r="E24371" t="b">
        <v>0</v>
      </c>
      <c r="F24371" t="str">
        <f>IF(C24371&lt;&gt;0,"at least 1 gameround","0 gamerounds")</f>
        <v>at least 1 gameround</v>
      </c>
    </row>
    <row r="24372" spans="1:6" x14ac:dyDescent="0.2">
      <c r="A24372">
        <v>2715119</v>
      </c>
      <c r="B24372" t="s">
        <v>7</v>
      </c>
      <c r="C24372">
        <v>342</v>
      </c>
      <c r="D24372" t="b">
        <v>1</v>
      </c>
      <c r="E24372" t="b">
        <v>1</v>
      </c>
      <c r="F24372" t="str">
        <f>IF(C24372&lt;&gt;0,"at least 1 gameround","0 gamerounds")</f>
        <v>at least 1 gameround</v>
      </c>
    </row>
    <row r="24373" spans="1:6" x14ac:dyDescent="0.2">
      <c r="A24373">
        <v>2715203</v>
      </c>
      <c r="B24373" t="s">
        <v>7</v>
      </c>
      <c r="C24373">
        <v>535</v>
      </c>
      <c r="D24373" t="b">
        <v>1</v>
      </c>
      <c r="E24373" t="b">
        <v>1</v>
      </c>
      <c r="F24373" t="str">
        <f>IF(C24373&lt;&gt;0,"at least 1 gameround","0 gamerounds")</f>
        <v>at least 1 gameround</v>
      </c>
    </row>
    <row r="24374" spans="1:6" x14ac:dyDescent="0.2">
      <c r="A24374">
        <v>2715454</v>
      </c>
      <c r="B24374" t="s">
        <v>8</v>
      </c>
      <c r="C24374">
        <v>306</v>
      </c>
      <c r="D24374" t="b">
        <v>1</v>
      </c>
      <c r="E24374" t="b">
        <v>1</v>
      </c>
      <c r="F24374" t="str">
        <f>IF(C24374&lt;&gt;0,"at least 1 gameround","0 gamerounds")</f>
        <v>at least 1 gameround</v>
      </c>
    </row>
    <row r="24375" spans="1:6" x14ac:dyDescent="0.2">
      <c r="A24375">
        <v>2715651</v>
      </c>
      <c r="B24375" t="s">
        <v>7</v>
      </c>
      <c r="C24375">
        <v>104</v>
      </c>
      <c r="D24375" t="b">
        <v>0</v>
      </c>
      <c r="E24375" t="b">
        <v>0</v>
      </c>
      <c r="F24375" t="str">
        <f>IF(C24375&lt;&gt;0,"at least 1 gameround","0 gamerounds")</f>
        <v>at least 1 gameround</v>
      </c>
    </row>
    <row r="24376" spans="1:6" x14ac:dyDescent="0.2">
      <c r="A24376">
        <v>2715683</v>
      </c>
      <c r="B24376" t="s">
        <v>7</v>
      </c>
      <c r="C24376">
        <v>4</v>
      </c>
      <c r="D24376" t="b">
        <v>0</v>
      </c>
      <c r="E24376" t="b">
        <v>0</v>
      </c>
      <c r="F24376" t="str">
        <f>IF(C24376&lt;&gt;0,"at least 1 gameround","0 gamerounds")</f>
        <v>at least 1 gameround</v>
      </c>
    </row>
    <row r="24377" spans="1:6" x14ac:dyDescent="0.2">
      <c r="A24377">
        <v>2715760</v>
      </c>
      <c r="B24377" t="s">
        <v>8</v>
      </c>
      <c r="C24377">
        <v>38</v>
      </c>
      <c r="D24377" t="b">
        <v>0</v>
      </c>
      <c r="E24377" t="b">
        <v>0</v>
      </c>
      <c r="F24377" t="str">
        <f>IF(C24377&lt;&gt;0,"at least 1 gameround","0 gamerounds")</f>
        <v>at least 1 gameround</v>
      </c>
    </row>
    <row r="24378" spans="1:6" x14ac:dyDescent="0.2">
      <c r="A24378">
        <v>2715929</v>
      </c>
      <c r="B24378" t="s">
        <v>7</v>
      </c>
      <c r="C24378">
        <v>6</v>
      </c>
      <c r="D24378" t="b">
        <v>0</v>
      </c>
      <c r="E24378" t="b">
        <v>0</v>
      </c>
      <c r="F24378" t="str">
        <f>IF(C24378&lt;&gt;0,"at least 1 gameround","0 gamerounds")</f>
        <v>at least 1 gameround</v>
      </c>
    </row>
    <row r="24379" spans="1:6" x14ac:dyDescent="0.2">
      <c r="A24379">
        <v>2716051</v>
      </c>
      <c r="B24379" t="s">
        <v>7</v>
      </c>
      <c r="C24379">
        <v>7</v>
      </c>
      <c r="D24379" t="b">
        <v>0</v>
      </c>
      <c r="E24379" t="b">
        <v>0</v>
      </c>
      <c r="F24379" t="str">
        <f>IF(C24379&lt;&gt;0,"at least 1 gameround","0 gamerounds")</f>
        <v>at least 1 gameround</v>
      </c>
    </row>
    <row r="24380" spans="1:6" x14ac:dyDescent="0.2">
      <c r="A24380">
        <v>2716069</v>
      </c>
      <c r="B24380" t="s">
        <v>7</v>
      </c>
      <c r="C24380">
        <v>36</v>
      </c>
      <c r="D24380" t="b">
        <v>1</v>
      </c>
      <c r="E24380" t="b">
        <v>0</v>
      </c>
      <c r="F24380" t="str">
        <f>IF(C24380&lt;&gt;0,"at least 1 gameround","0 gamerounds")</f>
        <v>at least 1 gameround</v>
      </c>
    </row>
    <row r="24381" spans="1:6" x14ac:dyDescent="0.2">
      <c r="A24381">
        <v>2716124</v>
      </c>
      <c r="B24381" t="s">
        <v>8</v>
      </c>
      <c r="C24381">
        <v>13</v>
      </c>
      <c r="D24381" t="b">
        <v>0</v>
      </c>
      <c r="E24381" t="b">
        <v>0</v>
      </c>
      <c r="F24381" t="str">
        <f>IF(C24381&lt;&gt;0,"at least 1 gameround","0 gamerounds")</f>
        <v>at least 1 gameround</v>
      </c>
    </row>
    <row r="24382" spans="1:6" x14ac:dyDescent="0.2">
      <c r="A24382">
        <v>2716126</v>
      </c>
      <c r="B24382" t="s">
        <v>8</v>
      </c>
      <c r="C24382">
        <v>0</v>
      </c>
      <c r="D24382" t="b">
        <v>0</v>
      </c>
      <c r="E24382" t="b">
        <v>0</v>
      </c>
      <c r="F24382" t="str">
        <f>IF(C24382&lt;&gt;0,"at least 1 gameround","0 gamerounds")</f>
        <v>0 gamerounds</v>
      </c>
    </row>
    <row r="24383" spans="1:6" x14ac:dyDescent="0.2">
      <c r="A24383">
        <v>2716159</v>
      </c>
      <c r="B24383" t="s">
        <v>8</v>
      </c>
      <c r="C24383">
        <v>1</v>
      </c>
      <c r="D24383" t="b">
        <v>0</v>
      </c>
      <c r="E24383" t="b">
        <v>0</v>
      </c>
      <c r="F24383" t="str">
        <f>IF(C24383&lt;&gt;0,"at least 1 gameround","0 gamerounds")</f>
        <v>at least 1 gameround</v>
      </c>
    </row>
    <row r="24384" spans="1:6" x14ac:dyDescent="0.2">
      <c r="A24384">
        <v>2716282</v>
      </c>
      <c r="B24384" t="s">
        <v>7</v>
      </c>
      <c r="C24384">
        <v>20</v>
      </c>
      <c r="D24384" t="b">
        <v>1</v>
      </c>
      <c r="E24384" t="b">
        <v>0</v>
      </c>
      <c r="F24384" t="str">
        <f>IF(C24384&lt;&gt;0,"at least 1 gameround","0 gamerounds")</f>
        <v>at least 1 gameround</v>
      </c>
    </row>
    <row r="24385" spans="1:6" x14ac:dyDescent="0.2">
      <c r="A24385">
        <v>2716306</v>
      </c>
      <c r="B24385" t="s">
        <v>7</v>
      </c>
      <c r="C24385">
        <v>49</v>
      </c>
      <c r="D24385" t="b">
        <v>0</v>
      </c>
      <c r="E24385" t="b">
        <v>1</v>
      </c>
      <c r="F24385" t="str">
        <f>IF(C24385&lt;&gt;0,"at least 1 gameround","0 gamerounds")</f>
        <v>at least 1 gameround</v>
      </c>
    </row>
    <row r="24386" spans="1:6" x14ac:dyDescent="0.2">
      <c r="A24386">
        <v>2716400</v>
      </c>
      <c r="B24386" t="s">
        <v>7</v>
      </c>
      <c r="C24386">
        <v>66</v>
      </c>
      <c r="D24386" t="b">
        <v>1</v>
      </c>
      <c r="E24386" t="b">
        <v>0</v>
      </c>
      <c r="F24386" t="str">
        <f>IF(C24386&lt;&gt;0,"at least 1 gameround","0 gamerounds")</f>
        <v>at least 1 gameround</v>
      </c>
    </row>
    <row r="24387" spans="1:6" x14ac:dyDescent="0.2">
      <c r="A24387">
        <v>2716434</v>
      </c>
      <c r="B24387" t="s">
        <v>8</v>
      </c>
      <c r="C24387">
        <v>9</v>
      </c>
      <c r="D24387" t="b">
        <v>0</v>
      </c>
      <c r="E24387" t="b">
        <v>0</v>
      </c>
      <c r="F24387" t="str">
        <f>IF(C24387&lt;&gt;0,"at least 1 gameround","0 gamerounds")</f>
        <v>at least 1 gameround</v>
      </c>
    </row>
    <row r="24388" spans="1:6" x14ac:dyDescent="0.2">
      <c r="A24388">
        <v>2716505</v>
      </c>
      <c r="B24388" t="s">
        <v>8</v>
      </c>
      <c r="C24388">
        <v>7</v>
      </c>
      <c r="D24388" t="b">
        <v>0</v>
      </c>
      <c r="E24388" t="b">
        <v>0</v>
      </c>
      <c r="F24388" t="str">
        <f>IF(C24388&lt;&gt;0,"at least 1 gameround","0 gamerounds")</f>
        <v>at least 1 gameround</v>
      </c>
    </row>
    <row r="24389" spans="1:6" x14ac:dyDescent="0.2">
      <c r="A24389">
        <v>2716720</v>
      </c>
      <c r="B24389" t="s">
        <v>8</v>
      </c>
      <c r="C24389">
        <v>69</v>
      </c>
      <c r="D24389" t="b">
        <v>1</v>
      </c>
      <c r="E24389" t="b">
        <v>0</v>
      </c>
      <c r="F24389" t="str">
        <f>IF(C24389&lt;&gt;0,"at least 1 gameround","0 gamerounds")</f>
        <v>at least 1 gameround</v>
      </c>
    </row>
    <row r="24390" spans="1:6" x14ac:dyDescent="0.2">
      <c r="A24390">
        <v>2716873</v>
      </c>
      <c r="B24390" t="s">
        <v>8</v>
      </c>
      <c r="C24390">
        <v>336</v>
      </c>
      <c r="D24390" t="b">
        <v>1</v>
      </c>
      <c r="E24390" t="b">
        <v>1</v>
      </c>
      <c r="F24390" t="str">
        <f>IF(C24390&lt;&gt;0,"at least 1 gameround","0 gamerounds")</f>
        <v>at least 1 gameround</v>
      </c>
    </row>
    <row r="24391" spans="1:6" x14ac:dyDescent="0.2">
      <c r="A24391">
        <v>2716874</v>
      </c>
      <c r="B24391" t="s">
        <v>7</v>
      </c>
      <c r="C24391">
        <v>225</v>
      </c>
      <c r="D24391" t="b">
        <v>1</v>
      </c>
      <c r="E24391" t="b">
        <v>0</v>
      </c>
      <c r="F24391" t="str">
        <f>IF(C24391&lt;&gt;0,"at least 1 gameround","0 gamerounds")</f>
        <v>at least 1 gameround</v>
      </c>
    </row>
    <row r="24392" spans="1:6" x14ac:dyDescent="0.2">
      <c r="A24392">
        <v>2716978</v>
      </c>
      <c r="B24392" t="s">
        <v>8</v>
      </c>
      <c r="C24392">
        <v>4</v>
      </c>
      <c r="D24392" t="b">
        <v>0</v>
      </c>
      <c r="E24392" t="b">
        <v>0</v>
      </c>
      <c r="F24392" t="str">
        <f>IF(C24392&lt;&gt;0,"at least 1 gameround","0 gamerounds")</f>
        <v>at least 1 gameround</v>
      </c>
    </row>
    <row r="24393" spans="1:6" x14ac:dyDescent="0.2">
      <c r="A24393">
        <v>2717070</v>
      </c>
      <c r="B24393" t="s">
        <v>8</v>
      </c>
      <c r="C24393">
        <v>69</v>
      </c>
      <c r="D24393" t="b">
        <v>1</v>
      </c>
      <c r="E24393" t="b">
        <v>0</v>
      </c>
      <c r="F24393" t="str">
        <f>IF(C24393&lt;&gt;0,"at least 1 gameround","0 gamerounds")</f>
        <v>at least 1 gameround</v>
      </c>
    </row>
    <row r="24394" spans="1:6" x14ac:dyDescent="0.2">
      <c r="A24394">
        <v>2717318</v>
      </c>
      <c r="B24394" t="s">
        <v>8</v>
      </c>
      <c r="C24394">
        <v>59</v>
      </c>
      <c r="D24394" t="b">
        <v>1</v>
      </c>
      <c r="E24394" t="b">
        <v>0</v>
      </c>
      <c r="F24394" t="str">
        <f>IF(C24394&lt;&gt;0,"at least 1 gameround","0 gamerounds")</f>
        <v>at least 1 gameround</v>
      </c>
    </row>
    <row r="24395" spans="1:6" x14ac:dyDescent="0.2">
      <c r="A24395">
        <v>2717328</v>
      </c>
      <c r="B24395" t="s">
        <v>8</v>
      </c>
      <c r="C24395">
        <v>35</v>
      </c>
      <c r="D24395" t="b">
        <v>1</v>
      </c>
      <c r="E24395" t="b">
        <v>0</v>
      </c>
      <c r="F24395" t="str">
        <f>IF(C24395&lt;&gt;0,"at least 1 gameround","0 gamerounds")</f>
        <v>at least 1 gameround</v>
      </c>
    </row>
    <row r="24396" spans="1:6" x14ac:dyDescent="0.2">
      <c r="A24396">
        <v>2717368</v>
      </c>
      <c r="B24396" t="s">
        <v>8</v>
      </c>
      <c r="C24396">
        <v>2</v>
      </c>
      <c r="D24396" t="b">
        <v>0</v>
      </c>
      <c r="E24396" t="b">
        <v>0</v>
      </c>
      <c r="F24396" t="str">
        <f>IF(C24396&lt;&gt;0,"at least 1 gameround","0 gamerounds")</f>
        <v>at least 1 gameround</v>
      </c>
    </row>
    <row r="24397" spans="1:6" x14ac:dyDescent="0.2">
      <c r="A24397">
        <v>2717395</v>
      </c>
      <c r="B24397" t="s">
        <v>8</v>
      </c>
      <c r="C24397">
        <v>30</v>
      </c>
      <c r="D24397" t="b">
        <v>1</v>
      </c>
      <c r="E24397" t="b">
        <v>1</v>
      </c>
      <c r="F24397" t="str">
        <f>IF(C24397&lt;&gt;0,"at least 1 gameround","0 gamerounds")</f>
        <v>at least 1 gameround</v>
      </c>
    </row>
    <row r="24398" spans="1:6" x14ac:dyDescent="0.2">
      <c r="A24398">
        <v>2717416</v>
      </c>
      <c r="B24398" t="s">
        <v>8</v>
      </c>
      <c r="C24398">
        <v>9</v>
      </c>
      <c r="D24398" t="b">
        <v>1</v>
      </c>
      <c r="E24398" t="b">
        <v>0</v>
      </c>
      <c r="F24398" t="str">
        <f>IF(C24398&lt;&gt;0,"at least 1 gameround","0 gamerounds")</f>
        <v>at least 1 gameround</v>
      </c>
    </row>
    <row r="24399" spans="1:6" x14ac:dyDescent="0.2">
      <c r="A24399">
        <v>2717619</v>
      </c>
      <c r="B24399" t="s">
        <v>7</v>
      </c>
      <c r="C24399">
        <v>3</v>
      </c>
      <c r="D24399" t="b">
        <v>0</v>
      </c>
      <c r="E24399" t="b">
        <v>0</v>
      </c>
      <c r="F24399" t="str">
        <f>IF(C24399&lt;&gt;0,"at least 1 gameround","0 gamerounds")</f>
        <v>at least 1 gameround</v>
      </c>
    </row>
    <row r="24400" spans="1:6" x14ac:dyDescent="0.2">
      <c r="A24400">
        <v>2717684</v>
      </c>
      <c r="B24400" t="s">
        <v>7</v>
      </c>
      <c r="C24400">
        <v>88</v>
      </c>
      <c r="D24400" t="b">
        <v>1</v>
      </c>
      <c r="E24400" t="b">
        <v>0</v>
      </c>
      <c r="F24400" t="str">
        <f>IF(C24400&lt;&gt;0,"at least 1 gameround","0 gamerounds")</f>
        <v>at least 1 gameround</v>
      </c>
    </row>
    <row r="24401" spans="1:6" x14ac:dyDescent="0.2">
      <c r="A24401">
        <v>2717715</v>
      </c>
      <c r="B24401" t="s">
        <v>7</v>
      </c>
      <c r="C24401">
        <v>2</v>
      </c>
      <c r="D24401" t="b">
        <v>0</v>
      </c>
      <c r="E24401" t="b">
        <v>0</v>
      </c>
      <c r="F24401" t="str">
        <f>IF(C24401&lt;&gt;0,"at least 1 gameround","0 gamerounds")</f>
        <v>at least 1 gameround</v>
      </c>
    </row>
    <row r="24402" spans="1:6" x14ac:dyDescent="0.2">
      <c r="A24402">
        <v>2717882</v>
      </c>
      <c r="B24402" t="s">
        <v>7</v>
      </c>
      <c r="C24402">
        <v>77</v>
      </c>
      <c r="D24402" t="b">
        <v>0</v>
      </c>
      <c r="E24402" t="b">
        <v>0</v>
      </c>
      <c r="F24402" t="str">
        <f>IF(C24402&lt;&gt;0,"at least 1 gameround","0 gamerounds")</f>
        <v>at least 1 gameround</v>
      </c>
    </row>
    <row r="24403" spans="1:6" x14ac:dyDescent="0.2">
      <c r="A24403">
        <v>2718140</v>
      </c>
      <c r="B24403" t="s">
        <v>7</v>
      </c>
      <c r="C24403">
        <v>36</v>
      </c>
      <c r="D24403" t="b">
        <v>0</v>
      </c>
      <c r="E24403" t="b">
        <v>0</v>
      </c>
      <c r="F24403" t="str">
        <f>IF(C24403&lt;&gt;0,"at least 1 gameround","0 gamerounds")</f>
        <v>at least 1 gameround</v>
      </c>
    </row>
    <row r="24404" spans="1:6" x14ac:dyDescent="0.2">
      <c r="A24404">
        <v>2718143</v>
      </c>
      <c r="B24404" t="s">
        <v>8</v>
      </c>
      <c r="C24404">
        <v>8</v>
      </c>
      <c r="D24404" t="b">
        <v>0</v>
      </c>
      <c r="E24404" t="b">
        <v>0</v>
      </c>
      <c r="F24404" t="str">
        <f>IF(C24404&lt;&gt;0,"at least 1 gameround","0 gamerounds")</f>
        <v>at least 1 gameround</v>
      </c>
    </row>
    <row r="24405" spans="1:6" x14ac:dyDescent="0.2">
      <c r="A24405">
        <v>2718236</v>
      </c>
      <c r="B24405" t="s">
        <v>7</v>
      </c>
      <c r="C24405">
        <v>3</v>
      </c>
      <c r="D24405" t="b">
        <v>0</v>
      </c>
      <c r="E24405" t="b">
        <v>0</v>
      </c>
      <c r="F24405" t="str">
        <f>IF(C24405&lt;&gt;0,"at least 1 gameround","0 gamerounds")</f>
        <v>at least 1 gameround</v>
      </c>
    </row>
    <row r="24406" spans="1:6" x14ac:dyDescent="0.2">
      <c r="A24406">
        <v>2718382</v>
      </c>
      <c r="B24406" t="s">
        <v>8</v>
      </c>
      <c r="C24406">
        <v>2</v>
      </c>
      <c r="D24406" t="b">
        <v>0</v>
      </c>
      <c r="E24406" t="b">
        <v>0</v>
      </c>
      <c r="F24406" t="str">
        <f>IF(C24406&lt;&gt;0,"at least 1 gameround","0 gamerounds")</f>
        <v>at least 1 gameround</v>
      </c>
    </row>
    <row r="24407" spans="1:6" x14ac:dyDescent="0.2">
      <c r="A24407">
        <v>2718426</v>
      </c>
      <c r="B24407" t="s">
        <v>7</v>
      </c>
      <c r="C24407">
        <v>10</v>
      </c>
      <c r="D24407" t="b">
        <v>0</v>
      </c>
      <c r="E24407" t="b">
        <v>0</v>
      </c>
      <c r="F24407" t="str">
        <f>IF(C24407&lt;&gt;0,"at least 1 gameround","0 gamerounds")</f>
        <v>at least 1 gameround</v>
      </c>
    </row>
    <row r="24408" spans="1:6" x14ac:dyDescent="0.2">
      <c r="A24408">
        <v>2718437</v>
      </c>
      <c r="B24408" t="s">
        <v>7</v>
      </c>
      <c r="C24408">
        <v>1</v>
      </c>
      <c r="D24408" t="b">
        <v>0</v>
      </c>
      <c r="E24408" t="b">
        <v>0</v>
      </c>
      <c r="F24408" t="str">
        <f>IF(C24408&lt;&gt;0,"at least 1 gameround","0 gamerounds")</f>
        <v>at least 1 gameround</v>
      </c>
    </row>
    <row r="24409" spans="1:6" x14ac:dyDescent="0.2">
      <c r="A24409">
        <v>2718564</v>
      </c>
      <c r="B24409" t="s">
        <v>8</v>
      </c>
      <c r="C24409">
        <v>30</v>
      </c>
      <c r="D24409" t="b">
        <v>1</v>
      </c>
      <c r="E24409" t="b">
        <v>0</v>
      </c>
      <c r="F24409" t="str">
        <f>IF(C24409&lt;&gt;0,"at least 1 gameround","0 gamerounds")</f>
        <v>at least 1 gameround</v>
      </c>
    </row>
    <row r="24410" spans="1:6" x14ac:dyDescent="0.2">
      <c r="A24410">
        <v>2718593</v>
      </c>
      <c r="B24410" t="s">
        <v>8</v>
      </c>
      <c r="C24410">
        <v>12</v>
      </c>
      <c r="D24410" t="b">
        <v>0</v>
      </c>
      <c r="E24410" t="b">
        <v>0</v>
      </c>
      <c r="F24410" t="str">
        <f>IF(C24410&lt;&gt;0,"at least 1 gameround","0 gamerounds")</f>
        <v>at least 1 gameround</v>
      </c>
    </row>
    <row r="24411" spans="1:6" x14ac:dyDescent="0.2">
      <c r="A24411">
        <v>2718615</v>
      </c>
      <c r="B24411" t="s">
        <v>7</v>
      </c>
      <c r="C24411">
        <v>22</v>
      </c>
      <c r="D24411" t="b">
        <v>1</v>
      </c>
      <c r="E24411" t="b">
        <v>1</v>
      </c>
      <c r="F24411" t="str">
        <f>IF(C24411&lt;&gt;0,"at least 1 gameround","0 gamerounds")</f>
        <v>at least 1 gameround</v>
      </c>
    </row>
    <row r="24412" spans="1:6" x14ac:dyDescent="0.2">
      <c r="A24412">
        <v>2718775</v>
      </c>
      <c r="B24412" t="s">
        <v>8</v>
      </c>
      <c r="C24412">
        <v>15</v>
      </c>
      <c r="D24412" t="b">
        <v>0</v>
      </c>
      <c r="E24412" t="b">
        <v>0</v>
      </c>
      <c r="F24412" t="str">
        <f>IF(C24412&lt;&gt;0,"at least 1 gameround","0 gamerounds")</f>
        <v>at least 1 gameround</v>
      </c>
    </row>
    <row r="24413" spans="1:6" x14ac:dyDescent="0.2">
      <c r="A24413">
        <v>2718931</v>
      </c>
      <c r="B24413" t="s">
        <v>7</v>
      </c>
      <c r="C24413">
        <v>6</v>
      </c>
      <c r="D24413" t="b">
        <v>0</v>
      </c>
      <c r="E24413" t="b">
        <v>0</v>
      </c>
      <c r="F24413" t="str">
        <f>IF(C24413&lt;&gt;0,"at least 1 gameround","0 gamerounds")</f>
        <v>at least 1 gameround</v>
      </c>
    </row>
    <row r="24414" spans="1:6" x14ac:dyDescent="0.2">
      <c r="A24414">
        <v>2719067</v>
      </c>
      <c r="B24414" t="s">
        <v>7</v>
      </c>
      <c r="C24414">
        <v>53</v>
      </c>
      <c r="D24414" t="b">
        <v>1</v>
      </c>
      <c r="E24414" t="b">
        <v>0</v>
      </c>
      <c r="F24414" t="str">
        <f>IF(C24414&lt;&gt;0,"at least 1 gameround","0 gamerounds")</f>
        <v>at least 1 gameround</v>
      </c>
    </row>
    <row r="24415" spans="1:6" x14ac:dyDescent="0.2">
      <c r="A24415">
        <v>2719381</v>
      </c>
      <c r="B24415" t="s">
        <v>8</v>
      </c>
      <c r="C24415">
        <v>20</v>
      </c>
      <c r="D24415" t="b">
        <v>0</v>
      </c>
      <c r="E24415" t="b">
        <v>1</v>
      </c>
      <c r="F24415" t="str">
        <f>IF(C24415&lt;&gt;0,"at least 1 gameround","0 gamerounds")</f>
        <v>at least 1 gameround</v>
      </c>
    </row>
    <row r="24416" spans="1:6" x14ac:dyDescent="0.2">
      <c r="A24416">
        <v>2719387</v>
      </c>
      <c r="B24416" t="s">
        <v>8</v>
      </c>
      <c r="C24416">
        <v>8</v>
      </c>
      <c r="D24416" t="b">
        <v>0</v>
      </c>
      <c r="E24416" t="b">
        <v>0</v>
      </c>
      <c r="F24416" t="str">
        <f>IF(C24416&lt;&gt;0,"at least 1 gameround","0 gamerounds")</f>
        <v>at least 1 gameround</v>
      </c>
    </row>
    <row r="24417" spans="1:6" x14ac:dyDescent="0.2">
      <c r="A24417">
        <v>2719554</v>
      </c>
      <c r="B24417" t="s">
        <v>8</v>
      </c>
      <c r="C24417">
        <v>1</v>
      </c>
      <c r="D24417" t="b">
        <v>0</v>
      </c>
      <c r="E24417" t="b">
        <v>0</v>
      </c>
      <c r="F24417" t="str">
        <f>IF(C24417&lt;&gt;0,"at least 1 gameround","0 gamerounds")</f>
        <v>at least 1 gameround</v>
      </c>
    </row>
    <row r="24418" spans="1:6" x14ac:dyDescent="0.2">
      <c r="A24418">
        <v>2719683</v>
      </c>
      <c r="B24418" t="s">
        <v>8</v>
      </c>
      <c r="C24418">
        <v>30</v>
      </c>
      <c r="D24418" t="b">
        <v>1</v>
      </c>
      <c r="E24418" t="b">
        <v>0</v>
      </c>
      <c r="F24418" t="str">
        <f>IF(C24418&lt;&gt;0,"at least 1 gameround","0 gamerounds")</f>
        <v>at least 1 gameround</v>
      </c>
    </row>
    <row r="24419" spans="1:6" x14ac:dyDescent="0.2">
      <c r="A24419">
        <v>2719793</v>
      </c>
      <c r="B24419" t="s">
        <v>7</v>
      </c>
      <c r="C24419">
        <v>33</v>
      </c>
      <c r="D24419" t="b">
        <v>0</v>
      </c>
      <c r="E24419" t="b">
        <v>0</v>
      </c>
      <c r="F24419" t="str">
        <f>IF(C24419&lt;&gt;0,"at least 1 gameround","0 gamerounds")</f>
        <v>at least 1 gameround</v>
      </c>
    </row>
    <row r="24420" spans="1:6" x14ac:dyDescent="0.2">
      <c r="A24420">
        <v>2719807</v>
      </c>
      <c r="B24420" t="s">
        <v>7</v>
      </c>
      <c r="C24420">
        <v>10</v>
      </c>
      <c r="D24420" t="b">
        <v>0</v>
      </c>
      <c r="E24420" t="b">
        <v>0</v>
      </c>
      <c r="F24420" t="str">
        <f>IF(C24420&lt;&gt;0,"at least 1 gameround","0 gamerounds")</f>
        <v>at least 1 gameround</v>
      </c>
    </row>
    <row r="24421" spans="1:6" x14ac:dyDescent="0.2">
      <c r="A24421">
        <v>2719913</v>
      </c>
      <c r="B24421" t="s">
        <v>7</v>
      </c>
      <c r="C24421">
        <v>22</v>
      </c>
      <c r="D24421" t="b">
        <v>1</v>
      </c>
      <c r="E24421" t="b">
        <v>0</v>
      </c>
      <c r="F24421" t="str">
        <f>IF(C24421&lt;&gt;0,"at least 1 gameround","0 gamerounds")</f>
        <v>at least 1 gameround</v>
      </c>
    </row>
    <row r="24422" spans="1:6" x14ac:dyDescent="0.2">
      <c r="A24422">
        <v>2719980</v>
      </c>
      <c r="B24422" t="s">
        <v>7</v>
      </c>
      <c r="C24422">
        <v>6</v>
      </c>
      <c r="D24422" t="b">
        <v>0</v>
      </c>
      <c r="E24422" t="b">
        <v>1</v>
      </c>
      <c r="F24422" t="str">
        <f>IF(C24422&lt;&gt;0,"at least 1 gameround","0 gamerounds")</f>
        <v>at least 1 gameround</v>
      </c>
    </row>
    <row r="24423" spans="1:6" x14ac:dyDescent="0.2">
      <c r="A24423">
        <v>2720063</v>
      </c>
      <c r="B24423" t="s">
        <v>7</v>
      </c>
      <c r="C24423">
        <v>5</v>
      </c>
      <c r="D24423" t="b">
        <v>1</v>
      </c>
      <c r="E24423" t="b">
        <v>0</v>
      </c>
      <c r="F24423" t="str">
        <f>IF(C24423&lt;&gt;0,"at least 1 gameround","0 gamerounds")</f>
        <v>at least 1 gameround</v>
      </c>
    </row>
    <row r="24424" spans="1:6" x14ac:dyDescent="0.2">
      <c r="A24424">
        <v>2720082</v>
      </c>
      <c r="B24424" t="s">
        <v>8</v>
      </c>
      <c r="C24424">
        <v>11</v>
      </c>
      <c r="D24424" t="b">
        <v>0</v>
      </c>
      <c r="E24424" t="b">
        <v>0</v>
      </c>
      <c r="F24424" t="str">
        <f>IF(C24424&lt;&gt;0,"at least 1 gameround","0 gamerounds")</f>
        <v>at least 1 gameround</v>
      </c>
    </row>
    <row r="24425" spans="1:6" x14ac:dyDescent="0.2">
      <c r="A24425">
        <v>2720325</v>
      </c>
      <c r="B24425" t="s">
        <v>7</v>
      </c>
      <c r="C24425">
        <v>8</v>
      </c>
      <c r="D24425" t="b">
        <v>0</v>
      </c>
      <c r="E24425" t="b">
        <v>0</v>
      </c>
      <c r="F24425" t="str">
        <f>IF(C24425&lt;&gt;0,"at least 1 gameround","0 gamerounds")</f>
        <v>at least 1 gameround</v>
      </c>
    </row>
    <row r="24426" spans="1:6" x14ac:dyDescent="0.2">
      <c r="A24426">
        <v>2720327</v>
      </c>
      <c r="B24426" t="s">
        <v>8</v>
      </c>
      <c r="C24426">
        <v>2</v>
      </c>
      <c r="D24426" t="b">
        <v>0</v>
      </c>
      <c r="E24426" t="b">
        <v>0</v>
      </c>
      <c r="F24426" t="str">
        <f>IF(C24426&lt;&gt;0,"at least 1 gameround","0 gamerounds")</f>
        <v>at least 1 gameround</v>
      </c>
    </row>
    <row r="24427" spans="1:6" x14ac:dyDescent="0.2">
      <c r="A24427">
        <v>2720443</v>
      </c>
      <c r="B24427" t="s">
        <v>8</v>
      </c>
      <c r="C24427">
        <v>8</v>
      </c>
      <c r="D24427" t="b">
        <v>0</v>
      </c>
      <c r="E24427" t="b">
        <v>0</v>
      </c>
      <c r="F24427" t="str">
        <f>IF(C24427&lt;&gt;0,"at least 1 gameround","0 gamerounds")</f>
        <v>at least 1 gameround</v>
      </c>
    </row>
    <row r="24428" spans="1:6" x14ac:dyDescent="0.2">
      <c r="A24428">
        <v>2720703</v>
      </c>
      <c r="B24428" t="s">
        <v>8</v>
      </c>
      <c r="C24428">
        <v>3</v>
      </c>
      <c r="D24428" t="b">
        <v>0</v>
      </c>
      <c r="E24428" t="b">
        <v>0</v>
      </c>
      <c r="F24428" t="str">
        <f>IF(C24428&lt;&gt;0,"at least 1 gameround","0 gamerounds")</f>
        <v>at least 1 gameround</v>
      </c>
    </row>
    <row r="24429" spans="1:6" x14ac:dyDescent="0.2">
      <c r="A24429">
        <v>2720798</v>
      </c>
      <c r="B24429" t="s">
        <v>7</v>
      </c>
      <c r="C24429">
        <v>6</v>
      </c>
      <c r="D24429" t="b">
        <v>0</v>
      </c>
      <c r="E24429" t="b">
        <v>0</v>
      </c>
      <c r="F24429" t="str">
        <f>IF(C24429&lt;&gt;0,"at least 1 gameround","0 gamerounds")</f>
        <v>at least 1 gameround</v>
      </c>
    </row>
    <row r="24430" spans="1:6" x14ac:dyDescent="0.2">
      <c r="A24430">
        <v>2721298</v>
      </c>
      <c r="B24430" t="s">
        <v>7</v>
      </c>
      <c r="C24430">
        <v>6</v>
      </c>
      <c r="D24430" t="b">
        <v>0</v>
      </c>
      <c r="E24430" t="b">
        <v>0</v>
      </c>
      <c r="F24430" t="str">
        <f>IF(C24430&lt;&gt;0,"at least 1 gameround","0 gamerounds")</f>
        <v>at least 1 gameround</v>
      </c>
    </row>
    <row r="24431" spans="1:6" x14ac:dyDescent="0.2">
      <c r="A24431">
        <v>2721323</v>
      </c>
      <c r="B24431" t="s">
        <v>8</v>
      </c>
      <c r="C24431">
        <v>0</v>
      </c>
      <c r="D24431" t="b">
        <v>0</v>
      </c>
      <c r="E24431" t="b">
        <v>0</v>
      </c>
      <c r="F24431" t="str">
        <f>IF(C24431&lt;&gt;0,"at least 1 gameround","0 gamerounds")</f>
        <v>0 gamerounds</v>
      </c>
    </row>
    <row r="24432" spans="1:6" x14ac:dyDescent="0.2">
      <c r="A24432">
        <v>2721395</v>
      </c>
      <c r="B24432" t="s">
        <v>8</v>
      </c>
      <c r="C24432">
        <v>13</v>
      </c>
      <c r="D24432" t="b">
        <v>0</v>
      </c>
      <c r="E24432" t="b">
        <v>0</v>
      </c>
      <c r="F24432" t="str">
        <f>IF(C24432&lt;&gt;0,"at least 1 gameround","0 gamerounds")</f>
        <v>at least 1 gameround</v>
      </c>
    </row>
    <row r="24433" spans="1:6" x14ac:dyDescent="0.2">
      <c r="A24433">
        <v>2721489</v>
      </c>
      <c r="B24433" t="s">
        <v>8</v>
      </c>
      <c r="C24433">
        <v>54</v>
      </c>
      <c r="D24433" t="b">
        <v>1</v>
      </c>
      <c r="E24433" t="b">
        <v>1</v>
      </c>
      <c r="F24433" t="str">
        <f>IF(C24433&lt;&gt;0,"at least 1 gameround","0 gamerounds")</f>
        <v>at least 1 gameround</v>
      </c>
    </row>
    <row r="24434" spans="1:6" x14ac:dyDescent="0.2">
      <c r="A24434">
        <v>2721512</v>
      </c>
      <c r="B24434" t="s">
        <v>7</v>
      </c>
      <c r="C24434">
        <v>2</v>
      </c>
      <c r="D24434" t="b">
        <v>0</v>
      </c>
      <c r="E24434" t="b">
        <v>0</v>
      </c>
      <c r="F24434" t="str">
        <f>IF(C24434&lt;&gt;0,"at least 1 gameround","0 gamerounds")</f>
        <v>at least 1 gameround</v>
      </c>
    </row>
    <row r="24435" spans="1:6" x14ac:dyDescent="0.2">
      <c r="A24435">
        <v>2721710</v>
      </c>
      <c r="B24435" t="s">
        <v>8</v>
      </c>
      <c r="C24435">
        <v>171</v>
      </c>
      <c r="D24435" t="b">
        <v>1</v>
      </c>
      <c r="E24435" t="b">
        <v>0</v>
      </c>
      <c r="F24435" t="str">
        <f>IF(C24435&lt;&gt;0,"at least 1 gameround","0 gamerounds")</f>
        <v>at least 1 gameround</v>
      </c>
    </row>
    <row r="24436" spans="1:6" x14ac:dyDescent="0.2">
      <c r="A24436">
        <v>2721813</v>
      </c>
      <c r="B24436" t="s">
        <v>8</v>
      </c>
      <c r="C24436">
        <v>3</v>
      </c>
      <c r="D24436" t="b">
        <v>0</v>
      </c>
      <c r="E24436" t="b">
        <v>0</v>
      </c>
      <c r="F24436" t="str">
        <f>IF(C24436&lt;&gt;0,"at least 1 gameround","0 gamerounds")</f>
        <v>at least 1 gameround</v>
      </c>
    </row>
    <row r="24437" spans="1:6" x14ac:dyDescent="0.2">
      <c r="A24437">
        <v>2721860</v>
      </c>
      <c r="B24437" t="s">
        <v>8</v>
      </c>
      <c r="C24437">
        <v>1</v>
      </c>
      <c r="D24437" t="b">
        <v>0</v>
      </c>
      <c r="E24437" t="b">
        <v>0</v>
      </c>
      <c r="F24437" t="str">
        <f>IF(C24437&lt;&gt;0,"at least 1 gameround","0 gamerounds")</f>
        <v>at least 1 gameround</v>
      </c>
    </row>
    <row r="24438" spans="1:6" x14ac:dyDescent="0.2">
      <c r="A24438">
        <v>2721976</v>
      </c>
      <c r="B24438" t="s">
        <v>7</v>
      </c>
      <c r="C24438">
        <v>6</v>
      </c>
      <c r="D24438" t="b">
        <v>0</v>
      </c>
      <c r="E24438" t="b">
        <v>0</v>
      </c>
      <c r="F24438" t="str">
        <f>IF(C24438&lt;&gt;0,"at least 1 gameround","0 gamerounds")</f>
        <v>at least 1 gameround</v>
      </c>
    </row>
    <row r="24439" spans="1:6" x14ac:dyDescent="0.2">
      <c r="A24439">
        <v>2722001</v>
      </c>
      <c r="B24439" t="s">
        <v>7</v>
      </c>
      <c r="C24439">
        <v>104</v>
      </c>
      <c r="D24439" t="b">
        <v>1</v>
      </c>
      <c r="E24439" t="b">
        <v>0</v>
      </c>
      <c r="F24439" t="str">
        <f>IF(C24439&lt;&gt;0,"at least 1 gameround","0 gamerounds")</f>
        <v>at least 1 gameround</v>
      </c>
    </row>
    <row r="24440" spans="1:6" x14ac:dyDescent="0.2">
      <c r="A24440">
        <v>2722264</v>
      </c>
      <c r="B24440" t="s">
        <v>7</v>
      </c>
      <c r="C24440">
        <v>15</v>
      </c>
      <c r="D24440" t="b">
        <v>0</v>
      </c>
      <c r="E24440" t="b">
        <v>0</v>
      </c>
      <c r="F24440" t="str">
        <f>IF(C24440&lt;&gt;0,"at least 1 gameround","0 gamerounds")</f>
        <v>at least 1 gameround</v>
      </c>
    </row>
    <row r="24441" spans="1:6" x14ac:dyDescent="0.2">
      <c r="A24441">
        <v>2722466</v>
      </c>
      <c r="B24441" t="s">
        <v>7</v>
      </c>
      <c r="C24441">
        <v>451</v>
      </c>
      <c r="D24441" t="b">
        <v>1</v>
      </c>
      <c r="E24441" t="b">
        <v>1</v>
      </c>
      <c r="F24441" t="str">
        <f>IF(C24441&lt;&gt;0,"at least 1 gameround","0 gamerounds")</f>
        <v>at least 1 gameround</v>
      </c>
    </row>
    <row r="24442" spans="1:6" x14ac:dyDescent="0.2">
      <c r="A24442">
        <v>2722592</v>
      </c>
      <c r="B24442" t="s">
        <v>7</v>
      </c>
      <c r="C24442">
        <v>49</v>
      </c>
      <c r="D24442" t="b">
        <v>1</v>
      </c>
      <c r="E24442" t="b">
        <v>1</v>
      </c>
      <c r="F24442" t="str">
        <f>IF(C24442&lt;&gt;0,"at least 1 gameround","0 gamerounds")</f>
        <v>at least 1 gameround</v>
      </c>
    </row>
    <row r="24443" spans="1:6" x14ac:dyDescent="0.2">
      <c r="A24443">
        <v>2722739</v>
      </c>
      <c r="B24443" t="s">
        <v>7</v>
      </c>
      <c r="C24443">
        <v>188</v>
      </c>
      <c r="D24443" t="b">
        <v>0</v>
      </c>
      <c r="E24443" t="b">
        <v>1</v>
      </c>
      <c r="F24443" t="str">
        <f>IF(C24443&lt;&gt;0,"at least 1 gameround","0 gamerounds")</f>
        <v>at least 1 gameround</v>
      </c>
    </row>
    <row r="24444" spans="1:6" x14ac:dyDescent="0.2">
      <c r="A24444">
        <v>2723026</v>
      </c>
      <c r="B24444" t="s">
        <v>8</v>
      </c>
      <c r="C24444">
        <v>35</v>
      </c>
      <c r="D24444" t="b">
        <v>0</v>
      </c>
      <c r="E24444" t="b">
        <v>1</v>
      </c>
      <c r="F24444" t="str">
        <f>IF(C24444&lt;&gt;0,"at least 1 gameround","0 gamerounds")</f>
        <v>at least 1 gameround</v>
      </c>
    </row>
    <row r="24445" spans="1:6" x14ac:dyDescent="0.2">
      <c r="A24445">
        <v>2723166</v>
      </c>
      <c r="B24445" t="s">
        <v>8</v>
      </c>
      <c r="C24445">
        <v>2</v>
      </c>
      <c r="D24445" t="b">
        <v>0</v>
      </c>
      <c r="E24445" t="b">
        <v>0</v>
      </c>
      <c r="F24445" t="str">
        <f>IF(C24445&lt;&gt;0,"at least 1 gameround","0 gamerounds")</f>
        <v>at least 1 gameround</v>
      </c>
    </row>
    <row r="24446" spans="1:6" x14ac:dyDescent="0.2">
      <c r="A24446">
        <v>2723433</v>
      </c>
      <c r="B24446" t="s">
        <v>7</v>
      </c>
      <c r="C24446">
        <v>15</v>
      </c>
      <c r="D24446" t="b">
        <v>1</v>
      </c>
      <c r="E24446" t="b">
        <v>0</v>
      </c>
      <c r="F24446" t="str">
        <f>IF(C24446&lt;&gt;0,"at least 1 gameround","0 gamerounds")</f>
        <v>at least 1 gameround</v>
      </c>
    </row>
    <row r="24447" spans="1:6" x14ac:dyDescent="0.2">
      <c r="A24447">
        <v>2723521</v>
      </c>
      <c r="B24447" t="s">
        <v>7</v>
      </c>
      <c r="C24447">
        <v>5</v>
      </c>
      <c r="D24447" t="b">
        <v>1</v>
      </c>
      <c r="E24447" t="b">
        <v>0</v>
      </c>
      <c r="F24447" t="str">
        <f>IF(C24447&lt;&gt;0,"at least 1 gameround","0 gamerounds")</f>
        <v>at least 1 gameround</v>
      </c>
    </row>
    <row r="24448" spans="1:6" x14ac:dyDescent="0.2">
      <c r="A24448">
        <v>2723608</v>
      </c>
      <c r="B24448" t="s">
        <v>7</v>
      </c>
      <c r="C24448">
        <v>51</v>
      </c>
      <c r="D24448" t="b">
        <v>1</v>
      </c>
      <c r="E24448" t="b">
        <v>1</v>
      </c>
      <c r="F24448" t="str">
        <f>IF(C24448&lt;&gt;0,"at least 1 gameround","0 gamerounds")</f>
        <v>at least 1 gameround</v>
      </c>
    </row>
    <row r="24449" spans="1:6" x14ac:dyDescent="0.2">
      <c r="A24449">
        <v>2723624</v>
      </c>
      <c r="B24449" t="s">
        <v>7</v>
      </c>
      <c r="C24449">
        <v>48</v>
      </c>
      <c r="D24449" t="b">
        <v>0</v>
      </c>
      <c r="E24449" t="b">
        <v>1</v>
      </c>
      <c r="F24449" t="str">
        <f>IF(C24449&lt;&gt;0,"at least 1 gameround","0 gamerounds")</f>
        <v>at least 1 gameround</v>
      </c>
    </row>
    <row r="24450" spans="1:6" x14ac:dyDescent="0.2">
      <c r="A24450">
        <v>2723746</v>
      </c>
      <c r="B24450" t="s">
        <v>7</v>
      </c>
      <c r="C24450">
        <v>6</v>
      </c>
      <c r="D24450" t="b">
        <v>0</v>
      </c>
      <c r="E24450" t="b">
        <v>0</v>
      </c>
      <c r="F24450" t="str">
        <f>IF(C24450&lt;&gt;0,"at least 1 gameround","0 gamerounds")</f>
        <v>at least 1 gameround</v>
      </c>
    </row>
    <row r="24451" spans="1:6" x14ac:dyDescent="0.2">
      <c r="A24451">
        <v>2723771</v>
      </c>
      <c r="B24451" t="s">
        <v>8</v>
      </c>
      <c r="C24451">
        <v>56</v>
      </c>
      <c r="D24451" t="b">
        <v>1</v>
      </c>
      <c r="E24451" t="b">
        <v>1</v>
      </c>
      <c r="F24451" t="str">
        <f>IF(C24451&lt;&gt;0,"at least 1 gameround","0 gamerounds")</f>
        <v>at least 1 gameround</v>
      </c>
    </row>
    <row r="24452" spans="1:6" x14ac:dyDescent="0.2">
      <c r="A24452">
        <v>2723804</v>
      </c>
      <c r="B24452" t="s">
        <v>7</v>
      </c>
      <c r="C24452">
        <v>3</v>
      </c>
      <c r="D24452" t="b">
        <v>0</v>
      </c>
      <c r="E24452" t="b">
        <v>0</v>
      </c>
      <c r="F24452" t="str">
        <f>IF(C24452&lt;&gt;0,"at least 1 gameround","0 gamerounds")</f>
        <v>at least 1 gameround</v>
      </c>
    </row>
    <row r="24453" spans="1:6" x14ac:dyDescent="0.2">
      <c r="A24453">
        <v>2724196</v>
      </c>
      <c r="B24453" t="s">
        <v>7</v>
      </c>
      <c r="C24453">
        <v>85</v>
      </c>
      <c r="D24453" t="b">
        <v>1</v>
      </c>
      <c r="E24453" t="b">
        <v>1</v>
      </c>
      <c r="F24453" t="str">
        <f>IF(C24453&lt;&gt;0,"at least 1 gameround","0 gamerounds")</f>
        <v>at least 1 gameround</v>
      </c>
    </row>
    <row r="24454" spans="1:6" x14ac:dyDescent="0.2">
      <c r="A24454">
        <v>2724413</v>
      </c>
      <c r="B24454" t="s">
        <v>8</v>
      </c>
      <c r="C24454">
        <v>7</v>
      </c>
      <c r="D24454" t="b">
        <v>0</v>
      </c>
      <c r="E24454" t="b">
        <v>0</v>
      </c>
      <c r="F24454" t="str">
        <f>IF(C24454&lt;&gt;0,"at least 1 gameround","0 gamerounds")</f>
        <v>at least 1 gameround</v>
      </c>
    </row>
    <row r="24455" spans="1:6" x14ac:dyDescent="0.2">
      <c r="A24455">
        <v>2724536</v>
      </c>
      <c r="B24455" t="s">
        <v>7</v>
      </c>
      <c r="C24455">
        <v>26</v>
      </c>
      <c r="D24455" t="b">
        <v>1</v>
      </c>
      <c r="E24455" t="b">
        <v>0</v>
      </c>
      <c r="F24455" t="str">
        <f>IF(C24455&lt;&gt;0,"at least 1 gameround","0 gamerounds")</f>
        <v>at least 1 gameround</v>
      </c>
    </row>
    <row r="24456" spans="1:6" x14ac:dyDescent="0.2">
      <c r="A24456">
        <v>2724788</v>
      </c>
      <c r="B24456" t="s">
        <v>7</v>
      </c>
      <c r="C24456">
        <v>34</v>
      </c>
      <c r="D24456" t="b">
        <v>1</v>
      </c>
      <c r="E24456" t="b">
        <v>0</v>
      </c>
      <c r="F24456" t="str">
        <f>IF(C24456&lt;&gt;0,"at least 1 gameround","0 gamerounds")</f>
        <v>at least 1 gameround</v>
      </c>
    </row>
    <row r="24457" spans="1:6" x14ac:dyDescent="0.2">
      <c r="A24457">
        <v>2725026</v>
      </c>
      <c r="B24457" t="s">
        <v>8</v>
      </c>
      <c r="C24457">
        <v>12</v>
      </c>
      <c r="D24457" t="b">
        <v>0</v>
      </c>
      <c r="E24457" t="b">
        <v>0</v>
      </c>
      <c r="F24457" t="str">
        <f>IF(C24457&lt;&gt;0,"at least 1 gameround","0 gamerounds")</f>
        <v>at least 1 gameround</v>
      </c>
    </row>
    <row r="24458" spans="1:6" x14ac:dyDescent="0.2">
      <c r="A24458">
        <v>2725043</v>
      </c>
      <c r="B24458" t="s">
        <v>7</v>
      </c>
      <c r="C24458">
        <v>61</v>
      </c>
      <c r="D24458" t="b">
        <v>1</v>
      </c>
      <c r="E24458" t="b">
        <v>1</v>
      </c>
      <c r="F24458" t="str">
        <f>IF(C24458&lt;&gt;0,"at least 1 gameround","0 gamerounds")</f>
        <v>at least 1 gameround</v>
      </c>
    </row>
    <row r="24459" spans="1:6" x14ac:dyDescent="0.2">
      <c r="A24459">
        <v>2725086</v>
      </c>
      <c r="B24459" t="s">
        <v>8</v>
      </c>
      <c r="C24459">
        <v>0</v>
      </c>
      <c r="D24459" t="b">
        <v>0</v>
      </c>
      <c r="E24459" t="b">
        <v>0</v>
      </c>
      <c r="F24459" t="str">
        <f>IF(C24459&lt;&gt;0,"at least 1 gameround","0 gamerounds")</f>
        <v>0 gamerounds</v>
      </c>
    </row>
    <row r="24460" spans="1:6" x14ac:dyDescent="0.2">
      <c r="A24460">
        <v>2725134</v>
      </c>
      <c r="B24460" t="s">
        <v>7</v>
      </c>
      <c r="C24460">
        <v>24</v>
      </c>
      <c r="D24460" t="b">
        <v>0</v>
      </c>
      <c r="E24460" t="b">
        <v>1</v>
      </c>
      <c r="F24460" t="str">
        <f>IF(C24460&lt;&gt;0,"at least 1 gameround","0 gamerounds")</f>
        <v>at least 1 gameround</v>
      </c>
    </row>
    <row r="24461" spans="1:6" x14ac:dyDescent="0.2">
      <c r="A24461">
        <v>2725352</v>
      </c>
      <c r="B24461" t="s">
        <v>7</v>
      </c>
      <c r="C24461">
        <v>2</v>
      </c>
      <c r="D24461" t="b">
        <v>0</v>
      </c>
      <c r="E24461" t="b">
        <v>0</v>
      </c>
      <c r="F24461" t="str">
        <f>IF(C24461&lt;&gt;0,"at least 1 gameround","0 gamerounds")</f>
        <v>at least 1 gameround</v>
      </c>
    </row>
    <row r="24462" spans="1:6" x14ac:dyDescent="0.2">
      <c r="A24462">
        <v>2725475</v>
      </c>
      <c r="B24462" t="s">
        <v>7</v>
      </c>
      <c r="C24462">
        <v>3</v>
      </c>
      <c r="D24462" t="b">
        <v>0</v>
      </c>
      <c r="E24462" t="b">
        <v>0</v>
      </c>
      <c r="F24462" t="str">
        <f>IF(C24462&lt;&gt;0,"at least 1 gameround","0 gamerounds")</f>
        <v>at least 1 gameround</v>
      </c>
    </row>
    <row r="24463" spans="1:6" x14ac:dyDescent="0.2">
      <c r="A24463">
        <v>2725517</v>
      </c>
      <c r="B24463" t="s">
        <v>7</v>
      </c>
      <c r="C24463">
        <v>18</v>
      </c>
      <c r="D24463" t="b">
        <v>1</v>
      </c>
      <c r="E24463" t="b">
        <v>0</v>
      </c>
      <c r="F24463" t="str">
        <f>IF(C24463&lt;&gt;0,"at least 1 gameround","0 gamerounds")</f>
        <v>at least 1 gameround</v>
      </c>
    </row>
    <row r="24464" spans="1:6" x14ac:dyDescent="0.2">
      <c r="A24464">
        <v>2725545</v>
      </c>
      <c r="B24464" t="s">
        <v>8</v>
      </c>
      <c r="C24464">
        <v>18</v>
      </c>
      <c r="D24464" t="b">
        <v>1</v>
      </c>
      <c r="E24464" t="b">
        <v>0</v>
      </c>
      <c r="F24464" t="str">
        <f>IF(C24464&lt;&gt;0,"at least 1 gameround","0 gamerounds")</f>
        <v>at least 1 gameround</v>
      </c>
    </row>
    <row r="24465" spans="1:6" x14ac:dyDescent="0.2">
      <c r="A24465">
        <v>2725707</v>
      </c>
      <c r="B24465" t="s">
        <v>7</v>
      </c>
      <c r="C24465">
        <v>11</v>
      </c>
      <c r="D24465" t="b">
        <v>1</v>
      </c>
      <c r="E24465" t="b">
        <v>0</v>
      </c>
      <c r="F24465" t="str">
        <f>IF(C24465&lt;&gt;0,"at least 1 gameround","0 gamerounds")</f>
        <v>at least 1 gameround</v>
      </c>
    </row>
    <row r="24466" spans="1:6" x14ac:dyDescent="0.2">
      <c r="A24466">
        <v>2725716</v>
      </c>
      <c r="B24466" t="s">
        <v>7</v>
      </c>
      <c r="C24466">
        <v>2</v>
      </c>
      <c r="D24466" t="b">
        <v>0</v>
      </c>
      <c r="E24466" t="b">
        <v>0</v>
      </c>
      <c r="F24466" t="str">
        <f>IF(C24466&lt;&gt;0,"at least 1 gameround","0 gamerounds")</f>
        <v>at least 1 gameround</v>
      </c>
    </row>
    <row r="24467" spans="1:6" x14ac:dyDescent="0.2">
      <c r="A24467">
        <v>2725815</v>
      </c>
      <c r="B24467" t="s">
        <v>8</v>
      </c>
      <c r="C24467">
        <v>1</v>
      </c>
      <c r="D24467" t="b">
        <v>0</v>
      </c>
      <c r="E24467" t="b">
        <v>0</v>
      </c>
      <c r="F24467" t="str">
        <f>IF(C24467&lt;&gt;0,"at least 1 gameround","0 gamerounds")</f>
        <v>at least 1 gameround</v>
      </c>
    </row>
    <row r="24468" spans="1:6" x14ac:dyDescent="0.2">
      <c r="A24468">
        <v>2725820</v>
      </c>
      <c r="B24468" t="s">
        <v>7</v>
      </c>
      <c r="C24468">
        <v>146</v>
      </c>
      <c r="D24468" t="b">
        <v>1</v>
      </c>
      <c r="E24468" t="b">
        <v>1</v>
      </c>
      <c r="F24468" t="str">
        <f>IF(C24468&lt;&gt;0,"at least 1 gameround","0 gamerounds")</f>
        <v>at least 1 gameround</v>
      </c>
    </row>
    <row r="24469" spans="1:6" x14ac:dyDescent="0.2">
      <c r="A24469">
        <v>2725894</v>
      </c>
      <c r="B24469" t="s">
        <v>7</v>
      </c>
      <c r="C24469">
        <v>65</v>
      </c>
      <c r="D24469" t="b">
        <v>0</v>
      </c>
      <c r="E24469" t="b">
        <v>0</v>
      </c>
      <c r="F24469" t="str">
        <f>IF(C24469&lt;&gt;0,"at least 1 gameround","0 gamerounds")</f>
        <v>at least 1 gameround</v>
      </c>
    </row>
    <row r="24470" spans="1:6" x14ac:dyDescent="0.2">
      <c r="A24470">
        <v>2725989</v>
      </c>
      <c r="B24470" t="s">
        <v>8</v>
      </c>
      <c r="C24470">
        <v>4</v>
      </c>
      <c r="D24470" t="b">
        <v>1</v>
      </c>
      <c r="E24470" t="b">
        <v>0</v>
      </c>
      <c r="F24470" t="str">
        <f>IF(C24470&lt;&gt;0,"at least 1 gameround","0 gamerounds")</f>
        <v>at least 1 gameround</v>
      </c>
    </row>
    <row r="24471" spans="1:6" x14ac:dyDescent="0.2">
      <c r="A24471">
        <v>2726158</v>
      </c>
      <c r="B24471" t="s">
        <v>7</v>
      </c>
      <c r="C24471">
        <v>543</v>
      </c>
      <c r="D24471" t="b">
        <v>1</v>
      </c>
      <c r="E24471" t="b">
        <v>1</v>
      </c>
      <c r="F24471" t="str">
        <f>IF(C24471&lt;&gt;0,"at least 1 gameround","0 gamerounds")</f>
        <v>at least 1 gameround</v>
      </c>
    </row>
    <row r="24472" spans="1:6" x14ac:dyDescent="0.2">
      <c r="A24472">
        <v>2726440</v>
      </c>
      <c r="B24472" t="s">
        <v>7</v>
      </c>
      <c r="C24472">
        <v>27</v>
      </c>
      <c r="D24472" t="b">
        <v>1</v>
      </c>
      <c r="E24472" t="b">
        <v>0</v>
      </c>
      <c r="F24472" t="str">
        <f>IF(C24472&lt;&gt;0,"at least 1 gameround","0 gamerounds")</f>
        <v>at least 1 gameround</v>
      </c>
    </row>
    <row r="24473" spans="1:6" x14ac:dyDescent="0.2">
      <c r="A24473">
        <v>2726610</v>
      </c>
      <c r="B24473" t="s">
        <v>8</v>
      </c>
      <c r="C24473">
        <v>51</v>
      </c>
      <c r="D24473" t="b">
        <v>1</v>
      </c>
      <c r="E24473" t="b">
        <v>0</v>
      </c>
      <c r="F24473" t="str">
        <f>IF(C24473&lt;&gt;0,"at least 1 gameround","0 gamerounds")</f>
        <v>at least 1 gameround</v>
      </c>
    </row>
    <row r="24474" spans="1:6" x14ac:dyDescent="0.2">
      <c r="A24474">
        <v>2726622</v>
      </c>
      <c r="B24474" t="s">
        <v>7</v>
      </c>
      <c r="C24474">
        <v>6</v>
      </c>
      <c r="D24474" t="b">
        <v>1</v>
      </c>
      <c r="E24474" t="b">
        <v>0</v>
      </c>
      <c r="F24474" t="str">
        <f>IF(C24474&lt;&gt;0,"at least 1 gameround","0 gamerounds")</f>
        <v>at least 1 gameround</v>
      </c>
    </row>
    <row r="24475" spans="1:6" x14ac:dyDescent="0.2">
      <c r="A24475">
        <v>2726772</v>
      </c>
      <c r="B24475" t="s">
        <v>7</v>
      </c>
      <c r="C24475">
        <v>435</v>
      </c>
      <c r="D24475" t="b">
        <v>1</v>
      </c>
      <c r="E24475" t="b">
        <v>1</v>
      </c>
      <c r="F24475" t="str">
        <f>IF(C24475&lt;&gt;0,"at least 1 gameround","0 gamerounds")</f>
        <v>at least 1 gameround</v>
      </c>
    </row>
    <row r="24476" spans="1:6" x14ac:dyDescent="0.2">
      <c r="A24476">
        <v>2727280</v>
      </c>
      <c r="B24476" t="s">
        <v>7</v>
      </c>
      <c r="C24476">
        <v>10</v>
      </c>
      <c r="D24476" t="b">
        <v>0</v>
      </c>
      <c r="E24476" t="b">
        <v>0</v>
      </c>
      <c r="F24476" t="str">
        <f>IF(C24476&lt;&gt;0,"at least 1 gameround","0 gamerounds")</f>
        <v>at least 1 gameround</v>
      </c>
    </row>
    <row r="24477" spans="1:6" x14ac:dyDescent="0.2">
      <c r="A24477">
        <v>2727388</v>
      </c>
      <c r="B24477" t="s">
        <v>7</v>
      </c>
      <c r="C24477">
        <v>38</v>
      </c>
      <c r="D24477" t="b">
        <v>1</v>
      </c>
      <c r="E24477" t="b">
        <v>0</v>
      </c>
      <c r="F24477" t="str">
        <f>IF(C24477&lt;&gt;0,"at least 1 gameround","0 gamerounds")</f>
        <v>at least 1 gameround</v>
      </c>
    </row>
    <row r="24478" spans="1:6" x14ac:dyDescent="0.2">
      <c r="A24478">
        <v>2727490</v>
      </c>
      <c r="B24478" t="s">
        <v>7</v>
      </c>
      <c r="C24478">
        <v>277</v>
      </c>
      <c r="D24478" t="b">
        <v>1</v>
      </c>
      <c r="E24478" t="b">
        <v>0</v>
      </c>
      <c r="F24478" t="str">
        <f>IF(C24478&lt;&gt;0,"at least 1 gameround","0 gamerounds")</f>
        <v>at least 1 gameround</v>
      </c>
    </row>
    <row r="24479" spans="1:6" x14ac:dyDescent="0.2">
      <c r="A24479">
        <v>2727641</v>
      </c>
      <c r="B24479" t="s">
        <v>7</v>
      </c>
      <c r="C24479">
        <v>39</v>
      </c>
      <c r="D24479" t="b">
        <v>1</v>
      </c>
      <c r="E24479" t="b">
        <v>0</v>
      </c>
      <c r="F24479" t="str">
        <f>IF(C24479&lt;&gt;0,"at least 1 gameround","0 gamerounds")</f>
        <v>at least 1 gameround</v>
      </c>
    </row>
    <row r="24480" spans="1:6" x14ac:dyDescent="0.2">
      <c r="A24480">
        <v>2727800</v>
      </c>
      <c r="B24480" t="s">
        <v>7</v>
      </c>
      <c r="C24480">
        <v>47</v>
      </c>
      <c r="D24480" t="b">
        <v>1</v>
      </c>
      <c r="E24480" t="b">
        <v>0</v>
      </c>
      <c r="F24480" t="str">
        <f>IF(C24480&lt;&gt;0,"at least 1 gameround","0 gamerounds")</f>
        <v>at least 1 gameround</v>
      </c>
    </row>
    <row r="24481" spans="1:6" x14ac:dyDescent="0.2">
      <c r="A24481">
        <v>2727891</v>
      </c>
      <c r="B24481" t="s">
        <v>8</v>
      </c>
      <c r="C24481">
        <v>2</v>
      </c>
      <c r="D24481" t="b">
        <v>0</v>
      </c>
      <c r="E24481" t="b">
        <v>0</v>
      </c>
      <c r="F24481" t="str">
        <f>IF(C24481&lt;&gt;0,"at least 1 gameround","0 gamerounds")</f>
        <v>at least 1 gameround</v>
      </c>
    </row>
    <row r="24482" spans="1:6" x14ac:dyDescent="0.2">
      <c r="A24482">
        <v>2728086</v>
      </c>
      <c r="B24482" t="s">
        <v>7</v>
      </c>
      <c r="C24482">
        <v>7</v>
      </c>
      <c r="D24482" t="b">
        <v>0</v>
      </c>
      <c r="E24482" t="b">
        <v>0</v>
      </c>
      <c r="F24482" t="str">
        <f>IF(C24482&lt;&gt;0,"at least 1 gameround","0 gamerounds")</f>
        <v>at least 1 gameround</v>
      </c>
    </row>
    <row r="24483" spans="1:6" x14ac:dyDescent="0.2">
      <c r="A24483">
        <v>2728139</v>
      </c>
      <c r="B24483" t="s">
        <v>8</v>
      </c>
      <c r="C24483">
        <v>295</v>
      </c>
      <c r="D24483" t="b">
        <v>1</v>
      </c>
      <c r="E24483" t="b">
        <v>1</v>
      </c>
      <c r="F24483" t="str">
        <f>IF(C24483&lt;&gt;0,"at least 1 gameround","0 gamerounds")</f>
        <v>at least 1 gameround</v>
      </c>
    </row>
    <row r="24484" spans="1:6" x14ac:dyDescent="0.2">
      <c r="A24484">
        <v>2728174</v>
      </c>
      <c r="B24484" t="s">
        <v>8</v>
      </c>
      <c r="C24484">
        <v>19</v>
      </c>
      <c r="D24484" t="b">
        <v>0</v>
      </c>
      <c r="E24484" t="b">
        <v>0</v>
      </c>
      <c r="F24484" t="str">
        <f>IF(C24484&lt;&gt;0,"at least 1 gameround","0 gamerounds")</f>
        <v>at least 1 gameround</v>
      </c>
    </row>
    <row r="24485" spans="1:6" x14ac:dyDescent="0.2">
      <c r="A24485">
        <v>2728184</v>
      </c>
      <c r="B24485" t="s">
        <v>8</v>
      </c>
      <c r="C24485">
        <v>194</v>
      </c>
      <c r="D24485" t="b">
        <v>1</v>
      </c>
      <c r="E24485" t="b">
        <v>0</v>
      </c>
      <c r="F24485" t="str">
        <f>IF(C24485&lt;&gt;0,"at least 1 gameround","0 gamerounds")</f>
        <v>at least 1 gameround</v>
      </c>
    </row>
    <row r="24486" spans="1:6" x14ac:dyDescent="0.2">
      <c r="A24486">
        <v>2728237</v>
      </c>
      <c r="B24486" t="s">
        <v>8</v>
      </c>
      <c r="C24486">
        <v>4</v>
      </c>
      <c r="D24486" t="b">
        <v>0</v>
      </c>
      <c r="E24486" t="b">
        <v>0</v>
      </c>
      <c r="F24486" t="str">
        <f>IF(C24486&lt;&gt;0,"at least 1 gameround","0 gamerounds")</f>
        <v>at least 1 gameround</v>
      </c>
    </row>
    <row r="24487" spans="1:6" x14ac:dyDescent="0.2">
      <c r="A24487">
        <v>2728519</v>
      </c>
      <c r="B24487" t="s">
        <v>7</v>
      </c>
      <c r="C24487">
        <v>2</v>
      </c>
      <c r="D24487" t="b">
        <v>0</v>
      </c>
      <c r="E24487" t="b">
        <v>0</v>
      </c>
      <c r="F24487" t="str">
        <f>IF(C24487&lt;&gt;0,"at least 1 gameround","0 gamerounds")</f>
        <v>at least 1 gameround</v>
      </c>
    </row>
    <row r="24488" spans="1:6" x14ac:dyDescent="0.2">
      <c r="A24488">
        <v>2728657</v>
      </c>
      <c r="B24488" t="s">
        <v>8</v>
      </c>
      <c r="C24488">
        <v>104</v>
      </c>
      <c r="D24488" t="b">
        <v>1</v>
      </c>
      <c r="E24488" t="b">
        <v>1</v>
      </c>
      <c r="F24488" t="str">
        <f>IF(C24488&lt;&gt;0,"at least 1 gameround","0 gamerounds")</f>
        <v>at least 1 gameround</v>
      </c>
    </row>
    <row r="24489" spans="1:6" x14ac:dyDescent="0.2">
      <c r="A24489">
        <v>2728716</v>
      </c>
      <c r="B24489" t="s">
        <v>8</v>
      </c>
      <c r="C24489">
        <v>2</v>
      </c>
      <c r="D24489" t="b">
        <v>0</v>
      </c>
      <c r="E24489" t="b">
        <v>0</v>
      </c>
      <c r="F24489" t="str">
        <f>IF(C24489&lt;&gt;0,"at least 1 gameround","0 gamerounds")</f>
        <v>at least 1 gameround</v>
      </c>
    </row>
    <row r="24490" spans="1:6" x14ac:dyDescent="0.2">
      <c r="A24490">
        <v>2728887</v>
      </c>
      <c r="B24490" t="s">
        <v>8</v>
      </c>
      <c r="C24490">
        <v>82</v>
      </c>
      <c r="D24490" t="b">
        <v>0</v>
      </c>
      <c r="E24490" t="b">
        <v>1</v>
      </c>
      <c r="F24490" t="str">
        <f>IF(C24490&lt;&gt;0,"at least 1 gameround","0 gamerounds")</f>
        <v>at least 1 gameround</v>
      </c>
    </row>
    <row r="24491" spans="1:6" x14ac:dyDescent="0.2">
      <c r="A24491">
        <v>2728903</v>
      </c>
      <c r="B24491" t="s">
        <v>8</v>
      </c>
      <c r="C24491">
        <v>39</v>
      </c>
      <c r="D24491" t="b">
        <v>0</v>
      </c>
      <c r="E24491" t="b">
        <v>0</v>
      </c>
      <c r="F24491" t="str">
        <f>IF(C24491&lt;&gt;0,"at least 1 gameround","0 gamerounds")</f>
        <v>at least 1 gameround</v>
      </c>
    </row>
    <row r="24492" spans="1:6" x14ac:dyDescent="0.2">
      <c r="A24492">
        <v>2728910</v>
      </c>
      <c r="B24492" t="s">
        <v>8</v>
      </c>
      <c r="C24492">
        <v>30</v>
      </c>
      <c r="D24492" t="b">
        <v>1</v>
      </c>
      <c r="E24492" t="b">
        <v>0</v>
      </c>
      <c r="F24492" t="str">
        <f>IF(C24492&lt;&gt;0,"at least 1 gameround","0 gamerounds")</f>
        <v>at least 1 gameround</v>
      </c>
    </row>
    <row r="24493" spans="1:6" x14ac:dyDescent="0.2">
      <c r="A24493">
        <v>2729145</v>
      </c>
      <c r="B24493" t="s">
        <v>8</v>
      </c>
      <c r="C24493">
        <v>13</v>
      </c>
      <c r="D24493" t="b">
        <v>0</v>
      </c>
      <c r="E24493" t="b">
        <v>0</v>
      </c>
      <c r="F24493" t="str">
        <f>IF(C24493&lt;&gt;0,"at least 1 gameround","0 gamerounds")</f>
        <v>at least 1 gameround</v>
      </c>
    </row>
    <row r="24494" spans="1:6" x14ac:dyDescent="0.2">
      <c r="A24494">
        <v>2729162</v>
      </c>
      <c r="B24494" t="s">
        <v>7</v>
      </c>
      <c r="C24494">
        <v>0</v>
      </c>
      <c r="D24494" t="b">
        <v>0</v>
      </c>
      <c r="E24494" t="b">
        <v>0</v>
      </c>
      <c r="F24494" t="str">
        <f>IF(C24494&lt;&gt;0,"at least 1 gameround","0 gamerounds")</f>
        <v>0 gamerounds</v>
      </c>
    </row>
    <row r="24495" spans="1:6" x14ac:dyDescent="0.2">
      <c r="A24495">
        <v>2729184</v>
      </c>
      <c r="B24495" t="s">
        <v>8</v>
      </c>
      <c r="C24495">
        <v>35</v>
      </c>
      <c r="D24495" t="b">
        <v>0</v>
      </c>
      <c r="E24495" t="b">
        <v>0</v>
      </c>
      <c r="F24495" t="str">
        <f>IF(C24495&lt;&gt;0,"at least 1 gameround","0 gamerounds")</f>
        <v>at least 1 gameround</v>
      </c>
    </row>
    <row r="24496" spans="1:6" x14ac:dyDescent="0.2">
      <c r="A24496">
        <v>2729237</v>
      </c>
      <c r="B24496" t="s">
        <v>8</v>
      </c>
      <c r="C24496">
        <v>0</v>
      </c>
      <c r="D24496" t="b">
        <v>0</v>
      </c>
      <c r="E24496" t="b">
        <v>0</v>
      </c>
      <c r="F24496" t="str">
        <f>IF(C24496&lt;&gt;0,"at least 1 gameround","0 gamerounds")</f>
        <v>0 gamerounds</v>
      </c>
    </row>
    <row r="24497" spans="1:6" x14ac:dyDescent="0.2">
      <c r="A24497">
        <v>2729306</v>
      </c>
      <c r="B24497" t="s">
        <v>7</v>
      </c>
      <c r="C24497">
        <v>22</v>
      </c>
      <c r="D24497" t="b">
        <v>1</v>
      </c>
      <c r="E24497" t="b">
        <v>0</v>
      </c>
      <c r="F24497" t="str">
        <f>IF(C24497&lt;&gt;0,"at least 1 gameround","0 gamerounds")</f>
        <v>at least 1 gameround</v>
      </c>
    </row>
    <row r="24498" spans="1:6" x14ac:dyDescent="0.2">
      <c r="A24498">
        <v>2729381</v>
      </c>
      <c r="B24498" t="s">
        <v>7</v>
      </c>
      <c r="C24498">
        <v>0</v>
      </c>
      <c r="D24498" t="b">
        <v>0</v>
      </c>
      <c r="E24498" t="b">
        <v>0</v>
      </c>
      <c r="F24498" t="str">
        <f>IF(C24498&lt;&gt;0,"at least 1 gameround","0 gamerounds")</f>
        <v>0 gamerounds</v>
      </c>
    </row>
    <row r="24499" spans="1:6" x14ac:dyDescent="0.2">
      <c r="A24499">
        <v>2729503</v>
      </c>
      <c r="B24499" t="s">
        <v>8</v>
      </c>
      <c r="C24499">
        <v>7</v>
      </c>
      <c r="D24499" t="b">
        <v>0</v>
      </c>
      <c r="E24499" t="b">
        <v>0</v>
      </c>
      <c r="F24499" t="str">
        <f>IF(C24499&lt;&gt;0,"at least 1 gameround","0 gamerounds")</f>
        <v>at least 1 gameround</v>
      </c>
    </row>
    <row r="24500" spans="1:6" x14ac:dyDescent="0.2">
      <c r="A24500">
        <v>2729648</v>
      </c>
      <c r="B24500" t="s">
        <v>8</v>
      </c>
      <c r="C24500">
        <v>29</v>
      </c>
      <c r="D24500" t="b">
        <v>1</v>
      </c>
      <c r="E24500" t="b">
        <v>0</v>
      </c>
      <c r="F24500" t="str">
        <f>IF(C24500&lt;&gt;0,"at least 1 gameround","0 gamerounds")</f>
        <v>at least 1 gameround</v>
      </c>
    </row>
    <row r="24501" spans="1:6" x14ac:dyDescent="0.2">
      <c r="A24501">
        <v>2729811</v>
      </c>
      <c r="B24501" t="s">
        <v>7</v>
      </c>
      <c r="C24501">
        <v>7</v>
      </c>
      <c r="D24501" t="b">
        <v>0</v>
      </c>
      <c r="E24501" t="b">
        <v>0</v>
      </c>
      <c r="F24501" t="str">
        <f>IF(C24501&lt;&gt;0,"at least 1 gameround","0 gamerounds")</f>
        <v>at least 1 gameround</v>
      </c>
    </row>
    <row r="24502" spans="1:6" x14ac:dyDescent="0.2">
      <c r="A24502">
        <v>2729855</v>
      </c>
      <c r="B24502" t="s">
        <v>7</v>
      </c>
      <c r="C24502">
        <v>0</v>
      </c>
      <c r="D24502" t="b">
        <v>0</v>
      </c>
      <c r="E24502" t="b">
        <v>0</v>
      </c>
      <c r="F24502" t="str">
        <f>IF(C24502&lt;&gt;0,"at least 1 gameround","0 gamerounds")</f>
        <v>0 gamerounds</v>
      </c>
    </row>
    <row r="24503" spans="1:6" x14ac:dyDescent="0.2">
      <c r="A24503">
        <v>2729865</v>
      </c>
      <c r="B24503" t="s">
        <v>8</v>
      </c>
      <c r="C24503">
        <v>6</v>
      </c>
      <c r="D24503" t="b">
        <v>0</v>
      </c>
      <c r="E24503" t="b">
        <v>0</v>
      </c>
      <c r="F24503" t="str">
        <f>IF(C24503&lt;&gt;0,"at least 1 gameround","0 gamerounds")</f>
        <v>at least 1 gameround</v>
      </c>
    </row>
    <row r="24504" spans="1:6" x14ac:dyDescent="0.2">
      <c r="A24504">
        <v>2730068</v>
      </c>
      <c r="B24504" t="s">
        <v>8</v>
      </c>
      <c r="C24504">
        <v>178</v>
      </c>
      <c r="D24504" t="b">
        <v>1</v>
      </c>
      <c r="E24504" t="b">
        <v>1</v>
      </c>
      <c r="F24504" t="str">
        <f>IF(C24504&lt;&gt;0,"at least 1 gameround","0 gamerounds")</f>
        <v>at least 1 gameround</v>
      </c>
    </row>
    <row r="24505" spans="1:6" x14ac:dyDescent="0.2">
      <c r="A24505">
        <v>2730227</v>
      </c>
      <c r="B24505" t="s">
        <v>8</v>
      </c>
      <c r="C24505">
        <v>31</v>
      </c>
      <c r="D24505" t="b">
        <v>1</v>
      </c>
      <c r="E24505" t="b">
        <v>1</v>
      </c>
      <c r="F24505" t="str">
        <f>IF(C24505&lt;&gt;0,"at least 1 gameround","0 gamerounds")</f>
        <v>at least 1 gameround</v>
      </c>
    </row>
    <row r="24506" spans="1:6" x14ac:dyDescent="0.2">
      <c r="A24506">
        <v>2730342</v>
      </c>
      <c r="B24506" t="s">
        <v>7</v>
      </c>
      <c r="C24506">
        <v>281</v>
      </c>
      <c r="D24506" t="b">
        <v>1</v>
      </c>
      <c r="E24506" t="b">
        <v>1</v>
      </c>
      <c r="F24506" t="str">
        <f>IF(C24506&lt;&gt;0,"at least 1 gameround","0 gamerounds")</f>
        <v>at least 1 gameround</v>
      </c>
    </row>
    <row r="24507" spans="1:6" x14ac:dyDescent="0.2">
      <c r="A24507">
        <v>2730588</v>
      </c>
      <c r="B24507" t="s">
        <v>8</v>
      </c>
      <c r="C24507">
        <v>519</v>
      </c>
      <c r="D24507" t="b">
        <v>1</v>
      </c>
      <c r="E24507" t="b">
        <v>1</v>
      </c>
      <c r="F24507" t="str">
        <f>IF(C24507&lt;&gt;0,"at least 1 gameround","0 gamerounds")</f>
        <v>at least 1 gameround</v>
      </c>
    </row>
    <row r="24508" spans="1:6" x14ac:dyDescent="0.2">
      <c r="A24508">
        <v>2730728</v>
      </c>
      <c r="B24508" t="s">
        <v>7</v>
      </c>
      <c r="C24508">
        <v>11</v>
      </c>
      <c r="D24508" t="b">
        <v>0</v>
      </c>
      <c r="E24508" t="b">
        <v>0</v>
      </c>
      <c r="F24508" t="str">
        <f>IF(C24508&lt;&gt;0,"at least 1 gameround","0 gamerounds")</f>
        <v>at least 1 gameround</v>
      </c>
    </row>
    <row r="24509" spans="1:6" x14ac:dyDescent="0.2">
      <c r="A24509">
        <v>2730844</v>
      </c>
      <c r="B24509" t="s">
        <v>7</v>
      </c>
      <c r="C24509">
        <v>0</v>
      </c>
      <c r="D24509" t="b">
        <v>0</v>
      </c>
      <c r="E24509" t="b">
        <v>0</v>
      </c>
      <c r="F24509" t="str">
        <f>IF(C24509&lt;&gt;0,"at least 1 gameround","0 gamerounds")</f>
        <v>0 gamerounds</v>
      </c>
    </row>
    <row r="24510" spans="1:6" x14ac:dyDescent="0.2">
      <c r="A24510">
        <v>2730851</v>
      </c>
      <c r="B24510" t="s">
        <v>7</v>
      </c>
      <c r="C24510">
        <v>34</v>
      </c>
      <c r="D24510" t="b">
        <v>1</v>
      </c>
      <c r="E24510" t="b">
        <v>1</v>
      </c>
      <c r="F24510" t="str">
        <f>IF(C24510&lt;&gt;0,"at least 1 gameround","0 gamerounds")</f>
        <v>at least 1 gameround</v>
      </c>
    </row>
    <row r="24511" spans="1:6" x14ac:dyDescent="0.2">
      <c r="A24511">
        <v>2730916</v>
      </c>
      <c r="B24511" t="s">
        <v>8</v>
      </c>
      <c r="C24511">
        <v>40</v>
      </c>
      <c r="D24511" t="b">
        <v>0</v>
      </c>
      <c r="E24511" t="b">
        <v>0</v>
      </c>
      <c r="F24511" t="str">
        <f>IF(C24511&lt;&gt;0,"at least 1 gameround","0 gamerounds")</f>
        <v>at least 1 gameround</v>
      </c>
    </row>
    <row r="24512" spans="1:6" x14ac:dyDescent="0.2">
      <c r="A24512">
        <v>2730973</v>
      </c>
      <c r="B24512" t="s">
        <v>8</v>
      </c>
      <c r="C24512">
        <v>41</v>
      </c>
      <c r="D24512" t="b">
        <v>1</v>
      </c>
      <c r="E24512" t="b">
        <v>0</v>
      </c>
      <c r="F24512" t="str">
        <f>IF(C24512&lt;&gt;0,"at least 1 gameround","0 gamerounds")</f>
        <v>at least 1 gameround</v>
      </c>
    </row>
    <row r="24513" spans="1:6" x14ac:dyDescent="0.2">
      <c r="A24513">
        <v>2731028</v>
      </c>
      <c r="B24513" t="s">
        <v>7</v>
      </c>
      <c r="C24513">
        <v>0</v>
      </c>
      <c r="D24513" t="b">
        <v>0</v>
      </c>
      <c r="E24513" t="b">
        <v>0</v>
      </c>
      <c r="F24513" t="str">
        <f>IF(C24513&lt;&gt;0,"at least 1 gameround","0 gamerounds")</f>
        <v>0 gamerounds</v>
      </c>
    </row>
    <row r="24514" spans="1:6" x14ac:dyDescent="0.2">
      <c r="A24514">
        <v>2731045</v>
      </c>
      <c r="B24514" t="s">
        <v>8</v>
      </c>
      <c r="C24514">
        <v>6</v>
      </c>
      <c r="D24514" t="b">
        <v>0</v>
      </c>
      <c r="E24514" t="b">
        <v>0</v>
      </c>
      <c r="F24514" t="str">
        <f>IF(C24514&lt;&gt;0,"at least 1 gameround","0 gamerounds")</f>
        <v>at least 1 gameround</v>
      </c>
    </row>
    <row r="24515" spans="1:6" x14ac:dyDescent="0.2">
      <c r="A24515">
        <v>2731122</v>
      </c>
      <c r="B24515" t="s">
        <v>7</v>
      </c>
      <c r="C24515">
        <v>98</v>
      </c>
      <c r="D24515" t="b">
        <v>1</v>
      </c>
      <c r="E24515" t="b">
        <v>0</v>
      </c>
      <c r="F24515" t="str">
        <f>IF(C24515&lt;&gt;0,"at least 1 gameround","0 gamerounds")</f>
        <v>at least 1 gameround</v>
      </c>
    </row>
    <row r="24516" spans="1:6" x14ac:dyDescent="0.2">
      <c r="A24516">
        <v>2731182</v>
      </c>
      <c r="B24516" t="s">
        <v>8</v>
      </c>
      <c r="C24516">
        <v>0</v>
      </c>
      <c r="D24516" t="b">
        <v>0</v>
      </c>
      <c r="E24516" t="b">
        <v>0</v>
      </c>
      <c r="F24516" t="str">
        <f>IF(C24516&lt;&gt;0,"at least 1 gameround","0 gamerounds")</f>
        <v>0 gamerounds</v>
      </c>
    </row>
    <row r="24517" spans="1:6" x14ac:dyDescent="0.2">
      <c r="A24517">
        <v>2731347</v>
      </c>
      <c r="B24517" t="s">
        <v>8</v>
      </c>
      <c r="C24517">
        <v>18</v>
      </c>
      <c r="D24517" t="b">
        <v>1</v>
      </c>
      <c r="E24517" t="b">
        <v>0</v>
      </c>
      <c r="F24517" t="str">
        <f>IF(C24517&lt;&gt;0,"at least 1 gameround","0 gamerounds")</f>
        <v>at least 1 gameround</v>
      </c>
    </row>
    <row r="24518" spans="1:6" x14ac:dyDescent="0.2">
      <c r="A24518">
        <v>2731481</v>
      </c>
      <c r="B24518" t="s">
        <v>7</v>
      </c>
      <c r="C24518">
        <v>9</v>
      </c>
      <c r="D24518" t="b">
        <v>0</v>
      </c>
      <c r="E24518" t="b">
        <v>0</v>
      </c>
      <c r="F24518" t="str">
        <f>IF(C24518&lt;&gt;0,"at least 1 gameround","0 gamerounds")</f>
        <v>at least 1 gameround</v>
      </c>
    </row>
    <row r="24519" spans="1:6" x14ac:dyDescent="0.2">
      <c r="A24519">
        <v>2731631</v>
      </c>
      <c r="B24519" t="s">
        <v>7</v>
      </c>
      <c r="C24519">
        <v>7</v>
      </c>
      <c r="D24519" t="b">
        <v>0</v>
      </c>
      <c r="E24519" t="b">
        <v>0</v>
      </c>
      <c r="F24519" t="str">
        <f>IF(C24519&lt;&gt;0,"at least 1 gameround","0 gamerounds")</f>
        <v>at least 1 gameround</v>
      </c>
    </row>
    <row r="24520" spans="1:6" x14ac:dyDescent="0.2">
      <c r="A24520">
        <v>2731667</v>
      </c>
      <c r="B24520" t="s">
        <v>7</v>
      </c>
      <c r="C24520">
        <v>0</v>
      </c>
      <c r="D24520" t="b">
        <v>0</v>
      </c>
      <c r="E24520" t="b">
        <v>0</v>
      </c>
      <c r="F24520" t="str">
        <f>IF(C24520&lt;&gt;0,"at least 1 gameround","0 gamerounds")</f>
        <v>0 gamerounds</v>
      </c>
    </row>
    <row r="24521" spans="1:6" x14ac:dyDescent="0.2">
      <c r="A24521">
        <v>2731859</v>
      </c>
      <c r="B24521" t="s">
        <v>7</v>
      </c>
      <c r="C24521">
        <v>219</v>
      </c>
      <c r="D24521" t="b">
        <v>0</v>
      </c>
      <c r="E24521" t="b">
        <v>1</v>
      </c>
      <c r="F24521" t="str">
        <f>IF(C24521&lt;&gt;0,"at least 1 gameround","0 gamerounds")</f>
        <v>at least 1 gameround</v>
      </c>
    </row>
    <row r="24522" spans="1:6" x14ac:dyDescent="0.2">
      <c r="A24522">
        <v>2731874</v>
      </c>
      <c r="B24522" t="s">
        <v>8</v>
      </c>
      <c r="C24522">
        <v>2</v>
      </c>
      <c r="D24522" t="b">
        <v>0</v>
      </c>
      <c r="E24522" t="b">
        <v>0</v>
      </c>
      <c r="F24522" t="str">
        <f>IF(C24522&lt;&gt;0,"at least 1 gameround","0 gamerounds")</f>
        <v>at least 1 gameround</v>
      </c>
    </row>
    <row r="24523" spans="1:6" x14ac:dyDescent="0.2">
      <c r="A24523">
        <v>2732536</v>
      </c>
      <c r="B24523" t="s">
        <v>8</v>
      </c>
      <c r="C24523">
        <v>0</v>
      </c>
      <c r="D24523" t="b">
        <v>0</v>
      </c>
      <c r="E24523" t="b">
        <v>0</v>
      </c>
      <c r="F24523" t="str">
        <f>IF(C24523&lt;&gt;0,"at least 1 gameround","0 gamerounds")</f>
        <v>0 gamerounds</v>
      </c>
    </row>
    <row r="24524" spans="1:6" x14ac:dyDescent="0.2">
      <c r="A24524">
        <v>2732544</v>
      </c>
      <c r="B24524" t="s">
        <v>8</v>
      </c>
      <c r="C24524">
        <v>12</v>
      </c>
      <c r="D24524" t="b">
        <v>0</v>
      </c>
      <c r="E24524" t="b">
        <v>0</v>
      </c>
      <c r="F24524" t="str">
        <f>IF(C24524&lt;&gt;0,"at least 1 gameround","0 gamerounds")</f>
        <v>at least 1 gameround</v>
      </c>
    </row>
    <row r="24525" spans="1:6" x14ac:dyDescent="0.2">
      <c r="A24525">
        <v>2732743</v>
      </c>
      <c r="B24525" t="s">
        <v>8</v>
      </c>
      <c r="C24525">
        <v>18</v>
      </c>
      <c r="D24525" t="b">
        <v>0</v>
      </c>
      <c r="E24525" t="b">
        <v>0</v>
      </c>
      <c r="F24525" t="str">
        <f>IF(C24525&lt;&gt;0,"at least 1 gameround","0 gamerounds")</f>
        <v>at least 1 gameround</v>
      </c>
    </row>
    <row r="24526" spans="1:6" x14ac:dyDescent="0.2">
      <c r="A24526">
        <v>2732820</v>
      </c>
      <c r="B24526" t="s">
        <v>8</v>
      </c>
      <c r="C24526">
        <v>0</v>
      </c>
      <c r="D24526" t="b">
        <v>0</v>
      </c>
      <c r="E24526" t="b">
        <v>0</v>
      </c>
      <c r="F24526" t="str">
        <f>IF(C24526&lt;&gt;0,"at least 1 gameround","0 gamerounds")</f>
        <v>0 gamerounds</v>
      </c>
    </row>
    <row r="24527" spans="1:6" x14ac:dyDescent="0.2">
      <c r="A24527">
        <v>2733141</v>
      </c>
      <c r="B24527" t="s">
        <v>7</v>
      </c>
      <c r="C24527">
        <v>28</v>
      </c>
      <c r="D24527" t="b">
        <v>1</v>
      </c>
      <c r="E24527" t="b">
        <v>0</v>
      </c>
      <c r="F24527" t="str">
        <f>IF(C24527&lt;&gt;0,"at least 1 gameround","0 gamerounds")</f>
        <v>at least 1 gameround</v>
      </c>
    </row>
    <row r="24528" spans="1:6" x14ac:dyDescent="0.2">
      <c r="A24528">
        <v>2733223</v>
      </c>
      <c r="B24528" t="s">
        <v>7</v>
      </c>
      <c r="C24528">
        <v>28</v>
      </c>
      <c r="D24528" t="b">
        <v>0</v>
      </c>
      <c r="E24528" t="b">
        <v>1</v>
      </c>
      <c r="F24528" t="str">
        <f>IF(C24528&lt;&gt;0,"at least 1 gameround","0 gamerounds")</f>
        <v>at least 1 gameround</v>
      </c>
    </row>
    <row r="24529" spans="1:6" x14ac:dyDescent="0.2">
      <c r="A24529">
        <v>2733465</v>
      </c>
      <c r="B24529" t="s">
        <v>8</v>
      </c>
      <c r="C24529">
        <v>13</v>
      </c>
      <c r="D24529" t="b">
        <v>0</v>
      </c>
      <c r="E24529" t="b">
        <v>0</v>
      </c>
      <c r="F24529" t="str">
        <f>IF(C24529&lt;&gt;0,"at least 1 gameround","0 gamerounds")</f>
        <v>at least 1 gameround</v>
      </c>
    </row>
    <row r="24530" spans="1:6" x14ac:dyDescent="0.2">
      <c r="A24530">
        <v>2733546</v>
      </c>
      <c r="B24530" t="s">
        <v>8</v>
      </c>
      <c r="C24530">
        <v>92</v>
      </c>
      <c r="D24530" t="b">
        <v>1</v>
      </c>
      <c r="E24530" t="b">
        <v>0</v>
      </c>
      <c r="F24530" t="str">
        <f>IF(C24530&lt;&gt;0,"at least 1 gameround","0 gamerounds")</f>
        <v>at least 1 gameround</v>
      </c>
    </row>
    <row r="24531" spans="1:6" x14ac:dyDescent="0.2">
      <c r="A24531">
        <v>2733706</v>
      </c>
      <c r="B24531" t="s">
        <v>8</v>
      </c>
      <c r="C24531">
        <v>5</v>
      </c>
      <c r="D24531" t="b">
        <v>0</v>
      </c>
      <c r="E24531" t="b">
        <v>0</v>
      </c>
      <c r="F24531" t="str">
        <f>IF(C24531&lt;&gt;0,"at least 1 gameround","0 gamerounds")</f>
        <v>at least 1 gameround</v>
      </c>
    </row>
    <row r="24532" spans="1:6" x14ac:dyDescent="0.2">
      <c r="A24532">
        <v>2733853</v>
      </c>
      <c r="B24532" t="s">
        <v>7</v>
      </c>
      <c r="C24532">
        <v>259</v>
      </c>
      <c r="D24532" t="b">
        <v>1</v>
      </c>
      <c r="E24532" t="b">
        <v>1</v>
      </c>
      <c r="F24532" t="str">
        <f>IF(C24532&lt;&gt;0,"at least 1 gameround","0 gamerounds")</f>
        <v>at least 1 gameround</v>
      </c>
    </row>
    <row r="24533" spans="1:6" x14ac:dyDescent="0.2">
      <c r="A24533">
        <v>2733859</v>
      </c>
      <c r="B24533" t="s">
        <v>8</v>
      </c>
      <c r="C24533">
        <v>68</v>
      </c>
      <c r="D24533" t="b">
        <v>0</v>
      </c>
      <c r="E24533" t="b">
        <v>1</v>
      </c>
      <c r="F24533" t="str">
        <f>IF(C24533&lt;&gt;0,"at least 1 gameround","0 gamerounds")</f>
        <v>at least 1 gameround</v>
      </c>
    </row>
    <row r="24534" spans="1:6" x14ac:dyDescent="0.2">
      <c r="A24534">
        <v>2733946</v>
      </c>
      <c r="B24534" t="s">
        <v>8</v>
      </c>
      <c r="C24534">
        <v>3</v>
      </c>
      <c r="D24534" t="b">
        <v>0</v>
      </c>
      <c r="E24534" t="b">
        <v>0</v>
      </c>
      <c r="F24534" t="str">
        <f>IF(C24534&lt;&gt;0,"at least 1 gameround","0 gamerounds")</f>
        <v>at least 1 gameround</v>
      </c>
    </row>
    <row r="24535" spans="1:6" x14ac:dyDescent="0.2">
      <c r="A24535">
        <v>2734338</v>
      </c>
      <c r="B24535" t="s">
        <v>7</v>
      </c>
      <c r="C24535">
        <v>2</v>
      </c>
      <c r="D24535" t="b">
        <v>0</v>
      </c>
      <c r="E24535" t="b">
        <v>0</v>
      </c>
      <c r="F24535" t="str">
        <f>IF(C24535&lt;&gt;0,"at least 1 gameround","0 gamerounds")</f>
        <v>at least 1 gameround</v>
      </c>
    </row>
    <row r="24536" spans="1:6" x14ac:dyDescent="0.2">
      <c r="A24536">
        <v>2734372</v>
      </c>
      <c r="B24536" t="s">
        <v>8</v>
      </c>
      <c r="C24536">
        <v>213</v>
      </c>
      <c r="D24536" t="b">
        <v>1</v>
      </c>
      <c r="E24536" t="b">
        <v>1</v>
      </c>
      <c r="F24536" t="str">
        <f>IF(C24536&lt;&gt;0,"at least 1 gameround","0 gamerounds")</f>
        <v>at least 1 gameround</v>
      </c>
    </row>
    <row r="24537" spans="1:6" x14ac:dyDescent="0.2">
      <c r="A24537">
        <v>2734582</v>
      </c>
      <c r="B24537" t="s">
        <v>8</v>
      </c>
      <c r="C24537">
        <v>58</v>
      </c>
      <c r="D24537" t="b">
        <v>1</v>
      </c>
      <c r="E24537" t="b">
        <v>0</v>
      </c>
      <c r="F24537" t="str">
        <f>IF(C24537&lt;&gt;0,"at least 1 gameround","0 gamerounds")</f>
        <v>at least 1 gameround</v>
      </c>
    </row>
    <row r="24538" spans="1:6" x14ac:dyDescent="0.2">
      <c r="A24538">
        <v>2734746</v>
      </c>
      <c r="B24538" t="s">
        <v>8</v>
      </c>
      <c r="C24538">
        <v>12</v>
      </c>
      <c r="D24538" t="b">
        <v>0</v>
      </c>
      <c r="E24538" t="b">
        <v>0</v>
      </c>
      <c r="F24538" t="str">
        <f>IF(C24538&lt;&gt;0,"at least 1 gameround","0 gamerounds")</f>
        <v>at least 1 gameround</v>
      </c>
    </row>
    <row r="24539" spans="1:6" x14ac:dyDescent="0.2">
      <c r="A24539">
        <v>2734770</v>
      </c>
      <c r="B24539" t="s">
        <v>7</v>
      </c>
      <c r="C24539">
        <v>7</v>
      </c>
      <c r="D24539" t="b">
        <v>0</v>
      </c>
      <c r="E24539" t="b">
        <v>0</v>
      </c>
      <c r="F24539" t="str">
        <f>IF(C24539&lt;&gt;0,"at least 1 gameround","0 gamerounds")</f>
        <v>at least 1 gameround</v>
      </c>
    </row>
    <row r="24540" spans="1:6" x14ac:dyDescent="0.2">
      <c r="A24540">
        <v>2734834</v>
      </c>
      <c r="B24540" t="s">
        <v>7</v>
      </c>
      <c r="C24540">
        <v>37</v>
      </c>
      <c r="D24540" t="b">
        <v>1</v>
      </c>
      <c r="E24540" t="b">
        <v>0</v>
      </c>
      <c r="F24540" t="str">
        <f>IF(C24540&lt;&gt;0,"at least 1 gameround","0 gamerounds")</f>
        <v>at least 1 gameround</v>
      </c>
    </row>
    <row r="24541" spans="1:6" x14ac:dyDescent="0.2">
      <c r="A24541">
        <v>2734845</v>
      </c>
      <c r="B24541" t="s">
        <v>7</v>
      </c>
      <c r="C24541">
        <v>10</v>
      </c>
      <c r="D24541" t="b">
        <v>0</v>
      </c>
      <c r="E24541" t="b">
        <v>0</v>
      </c>
      <c r="F24541" t="str">
        <f>IF(C24541&lt;&gt;0,"at least 1 gameround","0 gamerounds")</f>
        <v>at least 1 gameround</v>
      </c>
    </row>
    <row r="24542" spans="1:6" x14ac:dyDescent="0.2">
      <c r="A24542">
        <v>2735168</v>
      </c>
      <c r="B24542" t="s">
        <v>8</v>
      </c>
      <c r="C24542">
        <v>133</v>
      </c>
      <c r="D24542" t="b">
        <v>1</v>
      </c>
      <c r="E24542" t="b">
        <v>0</v>
      </c>
      <c r="F24542" t="str">
        <f>IF(C24542&lt;&gt;0,"at least 1 gameround","0 gamerounds")</f>
        <v>at least 1 gameround</v>
      </c>
    </row>
    <row r="24543" spans="1:6" x14ac:dyDescent="0.2">
      <c r="A24543">
        <v>2735190</v>
      </c>
      <c r="B24543" t="s">
        <v>7</v>
      </c>
      <c r="C24543">
        <v>24</v>
      </c>
      <c r="D24543" t="b">
        <v>0</v>
      </c>
      <c r="E24543" t="b">
        <v>0</v>
      </c>
      <c r="F24543" t="str">
        <f>IF(C24543&lt;&gt;0,"at least 1 gameround","0 gamerounds")</f>
        <v>at least 1 gameround</v>
      </c>
    </row>
    <row r="24544" spans="1:6" x14ac:dyDescent="0.2">
      <c r="A24544">
        <v>2735424</v>
      </c>
      <c r="B24544" t="s">
        <v>7</v>
      </c>
      <c r="C24544">
        <v>36</v>
      </c>
      <c r="D24544" t="b">
        <v>0</v>
      </c>
      <c r="E24544" t="b">
        <v>0</v>
      </c>
      <c r="F24544" t="str">
        <f>IF(C24544&lt;&gt;0,"at least 1 gameround","0 gamerounds")</f>
        <v>at least 1 gameround</v>
      </c>
    </row>
    <row r="24545" spans="1:6" x14ac:dyDescent="0.2">
      <c r="A24545">
        <v>2735507</v>
      </c>
      <c r="B24545" t="s">
        <v>8</v>
      </c>
      <c r="C24545">
        <v>218</v>
      </c>
      <c r="D24545" t="b">
        <v>1</v>
      </c>
      <c r="E24545" t="b">
        <v>1</v>
      </c>
      <c r="F24545" t="str">
        <f>IF(C24545&lt;&gt;0,"at least 1 gameround","0 gamerounds")</f>
        <v>at least 1 gameround</v>
      </c>
    </row>
    <row r="24546" spans="1:6" x14ac:dyDescent="0.2">
      <c r="A24546">
        <v>2735605</v>
      </c>
      <c r="B24546" t="s">
        <v>7</v>
      </c>
      <c r="C24546">
        <v>37</v>
      </c>
      <c r="D24546" t="b">
        <v>1</v>
      </c>
      <c r="E24546" t="b">
        <v>0</v>
      </c>
      <c r="F24546" t="str">
        <f>IF(C24546&lt;&gt;0,"at least 1 gameround","0 gamerounds")</f>
        <v>at least 1 gameround</v>
      </c>
    </row>
    <row r="24547" spans="1:6" x14ac:dyDescent="0.2">
      <c r="A24547">
        <v>2736103</v>
      </c>
      <c r="B24547" t="s">
        <v>8</v>
      </c>
      <c r="C24547">
        <v>5</v>
      </c>
      <c r="D24547" t="b">
        <v>0</v>
      </c>
      <c r="E24547" t="b">
        <v>0</v>
      </c>
      <c r="F24547" t="str">
        <f>IF(C24547&lt;&gt;0,"at least 1 gameround","0 gamerounds")</f>
        <v>at least 1 gameround</v>
      </c>
    </row>
    <row r="24548" spans="1:6" x14ac:dyDescent="0.2">
      <c r="A24548">
        <v>2736124</v>
      </c>
      <c r="B24548" t="s">
        <v>8</v>
      </c>
      <c r="C24548">
        <v>8</v>
      </c>
      <c r="D24548" t="b">
        <v>0</v>
      </c>
      <c r="E24548" t="b">
        <v>0</v>
      </c>
      <c r="F24548" t="str">
        <f>IF(C24548&lt;&gt;0,"at least 1 gameround","0 gamerounds")</f>
        <v>at least 1 gameround</v>
      </c>
    </row>
    <row r="24549" spans="1:6" x14ac:dyDescent="0.2">
      <c r="A24549">
        <v>2736240</v>
      </c>
      <c r="B24549" t="s">
        <v>7</v>
      </c>
      <c r="C24549">
        <v>58</v>
      </c>
      <c r="D24549" t="b">
        <v>1</v>
      </c>
      <c r="E24549" t="b">
        <v>1</v>
      </c>
      <c r="F24549" t="str">
        <f>IF(C24549&lt;&gt;0,"at least 1 gameround","0 gamerounds")</f>
        <v>at least 1 gameround</v>
      </c>
    </row>
    <row r="24550" spans="1:6" x14ac:dyDescent="0.2">
      <c r="A24550">
        <v>2736401</v>
      </c>
      <c r="B24550" t="s">
        <v>8</v>
      </c>
      <c r="C24550">
        <v>5</v>
      </c>
      <c r="D24550" t="b">
        <v>0</v>
      </c>
      <c r="E24550" t="b">
        <v>0</v>
      </c>
      <c r="F24550" t="str">
        <f>IF(C24550&lt;&gt;0,"at least 1 gameround","0 gamerounds")</f>
        <v>at least 1 gameround</v>
      </c>
    </row>
    <row r="24551" spans="1:6" x14ac:dyDescent="0.2">
      <c r="A24551">
        <v>2736549</v>
      </c>
      <c r="B24551" t="s">
        <v>8</v>
      </c>
      <c r="C24551">
        <v>1</v>
      </c>
      <c r="D24551" t="b">
        <v>0</v>
      </c>
      <c r="E24551" t="b">
        <v>0</v>
      </c>
      <c r="F24551" t="str">
        <f>IF(C24551&lt;&gt;0,"at least 1 gameround","0 gamerounds")</f>
        <v>at least 1 gameround</v>
      </c>
    </row>
    <row r="24552" spans="1:6" x14ac:dyDescent="0.2">
      <c r="A24552">
        <v>2736811</v>
      </c>
      <c r="B24552" t="s">
        <v>8</v>
      </c>
      <c r="C24552">
        <v>5</v>
      </c>
      <c r="D24552" t="b">
        <v>0</v>
      </c>
      <c r="E24552" t="b">
        <v>0</v>
      </c>
      <c r="F24552" t="str">
        <f>IF(C24552&lt;&gt;0,"at least 1 gameround","0 gamerounds")</f>
        <v>at least 1 gameround</v>
      </c>
    </row>
    <row r="24553" spans="1:6" x14ac:dyDescent="0.2">
      <c r="A24553">
        <v>2736872</v>
      </c>
      <c r="B24553" t="s">
        <v>7</v>
      </c>
      <c r="C24553">
        <v>277</v>
      </c>
      <c r="D24553" t="b">
        <v>1</v>
      </c>
      <c r="E24553" t="b">
        <v>1</v>
      </c>
      <c r="F24553" t="str">
        <f>IF(C24553&lt;&gt;0,"at least 1 gameround","0 gamerounds")</f>
        <v>at least 1 gameround</v>
      </c>
    </row>
    <row r="24554" spans="1:6" x14ac:dyDescent="0.2">
      <c r="A24554">
        <v>2737114</v>
      </c>
      <c r="B24554" t="s">
        <v>7</v>
      </c>
      <c r="C24554">
        <v>0</v>
      </c>
      <c r="D24554" t="b">
        <v>0</v>
      </c>
      <c r="E24554" t="b">
        <v>0</v>
      </c>
      <c r="F24554" t="str">
        <f>IF(C24554&lt;&gt;0,"at least 1 gameround","0 gamerounds")</f>
        <v>0 gamerounds</v>
      </c>
    </row>
    <row r="24555" spans="1:6" x14ac:dyDescent="0.2">
      <c r="A24555">
        <v>2737163</v>
      </c>
      <c r="B24555" t="s">
        <v>8</v>
      </c>
      <c r="C24555">
        <v>111</v>
      </c>
      <c r="D24555" t="b">
        <v>1</v>
      </c>
      <c r="E24555" t="b">
        <v>0</v>
      </c>
      <c r="F24555" t="str">
        <f>IF(C24555&lt;&gt;0,"at least 1 gameround","0 gamerounds")</f>
        <v>at least 1 gameround</v>
      </c>
    </row>
    <row r="24556" spans="1:6" x14ac:dyDescent="0.2">
      <c r="A24556">
        <v>2737328</v>
      </c>
      <c r="B24556" t="s">
        <v>7</v>
      </c>
      <c r="C24556">
        <v>1</v>
      </c>
      <c r="D24556" t="b">
        <v>0</v>
      </c>
      <c r="E24556" t="b">
        <v>0</v>
      </c>
      <c r="F24556" t="str">
        <f>IF(C24556&lt;&gt;0,"at least 1 gameround","0 gamerounds")</f>
        <v>at least 1 gameround</v>
      </c>
    </row>
    <row r="24557" spans="1:6" x14ac:dyDescent="0.2">
      <c r="A24557">
        <v>2737359</v>
      </c>
      <c r="B24557" t="s">
        <v>7</v>
      </c>
      <c r="C24557">
        <v>140</v>
      </c>
      <c r="D24557" t="b">
        <v>1</v>
      </c>
      <c r="E24557" t="b">
        <v>1</v>
      </c>
      <c r="F24557" t="str">
        <f>IF(C24557&lt;&gt;0,"at least 1 gameround","0 gamerounds")</f>
        <v>at least 1 gameround</v>
      </c>
    </row>
    <row r="24558" spans="1:6" x14ac:dyDescent="0.2">
      <c r="A24558">
        <v>2737585</v>
      </c>
      <c r="B24558" t="s">
        <v>7</v>
      </c>
      <c r="C24558">
        <v>14</v>
      </c>
      <c r="D24558" t="b">
        <v>0</v>
      </c>
      <c r="E24558" t="b">
        <v>0</v>
      </c>
      <c r="F24558" t="str">
        <f>IF(C24558&lt;&gt;0,"at least 1 gameround","0 gamerounds")</f>
        <v>at least 1 gameround</v>
      </c>
    </row>
    <row r="24559" spans="1:6" x14ac:dyDescent="0.2">
      <c r="A24559">
        <v>2737652</v>
      </c>
      <c r="B24559" t="s">
        <v>7</v>
      </c>
      <c r="C24559">
        <v>19</v>
      </c>
      <c r="D24559" t="b">
        <v>1</v>
      </c>
      <c r="E24559" t="b">
        <v>0</v>
      </c>
      <c r="F24559" t="str">
        <f>IF(C24559&lt;&gt;0,"at least 1 gameround","0 gamerounds")</f>
        <v>at least 1 gameround</v>
      </c>
    </row>
    <row r="24560" spans="1:6" x14ac:dyDescent="0.2">
      <c r="A24560">
        <v>2737717</v>
      </c>
      <c r="B24560" t="s">
        <v>8</v>
      </c>
      <c r="C24560">
        <v>19</v>
      </c>
      <c r="D24560" t="b">
        <v>1</v>
      </c>
      <c r="E24560" t="b">
        <v>0</v>
      </c>
      <c r="F24560" t="str">
        <f>IF(C24560&lt;&gt;0,"at least 1 gameround","0 gamerounds")</f>
        <v>at least 1 gameround</v>
      </c>
    </row>
    <row r="24561" spans="1:6" x14ac:dyDescent="0.2">
      <c r="A24561">
        <v>2738033</v>
      </c>
      <c r="B24561" t="s">
        <v>8</v>
      </c>
      <c r="C24561">
        <v>298</v>
      </c>
      <c r="D24561" t="b">
        <v>1</v>
      </c>
      <c r="E24561" t="b">
        <v>1</v>
      </c>
      <c r="F24561" t="str">
        <f>IF(C24561&lt;&gt;0,"at least 1 gameround","0 gamerounds")</f>
        <v>at least 1 gameround</v>
      </c>
    </row>
    <row r="24562" spans="1:6" x14ac:dyDescent="0.2">
      <c r="A24562">
        <v>2738178</v>
      </c>
      <c r="B24562" t="s">
        <v>8</v>
      </c>
      <c r="C24562">
        <v>1</v>
      </c>
      <c r="D24562" t="b">
        <v>0</v>
      </c>
      <c r="E24562" t="b">
        <v>0</v>
      </c>
      <c r="F24562" t="str">
        <f>IF(C24562&lt;&gt;0,"at least 1 gameround","0 gamerounds")</f>
        <v>at least 1 gameround</v>
      </c>
    </row>
    <row r="24563" spans="1:6" x14ac:dyDescent="0.2">
      <c r="A24563">
        <v>2738179</v>
      </c>
      <c r="B24563" t="s">
        <v>8</v>
      </c>
      <c r="C24563">
        <v>28</v>
      </c>
      <c r="D24563" t="b">
        <v>1</v>
      </c>
      <c r="E24563" t="b">
        <v>1</v>
      </c>
      <c r="F24563" t="str">
        <f>IF(C24563&lt;&gt;0,"at least 1 gameround","0 gamerounds")</f>
        <v>at least 1 gameround</v>
      </c>
    </row>
    <row r="24564" spans="1:6" x14ac:dyDescent="0.2">
      <c r="A24564">
        <v>2738277</v>
      </c>
      <c r="B24564" t="s">
        <v>8</v>
      </c>
      <c r="C24564">
        <v>21</v>
      </c>
      <c r="D24564" t="b">
        <v>1</v>
      </c>
      <c r="E24564" t="b">
        <v>1</v>
      </c>
      <c r="F24564" t="str">
        <f>IF(C24564&lt;&gt;0,"at least 1 gameround","0 gamerounds")</f>
        <v>at least 1 gameround</v>
      </c>
    </row>
    <row r="24565" spans="1:6" x14ac:dyDescent="0.2">
      <c r="A24565">
        <v>2738338</v>
      </c>
      <c r="B24565" t="s">
        <v>7</v>
      </c>
      <c r="C24565">
        <v>7</v>
      </c>
      <c r="D24565" t="b">
        <v>0</v>
      </c>
      <c r="E24565" t="b">
        <v>0</v>
      </c>
      <c r="F24565" t="str">
        <f>IF(C24565&lt;&gt;0,"at least 1 gameround","0 gamerounds")</f>
        <v>at least 1 gameround</v>
      </c>
    </row>
    <row r="24566" spans="1:6" x14ac:dyDescent="0.2">
      <c r="A24566">
        <v>2738510</v>
      </c>
      <c r="B24566" t="s">
        <v>8</v>
      </c>
      <c r="C24566">
        <v>8</v>
      </c>
      <c r="D24566" t="b">
        <v>0</v>
      </c>
      <c r="E24566" t="b">
        <v>0</v>
      </c>
      <c r="F24566" t="str">
        <f>IF(C24566&lt;&gt;0,"at least 1 gameround","0 gamerounds")</f>
        <v>at least 1 gameround</v>
      </c>
    </row>
    <row r="24567" spans="1:6" x14ac:dyDescent="0.2">
      <c r="A24567">
        <v>2738560</v>
      </c>
      <c r="B24567" t="s">
        <v>8</v>
      </c>
      <c r="C24567">
        <v>91</v>
      </c>
      <c r="D24567" t="b">
        <v>0</v>
      </c>
      <c r="E24567" t="b">
        <v>0</v>
      </c>
      <c r="F24567" t="str">
        <f>IF(C24567&lt;&gt;0,"at least 1 gameround","0 gamerounds")</f>
        <v>at least 1 gameround</v>
      </c>
    </row>
    <row r="24568" spans="1:6" x14ac:dyDescent="0.2">
      <c r="A24568">
        <v>2738633</v>
      </c>
      <c r="B24568" t="s">
        <v>8</v>
      </c>
      <c r="C24568">
        <v>2</v>
      </c>
      <c r="D24568" t="b">
        <v>0</v>
      </c>
      <c r="E24568" t="b">
        <v>0</v>
      </c>
      <c r="F24568" t="str">
        <f>IF(C24568&lt;&gt;0,"at least 1 gameround","0 gamerounds")</f>
        <v>at least 1 gameround</v>
      </c>
    </row>
    <row r="24569" spans="1:6" x14ac:dyDescent="0.2">
      <c r="A24569">
        <v>2738764</v>
      </c>
      <c r="B24569" t="s">
        <v>7</v>
      </c>
      <c r="C24569">
        <v>83</v>
      </c>
      <c r="D24569" t="b">
        <v>0</v>
      </c>
      <c r="E24569" t="b">
        <v>0</v>
      </c>
      <c r="F24569" t="str">
        <f>IF(C24569&lt;&gt;0,"at least 1 gameround","0 gamerounds")</f>
        <v>at least 1 gameround</v>
      </c>
    </row>
    <row r="24570" spans="1:6" x14ac:dyDescent="0.2">
      <c r="A24570">
        <v>2738924</v>
      </c>
      <c r="B24570" t="s">
        <v>8</v>
      </c>
      <c r="C24570">
        <v>10</v>
      </c>
      <c r="D24570" t="b">
        <v>0</v>
      </c>
      <c r="E24570" t="b">
        <v>0</v>
      </c>
      <c r="F24570" t="str">
        <f>IF(C24570&lt;&gt;0,"at least 1 gameround","0 gamerounds")</f>
        <v>at least 1 gameround</v>
      </c>
    </row>
    <row r="24571" spans="1:6" x14ac:dyDescent="0.2">
      <c r="A24571">
        <v>2738940</v>
      </c>
      <c r="B24571" t="s">
        <v>7</v>
      </c>
      <c r="C24571">
        <v>46</v>
      </c>
      <c r="D24571" t="b">
        <v>1</v>
      </c>
      <c r="E24571" t="b">
        <v>1</v>
      </c>
      <c r="F24571" t="str">
        <f>IF(C24571&lt;&gt;0,"at least 1 gameround","0 gamerounds")</f>
        <v>at least 1 gameround</v>
      </c>
    </row>
    <row r="24572" spans="1:6" x14ac:dyDescent="0.2">
      <c r="A24572">
        <v>2739061</v>
      </c>
      <c r="B24572" t="s">
        <v>7</v>
      </c>
      <c r="C24572">
        <v>54</v>
      </c>
      <c r="D24572" t="b">
        <v>1</v>
      </c>
      <c r="E24572" t="b">
        <v>0</v>
      </c>
      <c r="F24572" t="str">
        <f>IF(C24572&lt;&gt;0,"at least 1 gameround","0 gamerounds")</f>
        <v>at least 1 gameround</v>
      </c>
    </row>
    <row r="24573" spans="1:6" x14ac:dyDescent="0.2">
      <c r="A24573">
        <v>2739160</v>
      </c>
      <c r="B24573" t="s">
        <v>8</v>
      </c>
      <c r="C24573">
        <v>5</v>
      </c>
      <c r="D24573" t="b">
        <v>0</v>
      </c>
      <c r="E24573" t="b">
        <v>0</v>
      </c>
      <c r="F24573" t="str">
        <f>IF(C24573&lt;&gt;0,"at least 1 gameround","0 gamerounds")</f>
        <v>at least 1 gameround</v>
      </c>
    </row>
    <row r="24574" spans="1:6" x14ac:dyDescent="0.2">
      <c r="A24574">
        <v>2739224</v>
      </c>
      <c r="B24574" t="s">
        <v>8</v>
      </c>
      <c r="C24574">
        <v>29</v>
      </c>
      <c r="D24574" t="b">
        <v>1</v>
      </c>
      <c r="E24574" t="b">
        <v>0</v>
      </c>
      <c r="F24574" t="str">
        <f>IF(C24574&lt;&gt;0,"at least 1 gameround","0 gamerounds")</f>
        <v>at least 1 gameround</v>
      </c>
    </row>
    <row r="24575" spans="1:6" x14ac:dyDescent="0.2">
      <c r="A24575">
        <v>2739322</v>
      </c>
      <c r="B24575" t="s">
        <v>8</v>
      </c>
      <c r="C24575">
        <v>7</v>
      </c>
      <c r="D24575" t="b">
        <v>0</v>
      </c>
      <c r="E24575" t="b">
        <v>0</v>
      </c>
      <c r="F24575" t="str">
        <f>IF(C24575&lt;&gt;0,"at least 1 gameround","0 gamerounds")</f>
        <v>at least 1 gameround</v>
      </c>
    </row>
    <row r="24576" spans="1:6" x14ac:dyDescent="0.2">
      <c r="A24576">
        <v>2739373</v>
      </c>
      <c r="B24576" t="s">
        <v>7</v>
      </c>
      <c r="C24576">
        <v>17</v>
      </c>
      <c r="D24576" t="b">
        <v>1</v>
      </c>
      <c r="E24576" t="b">
        <v>0</v>
      </c>
      <c r="F24576" t="str">
        <f>IF(C24576&lt;&gt;0,"at least 1 gameround","0 gamerounds")</f>
        <v>at least 1 gameround</v>
      </c>
    </row>
    <row r="24577" spans="1:6" x14ac:dyDescent="0.2">
      <c r="A24577">
        <v>2739378</v>
      </c>
      <c r="B24577" t="s">
        <v>8</v>
      </c>
      <c r="C24577">
        <v>8</v>
      </c>
      <c r="D24577" t="b">
        <v>1</v>
      </c>
      <c r="E24577" t="b">
        <v>0</v>
      </c>
      <c r="F24577" t="str">
        <f>IF(C24577&lt;&gt;0,"at least 1 gameround","0 gamerounds")</f>
        <v>at least 1 gameround</v>
      </c>
    </row>
    <row r="24578" spans="1:6" x14ac:dyDescent="0.2">
      <c r="A24578">
        <v>2739408</v>
      </c>
      <c r="B24578" t="s">
        <v>7</v>
      </c>
      <c r="C24578">
        <v>144</v>
      </c>
      <c r="D24578" t="b">
        <v>1</v>
      </c>
      <c r="E24578" t="b">
        <v>0</v>
      </c>
      <c r="F24578" t="str">
        <f>IF(C24578&lt;&gt;0,"at least 1 gameround","0 gamerounds")</f>
        <v>at least 1 gameround</v>
      </c>
    </row>
    <row r="24579" spans="1:6" x14ac:dyDescent="0.2">
      <c r="A24579">
        <v>2739521</v>
      </c>
      <c r="B24579" t="s">
        <v>8</v>
      </c>
      <c r="C24579">
        <v>7</v>
      </c>
      <c r="D24579" t="b">
        <v>0</v>
      </c>
      <c r="E24579" t="b">
        <v>0</v>
      </c>
      <c r="F24579" t="str">
        <f>IF(C24579&lt;&gt;0,"at least 1 gameround","0 gamerounds")</f>
        <v>at least 1 gameround</v>
      </c>
    </row>
    <row r="24580" spans="1:6" x14ac:dyDescent="0.2">
      <c r="A24580">
        <v>2739592</v>
      </c>
      <c r="B24580" t="s">
        <v>8</v>
      </c>
      <c r="C24580">
        <v>0</v>
      </c>
      <c r="D24580" t="b">
        <v>0</v>
      </c>
      <c r="E24580" t="b">
        <v>0</v>
      </c>
      <c r="F24580" t="str">
        <f>IF(C24580&lt;&gt;0,"at least 1 gameround","0 gamerounds")</f>
        <v>0 gamerounds</v>
      </c>
    </row>
    <row r="24581" spans="1:6" x14ac:dyDescent="0.2">
      <c r="A24581">
        <v>2739651</v>
      </c>
      <c r="B24581" t="s">
        <v>8</v>
      </c>
      <c r="C24581">
        <v>79</v>
      </c>
      <c r="D24581" t="b">
        <v>1</v>
      </c>
      <c r="E24581" t="b">
        <v>0</v>
      </c>
      <c r="F24581" t="str">
        <f>IF(C24581&lt;&gt;0,"at least 1 gameround","0 gamerounds")</f>
        <v>at least 1 gameround</v>
      </c>
    </row>
    <row r="24582" spans="1:6" x14ac:dyDescent="0.2">
      <c r="A24582">
        <v>2739750</v>
      </c>
      <c r="B24582" t="s">
        <v>8</v>
      </c>
      <c r="C24582">
        <v>2</v>
      </c>
      <c r="D24582" t="b">
        <v>0</v>
      </c>
      <c r="E24582" t="b">
        <v>0</v>
      </c>
      <c r="F24582" t="str">
        <f>IF(C24582&lt;&gt;0,"at least 1 gameround","0 gamerounds")</f>
        <v>at least 1 gameround</v>
      </c>
    </row>
    <row r="24583" spans="1:6" x14ac:dyDescent="0.2">
      <c r="A24583">
        <v>2740195</v>
      </c>
      <c r="B24583" t="s">
        <v>7</v>
      </c>
      <c r="C24583">
        <v>33</v>
      </c>
      <c r="D24583" t="b">
        <v>1</v>
      </c>
      <c r="E24583" t="b">
        <v>0</v>
      </c>
      <c r="F24583" t="str">
        <f>IF(C24583&lt;&gt;0,"at least 1 gameround","0 gamerounds")</f>
        <v>at least 1 gameround</v>
      </c>
    </row>
    <row r="24584" spans="1:6" x14ac:dyDescent="0.2">
      <c r="A24584">
        <v>2740382</v>
      </c>
      <c r="B24584" t="s">
        <v>8</v>
      </c>
      <c r="C24584">
        <v>40</v>
      </c>
      <c r="D24584" t="b">
        <v>1</v>
      </c>
      <c r="E24584" t="b">
        <v>0</v>
      </c>
      <c r="F24584" t="str">
        <f>IF(C24584&lt;&gt;0,"at least 1 gameround","0 gamerounds")</f>
        <v>at least 1 gameround</v>
      </c>
    </row>
    <row r="24585" spans="1:6" x14ac:dyDescent="0.2">
      <c r="A24585">
        <v>2740386</v>
      </c>
      <c r="B24585" t="s">
        <v>7</v>
      </c>
      <c r="C24585">
        <v>19</v>
      </c>
      <c r="D24585" t="b">
        <v>1</v>
      </c>
      <c r="E24585" t="b">
        <v>0</v>
      </c>
      <c r="F24585" t="str">
        <f>IF(C24585&lt;&gt;0,"at least 1 gameround","0 gamerounds")</f>
        <v>at least 1 gameround</v>
      </c>
    </row>
    <row r="24586" spans="1:6" x14ac:dyDescent="0.2">
      <c r="A24586">
        <v>2740458</v>
      </c>
      <c r="B24586" t="s">
        <v>8</v>
      </c>
      <c r="C24586">
        <v>2</v>
      </c>
      <c r="D24586" t="b">
        <v>0</v>
      </c>
      <c r="E24586" t="b">
        <v>0</v>
      </c>
      <c r="F24586" t="str">
        <f>IF(C24586&lt;&gt;0,"at least 1 gameround","0 gamerounds")</f>
        <v>at least 1 gameround</v>
      </c>
    </row>
    <row r="24587" spans="1:6" x14ac:dyDescent="0.2">
      <c r="A24587">
        <v>2740520</v>
      </c>
      <c r="B24587" t="s">
        <v>7</v>
      </c>
      <c r="C24587">
        <v>1</v>
      </c>
      <c r="D24587" t="b">
        <v>0</v>
      </c>
      <c r="E24587" t="b">
        <v>0</v>
      </c>
      <c r="F24587" t="str">
        <f>IF(C24587&lt;&gt;0,"at least 1 gameround","0 gamerounds")</f>
        <v>at least 1 gameround</v>
      </c>
    </row>
    <row r="24588" spans="1:6" x14ac:dyDescent="0.2">
      <c r="A24588">
        <v>2740564</v>
      </c>
      <c r="B24588" t="s">
        <v>7</v>
      </c>
      <c r="C24588">
        <v>34</v>
      </c>
      <c r="D24588" t="b">
        <v>1</v>
      </c>
      <c r="E24588" t="b">
        <v>0</v>
      </c>
      <c r="F24588" t="str">
        <f>IF(C24588&lt;&gt;0,"at least 1 gameround","0 gamerounds")</f>
        <v>at least 1 gameround</v>
      </c>
    </row>
    <row r="24589" spans="1:6" x14ac:dyDescent="0.2">
      <c r="A24589">
        <v>2740620</v>
      </c>
      <c r="B24589" t="s">
        <v>7</v>
      </c>
      <c r="C24589">
        <v>0</v>
      </c>
      <c r="D24589" t="b">
        <v>0</v>
      </c>
      <c r="E24589" t="b">
        <v>0</v>
      </c>
      <c r="F24589" t="str">
        <f>IF(C24589&lt;&gt;0,"at least 1 gameround","0 gamerounds")</f>
        <v>0 gamerounds</v>
      </c>
    </row>
    <row r="24590" spans="1:6" x14ac:dyDescent="0.2">
      <c r="A24590">
        <v>2740805</v>
      </c>
      <c r="B24590" t="s">
        <v>8</v>
      </c>
      <c r="C24590">
        <v>5</v>
      </c>
      <c r="D24590" t="b">
        <v>0</v>
      </c>
      <c r="E24590" t="b">
        <v>0</v>
      </c>
      <c r="F24590" t="str">
        <f>IF(C24590&lt;&gt;0,"at least 1 gameround","0 gamerounds")</f>
        <v>at least 1 gameround</v>
      </c>
    </row>
    <row r="24591" spans="1:6" x14ac:dyDescent="0.2">
      <c r="A24591">
        <v>2740806</v>
      </c>
      <c r="B24591" t="s">
        <v>7</v>
      </c>
      <c r="C24591">
        <v>33</v>
      </c>
      <c r="D24591" t="b">
        <v>1</v>
      </c>
      <c r="E24591" t="b">
        <v>0</v>
      </c>
      <c r="F24591" t="str">
        <f>IF(C24591&lt;&gt;0,"at least 1 gameround","0 gamerounds")</f>
        <v>at least 1 gameround</v>
      </c>
    </row>
    <row r="24592" spans="1:6" x14ac:dyDescent="0.2">
      <c r="A24592">
        <v>2740838</v>
      </c>
      <c r="B24592" t="s">
        <v>8</v>
      </c>
      <c r="C24592">
        <v>5</v>
      </c>
      <c r="D24592" t="b">
        <v>0</v>
      </c>
      <c r="E24592" t="b">
        <v>0</v>
      </c>
      <c r="F24592" t="str">
        <f>IF(C24592&lt;&gt;0,"at least 1 gameround","0 gamerounds")</f>
        <v>at least 1 gameround</v>
      </c>
    </row>
    <row r="24593" spans="1:6" x14ac:dyDescent="0.2">
      <c r="A24593">
        <v>2740844</v>
      </c>
      <c r="B24593" t="s">
        <v>7</v>
      </c>
      <c r="C24593">
        <v>27</v>
      </c>
      <c r="D24593" t="b">
        <v>1</v>
      </c>
      <c r="E24593" t="b">
        <v>0</v>
      </c>
      <c r="F24593" t="str">
        <f>IF(C24593&lt;&gt;0,"at least 1 gameround","0 gamerounds")</f>
        <v>at least 1 gameround</v>
      </c>
    </row>
    <row r="24594" spans="1:6" x14ac:dyDescent="0.2">
      <c r="A24594">
        <v>2740882</v>
      </c>
      <c r="B24594" t="s">
        <v>8</v>
      </c>
      <c r="C24594">
        <v>1</v>
      </c>
      <c r="D24594" t="b">
        <v>0</v>
      </c>
      <c r="E24594" t="b">
        <v>0</v>
      </c>
      <c r="F24594" t="str">
        <f>IF(C24594&lt;&gt;0,"at least 1 gameround","0 gamerounds")</f>
        <v>at least 1 gameround</v>
      </c>
    </row>
    <row r="24595" spans="1:6" x14ac:dyDescent="0.2">
      <c r="A24595">
        <v>2740917</v>
      </c>
      <c r="B24595" t="s">
        <v>7</v>
      </c>
      <c r="C24595">
        <v>1</v>
      </c>
      <c r="D24595" t="b">
        <v>0</v>
      </c>
      <c r="E24595" t="b">
        <v>0</v>
      </c>
      <c r="F24595" t="str">
        <f>IF(C24595&lt;&gt;0,"at least 1 gameround","0 gamerounds")</f>
        <v>at least 1 gameround</v>
      </c>
    </row>
    <row r="24596" spans="1:6" x14ac:dyDescent="0.2">
      <c r="A24596">
        <v>2741231</v>
      </c>
      <c r="B24596" t="s">
        <v>7</v>
      </c>
      <c r="C24596">
        <v>10</v>
      </c>
      <c r="D24596" t="b">
        <v>1</v>
      </c>
      <c r="E24596" t="b">
        <v>1</v>
      </c>
      <c r="F24596" t="str">
        <f>IF(C24596&lt;&gt;0,"at least 1 gameround","0 gamerounds")</f>
        <v>at least 1 gameround</v>
      </c>
    </row>
    <row r="24597" spans="1:6" x14ac:dyDescent="0.2">
      <c r="A24597">
        <v>2741353</v>
      </c>
      <c r="B24597" t="s">
        <v>7</v>
      </c>
      <c r="C24597">
        <v>299</v>
      </c>
      <c r="D24597" t="b">
        <v>1</v>
      </c>
      <c r="E24597" t="b">
        <v>0</v>
      </c>
      <c r="F24597" t="str">
        <f>IF(C24597&lt;&gt;0,"at least 1 gameround","0 gamerounds")</f>
        <v>at least 1 gameround</v>
      </c>
    </row>
    <row r="24598" spans="1:6" x14ac:dyDescent="0.2">
      <c r="A24598">
        <v>2741547</v>
      </c>
      <c r="B24598" t="s">
        <v>7</v>
      </c>
      <c r="C24598">
        <v>26</v>
      </c>
      <c r="D24598" t="b">
        <v>1</v>
      </c>
      <c r="E24598" t="b">
        <v>0</v>
      </c>
      <c r="F24598" t="str">
        <f>IF(C24598&lt;&gt;0,"at least 1 gameround","0 gamerounds")</f>
        <v>at least 1 gameround</v>
      </c>
    </row>
    <row r="24599" spans="1:6" x14ac:dyDescent="0.2">
      <c r="A24599">
        <v>2741718</v>
      </c>
      <c r="B24599" t="s">
        <v>7</v>
      </c>
      <c r="C24599">
        <v>15</v>
      </c>
      <c r="D24599" t="b">
        <v>1</v>
      </c>
      <c r="E24599" t="b">
        <v>0</v>
      </c>
      <c r="F24599" t="str">
        <f>IF(C24599&lt;&gt;0,"at least 1 gameround","0 gamerounds")</f>
        <v>at least 1 gameround</v>
      </c>
    </row>
    <row r="24600" spans="1:6" x14ac:dyDescent="0.2">
      <c r="A24600">
        <v>2741791</v>
      </c>
      <c r="B24600" t="s">
        <v>7</v>
      </c>
      <c r="C24600">
        <v>6</v>
      </c>
      <c r="D24600" t="b">
        <v>0</v>
      </c>
      <c r="E24600" t="b">
        <v>0</v>
      </c>
      <c r="F24600" t="str">
        <f>IF(C24600&lt;&gt;0,"at least 1 gameround","0 gamerounds")</f>
        <v>at least 1 gameround</v>
      </c>
    </row>
    <row r="24601" spans="1:6" x14ac:dyDescent="0.2">
      <c r="A24601">
        <v>2742026</v>
      </c>
      <c r="B24601" t="s">
        <v>8</v>
      </c>
      <c r="C24601">
        <v>15</v>
      </c>
      <c r="D24601" t="b">
        <v>0</v>
      </c>
      <c r="E24601" t="b">
        <v>0</v>
      </c>
      <c r="F24601" t="str">
        <f>IF(C24601&lt;&gt;0,"at least 1 gameround","0 gamerounds")</f>
        <v>at least 1 gameround</v>
      </c>
    </row>
    <row r="24602" spans="1:6" x14ac:dyDescent="0.2">
      <c r="A24602">
        <v>2742096</v>
      </c>
      <c r="B24602" t="s">
        <v>8</v>
      </c>
      <c r="C24602">
        <v>44</v>
      </c>
      <c r="D24602" t="b">
        <v>1</v>
      </c>
      <c r="E24602" t="b">
        <v>1</v>
      </c>
      <c r="F24602" t="str">
        <f>IF(C24602&lt;&gt;0,"at least 1 gameround","0 gamerounds")</f>
        <v>at least 1 gameround</v>
      </c>
    </row>
    <row r="24603" spans="1:6" x14ac:dyDescent="0.2">
      <c r="A24603">
        <v>2742201</v>
      </c>
      <c r="B24603" t="s">
        <v>7</v>
      </c>
      <c r="C24603">
        <v>19</v>
      </c>
      <c r="D24603" t="b">
        <v>1</v>
      </c>
      <c r="E24603" t="b">
        <v>0</v>
      </c>
      <c r="F24603" t="str">
        <f>IF(C24603&lt;&gt;0,"at least 1 gameround","0 gamerounds")</f>
        <v>at least 1 gameround</v>
      </c>
    </row>
    <row r="24604" spans="1:6" x14ac:dyDescent="0.2">
      <c r="A24604">
        <v>2742426</v>
      </c>
      <c r="B24604" t="s">
        <v>7</v>
      </c>
      <c r="C24604">
        <v>147</v>
      </c>
      <c r="D24604" t="b">
        <v>1</v>
      </c>
      <c r="E24604" t="b">
        <v>1</v>
      </c>
      <c r="F24604" t="str">
        <f>IF(C24604&lt;&gt;0,"at least 1 gameround","0 gamerounds")</f>
        <v>at least 1 gameround</v>
      </c>
    </row>
    <row r="24605" spans="1:6" x14ac:dyDescent="0.2">
      <c r="A24605">
        <v>2742436</v>
      </c>
      <c r="B24605" t="s">
        <v>8</v>
      </c>
      <c r="C24605">
        <v>35</v>
      </c>
      <c r="D24605" t="b">
        <v>1</v>
      </c>
      <c r="E24605" t="b">
        <v>0</v>
      </c>
      <c r="F24605" t="str">
        <f>IF(C24605&lt;&gt;0,"at least 1 gameround","0 gamerounds")</f>
        <v>at least 1 gameround</v>
      </c>
    </row>
    <row r="24606" spans="1:6" x14ac:dyDescent="0.2">
      <c r="A24606">
        <v>2742733</v>
      </c>
      <c r="B24606" t="s">
        <v>7</v>
      </c>
      <c r="C24606">
        <v>2</v>
      </c>
      <c r="D24606" t="b">
        <v>0</v>
      </c>
      <c r="E24606" t="b">
        <v>0</v>
      </c>
      <c r="F24606" t="str">
        <f>IF(C24606&lt;&gt;0,"at least 1 gameround","0 gamerounds")</f>
        <v>at least 1 gameround</v>
      </c>
    </row>
    <row r="24607" spans="1:6" x14ac:dyDescent="0.2">
      <c r="A24607">
        <v>2743030</v>
      </c>
      <c r="B24607" t="s">
        <v>7</v>
      </c>
      <c r="C24607">
        <v>14</v>
      </c>
      <c r="D24607" t="b">
        <v>0</v>
      </c>
      <c r="E24607" t="b">
        <v>0</v>
      </c>
      <c r="F24607" t="str">
        <f>IF(C24607&lt;&gt;0,"at least 1 gameround","0 gamerounds")</f>
        <v>at least 1 gameround</v>
      </c>
    </row>
    <row r="24608" spans="1:6" x14ac:dyDescent="0.2">
      <c r="A24608">
        <v>2743067</v>
      </c>
      <c r="B24608" t="s">
        <v>8</v>
      </c>
      <c r="C24608">
        <v>0</v>
      </c>
      <c r="D24608" t="b">
        <v>0</v>
      </c>
      <c r="E24608" t="b">
        <v>0</v>
      </c>
      <c r="F24608" t="str">
        <f>IF(C24608&lt;&gt;0,"at least 1 gameround","0 gamerounds")</f>
        <v>0 gamerounds</v>
      </c>
    </row>
    <row r="24609" spans="1:6" x14ac:dyDescent="0.2">
      <c r="A24609">
        <v>2743188</v>
      </c>
      <c r="B24609" t="s">
        <v>8</v>
      </c>
      <c r="C24609">
        <v>40</v>
      </c>
      <c r="D24609" t="b">
        <v>1</v>
      </c>
      <c r="E24609" t="b">
        <v>0</v>
      </c>
      <c r="F24609" t="str">
        <f>IF(C24609&lt;&gt;0,"at least 1 gameround","0 gamerounds")</f>
        <v>at least 1 gameround</v>
      </c>
    </row>
    <row r="24610" spans="1:6" x14ac:dyDescent="0.2">
      <c r="A24610">
        <v>2743480</v>
      </c>
      <c r="B24610" t="s">
        <v>7</v>
      </c>
      <c r="C24610">
        <v>11</v>
      </c>
      <c r="D24610" t="b">
        <v>0</v>
      </c>
      <c r="E24610" t="b">
        <v>0</v>
      </c>
      <c r="F24610" t="str">
        <f>IF(C24610&lt;&gt;0,"at least 1 gameround","0 gamerounds")</f>
        <v>at least 1 gameround</v>
      </c>
    </row>
    <row r="24611" spans="1:6" x14ac:dyDescent="0.2">
      <c r="A24611">
        <v>2743594</v>
      </c>
      <c r="B24611" t="s">
        <v>7</v>
      </c>
      <c r="C24611">
        <v>4</v>
      </c>
      <c r="D24611" t="b">
        <v>0</v>
      </c>
      <c r="E24611" t="b">
        <v>0</v>
      </c>
      <c r="F24611" t="str">
        <f>IF(C24611&lt;&gt;0,"at least 1 gameround","0 gamerounds")</f>
        <v>at least 1 gameround</v>
      </c>
    </row>
    <row r="24612" spans="1:6" x14ac:dyDescent="0.2">
      <c r="A24612">
        <v>2743633</v>
      </c>
      <c r="B24612" t="s">
        <v>7</v>
      </c>
      <c r="C24612">
        <v>9</v>
      </c>
      <c r="D24612" t="b">
        <v>1</v>
      </c>
      <c r="E24612" t="b">
        <v>0</v>
      </c>
      <c r="F24612" t="str">
        <f>IF(C24612&lt;&gt;0,"at least 1 gameround","0 gamerounds")</f>
        <v>at least 1 gameround</v>
      </c>
    </row>
    <row r="24613" spans="1:6" x14ac:dyDescent="0.2">
      <c r="A24613">
        <v>2743769</v>
      </c>
      <c r="B24613" t="s">
        <v>7</v>
      </c>
      <c r="C24613">
        <v>1</v>
      </c>
      <c r="D24613" t="b">
        <v>0</v>
      </c>
      <c r="E24613" t="b">
        <v>0</v>
      </c>
      <c r="F24613" t="str">
        <f>IF(C24613&lt;&gt;0,"at least 1 gameround","0 gamerounds")</f>
        <v>at least 1 gameround</v>
      </c>
    </row>
    <row r="24614" spans="1:6" x14ac:dyDescent="0.2">
      <c r="A24614">
        <v>2743953</v>
      </c>
      <c r="B24614" t="s">
        <v>7</v>
      </c>
      <c r="C24614">
        <v>74</v>
      </c>
      <c r="D24614" t="b">
        <v>1</v>
      </c>
      <c r="E24614" t="b">
        <v>0</v>
      </c>
      <c r="F24614" t="str">
        <f>IF(C24614&lt;&gt;0,"at least 1 gameround","0 gamerounds")</f>
        <v>at least 1 gameround</v>
      </c>
    </row>
    <row r="24615" spans="1:6" x14ac:dyDescent="0.2">
      <c r="A24615">
        <v>2744074</v>
      </c>
      <c r="B24615" t="s">
        <v>7</v>
      </c>
      <c r="C24615">
        <v>25</v>
      </c>
      <c r="D24615" t="b">
        <v>0</v>
      </c>
      <c r="E24615" t="b">
        <v>0</v>
      </c>
      <c r="F24615" t="str">
        <f>IF(C24615&lt;&gt;0,"at least 1 gameround","0 gamerounds")</f>
        <v>at least 1 gameround</v>
      </c>
    </row>
    <row r="24616" spans="1:6" x14ac:dyDescent="0.2">
      <c r="A24616">
        <v>2744167</v>
      </c>
      <c r="B24616" t="s">
        <v>8</v>
      </c>
      <c r="C24616">
        <v>4</v>
      </c>
      <c r="D24616" t="b">
        <v>0</v>
      </c>
      <c r="E24616" t="b">
        <v>0</v>
      </c>
      <c r="F24616" t="str">
        <f>IF(C24616&lt;&gt;0,"at least 1 gameround","0 gamerounds")</f>
        <v>at least 1 gameround</v>
      </c>
    </row>
    <row r="24617" spans="1:6" x14ac:dyDescent="0.2">
      <c r="A24617">
        <v>2744221</v>
      </c>
      <c r="B24617" t="s">
        <v>7</v>
      </c>
      <c r="C24617">
        <v>118</v>
      </c>
      <c r="D24617" t="b">
        <v>1</v>
      </c>
      <c r="E24617" t="b">
        <v>0</v>
      </c>
      <c r="F24617" t="str">
        <f>IF(C24617&lt;&gt;0,"at least 1 gameround","0 gamerounds")</f>
        <v>at least 1 gameround</v>
      </c>
    </row>
    <row r="24618" spans="1:6" x14ac:dyDescent="0.2">
      <c r="A24618">
        <v>2744338</v>
      </c>
      <c r="B24618" t="s">
        <v>8</v>
      </c>
      <c r="C24618">
        <v>3</v>
      </c>
      <c r="D24618" t="b">
        <v>1</v>
      </c>
      <c r="E24618" t="b">
        <v>0</v>
      </c>
      <c r="F24618" t="str">
        <f>IF(C24618&lt;&gt;0,"at least 1 gameround","0 gamerounds")</f>
        <v>at least 1 gameround</v>
      </c>
    </row>
    <row r="24619" spans="1:6" x14ac:dyDescent="0.2">
      <c r="A24619">
        <v>2744418</v>
      </c>
      <c r="B24619" t="s">
        <v>7</v>
      </c>
      <c r="C24619">
        <v>70</v>
      </c>
      <c r="D24619" t="b">
        <v>1</v>
      </c>
      <c r="E24619" t="b">
        <v>0</v>
      </c>
      <c r="F24619" t="str">
        <f>IF(C24619&lt;&gt;0,"at least 1 gameround","0 gamerounds")</f>
        <v>at least 1 gameround</v>
      </c>
    </row>
    <row r="24620" spans="1:6" x14ac:dyDescent="0.2">
      <c r="A24620">
        <v>2744522</v>
      </c>
      <c r="B24620" t="s">
        <v>8</v>
      </c>
      <c r="C24620">
        <v>15</v>
      </c>
      <c r="D24620" t="b">
        <v>0</v>
      </c>
      <c r="E24620" t="b">
        <v>0</v>
      </c>
      <c r="F24620" t="str">
        <f>IF(C24620&lt;&gt;0,"at least 1 gameround","0 gamerounds")</f>
        <v>at least 1 gameround</v>
      </c>
    </row>
    <row r="24621" spans="1:6" x14ac:dyDescent="0.2">
      <c r="A24621">
        <v>2744590</v>
      </c>
      <c r="B24621" t="s">
        <v>7</v>
      </c>
      <c r="C24621">
        <v>2</v>
      </c>
      <c r="D24621" t="b">
        <v>0</v>
      </c>
      <c r="E24621" t="b">
        <v>0</v>
      </c>
      <c r="F24621" t="str">
        <f>IF(C24621&lt;&gt;0,"at least 1 gameround","0 gamerounds")</f>
        <v>at least 1 gameround</v>
      </c>
    </row>
    <row r="24622" spans="1:6" x14ac:dyDescent="0.2">
      <c r="A24622">
        <v>2744759</v>
      </c>
      <c r="B24622" t="s">
        <v>7</v>
      </c>
      <c r="C24622">
        <v>5</v>
      </c>
      <c r="D24622" t="b">
        <v>0</v>
      </c>
      <c r="E24622" t="b">
        <v>0</v>
      </c>
      <c r="F24622" t="str">
        <f>IF(C24622&lt;&gt;0,"at least 1 gameround","0 gamerounds")</f>
        <v>at least 1 gameround</v>
      </c>
    </row>
    <row r="24623" spans="1:6" x14ac:dyDescent="0.2">
      <c r="A24623">
        <v>2744823</v>
      </c>
      <c r="B24623" t="s">
        <v>7</v>
      </c>
      <c r="C24623">
        <v>10</v>
      </c>
      <c r="D24623" t="b">
        <v>0</v>
      </c>
      <c r="E24623" t="b">
        <v>0</v>
      </c>
      <c r="F24623" t="str">
        <f>IF(C24623&lt;&gt;0,"at least 1 gameround","0 gamerounds")</f>
        <v>at least 1 gameround</v>
      </c>
    </row>
    <row r="24624" spans="1:6" x14ac:dyDescent="0.2">
      <c r="A24624">
        <v>2745054</v>
      </c>
      <c r="B24624" t="s">
        <v>8</v>
      </c>
      <c r="C24624">
        <v>51</v>
      </c>
      <c r="D24624" t="b">
        <v>1</v>
      </c>
      <c r="E24624" t="b">
        <v>1</v>
      </c>
      <c r="F24624" t="str">
        <f>IF(C24624&lt;&gt;0,"at least 1 gameround","0 gamerounds")</f>
        <v>at least 1 gameround</v>
      </c>
    </row>
    <row r="24625" spans="1:6" x14ac:dyDescent="0.2">
      <c r="A24625">
        <v>2745117</v>
      </c>
      <c r="B24625" t="s">
        <v>8</v>
      </c>
      <c r="C24625">
        <v>6</v>
      </c>
      <c r="D24625" t="b">
        <v>0</v>
      </c>
      <c r="E24625" t="b">
        <v>0</v>
      </c>
      <c r="F24625" t="str">
        <f>IF(C24625&lt;&gt;0,"at least 1 gameround","0 gamerounds")</f>
        <v>at least 1 gameround</v>
      </c>
    </row>
    <row r="24626" spans="1:6" x14ac:dyDescent="0.2">
      <c r="A24626">
        <v>2745288</v>
      </c>
      <c r="B24626" t="s">
        <v>7</v>
      </c>
      <c r="C24626">
        <v>12</v>
      </c>
      <c r="D24626" t="b">
        <v>1</v>
      </c>
      <c r="E24626" t="b">
        <v>0</v>
      </c>
      <c r="F24626" t="str">
        <f>IF(C24626&lt;&gt;0,"at least 1 gameround","0 gamerounds")</f>
        <v>at least 1 gameround</v>
      </c>
    </row>
    <row r="24627" spans="1:6" x14ac:dyDescent="0.2">
      <c r="A24627">
        <v>2745477</v>
      </c>
      <c r="B24627" t="s">
        <v>7</v>
      </c>
      <c r="C24627">
        <v>110</v>
      </c>
      <c r="D24627" t="b">
        <v>1</v>
      </c>
      <c r="E24627" t="b">
        <v>1</v>
      </c>
      <c r="F24627" t="str">
        <f>IF(C24627&lt;&gt;0,"at least 1 gameround","0 gamerounds")</f>
        <v>at least 1 gameround</v>
      </c>
    </row>
    <row r="24628" spans="1:6" x14ac:dyDescent="0.2">
      <c r="A24628">
        <v>2745502</v>
      </c>
      <c r="B24628" t="s">
        <v>8</v>
      </c>
      <c r="C24628">
        <v>3</v>
      </c>
      <c r="D24628" t="b">
        <v>0</v>
      </c>
      <c r="E24628" t="b">
        <v>0</v>
      </c>
      <c r="F24628" t="str">
        <f>IF(C24628&lt;&gt;0,"at least 1 gameround","0 gamerounds")</f>
        <v>at least 1 gameround</v>
      </c>
    </row>
    <row r="24629" spans="1:6" x14ac:dyDescent="0.2">
      <c r="A24629">
        <v>2745932</v>
      </c>
      <c r="B24629" t="s">
        <v>7</v>
      </c>
      <c r="C24629">
        <v>11</v>
      </c>
      <c r="D24629" t="b">
        <v>1</v>
      </c>
      <c r="E24629" t="b">
        <v>0</v>
      </c>
      <c r="F24629" t="str">
        <f>IF(C24629&lt;&gt;0,"at least 1 gameround","0 gamerounds")</f>
        <v>at least 1 gameround</v>
      </c>
    </row>
    <row r="24630" spans="1:6" x14ac:dyDescent="0.2">
      <c r="A24630">
        <v>2745978</v>
      </c>
      <c r="B24630" t="s">
        <v>7</v>
      </c>
      <c r="C24630">
        <v>7</v>
      </c>
      <c r="D24630" t="b">
        <v>0</v>
      </c>
      <c r="E24630" t="b">
        <v>0</v>
      </c>
      <c r="F24630" t="str">
        <f>IF(C24630&lt;&gt;0,"at least 1 gameround","0 gamerounds")</f>
        <v>at least 1 gameround</v>
      </c>
    </row>
    <row r="24631" spans="1:6" x14ac:dyDescent="0.2">
      <c r="A24631">
        <v>2746054</v>
      </c>
      <c r="B24631" t="s">
        <v>8</v>
      </c>
      <c r="C24631">
        <v>200</v>
      </c>
      <c r="D24631" t="b">
        <v>1</v>
      </c>
      <c r="E24631" t="b">
        <v>1</v>
      </c>
      <c r="F24631" t="str">
        <f>IF(C24631&lt;&gt;0,"at least 1 gameround","0 gamerounds")</f>
        <v>at least 1 gameround</v>
      </c>
    </row>
    <row r="24632" spans="1:6" x14ac:dyDescent="0.2">
      <c r="A24632">
        <v>2746072</v>
      </c>
      <c r="B24632" t="s">
        <v>7</v>
      </c>
      <c r="C24632">
        <v>17</v>
      </c>
      <c r="D24632" t="b">
        <v>1</v>
      </c>
      <c r="E24632" t="b">
        <v>0</v>
      </c>
      <c r="F24632" t="str">
        <f>IF(C24632&lt;&gt;0,"at least 1 gameround","0 gamerounds")</f>
        <v>at least 1 gameround</v>
      </c>
    </row>
    <row r="24633" spans="1:6" x14ac:dyDescent="0.2">
      <c r="A24633">
        <v>2746221</v>
      </c>
      <c r="B24633" t="s">
        <v>8</v>
      </c>
      <c r="C24633">
        <v>15</v>
      </c>
      <c r="D24633" t="b">
        <v>1</v>
      </c>
      <c r="E24633" t="b">
        <v>0</v>
      </c>
      <c r="F24633" t="str">
        <f>IF(C24633&lt;&gt;0,"at least 1 gameround","0 gamerounds")</f>
        <v>at least 1 gameround</v>
      </c>
    </row>
    <row r="24634" spans="1:6" x14ac:dyDescent="0.2">
      <c r="A24634">
        <v>2746247</v>
      </c>
      <c r="B24634" t="s">
        <v>7</v>
      </c>
      <c r="C24634">
        <v>6</v>
      </c>
      <c r="D24634" t="b">
        <v>0</v>
      </c>
      <c r="E24634" t="b">
        <v>0</v>
      </c>
      <c r="F24634" t="str">
        <f>IF(C24634&lt;&gt;0,"at least 1 gameround","0 gamerounds")</f>
        <v>at least 1 gameround</v>
      </c>
    </row>
    <row r="24635" spans="1:6" x14ac:dyDescent="0.2">
      <c r="A24635">
        <v>2746252</v>
      </c>
      <c r="B24635" t="s">
        <v>8</v>
      </c>
      <c r="C24635">
        <v>3</v>
      </c>
      <c r="D24635" t="b">
        <v>0</v>
      </c>
      <c r="E24635" t="b">
        <v>0</v>
      </c>
      <c r="F24635" t="str">
        <f>IF(C24635&lt;&gt;0,"at least 1 gameround","0 gamerounds")</f>
        <v>at least 1 gameround</v>
      </c>
    </row>
    <row r="24636" spans="1:6" x14ac:dyDescent="0.2">
      <c r="A24636">
        <v>2746386</v>
      </c>
      <c r="B24636" t="s">
        <v>7</v>
      </c>
      <c r="C24636">
        <v>48</v>
      </c>
      <c r="D24636" t="b">
        <v>1</v>
      </c>
      <c r="E24636" t="b">
        <v>1</v>
      </c>
      <c r="F24636" t="str">
        <f>IF(C24636&lt;&gt;0,"at least 1 gameround","0 gamerounds")</f>
        <v>at least 1 gameround</v>
      </c>
    </row>
    <row r="24637" spans="1:6" x14ac:dyDescent="0.2">
      <c r="A24637">
        <v>2746863</v>
      </c>
      <c r="B24637" t="s">
        <v>7</v>
      </c>
      <c r="C24637">
        <v>182</v>
      </c>
      <c r="D24637" t="b">
        <v>1</v>
      </c>
      <c r="E24637" t="b">
        <v>1</v>
      </c>
      <c r="F24637" t="str">
        <f>IF(C24637&lt;&gt;0,"at least 1 gameround","0 gamerounds")</f>
        <v>at least 1 gameround</v>
      </c>
    </row>
    <row r="24638" spans="1:6" x14ac:dyDescent="0.2">
      <c r="A24638">
        <v>2746892</v>
      </c>
      <c r="B24638" t="s">
        <v>7</v>
      </c>
      <c r="C24638">
        <v>1</v>
      </c>
      <c r="D24638" t="b">
        <v>0</v>
      </c>
      <c r="E24638" t="b">
        <v>0</v>
      </c>
      <c r="F24638" t="str">
        <f>IF(C24638&lt;&gt;0,"at least 1 gameround","0 gamerounds")</f>
        <v>at least 1 gameround</v>
      </c>
    </row>
    <row r="24639" spans="1:6" x14ac:dyDescent="0.2">
      <c r="A24639">
        <v>2746984</v>
      </c>
      <c r="B24639" t="s">
        <v>7</v>
      </c>
      <c r="C24639">
        <v>470</v>
      </c>
      <c r="D24639" t="b">
        <v>1</v>
      </c>
      <c r="E24639" t="b">
        <v>1</v>
      </c>
      <c r="F24639" t="str">
        <f>IF(C24639&lt;&gt;0,"at least 1 gameround","0 gamerounds")</f>
        <v>at least 1 gameround</v>
      </c>
    </row>
    <row r="24640" spans="1:6" x14ac:dyDescent="0.2">
      <c r="A24640">
        <v>2747003</v>
      </c>
      <c r="B24640" t="s">
        <v>7</v>
      </c>
      <c r="C24640">
        <v>10</v>
      </c>
      <c r="D24640" t="b">
        <v>0</v>
      </c>
      <c r="E24640" t="b">
        <v>0</v>
      </c>
      <c r="F24640" t="str">
        <f>IF(C24640&lt;&gt;0,"at least 1 gameround","0 gamerounds")</f>
        <v>at least 1 gameround</v>
      </c>
    </row>
    <row r="24641" spans="1:6" x14ac:dyDescent="0.2">
      <c r="A24641">
        <v>2747071</v>
      </c>
      <c r="B24641" t="s">
        <v>8</v>
      </c>
      <c r="C24641">
        <v>205</v>
      </c>
      <c r="D24641" t="b">
        <v>0</v>
      </c>
      <c r="E24641" t="b">
        <v>1</v>
      </c>
      <c r="F24641" t="str">
        <f>IF(C24641&lt;&gt;0,"at least 1 gameround","0 gamerounds")</f>
        <v>at least 1 gameround</v>
      </c>
    </row>
    <row r="24642" spans="1:6" x14ac:dyDescent="0.2">
      <c r="A24642">
        <v>2747290</v>
      </c>
      <c r="B24642" t="s">
        <v>7</v>
      </c>
      <c r="C24642">
        <v>2</v>
      </c>
      <c r="D24642" t="b">
        <v>0</v>
      </c>
      <c r="E24642" t="b">
        <v>0</v>
      </c>
      <c r="F24642" t="str">
        <f>IF(C24642&lt;&gt;0,"at least 1 gameround","0 gamerounds")</f>
        <v>at least 1 gameround</v>
      </c>
    </row>
    <row r="24643" spans="1:6" x14ac:dyDescent="0.2">
      <c r="A24643">
        <v>2747312</v>
      </c>
      <c r="B24643" t="s">
        <v>8</v>
      </c>
      <c r="C24643">
        <v>0</v>
      </c>
      <c r="D24643" t="b">
        <v>0</v>
      </c>
      <c r="E24643" t="b">
        <v>0</v>
      </c>
      <c r="F24643" t="str">
        <f>IF(C24643&lt;&gt;0,"at least 1 gameround","0 gamerounds")</f>
        <v>0 gamerounds</v>
      </c>
    </row>
    <row r="24644" spans="1:6" x14ac:dyDescent="0.2">
      <c r="A24644">
        <v>2747372</v>
      </c>
      <c r="B24644" t="s">
        <v>8</v>
      </c>
      <c r="C24644">
        <v>26</v>
      </c>
      <c r="D24644" t="b">
        <v>1</v>
      </c>
      <c r="E24644" t="b">
        <v>1</v>
      </c>
      <c r="F24644" t="str">
        <f>IF(C24644&lt;&gt;0,"at least 1 gameround","0 gamerounds")</f>
        <v>at least 1 gameround</v>
      </c>
    </row>
    <row r="24645" spans="1:6" x14ac:dyDescent="0.2">
      <c r="A24645">
        <v>2747509</v>
      </c>
      <c r="B24645" t="s">
        <v>8</v>
      </c>
      <c r="C24645">
        <v>794</v>
      </c>
      <c r="D24645" t="b">
        <v>1</v>
      </c>
      <c r="E24645" t="b">
        <v>1</v>
      </c>
      <c r="F24645" t="str">
        <f>IF(C24645&lt;&gt;0,"at least 1 gameround","0 gamerounds")</f>
        <v>at least 1 gameround</v>
      </c>
    </row>
    <row r="24646" spans="1:6" x14ac:dyDescent="0.2">
      <c r="A24646">
        <v>2747561</v>
      </c>
      <c r="B24646" t="s">
        <v>7</v>
      </c>
      <c r="C24646">
        <v>27</v>
      </c>
      <c r="D24646" t="b">
        <v>1</v>
      </c>
      <c r="E24646" t="b">
        <v>0</v>
      </c>
      <c r="F24646" t="str">
        <f>IF(C24646&lt;&gt;0,"at least 1 gameround","0 gamerounds")</f>
        <v>at least 1 gameround</v>
      </c>
    </row>
    <row r="24647" spans="1:6" x14ac:dyDescent="0.2">
      <c r="A24647">
        <v>2747768</v>
      </c>
      <c r="B24647" t="s">
        <v>7</v>
      </c>
      <c r="C24647">
        <v>2</v>
      </c>
      <c r="D24647" t="b">
        <v>0</v>
      </c>
      <c r="E24647" t="b">
        <v>0</v>
      </c>
      <c r="F24647" t="str">
        <f>IF(C24647&lt;&gt;0,"at least 1 gameround","0 gamerounds")</f>
        <v>at least 1 gameround</v>
      </c>
    </row>
    <row r="24648" spans="1:6" x14ac:dyDescent="0.2">
      <c r="A24648">
        <v>2747877</v>
      </c>
      <c r="B24648" t="s">
        <v>7</v>
      </c>
      <c r="C24648">
        <v>118</v>
      </c>
      <c r="D24648" t="b">
        <v>1</v>
      </c>
      <c r="E24648" t="b">
        <v>1</v>
      </c>
      <c r="F24648" t="str">
        <f>IF(C24648&lt;&gt;0,"at least 1 gameround","0 gamerounds")</f>
        <v>at least 1 gameround</v>
      </c>
    </row>
    <row r="24649" spans="1:6" x14ac:dyDescent="0.2">
      <c r="A24649">
        <v>2747951</v>
      </c>
      <c r="B24649" t="s">
        <v>8</v>
      </c>
      <c r="C24649">
        <v>4</v>
      </c>
      <c r="D24649" t="b">
        <v>0</v>
      </c>
      <c r="E24649" t="b">
        <v>0</v>
      </c>
      <c r="F24649" t="str">
        <f>IF(C24649&lt;&gt;0,"at least 1 gameround","0 gamerounds")</f>
        <v>at least 1 gameround</v>
      </c>
    </row>
    <row r="24650" spans="1:6" x14ac:dyDescent="0.2">
      <c r="A24650">
        <v>2747988</v>
      </c>
      <c r="B24650" t="s">
        <v>7</v>
      </c>
      <c r="C24650">
        <v>100</v>
      </c>
      <c r="D24650" t="b">
        <v>1</v>
      </c>
      <c r="E24650" t="b">
        <v>1</v>
      </c>
      <c r="F24650" t="str">
        <f>IF(C24650&lt;&gt;0,"at least 1 gameround","0 gamerounds")</f>
        <v>at least 1 gameround</v>
      </c>
    </row>
    <row r="24651" spans="1:6" x14ac:dyDescent="0.2">
      <c r="A24651">
        <v>2748221</v>
      </c>
      <c r="B24651" t="s">
        <v>8</v>
      </c>
      <c r="C24651">
        <v>73</v>
      </c>
      <c r="D24651" t="b">
        <v>1</v>
      </c>
      <c r="E24651" t="b">
        <v>0</v>
      </c>
      <c r="F24651" t="str">
        <f>IF(C24651&lt;&gt;0,"at least 1 gameround","0 gamerounds")</f>
        <v>at least 1 gameround</v>
      </c>
    </row>
    <row r="24652" spans="1:6" x14ac:dyDescent="0.2">
      <c r="A24652">
        <v>2748250</v>
      </c>
      <c r="B24652" t="s">
        <v>8</v>
      </c>
      <c r="C24652">
        <v>4</v>
      </c>
      <c r="D24652" t="b">
        <v>0</v>
      </c>
      <c r="E24652" t="b">
        <v>0</v>
      </c>
      <c r="F24652" t="str">
        <f>IF(C24652&lt;&gt;0,"at least 1 gameround","0 gamerounds")</f>
        <v>at least 1 gameround</v>
      </c>
    </row>
    <row r="24653" spans="1:6" x14ac:dyDescent="0.2">
      <c r="A24653">
        <v>2748372</v>
      </c>
      <c r="B24653" t="s">
        <v>8</v>
      </c>
      <c r="C24653">
        <v>73</v>
      </c>
      <c r="D24653" t="b">
        <v>1</v>
      </c>
      <c r="E24653" t="b">
        <v>0</v>
      </c>
      <c r="F24653" t="str">
        <f>IF(C24653&lt;&gt;0,"at least 1 gameround","0 gamerounds")</f>
        <v>at least 1 gameround</v>
      </c>
    </row>
    <row r="24654" spans="1:6" x14ac:dyDescent="0.2">
      <c r="A24654">
        <v>2748442</v>
      </c>
      <c r="B24654" t="s">
        <v>8</v>
      </c>
      <c r="C24654">
        <v>17</v>
      </c>
      <c r="D24654" t="b">
        <v>0</v>
      </c>
      <c r="E24654" t="b">
        <v>0</v>
      </c>
      <c r="F24654" t="str">
        <f>IF(C24654&lt;&gt;0,"at least 1 gameround","0 gamerounds")</f>
        <v>at least 1 gameround</v>
      </c>
    </row>
    <row r="24655" spans="1:6" x14ac:dyDescent="0.2">
      <c r="A24655">
        <v>2748485</v>
      </c>
      <c r="B24655" t="s">
        <v>7</v>
      </c>
      <c r="C24655">
        <v>297</v>
      </c>
      <c r="D24655" t="b">
        <v>1</v>
      </c>
      <c r="E24655" t="b">
        <v>1</v>
      </c>
      <c r="F24655" t="str">
        <f>IF(C24655&lt;&gt;0,"at least 1 gameround","0 gamerounds")</f>
        <v>at least 1 gameround</v>
      </c>
    </row>
    <row r="24656" spans="1:6" x14ac:dyDescent="0.2">
      <c r="A24656">
        <v>2748526</v>
      </c>
      <c r="B24656" t="s">
        <v>7</v>
      </c>
      <c r="C24656">
        <v>3</v>
      </c>
      <c r="D24656" t="b">
        <v>0</v>
      </c>
      <c r="E24656" t="b">
        <v>0</v>
      </c>
      <c r="F24656" t="str">
        <f>IF(C24656&lt;&gt;0,"at least 1 gameround","0 gamerounds")</f>
        <v>at least 1 gameround</v>
      </c>
    </row>
    <row r="24657" spans="1:6" x14ac:dyDescent="0.2">
      <c r="A24657">
        <v>2748550</v>
      </c>
      <c r="B24657" t="s">
        <v>7</v>
      </c>
      <c r="C24657">
        <v>6</v>
      </c>
      <c r="D24657" t="b">
        <v>0</v>
      </c>
      <c r="E24657" t="b">
        <v>0</v>
      </c>
      <c r="F24657" t="str">
        <f>IF(C24657&lt;&gt;0,"at least 1 gameround","0 gamerounds")</f>
        <v>at least 1 gameround</v>
      </c>
    </row>
    <row r="24658" spans="1:6" x14ac:dyDescent="0.2">
      <c r="A24658">
        <v>2748624</v>
      </c>
      <c r="B24658" t="s">
        <v>8</v>
      </c>
      <c r="C24658">
        <v>17</v>
      </c>
      <c r="D24658" t="b">
        <v>0</v>
      </c>
      <c r="E24658" t="b">
        <v>0</v>
      </c>
      <c r="F24658" t="str">
        <f>IF(C24658&lt;&gt;0,"at least 1 gameround","0 gamerounds")</f>
        <v>at least 1 gameround</v>
      </c>
    </row>
    <row r="24659" spans="1:6" x14ac:dyDescent="0.2">
      <c r="A24659">
        <v>2748807</v>
      </c>
      <c r="B24659" t="s">
        <v>7</v>
      </c>
      <c r="C24659">
        <v>410</v>
      </c>
      <c r="D24659" t="b">
        <v>1</v>
      </c>
      <c r="E24659" t="b">
        <v>1</v>
      </c>
      <c r="F24659" t="str">
        <f>IF(C24659&lt;&gt;0,"at least 1 gameround","0 gamerounds")</f>
        <v>at least 1 gameround</v>
      </c>
    </row>
    <row r="24660" spans="1:6" x14ac:dyDescent="0.2">
      <c r="A24660">
        <v>2748832</v>
      </c>
      <c r="B24660" t="s">
        <v>8</v>
      </c>
      <c r="C24660">
        <v>32</v>
      </c>
      <c r="D24660" t="b">
        <v>1</v>
      </c>
      <c r="E24660" t="b">
        <v>1</v>
      </c>
      <c r="F24660" t="str">
        <f>IF(C24660&lt;&gt;0,"at least 1 gameround","0 gamerounds")</f>
        <v>at least 1 gameround</v>
      </c>
    </row>
    <row r="24661" spans="1:6" x14ac:dyDescent="0.2">
      <c r="A24661">
        <v>2749009</v>
      </c>
      <c r="B24661" t="s">
        <v>8</v>
      </c>
      <c r="C24661">
        <v>46</v>
      </c>
      <c r="D24661" t="b">
        <v>1</v>
      </c>
      <c r="E24661" t="b">
        <v>0</v>
      </c>
      <c r="F24661" t="str">
        <f>IF(C24661&lt;&gt;0,"at least 1 gameround","0 gamerounds")</f>
        <v>at least 1 gameround</v>
      </c>
    </row>
    <row r="24662" spans="1:6" x14ac:dyDescent="0.2">
      <c r="A24662">
        <v>2749018</v>
      </c>
      <c r="B24662" t="s">
        <v>8</v>
      </c>
      <c r="C24662">
        <v>23</v>
      </c>
      <c r="D24662" t="b">
        <v>0</v>
      </c>
      <c r="E24662" t="b">
        <v>0</v>
      </c>
      <c r="F24662" t="str">
        <f>IF(C24662&lt;&gt;0,"at least 1 gameround","0 gamerounds")</f>
        <v>at least 1 gameround</v>
      </c>
    </row>
    <row r="24663" spans="1:6" x14ac:dyDescent="0.2">
      <c r="A24663">
        <v>2749408</v>
      </c>
      <c r="B24663" t="s">
        <v>8</v>
      </c>
      <c r="C24663">
        <v>36</v>
      </c>
      <c r="D24663" t="b">
        <v>1</v>
      </c>
      <c r="E24663" t="b">
        <v>0</v>
      </c>
      <c r="F24663" t="str">
        <f>IF(C24663&lt;&gt;0,"at least 1 gameround","0 gamerounds")</f>
        <v>at least 1 gameround</v>
      </c>
    </row>
    <row r="24664" spans="1:6" x14ac:dyDescent="0.2">
      <c r="A24664">
        <v>2749509</v>
      </c>
      <c r="B24664" t="s">
        <v>7</v>
      </c>
      <c r="C24664">
        <v>48</v>
      </c>
      <c r="D24664" t="b">
        <v>1</v>
      </c>
      <c r="E24664" t="b">
        <v>0</v>
      </c>
      <c r="F24664" t="str">
        <f>IF(C24664&lt;&gt;0,"at least 1 gameround","0 gamerounds")</f>
        <v>at least 1 gameround</v>
      </c>
    </row>
    <row r="24665" spans="1:6" x14ac:dyDescent="0.2">
      <c r="A24665">
        <v>2749512</v>
      </c>
      <c r="B24665" t="s">
        <v>8</v>
      </c>
      <c r="C24665">
        <v>2</v>
      </c>
      <c r="D24665" t="b">
        <v>0</v>
      </c>
      <c r="E24665" t="b">
        <v>0</v>
      </c>
      <c r="F24665" t="str">
        <f>IF(C24665&lt;&gt;0,"at least 1 gameround","0 gamerounds")</f>
        <v>at least 1 gameround</v>
      </c>
    </row>
    <row r="24666" spans="1:6" x14ac:dyDescent="0.2">
      <c r="A24666">
        <v>2749556</v>
      </c>
      <c r="B24666" t="s">
        <v>8</v>
      </c>
      <c r="C24666">
        <v>3</v>
      </c>
      <c r="D24666" t="b">
        <v>0</v>
      </c>
      <c r="E24666" t="b">
        <v>0</v>
      </c>
      <c r="F24666" t="str">
        <f>IF(C24666&lt;&gt;0,"at least 1 gameround","0 gamerounds")</f>
        <v>at least 1 gameround</v>
      </c>
    </row>
    <row r="24667" spans="1:6" x14ac:dyDescent="0.2">
      <c r="A24667">
        <v>2749577</v>
      </c>
      <c r="B24667" t="s">
        <v>8</v>
      </c>
      <c r="C24667">
        <v>186</v>
      </c>
      <c r="D24667" t="b">
        <v>1</v>
      </c>
      <c r="E24667" t="b">
        <v>1</v>
      </c>
      <c r="F24667" t="str">
        <f>IF(C24667&lt;&gt;0,"at least 1 gameround","0 gamerounds")</f>
        <v>at least 1 gameround</v>
      </c>
    </row>
    <row r="24668" spans="1:6" x14ac:dyDescent="0.2">
      <c r="A24668">
        <v>2749585</v>
      </c>
      <c r="B24668" t="s">
        <v>8</v>
      </c>
      <c r="C24668">
        <v>12</v>
      </c>
      <c r="D24668" t="b">
        <v>0</v>
      </c>
      <c r="E24668" t="b">
        <v>0</v>
      </c>
      <c r="F24668" t="str">
        <f>IF(C24668&lt;&gt;0,"at least 1 gameround","0 gamerounds")</f>
        <v>at least 1 gameround</v>
      </c>
    </row>
    <row r="24669" spans="1:6" x14ac:dyDescent="0.2">
      <c r="A24669">
        <v>2749631</v>
      </c>
      <c r="B24669" t="s">
        <v>8</v>
      </c>
      <c r="C24669">
        <v>45</v>
      </c>
      <c r="D24669" t="b">
        <v>0</v>
      </c>
      <c r="E24669" t="b">
        <v>0</v>
      </c>
      <c r="F24669" t="str">
        <f>IF(C24669&lt;&gt;0,"at least 1 gameround","0 gamerounds")</f>
        <v>at least 1 gameround</v>
      </c>
    </row>
    <row r="24670" spans="1:6" x14ac:dyDescent="0.2">
      <c r="A24670">
        <v>2749764</v>
      </c>
      <c r="B24670" t="s">
        <v>7</v>
      </c>
      <c r="C24670">
        <v>892</v>
      </c>
      <c r="D24670" t="b">
        <v>1</v>
      </c>
      <c r="E24670" t="b">
        <v>1</v>
      </c>
      <c r="F24670" t="str">
        <f>IF(C24670&lt;&gt;0,"at least 1 gameround","0 gamerounds")</f>
        <v>at least 1 gameround</v>
      </c>
    </row>
    <row r="24671" spans="1:6" x14ac:dyDescent="0.2">
      <c r="A24671">
        <v>2749807</v>
      </c>
      <c r="B24671" t="s">
        <v>7</v>
      </c>
      <c r="C24671">
        <v>3</v>
      </c>
      <c r="D24671" t="b">
        <v>0</v>
      </c>
      <c r="E24671" t="b">
        <v>0</v>
      </c>
      <c r="F24671" t="str">
        <f>IF(C24671&lt;&gt;0,"at least 1 gameround","0 gamerounds")</f>
        <v>at least 1 gameround</v>
      </c>
    </row>
    <row r="24672" spans="1:6" x14ac:dyDescent="0.2">
      <c r="A24672">
        <v>2749847</v>
      </c>
      <c r="B24672" t="s">
        <v>7</v>
      </c>
      <c r="C24672">
        <v>25</v>
      </c>
      <c r="D24672" t="b">
        <v>0</v>
      </c>
      <c r="E24672" t="b">
        <v>0</v>
      </c>
      <c r="F24672" t="str">
        <f>IF(C24672&lt;&gt;0,"at least 1 gameround","0 gamerounds")</f>
        <v>at least 1 gameround</v>
      </c>
    </row>
    <row r="24673" spans="1:6" x14ac:dyDescent="0.2">
      <c r="A24673">
        <v>2749949</v>
      </c>
      <c r="B24673" t="s">
        <v>8</v>
      </c>
      <c r="C24673">
        <v>511</v>
      </c>
      <c r="D24673" t="b">
        <v>1</v>
      </c>
      <c r="E24673" t="b">
        <v>1</v>
      </c>
      <c r="F24673" t="str">
        <f>IF(C24673&lt;&gt;0,"at least 1 gameround","0 gamerounds")</f>
        <v>at least 1 gameround</v>
      </c>
    </row>
    <row r="24674" spans="1:6" x14ac:dyDescent="0.2">
      <c r="A24674">
        <v>2750035</v>
      </c>
      <c r="B24674" t="s">
        <v>8</v>
      </c>
      <c r="C24674">
        <v>49</v>
      </c>
      <c r="D24674" t="b">
        <v>1</v>
      </c>
      <c r="E24674" t="b">
        <v>0</v>
      </c>
      <c r="F24674" t="str">
        <f>IF(C24674&lt;&gt;0,"at least 1 gameround","0 gamerounds")</f>
        <v>at least 1 gameround</v>
      </c>
    </row>
    <row r="24675" spans="1:6" x14ac:dyDescent="0.2">
      <c r="A24675">
        <v>2750064</v>
      </c>
      <c r="B24675" t="s">
        <v>7</v>
      </c>
      <c r="C24675">
        <v>7</v>
      </c>
      <c r="D24675" t="b">
        <v>0</v>
      </c>
      <c r="E24675" t="b">
        <v>0</v>
      </c>
      <c r="F24675" t="str">
        <f>IF(C24675&lt;&gt;0,"at least 1 gameround","0 gamerounds")</f>
        <v>at least 1 gameround</v>
      </c>
    </row>
    <row r="24676" spans="1:6" x14ac:dyDescent="0.2">
      <c r="A24676">
        <v>2750174</v>
      </c>
      <c r="B24676" t="s">
        <v>8</v>
      </c>
      <c r="C24676">
        <v>223</v>
      </c>
      <c r="D24676" t="b">
        <v>1</v>
      </c>
      <c r="E24676" t="b">
        <v>1</v>
      </c>
      <c r="F24676" t="str">
        <f>IF(C24676&lt;&gt;0,"at least 1 gameround","0 gamerounds")</f>
        <v>at least 1 gameround</v>
      </c>
    </row>
    <row r="24677" spans="1:6" x14ac:dyDescent="0.2">
      <c r="A24677">
        <v>2750227</v>
      </c>
      <c r="B24677" t="s">
        <v>8</v>
      </c>
      <c r="C24677">
        <v>26</v>
      </c>
      <c r="D24677" t="b">
        <v>1</v>
      </c>
      <c r="E24677" t="b">
        <v>0</v>
      </c>
      <c r="F24677" t="str">
        <f>IF(C24677&lt;&gt;0,"at least 1 gameround","0 gamerounds")</f>
        <v>at least 1 gameround</v>
      </c>
    </row>
    <row r="24678" spans="1:6" x14ac:dyDescent="0.2">
      <c r="A24678">
        <v>2750401</v>
      </c>
      <c r="B24678" t="s">
        <v>7</v>
      </c>
      <c r="C24678">
        <v>47</v>
      </c>
      <c r="D24678" t="b">
        <v>1</v>
      </c>
      <c r="E24678" t="b">
        <v>1</v>
      </c>
      <c r="F24678" t="str">
        <f>IF(C24678&lt;&gt;0,"at least 1 gameround","0 gamerounds")</f>
        <v>at least 1 gameround</v>
      </c>
    </row>
    <row r="24679" spans="1:6" x14ac:dyDescent="0.2">
      <c r="A24679">
        <v>2750402</v>
      </c>
      <c r="B24679" t="s">
        <v>8</v>
      </c>
      <c r="C24679">
        <v>8</v>
      </c>
      <c r="D24679" t="b">
        <v>0</v>
      </c>
      <c r="E24679" t="b">
        <v>0</v>
      </c>
      <c r="F24679" t="str">
        <f>IF(C24679&lt;&gt;0,"at least 1 gameround","0 gamerounds")</f>
        <v>at least 1 gameround</v>
      </c>
    </row>
    <row r="24680" spans="1:6" x14ac:dyDescent="0.2">
      <c r="A24680">
        <v>2750542</v>
      </c>
      <c r="B24680" t="s">
        <v>7</v>
      </c>
      <c r="C24680">
        <v>1</v>
      </c>
      <c r="D24680" t="b">
        <v>0</v>
      </c>
      <c r="E24680" t="b">
        <v>0</v>
      </c>
      <c r="F24680" t="str">
        <f>IF(C24680&lt;&gt;0,"at least 1 gameround","0 gamerounds")</f>
        <v>at least 1 gameround</v>
      </c>
    </row>
    <row r="24681" spans="1:6" x14ac:dyDescent="0.2">
      <c r="A24681">
        <v>2750703</v>
      </c>
      <c r="B24681" t="s">
        <v>8</v>
      </c>
      <c r="C24681">
        <v>13</v>
      </c>
      <c r="D24681" t="b">
        <v>0</v>
      </c>
      <c r="E24681" t="b">
        <v>0</v>
      </c>
      <c r="F24681" t="str">
        <f>IF(C24681&lt;&gt;0,"at least 1 gameround","0 gamerounds")</f>
        <v>at least 1 gameround</v>
      </c>
    </row>
    <row r="24682" spans="1:6" x14ac:dyDescent="0.2">
      <c r="A24682">
        <v>2750759</v>
      </c>
      <c r="B24682" t="s">
        <v>7</v>
      </c>
      <c r="C24682">
        <v>8</v>
      </c>
      <c r="D24682" t="b">
        <v>0</v>
      </c>
      <c r="E24682" t="b">
        <v>0</v>
      </c>
      <c r="F24682" t="str">
        <f>IF(C24682&lt;&gt;0,"at least 1 gameround","0 gamerounds")</f>
        <v>at least 1 gameround</v>
      </c>
    </row>
    <row r="24683" spans="1:6" x14ac:dyDescent="0.2">
      <c r="A24683">
        <v>2751115</v>
      </c>
      <c r="B24683" t="s">
        <v>8</v>
      </c>
      <c r="C24683">
        <v>110</v>
      </c>
      <c r="D24683" t="b">
        <v>0</v>
      </c>
      <c r="E24683" t="b">
        <v>1</v>
      </c>
      <c r="F24683" t="str">
        <f>IF(C24683&lt;&gt;0,"at least 1 gameround","0 gamerounds")</f>
        <v>at least 1 gameround</v>
      </c>
    </row>
    <row r="24684" spans="1:6" x14ac:dyDescent="0.2">
      <c r="A24684">
        <v>2751271</v>
      </c>
      <c r="B24684" t="s">
        <v>7</v>
      </c>
      <c r="C24684">
        <v>226</v>
      </c>
      <c r="D24684" t="b">
        <v>1</v>
      </c>
      <c r="E24684" t="b">
        <v>1</v>
      </c>
      <c r="F24684" t="str">
        <f>IF(C24684&lt;&gt;0,"at least 1 gameround","0 gamerounds")</f>
        <v>at least 1 gameround</v>
      </c>
    </row>
    <row r="24685" spans="1:6" x14ac:dyDescent="0.2">
      <c r="A24685">
        <v>2751349</v>
      </c>
      <c r="B24685" t="s">
        <v>8</v>
      </c>
      <c r="C24685">
        <v>28</v>
      </c>
      <c r="D24685" t="b">
        <v>1</v>
      </c>
      <c r="E24685" t="b">
        <v>1</v>
      </c>
      <c r="F24685" t="str">
        <f>IF(C24685&lt;&gt;0,"at least 1 gameround","0 gamerounds")</f>
        <v>at least 1 gameround</v>
      </c>
    </row>
    <row r="24686" spans="1:6" x14ac:dyDescent="0.2">
      <c r="A24686">
        <v>2751445</v>
      </c>
      <c r="B24686" t="s">
        <v>7</v>
      </c>
      <c r="C24686">
        <v>21</v>
      </c>
      <c r="D24686" t="b">
        <v>1</v>
      </c>
      <c r="E24686" t="b">
        <v>0</v>
      </c>
      <c r="F24686" t="str">
        <f>IF(C24686&lt;&gt;0,"at least 1 gameround","0 gamerounds")</f>
        <v>at least 1 gameround</v>
      </c>
    </row>
    <row r="24687" spans="1:6" x14ac:dyDescent="0.2">
      <c r="A24687">
        <v>2751717</v>
      </c>
      <c r="B24687" t="s">
        <v>8</v>
      </c>
      <c r="C24687">
        <v>67</v>
      </c>
      <c r="D24687" t="b">
        <v>1</v>
      </c>
      <c r="E24687" t="b">
        <v>0</v>
      </c>
      <c r="F24687" t="str">
        <f>IF(C24687&lt;&gt;0,"at least 1 gameround","0 gamerounds")</f>
        <v>at least 1 gameround</v>
      </c>
    </row>
    <row r="24688" spans="1:6" x14ac:dyDescent="0.2">
      <c r="A24688">
        <v>2751882</v>
      </c>
      <c r="B24688" t="s">
        <v>8</v>
      </c>
      <c r="C24688">
        <v>6</v>
      </c>
      <c r="D24688" t="b">
        <v>0</v>
      </c>
      <c r="E24688" t="b">
        <v>0</v>
      </c>
      <c r="F24688" t="str">
        <f>IF(C24688&lt;&gt;0,"at least 1 gameround","0 gamerounds")</f>
        <v>at least 1 gameround</v>
      </c>
    </row>
    <row r="24689" spans="1:6" x14ac:dyDescent="0.2">
      <c r="A24689">
        <v>2752002</v>
      </c>
      <c r="B24689" t="s">
        <v>7</v>
      </c>
      <c r="C24689">
        <v>8</v>
      </c>
      <c r="D24689" t="b">
        <v>0</v>
      </c>
      <c r="E24689" t="b">
        <v>0</v>
      </c>
      <c r="F24689" t="str">
        <f>IF(C24689&lt;&gt;0,"at least 1 gameround","0 gamerounds")</f>
        <v>at least 1 gameround</v>
      </c>
    </row>
    <row r="24690" spans="1:6" x14ac:dyDescent="0.2">
      <c r="A24690">
        <v>2752027</v>
      </c>
      <c r="B24690" t="s">
        <v>7</v>
      </c>
      <c r="C24690">
        <v>25</v>
      </c>
      <c r="D24690" t="b">
        <v>1</v>
      </c>
      <c r="E24690" t="b">
        <v>0</v>
      </c>
      <c r="F24690" t="str">
        <f>IF(C24690&lt;&gt;0,"at least 1 gameround","0 gamerounds")</f>
        <v>at least 1 gameround</v>
      </c>
    </row>
    <row r="24691" spans="1:6" x14ac:dyDescent="0.2">
      <c r="A24691">
        <v>2752038</v>
      </c>
      <c r="B24691" t="s">
        <v>7</v>
      </c>
      <c r="C24691">
        <v>30</v>
      </c>
      <c r="D24691" t="b">
        <v>0</v>
      </c>
      <c r="E24691" t="b">
        <v>0</v>
      </c>
      <c r="F24691" t="str">
        <f>IF(C24691&lt;&gt;0,"at least 1 gameround","0 gamerounds")</f>
        <v>at least 1 gameround</v>
      </c>
    </row>
    <row r="24692" spans="1:6" x14ac:dyDescent="0.2">
      <c r="A24692">
        <v>2752148</v>
      </c>
      <c r="B24692" t="s">
        <v>7</v>
      </c>
      <c r="C24692">
        <v>7</v>
      </c>
      <c r="D24692" t="b">
        <v>0</v>
      </c>
      <c r="E24692" t="b">
        <v>0</v>
      </c>
      <c r="F24692" t="str">
        <f>IF(C24692&lt;&gt;0,"at least 1 gameround","0 gamerounds")</f>
        <v>at least 1 gameround</v>
      </c>
    </row>
    <row r="24693" spans="1:6" x14ac:dyDescent="0.2">
      <c r="A24693">
        <v>2752322</v>
      </c>
      <c r="B24693" t="s">
        <v>8</v>
      </c>
      <c r="C24693">
        <v>185</v>
      </c>
      <c r="D24693" t="b">
        <v>1</v>
      </c>
      <c r="E24693" t="b">
        <v>1</v>
      </c>
      <c r="F24693" t="str">
        <f>IF(C24693&lt;&gt;0,"at least 1 gameround","0 gamerounds")</f>
        <v>at least 1 gameround</v>
      </c>
    </row>
    <row r="24694" spans="1:6" x14ac:dyDescent="0.2">
      <c r="A24694">
        <v>2752417</v>
      </c>
      <c r="B24694" t="s">
        <v>7</v>
      </c>
      <c r="C24694">
        <v>6</v>
      </c>
      <c r="D24694" t="b">
        <v>0</v>
      </c>
      <c r="E24694" t="b">
        <v>0</v>
      </c>
      <c r="F24694" t="str">
        <f>IF(C24694&lt;&gt;0,"at least 1 gameround","0 gamerounds")</f>
        <v>at least 1 gameround</v>
      </c>
    </row>
    <row r="24695" spans="1:6" x14ac:dyDescent="0.2">
      <c r="A24695">
        <v>2752453</v>
      </c>
      <c r="B24695" t="s">
        <v>8</v>
      </c>
      <c r="C24695">
        <v>10</v>
      </c>
      <c r="D24695" t="b">
        <v>1</v>
      </c>
      <c r="E24695" t="b">
        <v>0</v>
      </c>
      <c r="F24695" t="str">
        <f>IF(C24695&lt;&gt;0,"at least 1 gameround","0 gamerounds")</f>
        <v>at least 1 gameround</v>
      </c>
    </row>
    <row r="24696" spans="1:6" x14ac:dyDescent="0.2">
      <c r="A24696">
        <v>2752460</v>
      </c>
      <c r="B24696" t="s">
        <v>7</v>
      </c>
      <c r="C24696">
        <v>9</v>
      </c>
      <c r="D24696" t="b">
        <v>0</v>
      </c>
      <c r="E24696" t="b">
        <v>0</v>
      </c>
      <c r="F24696" t="str">
        <f>IF(C24696&lt;&gt;0,"at least 1 gameround","0 gamerounds")</f>
        <v>at least 1 gameround</v>
      </c>
    </row>
    <row r="24697" spans="1:6" x14ac:dyDescent="0.2">
      <c r="A24697">
        <v>2752607</v>
      </c>
      <c r="B24697" t="s">
        <v>8</v>
      </c>
      <c r="C24697">
        <v>13</v>
      </c>
      <c r="D24697" t="b">
        <v>0</v>
      </c>
      <c r="E24697" t="b">
        <v>0</v>
      </c>
      <c r="F24697" t="str">
        <f>IF(C24697&lt;&gt;0,"at least 1 gameround","0 gamerounds")</f>
        <v>at least 1 gameround</v>
      </c>
    </row>
    <row r="24698" spans="1:6" x14ac:dyDescent="0.2">
      <c r="A24698">
        <v>2753242</v>
      </c>
      <c r="B24698" t="s">
        <v>8</v>
      </c>
      <c r="C24698">
        <v>3</v>
      </c>
      <c r="D24698" t="b">
        <v>0</v>
      </c>
      <c r="E24698" t="b">
        <v>0</v>
      </c>
      <c r="F24698" t="str">
        <f>IF(C24698&lt;&gt;0,"at least 1 gameround","0 gamerounds")</f>
        <v>at least 1 gameround</v>
      </c>
    </row>
    <row r="24699" spans="1:6" x14ac:dyDescent="0.2">
      <c r="A24699">
        <v>2753400</v>
      </c>
      <c r="B24699" t="s">
        <v>7</v>
      </c>
      <c r="C24699">
        <v>22</v>
      </c>
      <c r="D24699" t="b">
        <v>1</v>
      </c>
      <c r="E24699" t="b">
        <v>0</v>
      </c>
      <c r="F24699" t="str">
        <f>IF(C24699&lt;&gt;0,"at least 1 gameround","0 gamerounds")</f>
        <v>at least 1 gameround</v>
      </c>
    </row>
    <row r="24700" spans="1:6" x14ac:dyDescent="0.2">
      <c r="A24700">
        <v>2753658</v>
      </c>
      <c r="B24700" t="s">
        <v>8</v>
      </c>
      <c r="C24700">
        <v>1</v>
      </c>
      <c r="D24700" t="b">
        <v>0</v>
      </c>
      <c r="E24700" t="b">
        <v>0</v>
      </c>
      <c r="F24700" t="str">
        <f>IF(C24700&lt;&gt;0,"at least 1 gameround","0 gamerounds")</f>
        <v>at least 1 gameround</v>
      </c>
    </row>
    <row r="24701" spans="1:6" x14ac:dyDescent="0.2">
      <c r="A24701">
        <v>2753982</v>
      </c>
      <c r="B24701" t="s">
        <v>7</v>
      </c>
      <c r="C24701">
        <v>7</v>
      </c>
      <c r="D24701" t="b">
        <v>0</v>
      </c>
      <c r="E24701" t="b">
        <v>0</v>
      </c>
      <c r="F24701" t="str">
        <f>IF(C24701&lt;&gt;0,"at least 1 gameround","0 gamerounds")</f>
        <v>at least 1 gameround</v>
      </c>
    </row>
    <row r="24702" spans="1:6" x14ac:dyDescent="0.2">
      <c r="A24702">
        <v>2754031</v>
      </c>
      <c r="B24702" t="s">
        <v>7</v>
      </c>
      <c r="C24702">
        <v>3</v>
      </c>
      <c r="D24702" t="b">
        <v>0</v>
      </c>
      <c r="E24702" t="b">
        <v>0</v>
      </c>
      <c r="F24702" t="str">
        <f>IF(C24702&lt;&gt;0,"at least 1 gameround","0 gamerounds")</f>
        <v>at least 1 gameround</v>
      </c>
    </row>
    <row r="24703" spans="1:6" x14ac:dyDescent="0.2">
      <c r="A24703">
        <v>2754041</v>
      </c>
      <c r="B24703" t="s">
        <v>7</v>
      </c>
      <c r="C24703">
        <v>4</v>
      </c>
      <c r="D24703" t="b">
        <v>1</v>
      </c>
      <c r="E24703" t="b">
        <v>0</v>
      </c>
      <c r="F24703" t="str">
        <f>IF(C24703&lt;&gt;0,"at least 1 gameround","0 gamerounds")</f>
        <v>at least 1 gameround</v>
      </c>
    </row>
    <row r="24704" spans="1:6" x14ac:dyDescent="0.2">
      <c r="A24704">
        <v>2754119</v>
      </c>
      <c r="B24704" t="s">
        <v>7</v>
      </c>
      <c r="C24704">
        <v>10</v>
      </c>
      <c r="D24704" t="b">
        <v>1</v>
      </c>
      <c r="E24704" t="b">
        <v>0</v>
      </c>
      <c r="F24704" t="str">
        <f>IF(C24704&lt;&gt;0,"at least 1 gameround","0 gamerounds")</f>
        <v>at least 1 gameround</v>
      </c>
    </row>
    <row r="24705" spans="1:6" x14ac:dyDescent="0.2">
      <c r="A24705">
        <v>2754131</v>
      </c>
      <c r="B24705" t="s">
        <v>8</v>
      </c>
      <c r="C24705">
        <v>10</v>
      </c>
      <c r="D24705" t="b">
        <v>0</v>
      </c>
      <c r="E24705" t="b">
        <v>0</v>
      </c>
      <c r="F24705" t="str">
        <f>IF(C24705&lt;&gt;0,"at least 1 gameround","0 gamerounds")</f>
        <v>at least 1 gameround</v>
      </c>
    </row>
    <row r="24706" spans="1:6" x14ac:dyDescent="0.2">
      <c r="A24706">
        <v>2754147</v>
      </c>
      <c r="B24706" t="s">
        <v>7</v>
      </c>
      <c r="C24706">
        <v>150</v>
      </c>
      <c r="D24706" t="b">
        <v>1</v>
      </c>
      <c r="E24706" t="b">
        <v>0</v>
      </c>
      <c r="F24706" t="str">
        <f>IF(C24706&lt;&gt;0,"at least 1 gameround","0 gamerounds")</f>
        <v>at least 1 gameround</v>
      </c>
    </row>
    <row r="24707" spans="1:6" x14ac:dyDescent="0.2">
      <c r="A24707">
        <v>2754162</v>
      </c>
      <c r="B24707" t="s">
        <v>7</v>
      </c>
      <c r="C24707">
        <v>84</v>
      </c>
      <c r="D24707" t="b">
        <v>1</v>
      </c>
      <c r="E24707" t="b">
        <v>1</v>
      </c>
      <c r="F24707" t="str">
        <f>IF(C24707&lt;&gt;0,"at least 1 gameround","0 gamerounds")</f>
        <v>at least 1 gameround</v>
      </c>
    </row>
    <row r="24708" spans="1:6" x14ac:dyDescent="0.2">
      <c r="A24708">
        <v>2754279</v>
      </c>
      <c r="B24708" t="s">
        <v>8</v>
      </c>
      <c r="C24708">
        <v>18</v>
      </c>
      <c r="D24708" t="b">
        <v>1</v>
      </c>
      <c r="E24708" t="b">
        <v>0</v>
      </c>
      <c r="F24708" t="str">
        <f>IF(C24708&lt;&gt;0,"at least 1 gameround","0 gamerounds")</f>
        <v>at least 1 gameround</v>
      </c>
    </row>
    <row r="24709" spans="1:6" x14ac:dyDescent="0.2">
      <c r="A24709">
        <v>2754441</v>
      </c>
      <c r="B24709" t="s">
        <v>8</v>
      </c>
      <c r="C24709">
        <v>40</v>
      </c>
      <c r="D24709" t="b">
        <v>1</v>
      </c>
      <c r="E24709" t="b">
        <v>0</v>
      </c>
      <c r="F24709" t="str">
        <f>IF(C24709&lt;&gt;0,"at least 1 gameround","0 gamerounds")</f>
        <v>at least 1 gameround</v>
      </c>
    </row>
    <row r="24710" spans="1:6" x14ac:dyDescent="0.2">
      <c r="A24710">
        <v>2754491</v>
      </c>
      <c r="B24710" t="s">
        <v>7</v>
      </c>
      <c r="C24710">
        <v>86</v>
      </c>
      <c r="D24710" t="b">
        <v>1</v>
      </c>
      <c r="E24710" t="b">
        <v>0</v>
      </c>
      <c r="F24710" t="str">
        <f>IF(C24710&lt;&gt;0,"at least 1 gameround","0 gamerounds")</f>
        <v>at least 1 gameround</v>
      </c>
    </row>
    <row r="24711" spans="1:6" x14ac:dyDescent="0.2">
      <c r="A24711">
        <v>2754678</v>
      </c>
      <c r="B24711" t="s">
        <v>7</v>
      </c>
      <c r="C24711">
        <v>26</v>
      </c>
      <c r="D24711" t="b">
        <v>1</v>
      </c>
      <c r="E24711" t="b">
        <v>1</v>
      </c>
      <c r="F24711" t="str">
        <f>IF(C24711&lt;&gt;0,"at least 1 gameround","0 gamerounds")</f>
        <v>at least 1 gameround</v>
      </c>
    </row>
    <row r="24712" spans="1:6" x14ac:dyDescent="0.2">
      <c r="A24712">
        <v>2754699</v>
      </c>
      <c r="B24712" t="s">
        <v>7</v>
      </c>
      <c r="C24712">
        <v>79</v>
      </c>
      <c r="D24712" t="b">
        <v>1</v>
      </c>
      <c r="E24712" t="b">
        <v>0</v>
      </c>
      <c r="F24712" t="str">
        <f>IF(C24712&lt;&gt;0,"at least 1 gameround","0 gamerounds")</f>
        <v>at least 1 gameround</v>
      </c>
    </row>
    <row r="24713" spans="1:6" x14ac:dyDescent="0.2">
      <c r="A24713">
        <v>2754732</v>
      </c>
      <c r="B24713" t="s">
        <v>7</v>
      </c>
      <c r="C24713">
        <v>45</v>
      </c>
      <c r="D24713" t="b">
        <v>1</v>
      </c>
      <c r="E24713" t="b">
        <v>0</v>
      </c>
      <c r="F24713" t="str">
        <f>IF(C24713&lt;&gt;0,"at least 1 gameround","0 gamerounds")</f>
        <v>at least 1 gameround</v>
      </c>
    </row>
    <row r="24714" spans="1:6" x14ac:dyDescent="0.2">
      <c r="A24714">
        <v>2754876</v>
      </c>
      <c r="B24714" t="s">
        <v>8</v>
      </c>
      <c r="C24714">
        <v>194</v>
      </c>
      <c r="D24714" t="b">
        <v>1</v>
      </c>
      <c r="E24714" t="b">
        <v>1</v>
      </c>
      <c r="F24714" t="str">
        <f>IF(C24714&lt;&gt;0,"at least 1 gameround","0 gamerounds")</f>
        <v>at least 1 gameround</v>
      </c>
    </row>
    <row r="24715" spans="1:6" x14ac:dyDescent="0.2">
      <c r="A24715">
        <v>2754884</v>
      </c>
      <c r="B24715" t="s">
        <v>7</v>
      </c>
      <c r="C24715">
        <v>1</v>
      </c>
      <c r="D24715" t="b">
        <v>0</v>
      </c>
      <c r="E24715" t="b">
        <v>0</v>
      </c>
      <c r="F24715" t="str">
        <f>IF(C24715&lt;&gt;0,"at least 1 gameround","0 gamerounds")</f>
        <v>at least 1 gameround</v>
      </c>
    </row>
    <row r="24716" spans="1:6" x14ac:dyDescent="0.2">
      <c r="A24716">
        <v>2754968</v>
      </c>
      <c r="B24716" t="s">
        <v>8</v>
      </c>
      <c r="C24716">
        <v>2</v>
      </c>
      <c r="D24716" t="b">
        <v>0</v>
      </c>
      <c r="E24716" t="b">
        <v>0</v>
      </c>
      <c r="F24716" t="str">
        <f>IF(C24716&lt;&gt;0,"at least 1 gameround","0 gamerounds")</f>
        <v>at least 1 gameround</v>
      </c>
    </row>
    <row r="24717" spans="1:6" x14ac:dyDescent="0.2">
      <c r="A24717">
        <v>2754970</v>
      </c>
      <c r="B24717" t="s">
        <v>8</v>
      </c>
      <c r="C24717">
        <v>1</v>
      </c>
      <c r="D24717" t="b">
        <v>0</v>
      </c>
      <c r="E24717" t="b">
        <v>0</v>
      </c>
      <c r="F24717" t="str">
        <f>IF(C24717&lt;&gt;0,"at least 1 gameround","0 gamerounds")</f>
        <v>at least 1 gameround</v>
      </c>
    </row>
    <row r="24718" spans="1:6" x14ac:dyDescent="0.2">
      <c r="A24718">
        <v>2754974</v>
      </c>
      <c r="B24718" t="s">
        <v>7</v>
      </c>
      <c r="C24718">
        <v>5</v>
      </c>
      <c r="D24718" t="b">
        <v>1</v>
      </c>
      <c r="E24718" t="b">
        <v>0</v>
      </c>
      <c r="F24718" t="str">
        <f>IF(C24718&lt;&gt;0,"at least 1 gameround","0 gamerounds")</f>
        <v>at least 1 gameround</v>
      </c>
    </row>
    <row r="24719" spans="1:6" x14ac:dyDescent="0.2">
      <c r="A24719">
        <v>2755125</v>
      </c>
      <c r="B24719" t="s">
        <v>7</v>
      </c>
      <c r="C24719">
        <v>123</v>
      </c>
      <c r="D24719" t="b">
        <v>1</v>
      </c>
      <c r="E24719" t="b">
        <v>1</v>
      </c>
      <c r="F24719" t="str">
        <f>IF(C24719&lt;&gt;0,"at least 1 gameround","0 gamerounds")</f>
        <v>at least 1 gameround</v>
      </c>
    </row>
    <row r="24720" spans="1:6" x14ac:dyDescent="0.2">
      <c r="A24720">
        <v>2755528</v>
      </c>
      <c r="B24720" t="s">
        <v>8</v>
      </c>
      <c r="C24720">
        <v>36</v>
      </c>
      <c r="D24720" t="b">
        <v>1</v>
      </c>
      <c r="E24720" t="b">
        <v>1</v>
      </c>
      <c r="F24720" t="str">
        <f>IF(C24720&lt;&gt;0,"at least 1 gameround","0 gamerounds")</f>
        <v>at least 1 gameround</v>
      </c>
    </row>
    <row r="24721" spans="1:6" x14ac:dyDescent="0.2">
      <c r="A24721">
        <v>2755581</v>
      </c>
      <c r="B24721" t="s">
        <v>7</v>
      </c>
      <c r="C24721">
        <v>137</v>
      </c>
      <c r="D24721" t="b">
        <v>1</v>
      </c>
      <c r="E24721" t="b">
        <v>1</v>
      </c>
      <c r="F24721" t="str">
        <f>IF(C24721&lt;&gt;0,"at least 1 gameround","0 gamerounds")</f>
        <v>at least 1 gameround</v>
      </c>
    </row>
    <row r="24722" spans="1:6" x14ac:dyDescent="0.2">
      <c r="A24722">
        <v>2755633</v>
      </c>
      <c r="B24722" t="s">
        <v>8</v>
      </c>
      <c r="C24722">
        <v>4</v>
      </c>
      <c r="D24722" t="b">
        <v>0</v>
      </c>
      <c r="E24722" t="b">
        <v>0</v>
      </c>
      <c r="F24722" t="str">
        <f>IF(C24722&lt;&gt;0,"at least 1 gameround","0 gamerounds")</f>
        <v>at least 1 gameround</v>
      </c>
    </row>
    <row r="24723" spans="1:6" x14ac:dyDescent="0.2">
      <c r="A24723">
        <v>2755668</v>
      </c>
      <c r="B24723" t="s">
        <v>8</v>
      </c>
      <c r="C24723">
        <v>0</v>
      </c>
      <c r="D24723" t="b">
        <v>0</v>
      </c>
      <c r="E24723" t="b">
        <v>0</v>
      </c>
      <c r="F24723" t="str">
        <f>IF(C24723&lt;&gt;0,"at least 1 gameround","0 gamerounds")</f>
        <v>0 gamerounds</v>
      </c>
    </row>
    <row r="24724" spans="1:6" x14ac:dyDescent="0.2">
      <c r="A24724">
        <v>2755690</v>
      </c>
      <c r="B24724" t="s">
        <v>7</v>
      </c>
      <c r="C24724">
        <v>230</v>
      </c>
      <c r="D24724" t="b">
        <v>1</v>
      </c>
      <c r="E24724" t="b">
        <v>1</v>
      </c>
      <c r="F24724" t="str">
        <f>IF(C24724&lt;&gt;0,"at least 1 gameround","0 gamerounds")</f>
        <v>at least 1 gameround</v>
      </c>
    </row>
    <row r="24725" spans="1:6" x14ac:dyDescent="0.2">
      <c r="A24725">
        <v>2755916</v>
      </c>
      <c r="B24725" t="s">
        <v>7</v>
      </c>
      <c r="C24725">
        <v>114</v>
      </c>
      <c r="D24725" t="b">
        <v>1</v>
      </c>
      <c r="E24725" t="b">
        <v>0</v>
      </c>
      <c r="F24725" t="str">
        <f>IF(C24725&lt;&gt;0,"at least 1 gameround","0 gamerounds")</f>
        <v>at least 1 gameround</v>
      </c>
    </row>
    <row r="24726" spans="1:6" x14ac:dyDescent="0.2">
      <c r="A24726">
        <v>2756147</v>
      </c>
      <c r="B24726" t="s">
        <v>8</v>
      </c>
      <c r="C24726">
        <v>1</v>
      </c>
      <c r="D24726" t="b">
        <v>0</v>
      </c>
      <c r="E24726" t="b">
        <v>0</v>
      </c>
      <c r="F24726" t="str">
        <f>IF(C24726&lt;&gt;0,"at least 1 gameround","0 gamerounds")</f>
        <v>at least 1 gameround</v>
      </c>
    </row>
    <row r="24727" spans="1:6" x14ac:dyDescent="0.2">
      <c r="A24727">
        <v>2756183</v>
      </c>
      <c r="B24727" t="s">
        <v>8</v>
      </c>
      <c r="C24727">
        <v>20</v>
      </c>
      <c r="D24727" t="b">
        <v>0</v>
      </c>
      <c r="E24727" t="b">
        <v>0</v>
      </c>
      <c r="F24727" t="str">
        <f>IF(C24727&lt;&gt;0,"at least 1 gameround","0 gamerounds")</f>
        <v>at least 1 gameround</v>
      </c>
    </row>
    <row r="24728" spans="1:6" x14ac:dyDescent="0.2">
      <c r="A24728">
        <v>2756266</v>
      </c>
      <c r="B24728" t="s">
        <v>8</v>
      </c>
      <c r="C24728">
        <v>27</v>
      </c>
      <c r="D24728" t="b">
        <v>1</v>
      </c>
      <c r="E24728" t="b">
        <v>1</v>
      </c>
      <c r="F24728" t="str">
        <f>IF(C24728&lt;&gt;0,"at least 1 gameround","0 gamerounds")</f>
        <v>at least 1 gameround</v>
      </c>
    </row>
    <row r="24729" spans="1:6" x14ac:dyDescent="0.2">
      <c r="A24729">
        <v>2756271</v>
      </c>
      <c r="B24729" t="s">
        <v>7</v>
      </c>
      <c r="C24729">
        <v>36</v>
      </c>
      <c r="D24729" t="b">
        <v>1</v>
      </c>
      <c r="E24729" t="b">
        <v>0</v>
      </c>
      <c r="F24729" t="str">
        <f>IF(C24729&lt;&gt;0,"at least 1 gameround","0 gamerounds")</f>
        <v>at least 1 gameround</v>
      </c>
    </row>
    <row r="24730" spans="1:6" x14ac:dyDescent="0.2">
      <c r="A24730">
        <v>2756473</v>
      </c>
      <c r="B24730" t="s">
        <v>8</v>
      </c>
      <c r="C24730">
        <v>2</v>
      </c>
      <c r="D24730" t="b">
        <v>0</v>
      </c>
      <c r="E24730" t="b">
        <v>0</v>
      </c>
      <c r="F24730" t="str">
        <f>IF(C24730&lt;&gt;0,"at least 1 gameround","0 gamerounds")</f>
        <v>at least 1 gameround</v>
      </c>
    </row>
    <row r="24731" spans="1:6" x14ac:dyDescent="0.2">
      <c r="A24731">
        <v>2756523</v>
      </c>
      <c r="B24731" t="s">
        <v>8</v>
      </c>
      <c r="C24731">
        <v>2</v>
      </c>
      <c r="D24731" t="b">
        <v>0</v>
      </c>
      <c r="E24731" t="b">
        <v>0</v>
      </c>
      <c r="F24731" t="str">
        <f>IF(C24731&lt;&gt;0,"at least 1 gameround","0 gamerounds")</f>
        <v>at least 1 gameround</v>
      </c>
    </row>
    <row r="24732" spans="1:6" x14ac:dyDescent="0.2">
      <c r="A24732">
        <v>2756706</v>
      </c>
      <c r="B24732" t="s">
        <v>8</v>
      </c>
      <c r="C24732">
        <v>6</v>
      </c>
      <c r="D24732" t="b">
        <v>0</v>
      </c>
      <c r="E24732" t="b">
        <v>0</v>
      </c>
      <c r="F24732" t="str">
        <f>IF(C24732&lt;&gt;0,"at least 1 gameround","0 gamerounds")</f>
        <v>at least 1 gameround</v>
      </c>
    </row>
    <row r="24733" spans="1:6" x14ac:dyDescent="0.2">
      <c r="A24733">
        <v>2756741</v>
      </c>
      <c r="B24733" t="s">
        <v>8</v>
      </c>
      <c r="C24733">
        <v>4</v>
      </c>
      <c r="D24733" t="b">
        <v>0</v>
      </c>
      <c r="E24733" t="b">
        <v>0</v>
      </c>
      <c r="F24733" t="str">
        <f>IF(C24733&lt;&gt;0,"at least 1 gameround","0 gamerounds")</f>
        <v>at least 1 gameround</v>
      </c>
    </row>
    <row r="24734" spans="1:6" x14ac:dyDescent="0.2">
      <c r="A24734">
        <v>2756783</v>
      </c>
      <c r="B24734" t="s">
        <v>7</v>
      </c>
      <c r="C24734">
        <v>15</v>
      </c>
      <c r="D24734" t="b">
        <v>0</v>
      </c>
      <c r="E24734" t="b">
        <v>0</v>
      </c>
      <c r="F24734" t="str">
        <f>IF(C24734&lt;&gt;0,"at least 1 gameround","0 gamerounds")</f>
        <v>at least 1 gameround</v>
      </c>
    </row>
    <row r="24735" spans="1:6" x14ac:dyDescent="0.2">
      <c r="A24735">
        <v>2756796</v>
      </c>
      <c r="B24735" t="s">
        <v>7</v>
      </c>
      <c r="C24735">
        <v>0</v>
      </c>
      <c r="D24735" t="b">
        <v>0</v>
      </c>
      <c r="E24735" t="b">
        <v>0</v>
      </c>
      <c r="F24735" t="str">
        <f>IF(C24735&lt;&gt;0,"at least 1 gameround","0 gamerounds")</f>
        <v>0 gamerounds</v>
      </c>
    </row>
    <row r="24736" spans="1:6" x14ac:dyDescent="0.2">
      <c r="A24736">
        <v>2756880</v>
      </c>
      <c r="B24736" t="s">
        <v>7</v>
      </c>
      <c r="C24736">
        <v>45</v>
      </c>
      <c r="D24736" t="b">
        <v>1</v>
      </c>
      <c r="E24736" t="b">
        <v>0</v>
      </c>
      <c r="F24736" t="str">
        <f>IF(C24736&lt;&gt;0,"at least 1 gameround","0 gamerounds")</f>
        <v>at least 1 gameround</v>
      </c>
    </row>
    <row r="24737" spans="1:6" x14ac:dyDescent="0.2">
      <c r="A24737">
        <v>2756924</v>
      </c>
      <c r="B24737" t="s">
        <v>7</v>
      </c>
      <c r="C24737">
        <v>77</v>
      </c>
      <c r="D24737" t="b">
        <v>1</v>
      </c>
      <c r="E24737" t="b">
        <v>0</v>
      </c>
      <c r="F24737" t="str">
        <f>IF(C24737&lt;&gt;0,"at least 1 gameround","0 gamerounds")</f>
        <v>at least 1 gameround</v>
      </c>
    </row>
    <row r="24738" spans="1:6" x14ac:dyDescent="0.2">
      <c r="A24738">
        <v>2757094</v>
      </c>
      <c r="B24738" t="s">
        <v>7</v>
      </c>
      <c r="C24738">
        <v>103</v>
      </c>
      <c r="D24738" t="b">
        <v>1</v>
      </c>
      <c r="E24738" t="b">
        <v>1</v>
      </c>
      <c r="F24738" t="str">
        <f>IF(C24738&lt;&gt;0,"at least 1 gameround","0 gamerounds")</f>
        <v>at least 1 gameround</v>
      </c>
    </row>
    <row r="24739" spans="1:6" x14ac:dyDescent="0.2">
      <c r="A24739">
        <v>2757217</v>
      </c>
      <c r="B24739" t="s">
        <v>8</v>
      </c>
      <c r="C24739">
        <v>7</v>
      </c>
      <c r="D24739" t="b">
        <v>0</v>
      </c>
      <c r="E24739" t="b">
        <v>0</v>
      </c>
      <c r="F24739" t="str">
        <f>IF(C24739&lt;&gt;0,"at least 1 gameround","0 gamerounds")</f>
        <v>at least 1 gameround</v>
      </c>
    </row>
    <row r="24740" spans="1:6" x14ac:dyDescent="0.2">
      <c r="A24740">
        <v>2757625</v>
      </c>
      <c r="B24740" t="s">
        <v>7</v>
      </c>
      <c r="C24740">
        <v>2</v>
      </c>
      <c r="D24740" t="b">
        <v>0</v>
      </c>
      <c r="E24740" t="b">
        <v>0</v>
      </c>
      <c r="F24740" t="str">
        <f>IF(C24740&lt;&gt;0,"at least 1 gameround","0 gamerounds")</f>
        <v>at least 1 gameround</v>
      </c>
    </row>
    <row r="24741" spans="1:6" x14ac:dyDescent="0.2">
      <c r="A24741">
        <v>2757657</v>
      </c>
      <c r="B24741" t="s">
        <v>8</v>
      </c>
      <c r="C24741">
        <v>206</v>
      </c>
      <c r="D24741" t="b">
        <v>1</v>
      </c>
      <c r="E24741" t="b">
        <v>0</v>
      </c>
      <c r="F24741" t="str">
        <f>IF(C24741&lt;&gt;0,"at least 1 gameround","0 gamerounds")</f>
        <v>at least 1 gameround</v>
      </c>
    </row>
    <row r="24742" spans="1:6" x14ac:dyDescent="0.2">
      <c r="A24742">
        <v>2757703</v>
      </c>
      <c r="B24742" t="s">
        <v>7</v>
      </c>
      <c r="C24742">
        <v>1</v>
      </c>
      <c r="D24742" t="b">
        <v>1</v>
      </c>
      <c r="E24742" t="b">
        <v>0</v>
      </c>
      <c r="F24742" t="str">
        <f>IF(C24742&lt;&gt;0,"at least 1 gameround","0 gamerounds")</f>
        <v>at least 1 gameround</v>
      </c>
    </row>
    <row r="24743" spans="1:6" x14ac:dyDescent="0.2">
      <c r="A24743">
        <v>2758081</v>
      </c>
      <c r="B24743" t="s">
        <v>8</v>
      </c>
      <c r="C24743">
        <v>3</v>
      </c>
      <c r="D24743" t="b">
        <v>0</v>
      </c>
      <c r="E24743" t="b">
        <v>0</v>
      </c>
      <c r="F24743" t="str">
        <f>IF(C24743&lt;&gt;0,"at least 1 gameround","0 gamerounds")</f>
        <v>at least 1 gameround</v>
      </c>
    </row>
    <row r="24744" spans="1:6" x14ac:dyDescent="0.2">
      <c r="A24744">
        <v>2758172</v>
      </c>
      <c r="B24744" t="s">
        <v>8</v>
      </c>
      <c r="C24744">
        <v>22</v>
      </c>
      <c r="D24744" t="b">
        <v>1</v>
      </c>
      <c r="E24744" t="b">
        <v>0</v>
      </c>
      <c r="F24744" t="str">
        <f>IF(C24744&lt;&gt;0,"at least 1 gameround","0 gamerounds")</f>
        <v>at least 1 gameround</v>
      </c>
    </row>
    <row r="24745" spans="1:6" x14ac:dyDescent="0.2">
      <c r="A24745">
        <v>2758245</v>
      </c>
      <c r="B24745" t="s">
        <v>7</v>
      </c>
      <c r="C24745">
        <v>9</v>
      </c>
      <c r="D24745" t="b">
        <v>1</v>
      </c>
      <c r="E24745" t="b">
        <v>0</v>
      </c>
      <c r="F24745" t="str">
        <f>IF(C24745&lt;&gt;0,"at least 1 gameround","0 gamerounds")</f>
        <v>at least 1 gameround</v>
      </c>
    </row>
    <row r="24746" spans="1:6" x14ac:dyDescent="0.2">
      <c r="A24746">
        <v>2758270</v>
      </c>
      <c r="B24746" t="s">
        <v>7</v>
      </c>
      <c r="C24746">
        <v>8</v>
      </c>
      <c r="D24746" t="b">
        <v>0</v>
      </c>
      <c r="E24746" t="b">
        <v>0</v>
      </c>
      <c r="F24746" t="str">
        <f>IF(C24746&lt;&gt;0,"at least 1 gameround","0 gamerounds")</f>
        <v>at least 1 gameround</v>
      </c>
    </row>
    <row r="24747" spans="1:6" x14ac:dyDescent="0.2">
      <c r="A24747">
        <v>2758405</v>
      </c>
      <c r="B24747" t="s">
        <v>7</v>
      </c>
      <c r="C24747">
        <v>12</v>
      </c>
      <c r="D24747" t="b">
        <v>0</v>
      </c>
      <c r="E24747" t="b">
        <v>0</v>
      </c>
      <c r="F24747" t="str">
        <f>IF(C24747&lt;&gt;0,"at least 1 gameround","0 gamerounds")</f>
        <v>at least 1 gameround</v>
      </c>
    </row>
    <row r="24748" spans="1:6" x14ac:dyDescent="0.2">
      <c r="A24748">
        <v>2758421</v>
      </c>
      <c r="B24748" t="s">
        <v>7</v>
      </c>
      <c r="C24748">
        <v>1</v>
      </c>
      <c r="D24748" t="b">
        <v>0</v>
      </c>
      <c r="E24748" t="b">
        <v>0</v>
      </c>
      <c r="F24748" t="str">
        <f>IF(C24748&lt;&gt;0,"at least 1 gameround","0 gamerounds")</f>
        <v>at least 1 gameround</v>
      </c>
    </row>
    <row r="24749" spans="1:6" x14ac:dyDescent="0.2">
      <c r="A24749">
        <v>2758458</v>
      </c>
      <c r="B24749" t="s">
        <v>7</v>
      </c>
      <c r="C24749">
        <v>15</v>
      </c>
      <c r="D24749" t="b">
        <v>1</v>
      </c>
      <c r="E24749" t="b">
        <v>0</v>
      </c>
      <c r="F24749" t="str">
        <f>IF(C24749&lt;&gt;0,"at least 1 gameround","0 gamerounds")</f>
        <v>at least 1 gameround</v>
      </c>
    </row>
    <row r="24750" spans="1:6" x14ac:dyDescent="0.2">
      <c r="A24750">
        <v>2758574</v>
      </c>
      <c r="B24750" t="s">
        <v>7</v>
      </c>
      <c r="C24750">
        <v>0</v>
      </c>
      <c r="D24750" t="b">
        <v>0</v>
      </c>
      <c r="E24750" t="b">
        <v>0</v>
      </c>
      <c r="F24750" t="str">
        <f>IF(C24750&lt;&gt;0,"at least 1 gameround","0 gamerounds")</f>
        <v>0 gamerounds</v>
      </c>
    </row>
    <row r="24751" spans="1:6" x14ac:dyDescent="0.2">
      <c r="A24751">
        <v>2758665</v>
      </c>
      <c r="B24751" t="s">
        <v>8</v>
      </c>
      <c r="C24751">
        <v>52</v>
      </c>
      <c r="D24751" t="b">
        <v>1</v>
      </c>
      <c r="E24751" t="b">
        <v>0</v>
      </c>
      <c r="F24751" t="str">
        <f>IF(C24751&lt;&gt;0,"at least 1 gameround","0 gamerounds")</f>
        <v>at least 1 gameround</v>
      </c>
    </row>
    <row r="24752" spans="1:6" x14ac:dyDescent="0.2">
      <c r="A24752">
        <v>2758678</v>
      </c>
      <c r="B24752" t="s">
        <v>7</v>
      </c>
      <c r="C24752">
        <v>2</v>
      </c>
      <c r="D24752" t="b">
        <v>0</v>
      </c>
      <c r="E24752" t="b">
        <v>0</v>
      </c>
      <c r="F24752" t="str">
        <f>IF(C24752&lt;&gt;0,"at least 1 gameround","0 gamerounds")</f>
        <v>at least 1 gameround</v>
      </c>
    </row>
    <row r="24753" spans="1:6" x14ac:dyDescent="0.2">
      <c r="A24753">
        <v>2758768</v>
      </c>
      <c r="B24753" t="s">
        <v>8</v>
      </c>
      <c r="C24753">
        <v>3</v>
      </c>
      <c r="D24753" t="b">
        <v>0</v>
      </c>
      <c r="E24753" t="b">
        <v>0</v>
      </c>
      <c r="F24753" t="str">
        <f>IF(C24753&lt;&gt;0,"at least 1 gameround","0 gamerounds")</f>
        <v>at least 1 gameround</v>
      </c>
    </row>
    <row r="24754" spans="1:6" x14ac:dyDescent="0.2">
      <c r="A24754">
        <v>2758955</v>
      </c>
      <c r="B24754" t="s">
        <v>7</v>
      </c>
      <c r="C24754">
        <v>7</v>
      </c>
      <c r="D24754" t="b">
        <v>0</v>
      </c>
      <c r="E24754" t="b">
        <v>0</v>
      </c>
      <c r="F24754" t="str">
        <f>IF(C24754&lt;&gt;0,"at least 1 gameround","0 gamerounds")</f>
        <v>at least 1 gameround</v>
      </c>
    </row>
    <row r="24755" spans="1:6" x14ac:dyDescent="0.2">
      <c r="A24755">
        <v>2759124</v>
      </c>
      <c r="B24755" t="s">
        <v>7</v>
      </c>
      <c r="C24755">
        <v>11</v>
      </c>
      <c r="D24755" t="b">
        <v>1</v>
      </c>
      <c r="E24755" t="b">
        <v>0</v>
      </c>
      <c r="F24755" t="str">
        <f>IF(C24755&lt;&gt;0,"at least 1 gameround","0 gamerounds")</f>
        <v>at least 1 gameround</v>
      </c>
    </row>
    <row r="24756" spans="1:6" x14ac:dyDescent="0.2">
      <c r="A24756">
        <v>2759135</v>
      </c>
      <c r="B24756" t="s">
        <v>7</v>
      </c>
      <c r="C24756">
        <v>6</v>
      </c>
      <c r="D24756" t="b">
        <v>0</v>
      </c>
      <c r="E24756" t="b">
        <v>0</v>
      </c>
      <c r="F24756" t="str">
        <f>IF(C24756&lt;&gt;0,"at least 1 gameround","0 gamerounds")</f>
        <v>at least 1 gameround</v>
      </c>
    </row>
    <row r="24757" spans="1:6" x14ac:dyDescent="0.2">
      <c r="A24757">
        <v>2759362</v>
      </c>
      <c r="B24757" t="s">
        <v>7</v>
      </c>
      <c r="C24757">
        <v>38</v>
      </c>
      <c r="D24757" t="b">
        <v>0</v>
      </c>
      <c r="E24757" t="b">
        <v>0</v>
      </c>
      <c r="F24757" t="str">
        <f>IF(C24757&lt;&gt;0,"at least 1 gameround","0 gamerounds")</f>
        <v>at least 1 gameround</v>
      </c>
    </row>
    <row r="24758" spans="1:6" x14ac:dyDescent="0.2">
      <c r="A24758">
        <v>2759484</v>
      </c>
      <c r="B24758" t="s">
        <v>7</v>
      </c>
      <c r="C24758">
        <v>15</v>
      </c>
      <c r="D24758" t="b">
        <v>0</v>
      </c>
      <c r="E24758" t="b">
        <v>1</v>
      </c>
      <c r="F24758" t="str">
        <f>IF(C24758&lt;&gt;0,"at least 1 gameround","0 gamerounds")</f>
        <v>at least 1 gameround</v>
      </c>
    </row>
    <row r="24759" spans="1:6" x14ac:dyDescent="0.2">
      <c r="A24759">
        <v>2759519</v>
      </c>
      <c r="B24759" t="s">
        <v>8</v>
      </c>
      <c r="C24759">
        <v>66</v>
      </c>
      <c r="D24759" t="b">
        <v>1</v>
      </c>
      <c r="E24759" t="b">
        <v>0</v>
      </c>
      <c r="F24759" t="str">
        <f>IF(C24759&lt;&gt;0,"at least 1 gameround","0 gamerounds")</f>
        <v>at least 1 gameround</v>
      </c>
    </row>
    <row r="24760" spans="1:6" x14ac:dyDescent="0.2">
      <c r="A24760">
        <v>2759532</v>
      </c>
      <c r="B24760" t="s">
        <v>8</v>
      </c>
      <c r="C24760">
        <v>55</v>
      </c>
      <c r="D24760" t="b">
        <v>0</v>
      </c>
      <c r="E24760" t="b">
        <v>0</v>
      </c>
      <c r="F24760" t="str">
        <f>IF(C24760&lt;&gt;0,"at least 1 gameround","0 gamerounds")</f>
        <v>at least 1 gameround</v>
      </c>
    </row>
    <row r="24761" spans="1:6" x14ac:dyDescent="0.2">
      <c r="A24761">
        <v>2759575</v>
      </c>
      <c r="B24761" t="s">
        <v>8</v>
      </c>
      <c r="C24761">
        <v>54</v>
      </c>
      <c r="D24761" t="b">
        <v>1</v>
      </c>
      <c r="E24761" t="b">
        <v>0</v>
      </c>
      <c r="F24761" t="str">
        <f>IF(C24761&lt;&gt;0,"at least 1 gameround","0 gamerounds")</f>
        <v>at least 1 gameround</v>
      </c>
    </row>
    <row r="24762" spans="1:6" x14ac:dyDescent="0.2">
      <c r="A24762">
        <v>2759680</v>
      </c>
      <c r="B24762" t="s">
        <v>8</v>
      </c>
      <c r="C24762">
        <v>23</v>
      </c>
      <c r="D24762" t="b">
        <v>1</v>
      </c>
      <c r="E24762" t="b">
        <v>0</v>
      </c>
      <c r="F24762" t="str">
        <f>IF(C24762&lt;&gt;0,"at least 1 gameround","0 gamerounds")</f>
        <v>at least 1 gameround</v>
      </c>
    </row>
    <row r="24763" spans="1:6" x14ac:dyDescent="0.2">
      <c r="A24763">
        <v>2760290</v>
      </c>
      <c r="B24763" t="s">
        <v>7</v>
      </c>
      <c r="C24763">
        <v>6</v>
      </c>
      <c r="D24763" t="b">
        <v>1</v>
      </c>
      <c r="E24763" t="b">
        <v>0</v>
      </c>
      <c r="F24763" t="str">
        <f>IF(C24763&lt;&gt;0,"at least 1 gameround","0 gamerounds")</f>
        <v>at least 1 gameround</v>
      </c>
    </row>
    <row r="24764" spans="1:6" x14ac:dyDescent="0.2">
      <c r="A24764">
        <v>2760317</v>
      </c>
      <c r="B24764" t="s">
        <v>7</v>
      </c>
      <c r="C24764">
        <v>160</v>
      </c>
      <c r="D24764" t="b">
        <v>0</v>
      </c>
      <c r="E24764" t="b">
        <v>0</v>
      </c>
      <c r="F24764" t="str">
        <f>IF(C24764&lt;&gt;0,"at least 1 gameround","0 gamerounds")</f>
        <v>at least 1 gameround</v>
      </c>
    </row>
    <row r="24765" spans="1:6" x14ac:dyDescent="0.2">
      <c r="A24765">
        <v>2760352</v>
      </c>
      <c r="B24765" t="s">
        <v>8</v>
      </c>
      <c r="C24765">
        <v>73</v>
      </c>
      <c r="D24765" t="b">
        <v>1</v>
      </c>
      <c r="E24765" t="b">
        <v>0</v>
      </c>
      <c r="F24765" t="str">
        <f>IF(C24765&lt;&gt;0,"at least 1 gameround","0 gamerounds")</f>
        <v>at least 1 gameround</v>
      </c>
    </row>
    <row r="24766" spans="1:6" x14ac:dyDescent="0.2">
      <c r="A24766">
        <v>2760675</v>
      </c>
      <c r="B24766" t="s">
        <v>8</v>
      </c>
      <c r="C24766">
        <v>24</v>
      </c>
      <c r="D24766" t="b">
        <v>1</v>
      </c>
      <c r="E24766" t="b">
        <v>0</v>
      </c>
      <c r="F24766" t="str">
        <f>IF(C24766&lt;&gt;0,"at least 1 gameround","0 gamerounds")</f>
        <v>at least 1 gameround</v>
      </c>
    </row>
    <row r="24767" spans="1:6" x14ac:dyDescent="0.2">
      <c r="A24767">
        <v>2760684</v>
      </c>
      <c r="B24767" t="s">
        <v>8</v>
      </c>
      <c r="C24767">
        <v>2</v>
      </c>
      <c r="D24767" t="b">
        <v>0</v>
      </c>
      <c r="E24767" t="b">
        <v>1</v>
      </c>
      <c r="F24767" t="str">
        <f>IF(C24767&lt;&gt;0,"at least 1 gameround","0 gamerounds")</f>
        <v>at least 1 gameround</v>
      </c>
    </row>
    <row r="24768" spans="1:6" x14ac:dyDescent="0.2">
      <c r="A24768">
        <v>2760870</v>
      </c>
      <c r="B24768" t="s">
        <v>8</v>
      </c>
      <c r="C24768">
        <v>6</v>
      </c>
      <c r="D24768" t="b">
        <v>0</v>
      </c>
      <c r="E24768" t="b">
        <v>0</v>
      </c>
      <c r="F24768" t="str">
        <f>IF(C24768&lt;&gt;0,"at least 1 gameround","0 gamerounds")</f>
        <v>at least 1 gameround</v>
      </c>
    </row>
    <row r="24769" spans="1:6" x14ac:dyDescent="0.2">
      <c r="A24769">
        <v>2761083</v>
      </c>
      <c r="B24769" t="s">
        <v>7</v>
      </c>
      <c r="C24769">
        <v>8</v>
      </c>
      <c r="D24769" t="b">
        <v>0</v>
      </c>
      <c r="E24769" t="b">
        <v>0</v>
      </c>
      <c r="F24769" t="str">
        <f>IF(C24769&lt;&gt;0,"at least 1 gameround","0 gamerounds")</f>
        <v>at least 1 gameround</v>
      </c>
    </row>
    <row r="24770" spans="1:6" x14ac:dyDescent="0.2">
      <c r="A24770">
        <v>2761145</v>
      </c>
      <c r="B24770" t="s">
        <v>8</v>
      </c>
      <c r="C24770">
        <v>128</v>
      </c>
      <c r="D24770" t="b">
        <v>1</v>
      </c>
      <c r="E24770" t="b">
        <v>1</v>
      </c>
      <c r="F24770" t="str">
        <f>IF(C24770&lt;&gt;0,"at least 1 gameround","0 gamerounds")</f>
        <v>at least 1 gameround</v>
      </c>
    </row>
    <row r="24771" spans="1:6" x14ac:dyDescent="0.2">
      <c r="A24771">
        <v>2761460</v>
      </c>
      <c r="B24771" t="s">
        <v>8</v>
      </c>
      <c r="C24771">
        <v>54</v>
      </c>
      <c r="D24771" t="b">
        <v>1</v>
      </c>
      <c r="E24771" t="b">
        <v>1</v>
      </c>
      <c r="F24771" t="str">
        <f>IF(C24771&lt;&gt;0,"at least 1 gameround","0 gamerounds")</f>
        <v>at least 1 gameround</v>
      </c>
    </row>
    <row r="24772" spans="1:6" x14ac:dyDescent="0.2">
      <c r="A24772">
        <v>2761475</v>
      </c>
      <c r="B24772" t="s">
        <v>8</v>
      </c>
      <c r="C24772">
        <v>89</v>
      </c>
      <c r="D24772" t="b">
        <v>1</v>
      </c>
      <c r="E24772" t="b">
        <v>1</v>
      </c>
      <c r="F24772" t="str">
        <f>IF(C24772&lt;&gt;0,"at least 1 gameround","0 gamerounds")</f>
        <v>at least 1 gameround</v>
      </c>
    </row>
    <row r="24773" spans="1:6" x14ac:dyDescent="0.2">
      <c r="A24773">
        <v>2761499</v>
      </c>
      <c r="B24773" t="s">
        <v>7</v>
      </c>
      <c r="C24773">
        <v>7</v>
      </c>
      <c r="D24773" t="b">
        <v>0</v>
      </c>
      <c r="E24773" t="b">
        <v>0</v>
      </c>
      <c r="F24773" t="str">
        <f>IF(C24773&lt;&gt;0,"at least 1 gameround","0 gamerounds")</f>
        <v>at least 1 gameround</v>
      </c>
    </row>
    <row r="24774" spans="1:6" x14ac:dyDescent="0.2">
      <c r="A24774">
        <v>2761644</v>
      </c>
      <c r="B24774" t="s">
        <v>7</v>
      </c>
      <c r="C24774">
        <v>2</v>
      </c>
      <c r="D24774" t="b">
        <v>0</v>
      </c>
      <c r="E24774" t="b">
        <v>0</v>
      </c>
      <c r="F24774" t="str">
        <f>IF(C24774&lt;&gt;0,"at least 1 gameround","0 gamerounds")</f>
        <v>at least 1 gameround</v>
      </c>
    </row>
    <row r="24775" spans="1:6" x14ac:dyDescent="0.2">
      <c r="A24775">
        <v>2761782</v>
      </c>
      <c r="B24775" t="s">
        <v>8</v>
      </c>
      <c r="C24775">
        <v>108</v>
      </c>
      <c r="D24775" t="b">
        <v>0</v>
      </c>
      <c r="E24775" t="b">
        <v>1</v>
      </c>
      <c r="F24775" t="str">
        <f>IF(C24775&lt;&gt;0,"at least 1 gameround","0 gamerounds")</f>
        <v>at least 1 gameround</v>
      </c>
    </row>
    <row r="24776" spans="1:6" x14ac:dyDescent="0.2">
      <c r="A24776">
        <v>2761972</v>
      </c>
      <c r="B24776" t="s">
        <v>8</v>
      </c>
      <c r="C24776">
        <v>1</v>
      </c>
      <c r="D24776" t="b">
        <v>0</v>
      </c>
      <c r="E24776" t="b">
        <v>0</v>
      </c>
      <c r="F24776" t="str">
        <f>IF(C24776&lt;&gt;0,"at least 1 gameround","0 gamerounds")</f>
        <v>at least 1 gameround</v>
      </c>
    </row>
    <row r="24777" spans="1:6" x14ac:dyDescent="0.2">
      <c r="A24777">
        <v>2762010</v>
      </c>
      <c r="B24777" t="s">
        <v>7</v>
      </c>
      <c r="C24777">
        <v>142</v>
      </c>
      <c r="D24777" t="b">
        <v>1</v>
      </c>
      <c r="E24777" t="b">
        <v>1</v>
      </c>
      <c r="F24777" t="str">
        <f>IF(C24777&lt;&gt;0,"at least 1 gameround","0 gamerounds")</f>
        <v>at least 1 gameround</v>
      </c>
    </row>
    <row r="24778" spans="1:6" x14ac:dyDescent="0.2">
      <c r="A24778">
        <v>2762075</v>
      </c>
      <c r="B24778" t="s">
        <v>8</v>
      </c>
      <c r="C24778">
        <v>5</v>
      </c>
      <c r="D24778" t="b">
        <v>1</v>
      </c>
      <c r="E24778" t="b">
        <v>0</v>
      </c>
      <c r="F24778" t="str">
        <f>IF(C24778&lt;&gt;0,"at least 1 gameround","0 gamerounds")</f>
        <v>at least 1 gameround</v>
      </c>
    </row>
    <row r="24779" spans="1:6" x14ac:dyDescent="0.2">
      <c r="A24779">
        <v>2762209</v>
      </c>
      <c r="B24779" t="s">
        <v>8</v>
      </c>
      <c r="C24779">
        <v>219</v>
      </c>
      <c r="D24779" t="b">
        <v>1</v>
      </c>
      <c r="E24779" t="b">
        <v>1</v>
      </c>
      <c r="F24779" t="str">
        <f>IF(C24779&lt;&gt;0,"at least 1 gameround","0 gamerounds")</f>
        <v>at least 1 gameround</v>
      </c>
    </row>
    <row r="24780" spans="1:6" x14ac:dyDescent="0.2">
      <c r="A24780">
        <v>2762334</v>
      </c>
      <c r="B24780" t="s">
        <v>7</v>
      </c>
      <c r="C24780">
        <v>9</v>
      </c>
      <c r="D24780" t="b">
        <v>0</v>
      </c>
      <c r="E24780" t="b">
        <v>0</v>
      </c>
      <c r="F24780" t="str">
        <f>IF(C24780&lt;&gt;0,"at least 1 gameround","0 gamerounds")</f>
        <v>at least 1 gameround</v>
      </c>
    </row>
    <row r="24781" spans="1:6" x14ac:dyDescent="0.2">
      <c r="A24781">
        <v>2762403</v>
      </c>
      <c r="B24781" t="s">
        <v>8</v>
      </c>
      <c r="C24781">
        <v>49</v>
      </c>
      <c r="D24781" t="b">
        <v>1</v>
      </c>
      <c r="E24781" t="b">
        <v>0</v>
      </c>
      <c r="F24781" t="str">
        <f>IF(C24781&lt;&gt;0,"at least 1 gameround","0 gamerounds")</f>
        <v>at least 1 gameround</v>
      </c>
    </row>
    <row r="24782" spans="1:6" x14ac:dyDescent="0.2">
      <c r="A24782">
        <v>2762599</v>
      </c>
      <c r="B24782" t="s">
        <v>7</v>
      </c>
      <c r="C24782">
        <v>225</v>
      </c>
      <c r="D24782" t="b">
        <v>1</v>
      </c>
      <c r="E24782" t="b">
        <v>1</v>
      </c>
      <c r="F24782" t="str">
        <f>IF(C24782&lt;&gt;0,"at least 1 gameround","0 gamerounds")</f>
        <v>at least 1 gameround</v>
      </c>
    </row>
    <row r="24783" spans="1:6" x14ac:dyDescent="0.2">
      <c r="A24783">
        <v>2762670</v>
      </c>
      <c r="B24783" t="s">
        <v>8</v>
      </c>
      <c r="C24783">
        <v>20</v>
      </c>
      <c r="D24783" t="b">
        <v>1</v>
      </c>
      <c r="E24783" t="b">
        <v>0</v>
      </c>
      <c r="F24783" t="str">
        <f>IF(C24783&lt;&gt;0,"at least 1 gameround","0 gamerounds")</f>
        <v>at least 1 gameround</v>
      </c>
    </row>
    <row r="24784" spans="1:6" x14ac:dyDescent="0.2">
      <c r="A24784">
        <v>2762949</v>
      </c>
      <c r="B24784" t="s">
        <v>7</v>
      </c>
      <c r="C24784">
        <v>109</v>
      </c>
      <c r="D24784" t="b">
        <v>1</v>
      </c>
      <c r="E24784" t="b">
        <v>1</v>
      </c>
      <c r="F24784" t="str">
        <f>IF(C24784&lt;&gt;0,"at least 1 gameround","0 gamerounds")</f>
        <v>at least 1 gameround</v>
      </c>
    </row>
    <row r="24785" spans="1:6" x14ac:dyDescent="0.2">
      <c r="A24785">
        <v>2762975</v>
      </c>
      <c r="B24785" t="s">
        <v>7</v>
      </c>
      <c r="C24785">
        <v>1</v>
      </c>
      <c r="D24785" t="b">
        <v>0</v>
      </c>
      <c r="E24785" t="b">
        <v>0</v>
      </c>
      <c r="F24785" t="str">
        <f>IF(C24785&lt;&gt;0,"at least 1 gameround","0 gamerounds")</f>
        <v>at least 1 gameround</v>
      </c>
    </row>
    <row r="24786" spans="1:6" x14ac:dyDescent="0.2">
      <c r="A24786">
        <v>2762988</v>
      </c>
      <c r="B24786" t="s">
        <v>8</v>
      </c>
      <c r="C24786">
        <v>10</v>
      </c>
      <c r="D24786" t="b">
        <v>1</v>
      </c>
      <c r="E24786" t="b">
        <v>0</v>
      </c>
      <c r="F24786" t="str">
        <f>IF(C24786&lt;&gt;0,"at least 1 gameround","0 gamerounds")</f>
        <v>at least 1 gameround</v>
      </c>
    </row>
    <row r="24787" spans="1:6" x14ac:dyDescent="0.2">
      <c r="A24787">
        <v>2763301</v>
      </c>
      <c r="B24787" t="s">
        <v>7</v>
      </c>
      <c r="C24787">
        <v>1</v>
      </c>
      <c r="D24787" t="b">
        <v>0</v>
      </c>
      <c r="E24787" t="b">
        <v>0</v>
      </c>
      <c r="F24787" t="str">
        <f>IF(C24787&lt;&gt;0,"at least 1 gameround","0 gamerounds")</f>
        <v>at least 1 gameround</v>
      </c>
    </row>
    <row r="24788" spans="1:6" x14ac:dyDescent="0.2">
      <c r="A24788">
        <v>2763413</v>
      </c>
      <c r="B24788" t="s">
        <v>8</v>
      </c>
      <c r="C24788">
        <v>155</v>
      </c>
      <c r="D24788" t="b">
        <v>1</v>
      </c>
      <c r="E24788" t="b">
        <v>0</v>
      </c>
      <c r="F24788" t="str">
        <f>IF(C24788&lt;&gt;0,"at least 1 gameround","0 gamerounds")</f>
        <v>at least 1 gameround</v>
      </c>
    </row>
    <row r="24789" spans="1:6" x14ac:dyDescent="0.2">
      <c r="A24789">
        <v>2763423</v>
      </c>
      <c r="B24789" t="s">
        <v>7</v>
      </c>
      <c r="C24789">
        <v>111</v>
      </c>
      <c r="D24789" t="b">
        <v>1</v>
      </c>
      <c r="E24789" t="b">
        <v>0</v>
      </c>
      <c r="F24789" t="str">
        <f>IF(C24789&lt;&gt;0,"at least 1 gameround","0 gamerounds")</f>
        <v>at least 1 gameround</v>
      </c>
    </row>
    <row r="24790" spans="1:6" x14ac:dyDescent="0.2">
      <c r="A24790">
        <v>2763546</v>
      </c>
      <c r="B24790" t="s">
        <v>7</v>
      </c>
      <c r="C24790">
        <v>13</v>
      </c>
      <c r="D24790" t="b">
        <v>0</v>
      </c>
      <c r="E24790" t="b">
        <v>0</v>
      </c>
      <c r="F24790" t="str">
        <f>IF(C24790&lt;&gt;0,"at least 1 gameround","0 gamerounds")</f>
        <v>at least 1 gameround</v>
      </c>
    </row>
    <row r="24791" spans="1:6" x14ac:dyDescent="0.2">
      <c r="A24791">
        <v>2763659</v>
      </c>
      <c r="B24791" t="s">
        <v>7</v>
      </c>
      <c r="C24791">
        <v>12</v>
      </c>
      <c r="D24791" t="b">
        <v>0</v>
      </c>
      <c r="E24791" t="b">
        <v>0</v>
      </c>
      <c r="F24791" t="str">
        <f>IF(C24791&lt;&gt;0,"at least 1 gameround","0 gamerounds")</f>
        <v>at least 1 gameround</v>
      </c>
    </row>
    <row r="24792" spans="1:6" x14ac:dyDescent="0.2">
      <c r="A24792">
        <v>2763882</v>
      </c>
      <c r="B24792" t="s">
        <v>7</v>
      </c>
      <c r="C24792">
        <v>145</v>
      </c>
      <c r="D24792" t="b">
        <v>1</v>
      </c>
      <c r="E24792" t="b">
        <v>1</v>
      </c>
      <c r="F24792" t="str">
        <f>IF(C24792&lt;&gt;0,"at least 1 gameround","0 gamerounds")</f>
        <v>at least 1 gameround</v>
      </c>
    </row>
    <row r="24793" spans="1:6" x14ac:dyDescent="0.2">
      <c r="A24793">
        <v>2763915</v>
      </c>
      <c r="B24793" t="s">
        <v>8</v>
      </c>
      <c r="C24793">
        <v>40</v>
      </c>
      <c r="D24793" t="b">
        <v>0</v>
      </c>
      <c r="E24793" t="b">
        <v>0</v>
      </c>
      <c r="F24793" t="str">
        <f>IF(C24793&lt;&gt;0,"at least 1 gameround","0 gamerounds")</f>
        <v>at least 1 gameround</v>
      </c>
    </row>
    <row r="24794" spans="1:6" x14ac:dyDescent="0.2">
      <c r="A24794">
        <v>2764115</v>
      </c>
      <c r="B24794" t="s">
        <v>7</v>
      </c>
      <c r="C24794">
        <v>1</v>
      </c>
      <c r="D24794" t="b">
        <v>0</v>
      </c>
      <c r="E24794" t="b">
        <v>0</v>
      </c>
      <c r="F24794" t="str">
        <f>IF(C24794&lt;&gt;0,"at least 1 gameround","0 gamerounds")</f>
        <v>at least 1 gameround</v>
      </c>
    </row>
    <row r="24795" spans="1:6" x14ac:dyDescent="0.2">
      <c r="A24795">
        <v>2764343</v>
      </c>
      <c r="B24795" t="s">
        <v>8</v>
      </c>
      <c r="C24795">
        <v>1</v>
      </c>
      <c r="D24795" t="b">
        <v>0</v>
      </c>
      <c r="E24795" t="b">
        <v>0</v>
      </c>
      <c r="F24795" t="str">
        <f>IF(C24795&lt;&gt;0,"at least 1 gameround","0 gamerounds")</f>
        <v>at least 1 gameround</v>
      </c>
    </row>
    <row r="24796" spans="1:6" x14ac:dyDescent="0.2">
      <c r="A24796">
        <v>2764396</v>
      </c>
      <c r="B24796" t="s">
        <v>7</v>
      </c>
      <c r="C24796">
        <v>18</v>
      </c>
      <c r="D24796" t="b">
        <v>1</v>
      </c>
      <c r="E24796" t="b">
        <v>0</v>
      </c>
      <c r="F24796" t="str">
        <f>IF(C24796&lt;&gt;0,"at least 1 gameround","0 gamerounds")</f>
        <v>at least 1 gameround</v>
      </c>
    </row>
    <row r="24797" spans="1:6" x14ac:dyDescent="0.2">
      <c r="A24797">
        <v>2764415</v>
      </c>
      <c r="B24797" t="s">
        <v>7</v>
      </c>
      <c r="C24797">
        <v>26</v>
      </c>
      <c r="D24797" t="b">
        <v>1</v>
      </c>
      <c r="E24797" t="b">
        <v>0</v>
      </c>
      <c r="F24797" t="str">
        <f>IF(C24797&lt;&gt;0,"at least 1 gameround","0 gamerounds")</f>
        <v>at least 1 gameround</v>
      </c>
    </row>
    <row r="24798" spans="1:6" x14ac:dyDescent="0.2">
      <c r="A24798">
        <v>2764421</v>
      </c>
      <c r="B24798" t="s">
        <v>8</v>
      </c>
      <c r="C24798">
        <v>1</v>
      </c>
      <c r="D24798" t="b">
        <v>0</v>
      </c>
      <c r="E24798" t="b">
        <v>0</v>
      </c>
      <c r="F24798" t="str">
        <f>IF(C24798&lt;&gt;0,"at least 1 gameround","0 gamerounds")</f>
        <v>at least 1 gameround</v>
      </c>
    </row>
    <row r="24799" spans="1:6" x14ac:dyDescent="0.2">
      <c r="A24799">
        <v>2764434</v>
      </c>
      <c r="B24799" t="s">
        <v>8</v>
      </c>
      <c r="C24799">
        <v>95</v>
      </c>
      <c r="D24799" t="b">
        <v>1</v>
      </c>
      <c r="E24799" t="b">
        <v>0</v>
      </c>
      <c r="F24799" t="str">
        <f>IF(C24799&lt;&gt;0,"at least 1 gameround","0 gamerounds")</f>
        <v>at least 1 gameround</v>
      </c>
    </row>
    <row r="24800" spans="1:6" x14ac:dyDescent="0.2">
      <c r="A24800">
        <v>2764504</v>
      </c>
      <c r="B24800" t="s">
        <v>8</v>
      </c>
      <c r="C24800">
        <v>29</v>
      </c>
      <c r="D24800" t="b">
        <v>1</v>
      </c>
      <c r="E24800" t="b">
        <v>1</v>
      </c>
      <c r="F24800" t="str">
        <f>IF(C24800&lt;&gt;0,"at least 1 gameround","0 gamerounds")</f>
        <v>at least 1 gameround</v>
      </c>
    </row>
    <row r="24801" spans="1:6" x14ac:dyDescent="0.2">
      <c r="A24801">
        <v>2764506</v>
      </c>
      <c r="B24801" t="s">
        <v>8</v>
      </c>
      <c r="C24801">
        <v>22</v>
      </c>
      <c r="D24801" t="b">
        <v>1</v>
      </c>
      <c r="E24801" t="b">
        <v>0</v>
      </c>
      <c r="F24801" t="str">
        <f>IF(C24801&lt;&gt;0,"at least 1 gameround","0 gamerounds")</f>
        <v>at least 1 gameround</v>
      </c>
    </row>
    <row r="24802" spans="1:6" x14ac:dyDescent="0.2">
      <c r="A24802">
        <v>2764509</v>
      </c>
      <c r="B24802" t="s">
        <v>8</v>
      </c>
      <c r="C24802">
        <v>4</v>
      </c>
      <c r="D24802" t="b">
        <v>0</v>
      </c>
      <c r="E24802" t="b">
        <v>0</v>
      </c>
      <c r="F24802" t="str">
        <f>IF(C24802&lt;&gt;0,"at least 1 gameround","0 gamerounds")</f>
        <v>at least 1 gameround</v>
      </c>
    </row>
    <row r="24803" spans="1:6" x14ac:dyDescent="0.2">
      <c r="A24803">
        <v>2764534</v>
      </c>
      <c r="B24803" t="s">
        <v>8</v>
      </c>
      <c r="C24803">
        <v>28</v>
      </c>
      <c r="D24803" t="b">
        <v>0</v>
      </c>
      <c r="E24803" t="b">
        <v>0</v>
      </c>
      <c r="F24803" t="str">
        <f>IF(C24803&lt;&gt;0,"at least 1 gameround","0 gamerounds")</f>
        <v>at least 1 gameround</v>
      </c>
    </row>
    <row r="24804" spans="1:6" x14ac:dyDescent="0.2">
      <c r="A24804">
        <v>2764714</v>
      </c>
      <c r="B24804" t="s">
        <v>8</v>
      </c>
      <c r="C24804">
        <v>2</v>
      </c>
      <c r="D24804" t="b">
        <v>0</v>
      </c>
      <c r="E24804" t="b">
        <v>0</v>
      </c>
      <c r="F24804" t="str">
        <f>IF(C24804&lt;&gt;0,"at least 1 gameround","0 gamerounds")</f>
        <v>at least 1 gameround</v>
      </c>
    </row>
    <row r="24805" spans="1:6" x14ac:dyDescent="0.2">
      <c r="A24805">
        <v>2764724</v>
      </c>
      <c r="B24805" t="s">
        <v>8</v>
      </c>
      <c r="C24805">
        <v>56</v>
      </c>
      <c r="D24805" t="b">
        <v>1</v>
      </c>
      <c r="E24805" t="b">
        <v>0</v>
      </c>
      <c r="F24805" t="str">
        <f>IF(C24805&lt;&gt;0,"at least 1 gameround","0 gamerounds")</f>
        <v>at least 1 gameround</v>
      </c>
    </row>
    <row r="24806" spans="1:6" x14ac:dyDescent="0.2">
      <c r="A24806">
        <v>2764962</v>
      </c>
      <c r="B24806" t="s">
        <v>7</v>
      </c>
      <c r="C24806">
        <v>46</v>
      </c>
      <c r="D24806" t="b">
        <v>1</v>
      </c>
      <c r="E24806" t="b">
        <v>1</v>
      </c>
      <c r="F24806" t="str">
        <f>IF(C24806&lt;&gt;0,"at least 1 gameround","0 gamerounds")</f>
        <v>at least 1 gameround</v>
      </c>
    </row>
    <row r="24807" spans="1:6" x14ac:dyDescent="0.2">
      <c r="A24807">
        <v>2764996</v>
      </c>
      <c r="B24807" t="s">
        <v>8</v>
      </c>
      <c r="C24807">
        <v>41</v>
      </c>
      <c r="D24807" t="b">
        <v>0</v>
      </c>
      <c r="E24807" t="b">
        <v>0</v>
      </c>
      <c r="F24807" t="str">
        <f>IF(C24807&lt;&gt;0,"at least 1 gameround","0 gamerounds")</f>
        <v>at least 1 gameround</v>
      </c>
    </row>
    <row r="24808" spans="1:6" x14ac:dyDescent="0.2">
      <c r="A24808">
        <v>2765133</v>
      </c>
      <c r="B24808" t="s">
        <v>7</v>
      </c>
      <c r="C24808">
        <v>8</v>
      </c>
      <c r="D24808" t="b">
        <v>0</v>
      </c>
      <c r="E24808" t="b">
        <v>0</v>
      </c>
      <c r="F24808" t="str">
        <f>IF(C24808&lt;&gt;0,"at least 1 gameround","0 gamerounds")</f>
        <v>at least 1 gameround</v>
      </c>
    </row>
    <row r="24809" spans="1:6" x14ac:dyDescent="0.2">
      <c r="A24809">
        <v>2765491</v>
      </c>
      <c r="B24809" t="s">
        <v>7</v>
      </c>
      <c r="C24809">
        <v>8</v>
      </c>
      <c r="D24809" t="b">
        <v>0</v>
      </c>
      <c r="E24809" t="b">
        <v>0</v>
      </c>
      <c r="F24809" t="str">
        <f>IF(C24809&lt;&gt;0,"at least 1 gameround","0 gamerounds")</f>
        <v>at least 1 gameround</v>
      </c>
    </row>
    <row r="24810" spans="1:6" x14ac:dyDescent="0.2">
      <c r="A24810">
        <v>2765495</v>
      </c>
      <c r="B24810" t="s">
        <v>8</v>
      </c>
      <c r="C24810">
        <v>13</v>
      </c>
      <c r="D24810" t="b">
        <v>0</v>
      </c>
      <c r="E24810" t="b">
        <v>0</v>
      </c>
      <c r="F24810" t="str">
        <f>IF(C24810&lt;&gt;0,"at least 1 gameround","0 gamerounds")</f>
        <v>at least 1 gameround</v>
      </c>
    </row>
    <row r="24811" spans="1:6" x14ac:dyDescent="0.2">
      <c r="A24811">
        <v>2765572</v>
      </c>
      <c r="B24811" t="s">
        <v>8</v>
      </c>
      <c r="C24811">
        <v>3</v>
      </c>
      <c r="D24811" t="b">
        <v>0</v>
      </c>
      <c r="E24811" t="b">
        <v>0</v>
      </c>
      <c r="F24811" t="str">
        <f>IF(C24811&lt;&gt;0,"at least 1 gameround","0 gamerounds")</f>
        <v>at least 1 gameround</v>
      </c>
    </row>
    <row r="24812" spans="1:6" x14ac:dyDescent="0.2">
      <c r="A24812">
        <v>2765583</v>
      </c>
      <c r="B24812" t="s">
        <v>8</v>
      </c>
      <c r="C24812">
        <v>5</v>
      </c>
      <c r="D24812" t="b">
        <v>0</v>
      </c>
      <c r="E24812" t="b">
        <v>0</v>
      </c>
      <c r="F24812" t="str">
        <f>IF(C24812&lt;&gt;0,"at least 1 gameround","0 gamerounds")</f>
        <v>at least 1 gameround</v>
      </c>
    </row>
    <row r="24813" spans="1:6" x14ac:dyDescent="0.2">
      <c r="A24813">
        <v>2765645</v>
      </c>
      <c r="B24813" t="s">
        <v>8</v>
      </c>
      <c r="C24813">
        <v>21</v>
      </c>
      <c r="D24813" t="b">
        <v>0</v>
      </c>
      <c r="E24813" t="b">
        <v>0</v>
      </c>
      <c r="F24813" t="str">
        <f>IF(C24813&lt;&gt;0,"at least 1 gameround","0 gamerounds")</f>
        <v>at least 1 gameround</v>
      </c>
    </row>
    <row r="24814" spans="1:6" x14ac:dyDescent="0.2">
      <c r="A24814">
        <v>2765755</v>
      </c>
      <c r="B24814" t="s">
        <v>7</v>
      </c>
      <c r="C24814">
        <v>20</v>
      </c>
      <c r="D24814" t="b">
        <v>0</v>
      </c>
      <c r="E24814" t="b">
        <v>0</v>
      </c>
      <c r="F24814" t="str">
        <f>IF(C24814&lt;&gt;0,"at least 1 gameround","0 gamerounds")</f>
        <v>at least 1 gameround</v>
      </c>
    </row>
    <row r="24815" spans="1:6" x14ac:dyDescent="0.2">
      <c r="A24815">
        <v>2765865</v>
      </c>
      <c r="B24815" t="s">
        <v>7</v>
      </c>
      <c r="C24815">
        <v>5</v>
      </c>
      <c r="D24815" t="b">
        <v>0</v>
      </c>
      <c r="E24815" t="b">
        <v>0</v>
      </c>
      <c r="F24815" t="str">
        <f>IF(C24815&lt;&gt;0,"at least 1 gameround","0 gamerounds")</f>
        <v>at least 1 gameround</v>
      </c>
    </row>
    <row r="24816" spans="1:6" x14ac:dyDescent="0.2">
      <c r="A24816">
        <v>2766025</v>
      </c>
      <c r="B24816" t="s">
        <v>8</v>
      </c>
      <c r="C24816">
        <v>9</v>
      </c>
      <c r="D24816" t="b">
        <v>0</v>
      </c>
      <c r="E24816" t="b">
        <v>0</v>
      </c>
      <c r="F24816" t="str">
        <f>IF(C24816&lt;&gt;0,"at least 1 gameround","0 gamerounds")</f>
        <v>at least 1 gameround</v>
      </c>
    </row>
    <row r="24817" spans="1:6" x14ac:dyDescent="0.2">
      <c r="A24817">
        <v>2766053</v>
      </c>
      <c r="B24817" t="s">
        <v>7</v>
      </c>
      <c r="C24817">
        <v>5</v>
      </c>
      <c r="D24817" t="b">
        <v>0</v>
      </c>
      <c r="E24817" t="b">
        <v>0</v>
      </c>
      <c r="F24817" t="str">
        <f>IF(C24817&lt;&gt;0,"at least 1 gameround","0 gamerounds")</f>
        <v>at least 1 gameround</v>
      </c>
    </row>
    <row r="24818" spans="1:6" x14ac:dyDescent="0.2">
      <c r="A24818">
        <v>2766406</v>
      </c>
      <c r="B24818" t="s">
        <v>8</v>
      </c>
      <c r="C24818">
        <v>82</v>
      </c>
      <c r="D24818" t="b">
        <v>1</v>
      </c>
      <c r="E24818" t="b">
        <v>1</v>
      </c>
      <c r="F24818" t="str">
        <f>IF(C24818&lt;&gt;0,"at least 1 gameround","0 gamerounds")</f>
        <v>at least 1 gameround</v>
      </c>
    </row>
    <row r="24819" spans="1:6" x14ac:dyDescent="0.2">
      <c r="A24819">
        <v>2766455</v>
      </c>
      <c r="B24819" t="s">
        <v>7</v>
      </c>
      <c r="C24819">
        <v>4</v>
      </c>
      <c r="D24819" t="b">
        <v>0</v>
      </c>
      <c r="E24819" t="b">
        <v>0</v>
      </c>
      <c r="F24819" t="str">
        <f>IF(C24819&lt;&gt;0,"at least 1 gameround","0 gamerounds")</f>
        <v>at least 1 gameround</v>
      </c>
    </row>
    <row r="24820" spans="1:6" x14ac:dyDescent="0.2">
      <c r="A24820">
        <v>2766585</v>
      </c>
      <c r="B24820" t="s">
        <v>7</v>
      </c>
      <c r="C24820">
        <v>188</v>
      </c>
      <c r="D24820" t="b">
        <v>0</v>
      </c>
      <c r="E24820" t="b">
        <v>1</v>
      </c>
      <c r="F24820" t="str">
        <f>IF(C24820&lt;&gt;0,"at least 1 gameround","0 gamerounds")</f>
        <v>at least 1 gameround</v>
      </c>
    </row>
    <row r="24821" spans="1:6" x14ac:dyDescent="0.2">
      <c r="A24821">
        <v>2766601</v>
      </c>
      <c r="B24821" t="s">
        <v>7</v>
      </c>
      <c r="C24821">
        <v>13</v>
      </c>
      <c r="D24821" t="b">
        <v>0</v>
      </c>
      <c r="E24821" t="b">
        <v>0</v>
      </c>
      <c r="F24821" t="str">
        <f>IF(C24821&lt;&gt;0,"at least 1 gameround","0 gamerounds")</f>
        <v>at least 1 gameround</v>
      </c>
    </row>
    <row r="24822" spans="1:6" x14ac:dyDescent="0.2">
      <c r="A24822">
        <v>2766739</v>
      </c>
      <c r="B24822" t="s">
        <v>7</v>
      </c>
      <c r="C24822">
        <v>73</v>
      </c>
      <c r="D24822" t="b">
        <v>1</v>
      </c>
      <c r="E24822" t="b">
        <v>0</v>
      </c>
      <c r="F24822" t="str">
        <f>IF(C24822&lt;&gt;0,"at least 1 gameround","0 gamerounds")</f>
        <v>at least 1 gameround</v>
      </c>
    </row>
    <row r="24823" spans="1:6" x14ac:dyDescent="0.2">
      <c r="A24823">
        <v>2766919</v>
      </c>
      <c r="B24823" t="s">
        <v>8</v>
      </c>
      <c r="C24823">
        <v>3</v>
      </c>
      <c r="D24823" t="b">
        <v>0</v>
      </c>
      <c r="E24823" t="b">
        <v>0</v>
      </c>
      <c r="F24823" t="str">
        <f>IF(C24823&lt;&gt;0,"at least 1 gameround","0 gamerounds")</f>
        <v>at least 1 gameround</v>
      </c>
    </row>
    <row r="24824" spans="1:6" x14ac:dyDescent="0.2">
      <c r="A24824">
        <v>2767030</v>
      </c>
      <c r="B24824" t="s">
        <v>7</v>
      </c>
      <c r="C24824">
        <v>42</v>
      </c>
      <c r="D24824" t="b">
        <v>1</v>
      </c>
      <c r="E24824" t="b">
        <v>0</v>
      </c>
      <c r="F24824" t="str">
        <f>IF(C24824&lt;&gt;0,"at least 1 gameround","0 gamerounds")</f>
        <v>at least 1 gameround</v>
      </c>
    </row>
    <row r="24825" spans="1:6" x14ac:dyDescent="0.2">
      <c r="A24825">
        <v>2767280</v>
      </c>
      <c r="B24825" t="s">
        <v>7</v>
      </c>
      <c r="C24825">
        <v>30</v>
      </c>
      <c r="D24825" t="b">
        <v>0</v>
      </c>
      <c r="E24825" t="b">
        <v>0</v>
      </c>
      <c r="F24825" t="str">
        <f>IF(C24825&lt;&gt;0,"at least 1 gameround","0 gamerounds")</f>
        <v>at least 1 gameround</v>
      </c>
    </row>
    <row r="24826" spans="1:6" x14ac:dyDescent="0.2">
      <c r="A24826">
        <v>2767430</v>
      </c>
      <c r="B24826" t="s">
        <v>8</v>
      </c>
      <c r="C24826">
        <v>4</v>
      </c>
      <c r="D24826" t="b">
        <v>0</v>
      </c>
      <c r="E24826" t="b">
        <v>0</v>
      </c>
      <c r="F24826" t="str">
        <f>IF(C24826&lt;&gt;0,"at least 1 gameround","0 gamerounds")</f>
        <v>at least 1 gameround</v>
      </c>
    </row>
    <row r="24827" spans="1:6" x14ac:dyDescent="0.2">
      <c r="A24827">
        <v>2767440</v>
      </c>
      <c r="B24827" t="s">
        <v>7</v>
      </c>
      <c r="C24827">
        <v>78</v>
      </c>
      <c r="D24827" t="b">
        <v>1</v>
      </c>
      <c r="E24827" t="b">
        <v>0</v>
      </c>
      <c r="F24827" t="str">
        <f>IF(C24827&lt;&gt;0,"at least 1 gameround","0 gamerounds")</f>
        <v>at least 1 gameround</v>
      </c>
    </row>
    <row r="24828" spans="1:6" x14ac:dyDescent="0.2">
      <c r="A24828">
        <v>2767605</v>
      </c>
      <c r="B24828" t="s">
        <v>7</v>
      </c>
      <c r="C24828">
        <v>0</v>
      </c>
      <c r="D24828" t="b">
        <v>0</v>
      </c>
      <c r="E24828" t="b">
        <v>0</v>
      </c>
      <c r="F24828" t="str">
        <f>IF(C24828&lt;&gt;0,"at least 1 gameround","0 gamerounds")</f>
        <v>0 gamerounds</v>
      </c>
    </row>
    <row r="24829" spans="1:6" x14ac:dyDescent="0.2">
      <c r="A24829">
        <v>2767700</v>
      </c>
      <c r="B24829" t="s">
        <v>8</v>
      </c>
      <c r="C24829">
        <v>77</v>
      </c>
      <c r="D24829" t="b">
        <v>1</v>
      </c>
      <c r="E24829" t="b">
        <v>1</v>
      </c>
      <c r="F24829" t="str">
        <f>IF(C24829&lt;&gt;0,"at least 1 gameround","0 gamerounds")</f>
        <v>at least 1 gameround</v>
      </c>
    </row>
    <row r="24830" spans="1:6" x14ac:dyDescent="0.2">
      <c r="A24830">
        <v>2767752</v>
      </c>
      <c r="B24830" t="s">
        <v>7</v>
      </c>
      <c r="C24830">
        <v>1</v>
      </c>
      <c r="D24830" t="b">
        <v>0</v>
      </c>
      <c r="E24830" t="b">
        <v>0</v>
      </c>
      <c r="F24830" t="str">
        <f>IF(C24830&lt;&gt;0,"at least 1 gameround","0 gamerounds")</f>
        <v>at least 1 gameround</v>
      </c>
    </row>
    <row r="24831" spans="1:6" x14ac:dyDescent="0.2">
      <c r="A24831">
        <v>2767958</v>
      </c>
      <c r="B24831" t="s">
        <v>7</v>
      </c>
      <c r="C24831">
        <v>24</v>
      </c>
      <c r="D24831" t="b">
        <v>1</v>
      </c>
      <c r="E24831" t="b">
        <v>0</v>
      </c>
      <c r="F24831" t="str">
        <f>IF(C24831&lt;&gt;0,"at least 1 gameround","0 gamerounds")</f>
        <v>at least 1 gameround</v>
      </c>
    </row>
    <row r="24832" spans="1:6" x14ac:dyDescent="0.2">
      <c r="A24832">
        <v>2768079</v>
      </c>
      <c r="B24832" t="s">
        <v>7</v>
      </c>
      <c r="C24832">
        <v>3</v>
      </c>
      <c r="D24832" t="b">
        <v>0</v>
      </c>
      <c r="E24832" t="b">
        <v>0</v>
      </c>
      <c r="F24832" t="str">
        <f>IF(C24832&lt;&gt;0,"at least 1 gameround","0 gamerounds")</f>
        <v>at least 1 gameround</v>
      </c>
    </row>
    <row r="24833" spans="1:6" x14ac:dyDescent="0.2">
      <c r="A24833">
        <v>2768106</v>
      </c>
      <c r="B24833" t="s">
        <v>8</v>
      </c>
      <c r="C24833">
        <v>16</v>
      </c>
      <c r="D24833" t="b">
        <v>0</v>
      </c>
      <c r="E24833" t="b">
        <v>0</v>
      </c>
      <c r="F24833" t="str">
        <f>IF(C24833&lt;&gt;0,"at least 1 gameround","0 gamerounds")</f>
        <v>at least 1 gameround</v>
      </c>
    </row>
    <row r="24834" spans="1:6" x14ac:dyDescent="0.2">
      <c r="A24834">
        <v>2768274</v>
      </c>
      <c r="B24834" t="s">
        <v>7</v>
      </c>
      <c r="C24834">
        <v>21</v>
      </c>
      <c r="D24834" t="b">
        <v>0</v>
      </c>
      <c r="E24834" t="b">
        <v>0</v>
      </c>
      <c r="F24834" t="str">
        <f>IF(C24834&lt;&gt;0,"at least 1 gameround","0 gamerounds")</f>
        <v>at least 1 gameround</v>
      </c>
    </row>
    <row r="24835" spans="1:6" x14ac:dyDescent="0.2">
      <c r="A24835">
        <v>2768303</v>
      </c>
      <c r="B24835" t="s">
        <v>7</v>
      </c>
      <c r="C24835">
        <v>145</v>
      </c>
      <c r="D24835" t="b">
        <v>1</v>
      </c>
      <c r="E24835" t="b">
        <v>1</v>
      </c>
      <c r="F24835" t="str">
        <f>IF(C24835&lt;&gt;0,"at least 1 gameround","0 gamerounds")</f>
        <v>at least 1 gameround</v>
      </c>
    </row>
    <row r="24836" spans="1:6" x14ac:dyDescent="0.2">
      <c r="A24836">
        <v>2768330</v>
      </c>
      <c r="B24836" t="s">
        <v>8</v>
      </c>
      <c r="C24836">
        <v>41</v>
      </c>
      <c r="D24836" t="b">
        <v>1</v>
      </c>
      <c r="E24836" t="b">
        <v>0</v>
      </c>
      <c r="F24836" t="str">
        <f>IF(C24836&lt;&gt;0,"at least 1 gameround","0 gamerounds")</f>
        <v>at least 1 gameround</v>
      </c>
    </row>
    <row r="24837" spans="1:6" x14ac:dyDescent="0.2">
      <c r="A24837">
        <v>2768591</v>
      </c>
      <c r="B24837" t="s">
        <v>8</v>
      </c>
      <c r="C24837">
        <v>14</v>
      </c>
      <c r="D24837" t="b">
        <v>1</v>
      </c>
      <c r="E24837" t="b">
        <v>0</v>
      </c>
      <c r="F24837" t="str">
        <f>IF(C24837&lt;&gt;0,"at least 1 gameround","0 gamerounds")</f>
        <v>at least 1 gameround</v>
      </c>
    </row>
    <row r="24838" spans="1:6" x14ac:dyDescent="0.2">
      <c r="A24838">
        <v>2768668</v>
      </c>
      <c r="B24838" t="s">
        <v>7</v>
      </c>
      <c r="C24838">
        <v>339</v>
      </c>
      <c r="D24838" t="b">
        <v>1</v>
      </c>
      <c r="E24838" t="b">
        <v>1</v>
      </c>
      <c r="F24838" t="str">
        <f>IF(C24838&lt;&gt;0,"at least 1 gameround","0 gamerounds")</f>
        <v>at least 1 gameround</v>
      </c>
    </row>
    <row r="24839" spans="1:6" x14ac:dyDescent="0.2">
      <c r="A24839">
        <v>2768715</v>
      </c>
      <c r="B24839" t="s">
        <v>7</v>
      </c>
      <c r="C24839">
        <v>66</v>
      </c>
      <c r="D24839" t="b">
        <v>1</v>
      </c>
      <c r="E24839" t="b">
        <v>1</v>
      </c>
      <c r="F24839" t="str">
        <f>IF(C24839&lt;&gt;0,"at least 1 gameround","0 gamerounds")</f>
        <v>at least 1 gameround</v>
      </c>
    </row>
    <row r="24840" spans="1:6" x14ac:dyDescent="0.2">
      <c r="A24840">
        <v>2768717</v>
      </c>
      <c r="B24840" t="s">
        <v>7</v>
      </c>
      <c r="C24840">
        <v>1</v>
      </c>
      <c r="D24840" t="b">
        <v>0</v>
      </c>
      <c r="E24840" t="b">
        <v>0</v>
      </c>
      <c r="F24840" t="str">
        <f>IF(C24840&lt;&gt;0,"at least 1 gameround","0 gamerounds")</f>
        <v>at least 1 gameround</v>
      </c>
    </row>
    <row r="24841" spans="1:6" x14ac:dyDescent="0.2">
      <c r="A24841">
        <v>2768728</v>
      </c>
      <c r="B24841" t="s">
        <v>7</v>
      </c>
      <c r="C24841">
        <v>48</v>
      </c>
      <c r="D24841" t="b">
        <v>1</v>
      </c>
      <c r="E24841" t="b">
        <v>0</v>
      </c>
      <c r="F24841" t="str">
        <f>IF(C24841&lt;&gt;0,"at least 1 gameround","0 gamerounds")</f>
        <v>at least 1 gameround</v>
      </c>
    </row>
    <row r="24842" spans="1:6" x14ac:dyDescent="0.2">
      <c r="A24842">
        <v>2768812</v>
      </c>
      <c r="B24842" t="s">
        <v>7</v>
      </c>
      <c r="C24842">
        <v>10</v>
      </c>
      <c r="D24842" t="b">
        <v>0</v>
      </c>
      <c r="E24842" t="b">
        <v>0</v>
      </c>
      <c r="F24842" t="str">
        <f>IF(C24842&lt;&gt;0,"at least 1 gameround","0 gamerounds")</f>
        <v>at least 1 gameround</v>
      </c>
    </row>
    <row r="24843" spans="1:6" x14ac:dyDescent="0.2">
      <c r="A24843">
        <v>2768835</v>
      </c>
      <c r="B24843" t="s">
        <v>8</v>
      </c>
      <c r="C24843">
        <v>2</v>
      </c>
      <c r="D24843" t="b">
        <v>0</v>
      </c>
      <c r="E24843" t="b">
        <v>0</v>
      </c>
      <c r="F24843" t="str">
        <f>IF(C24843&lt;&gt;0,"at least 1 gameround","0 gamerounds")</f>
        <v>at least 1 gameround</v>
      </c>
    </row>
    <row r="24844" spans="1:6" x14ac:dyDescent="0.2">
      <c r="A24844">
        <v>2769191</v>
      </c>
      <c r="B24844" t="s">
        <v>8</v>
      </c>
      <c r="C24844">
        <v>4</v>
      </c>
      <c r="D24844" t="b">
        <v>0</v>
      </c>
      <c r="E24844" t="b">
        <v>0</v>
      </c>
      <c r="F24844" t="str">
        <f>IF(C24844&lt;&gt;0,"at least 1 gameround","0 gamerounds")</f>
        <v>at least 1 gameround</v>
      </c>
    </row>
    <row r="24845" spans="1:6" x14ac:dyDescent="0.2">
      <c r="A24845">
        <v>2769313</v>
      </c>
      <c r="B24845" t="s">
        <v>8</v>
      </c>
      <c r="C24845">
        <v>11</v>
      </c>
      <c r="D24845" t="b">
        <v>0</v>
      </c>
      <c r="E24845" t="b">
        <v>0</v>
      </c>
      <c r="F24845" t="str">
        <f>IF(C24845&lt;&gt;0,"at least 1 gameround","0 gamerounds")</f>
        <v>at least 1 gameround</v>
      </c>
    </row>
    <row r="24846" spans="1:6" x14ac:dyDescent="0.2">
      <c r="A24846">
        <v>2769510</v>
      </c>
      <c r="B24846" t="s">
        <v>8</v>
      </c>
      <c r="C24846">
        <v>1</v>
      </c>
      <c r="D24846" t="b">
        <v>0</v>
      </c>
      <c r="E24846" t="b">
        <v>0</v>
      </c>
      <c r="F24846" t="str">
        <f>IF(C24846&lt;&gt;0,"at least 1 gameround","0 gamerounds")</f>
        <v>at least 1 gameround</v>
      </c>
    </row>
    <row r="24847" spans="1:6" x14ac:dyDescent="0.2">
      <c r="A24847">
        <v>2769512</v>
      </c>
      <c r="B24847" t="s">
        <v>7</v>
      </c>
      <c r="C24847">
        <v>1</v>
      </c>
      <c r="D24847" t="b">
        <v>0</v>
      </c>
      <c r="E24847" t="b">
        <v>0</v>
      </c>
      <c r="F24847" t="str">
        <f>IF(C24847&lt;&gt;0,"at least 1 gameround","0 gamerounds")</f>
        <v>at least 1 gameround</v>
      </c>
    </row>
    <row r="24848" spans="1:6" x14ac:dyDescent="0.2">
      <c r="A24848">
        <v>2769520</v>
      </c>
      <c r="B24848" t="s">
        <v>7</v>
      </c>
      <c r="C24848">
        <v>184</v>
      </c>
      <c r="D24848" t="b">
        <v>1</v>
      </c>
      <c r="E24848" t="b">
        <v>1</v>
      </c>
      <c r="F24848" t="str">
        <f>IF(C24848&lt;&gt;0,"at least 1 gameround","0 gamerounds")</f>
        <v>at least 1 gameround</v>
      </c>
    </row>
    <row r="24849" spans="1:6" x14ac:dyDescent="0.2">
      <c r="A24849">
        <v>2769594</v>
      </c>
      <c r="B24849" t="s">
        <v>7</v>
      </c>
      <c r="C24849">
        <v>2</v>
      </c>
      <c r="D24849" t="b">
        <v>0</v>
      </c>
      <c r="E24849" t="b">
        <v>0</v>
      </c>
      <c r="F24849" t="str">
        <f>IF(C24849&lt;&gt;0,"at least 1 gameround","0 gamerounds")</f>
        <v>at least 1 gameround</v>
      </c>
    </row>
    <row r="24850" spans="1:6" x14ac:dyDescent="0.2">
      <c r="A24850">
        <v>2769883</v>
      </c>
      <c r="B24850" t="s">
        <v>8</v>
      </c>
      <c r="C24850">
        <v>91</v>
      </c>
      <c r="D24850" t="b">
        <v>1</v>
      </c>
      <c r="E24850" t="b">
        <v>0</v>
      </c>
      <c r="F24850" t="str">
        <f>IF(C24850&lt;&gt;0,"at least 1 gameround","0 gamerounds")</f>
        <v>at least 1 gameround</v>
      </c>
    </row>
    <row r="24851" spans="1:6" x14ac:dyDescent="0.2">
      <c r="A24851">
        <v>2769983</v>
      </c>
      <c r="B24851" t="s">
        <v>8</v>
      </c>
      <c r="C24851">
        <v>16</v>
      </c>
      <c r="D24851" t="b">
        <v>1</v>
      </c>
      <c r="E24851" t="b">
        <v>0</v>
      </c>
      <c r="F24851" t="str">
        <f>IF(C24851&lt;&gt;0,"at least 1 gameround","0 gamerounds")</f>
        <v>at least 1 gameround</v>
      </c>
    </row>
    <row r="24852" spans="1:6" x14ac:dyDescent="0.2">
      <c r="A24852">
        <v>2770044</v>
      </c>
      <c r="B24852" t="s">
        <v>7</v>
      </c>
      <c r="C24852">
        <v>33</v>
      </c>
      <c r="D24852" t="b">
        <v>1</v>
      </c>
      <c r="E24852" t="b">
        <v>0</v>
      </c>
      <c r="F24852" t="str">
        <f>IF(C24852&lt;&gt;0,"at least 1 gameround","0 gamerounds")</f>
        <v>at least 1 gameround</v>
      </c>
    </row>
    <row r="24853" spans="1:6" x14ac:dyDescent="0.2">
      <c r="A24853">
        <v>2770104</v>
      </c>
      <c r="B24853" t="s">
        <v>8</v>
      </c>
      <c r="C24853">
        <v>2</v>
      </c>
      <c r="D24853" t="b">
        <v>0</v>
      </c>
      <c r="E24853" t="b">
        <v>0</v>
      </c>
      <c r="F24853" t="str">
        <f>IF(C24853&lt;&gt;0,"at least 1 gameround","0 gamerounds")</f>
        <v>at least 1 gameround</v>
      </c>
    </row>
    <row r="24854" spans="1:6" x14ac:dyDescent="0.2">
      <c r="A24854">
        <v>2770267</v>
      </c>
      <c r="B24854" t="s">
        <v>7</v>
      </c>
      <c r="C24854">
        <v>47</v>
      </c>
      <c r="D24854" t="b">
        <v>1</v>
      </c>
      <c r="E24854" t="b">
        <v>0</v>
      </c>
      <c r="F24854" t="str">
        <f>IF(C24854&lt;&gt;0,"at least 1 gameround","0 gamerounds")</f>
        <v>at least 1 gameround</v>
      </c>
    </row>
    <row r="24855" spans="1:6" x14ac:dyDescent="0.2">
      <c r="A24855">
        <v>2770299</v>
      </c>
      <c r="B24855" t="s">
        <v>8</v>
      </c>
      <c r="C24855">
        <v>2</v>
      </c>
      <c r="D24855" t="b">
        <v>0</v>
      </c>
      <c r="E24855" t="b">
        <v>0</v>
      </c>
      <c r="F24855" t="str">
        <f>IF(C24855&lt;&gt;0,"at least 1 gameround","0 gamerounds")</f>
        <v>at least 1 gameround</v>
      </c>
    </row>
    <row r="24856" spans="1:6" x14ac:dyDescent="0.2">
      <c r="A24856">
        <v>2770384</v>
      </c>
      <c r="B24856" t="s">
        <v>8</v>
      </c>
      <c r="C24856">
        <v>56</v>
      </c>
      <c r="D24856" t="b">
        <v>1</v>
      </c>
      <c r="E24856" t="b">
        <v>1</v>
      </c>
      <c r="F24856" t="str">
        <f>IF(C24856&lt;&gt;0,"at least 1 gameround","0 gamerounds")</f>
        <v>at least 1 gameround</v>
      </c>
    </row>
    <row r="24857" spans="1:6" x14ac:dyDescent="0.2">
      <c r="A24857">
        <v>2770385</v>
      </c>
      <c r="B24857" t="s">
        <v>7</v>
      </c>
      <c r="C24857">
        <v>188</v>
      </c>
      <c r="D24857" t="b">
        <v>1</v>
      </c>
      <c r="E24857" t="b">
        <v>0</v>
      </c>
      <c r="F24857" t="str">
        <f>IF(C24857&lt;&gt;0,"at least 1 gameround","0 gamerounds")</f>
        <v>at least 1 gameround</v>
      </c>
    </row>
    <row r="24858" spans="1:6" x14ac:dyDescent="0.2">
      <c r="A24858">
        <v>2770393</v>
      </c>
      <c r="B24858" t="s">
        <v>7</v>
      </c>
      <c r="C24858">
        <v>15</v>
      </c>
      <c r="D24858" t="b">
        <v>1</v>
      </c>
      <c r="E24858" t="b">
        <v>0</v>
      </c>
      <c r="F24858" t="str">
        <f>IF(C24858&lt;&gt;0,"at least 1 gameround","0 gamerounds")</f>
        <v>at least 1 gameround</v>
      </c>
    </row>
    <row r="24859" spans="1:6" x14ac:dyDescent="0.2">
      <c r="A24859">
        <v>2770532</v>
      </c>
      <c r="B24859" t="s">
        <v>7</v>
      </c>
      <c r="C24859">
        <v>5</v>
      </c>
      <c r="D24859" t="b">
        <v>1</v>
      </c>
      <c r="E24859" t="b">
        <v>0</v>
      </c>
      <c r="F24859" t="str">
        <f>IF(C24859&lt;&gt;0,"at least 1 gameround","0 gamerounds")</f>
        <v>at least 1 gameround</v>
      </c>
    </row>
    <row r="24860" spans="1:6" x14ac:dyDescent="0.2">
      <c r="A24860">
        <v>2770683</v>
      </c>
      <c r="B24860" t="s">
        <v>8</v>
      </c>
      <c r="C24860">
        <v>5</v>
      </c>
      <c r="D24860" t="b">
        <v>0</v>
      </c>
      <c r="E24860" t="b">
        <v>0</v>
      </c>
      <c r="F24860" t="str">
        <f>IF(C24860&lt;&gt;0,"at least 1 gameround","0 gamerounds")</f>
        <v>at least 1 gameround</v>
      </c>
    </row>
    <row r="24861" spans="1:6" x14ac:dyDescent="0.2">
      <c r="A24861">
        <v>2770784</v>
      </c>
      <c r="B24861" t="s">
        <v>7</v>
      </c>
      <c r="C24861">
        <v>49</v>
      </c>
      <c r="D24861" t="b">
        <v>1</v>
      </c>
      <c r="E24861" t="b">
        <v>0</v>
      </c>
      <c r="F24861" t="str">
        <f>IF(C24861&lt;&gt;0,"at least 1 gameround","0 gamerounds")</f>
        <v>at least 1 gameround</v>
      </c>
    </row>
    <row r="24862" spans="1:6" x14ac:dyDescent="0.2">
      <c r="A24862">
        <v>2770912</v>
      </c>
      <c r="B24862" t="s">
        <v>7</v>
      </c>
      <c r="C24862">
        <v>13</v>
      </c>
      <c r="D24862" t="b">
        <v>0</v>
      </c>
      <c r="E24862" t="b">
        <v>0</v>
      </c>
      <c r="F24862" t="str">
        <f>IF(C24862&lt;&gt;0,"at least 1 gameround","0 gamerounds")</f>
        <v>at least 1 gameround</v>
      </c>
    </row>
    <row r="24863" spans="1:6" x14ac:dyDescent="0.2">
      <c r="A24863">
        <v>2771292</v>
      </c>
      <c r="B24863" t="s">
        <v>7</v>
      </c>
      <c r="C24863">
        <v>14</v>
      </c>
      <c r="D24863" t="b">
        <v>1</v>
      </c>
      <c r="E24863" t="b">
        <v>0</v>
      </c>
      <c r="F24863" t="str">
        <f>IF(C24863&lt;&gt;0,"at least 1 gameround","0 gamerounds")</f>
        <v>at least 1 gameround</v>
      </c>
    </row>
    <row r="24864" spans="1:6" x14ac:dyDescent="0.2">
      <c r="A24864">
        <v>2771523</v>
      </c>
      <c r="B24864" t="s">
        <v>8</v>
      </c>
      <c r="C24864">
        <v>1</v>
      </c>
      <c r="D24864" t="b">
        <v>0</v>
      </c>
      <c r="E24864" t="b">
        <v>0</v>
      </c>
      <c r="F24864" t="str">
        <f>IF(C24864&lt;&gt;0,"at least 1 gameround","0 gamerounds")</f>
        <v>at least 1 gameround</v>
      </c>
    </row>
    <row r="24865" spans="1:6" x14ac:dyDescent="0.2">
      <c r="A24865">
        <v>2771552</v>
      </c>
      <c r="B24865" t="s">
        <v>7</v>
      </c>
      <c r="C24865">
        <v>38</v>
      </c>
      <c r="D24865" t="b">
        <v>1</v>
      </c>
      <c r="E24865" t="b">
        <v>0</v>
      </c>
      <c r="F24865" t="str">
        <f>IF(C24865&lt;&gt;0,"at least 1 gameround","0 gamerounds")</f>
        <v>at least 1 gameround</v>
      </c>
    </row>
    <row r="24866" spans="1:6" x14ac:dyDescent="0.2">
      <c r="A24866">
        <v>2771568</v>
      </c>
      <c r="B24866" t="s">
        <v>8</v>
      </c>
      <c r="C24866">
        <v>106</v>
      </c>
      <c r="D24866" t="b">
        <v>1</v>
      </c>
      <c r="E24866" t="b">
        <v>1</v>
      </c>
      <c r="F24866" t="str">
        <f>IF(C24866&lt;&gt;0,"at least 1 gameround","0 gamerounds")</f>
        <v>at least 1 gameround</v>
      </c>
    </row>
    <row r="24867" spans="1:6" x14ac:dyDescent="0.2">
      <c r="A24867">
        <v>2771647</v>
      </c>
      <c r="B24867" t="s">
        <v>8</v>
      </c>
      <c r="C24867">
        <v>28</v>
      </c>
      <c r="D24867" t="b">
        <v>1</v>
      </c>
      <c r="E24867" t="b">
        <v>0</v>
      </c>
      <c r="F24867" t="str">
        <f>IF(C24867&lt;&gt;0,"at least 1 gameround","0 gamerounds")</f>
        <v>at least 1 gameround</v>
      </c>
    </row>
    <row r="24868" spans="1:6" x14ac:dyDescent="0.2">
      <c r="A24868">
        <v>2771693</v>
      </c>
      <c r="B24868" t="s">
        <v>7</v>
      </c>
      <c r="C24868">
        <v>32</v>
      </c>
      <c r="D24868" t="b">
        <v>1</v>
      </c>
      <c r="E24868" t="b">
        <v>0</v>
      </c>
      <c r="F24868" t="str">
        <f>IF(C24868&lt;&gt;0,"at least 1 gameround","0 gamerounds")</f>
        <v>at least 1 gameround</v>
      </c>
    </row>
    <row r="24869" spans="1:6" x14ac:dyDescent="0.2">
      <c r="A24869">
        <v>2771779</v>
      </c>
      <c r="B24869" t="s">
        <v>8</v>
      </c>
      <c r="C24869">
        <v>141</v>
      </c>
      <c r="D24869" t="b">
        <v>1</v>
      </c>
      <c r="E24869" t="b">
        <v>0</v>
      </c>
      <c r="F24869" t="str">
        <f>IF(C24869&lt;&gt;0,"at least 1 gameround","0 gamerounds")</f>
        <v>at least 1 gameround</v>
      </c>
    </row>
    <row r="24870" spans="1:6" x14ac:dyDescent="0.2">
      <c r="A24870">
        <v>2771858</v>
      </c>
      <c r="B24870" t="s">
        <v>8</v>
      </c>
      <c r="C24870">
        <v>16</v>
      </c>
      <c r="D24870" t="b">
        <v>1</v>
      </c>
      <c r="E24870" t="b">
        <v>0</v>
      </c>
      <c r="F24870" t="str">
        <f>IF(C24870&lt;&gt;0,"at least 1 gameround","0 gamerounds")</f>
        <v>at least 1 gameround</v>
      </c>
    </row>
    <row r="24871" spans="1:6" x14ac:dyDescent="0.2">
      <c r="A24871">
        <v>2771873</v>
      </c>
      <c r="B24871" t="s">
        <v>7</v>
      </c>
      <c r="C24871">
        <v>58</v>
      </c>
      <c r="D24871" t="b">
        <v>1</v>
      </c>
      <c r="E24871" t="b">
        <v>0</v>
      </c>
      <c r="F24871" t="str">
        <f>IF(C24871&lt;&gt;0,"at least 1 gameround","0 gamerounds")</f>
        <v>at least 1 gameround</v>
      </c>
    </row>
    <row r="24872" spans="1:6" x14ac:dyDescent="0.2">
      <c r="A24872">
        <v>2772000</v>
      </c>
      <c r="B24872" t="s">
        <v>7</v>
      </c>
      <c r="C24872">
        <v>40</v>
      </c>
      <c r="D24872" t="b">
        <v>0</v>
      </c>
      <c r="E24872" t="b">
        <v>0</v>
      </c>
      <c r="F24872" t="str">
        <f>IF(C24872&lt;&gt;0,"at least 1 gameround","0 gamerounds")</f>
        <v>at least 1 gameround</v>
      </c>
    </row>
    <row r="24873" spans="1:6" x14ac:dyDescent="0.2">
      <c r="A24873">
        <v>2772139</v>
      </c>
      <c r="B24873" t="s">
        <v>7</v>
      </c>
      <c r="C24873">
        <v>10</v>
      </c>
      <c r="D24873" t="b">
        <v>0</v>
      </c>
      <c r="E24873" t="b">
        <v>0</v>
      </c>
      <c r="F24873" t="str">
        <f>IF(C24873&lt;&gt;0,"at least 1 gameround","0 gamerounds")</f>
        <v>at least 1 gameround</v>
      </c>
    </row>
    <row r="24874" spans="1:6" x14ac:dyDescent="0.2">
      <c r="A24874">
        <v>2772170</v>
      </c>
      <c r="B24874" t="s">
        <v>8</v>
      </c>
      <c r="C24874">
        <v>1</v>
      </c>
      <c r="D24874" t="b">
        <v>0</v>
      </c>
      <c r="E24874" t="b">
        <v>0</v>
      </c>
      <c r="F24874" t="str">
        <f>IF(C24874&lt;&gt;0,"at least 1 gameround","0 gamerounds")</f>
        <v>at least 1 gameround</v>
      </c>
    </row>
    <row r="24875" spans="1:6" x14ac:dyDescent="0.2">
      <c r="A24875">
        <v>2772185</v>
      </c>
      <c r="B24875" t="s">
        <v>8</v>
      </c>
      <c r="C24875">
        <v>200</v>
      </c>
      <c r="D24875" t="b">
        <v>1</v>
      </c>
      <c r="E24875" t="b">
        <v>0</v>
      </c>
      <c r="F24875" t="str">
        <f>IF(C24875&lt;&gt;0,"at least 1 gameround","0 gamerounds")</f>
        <v>at least 1 gameround</v>
      </c>
    </row>
    <row r="24876" spans="1:6" x14ac:dyDescent="0.2">
      <c r="A24876">
        <v>2772262</v>
      </c>
      <c r="B24876" t="s">
        <v>8</v>
      </c>
      <c r="C24876">
        <v>7</v>
      </c>
      <c r="D24876" t="b">
        <v>0</v>
      </c>
      <c r="E24876" t="b">
        <v>0</v>
      </c>
      <c r="F24876" t="str">
        <f>IF(C24876&lt;&gt;0,"at least 1 gameround","0 gamerounds")</f>
        <v>at least 1 gameround</v>
      </c>
    </row>
    <row r="24877" spans="1:6" x14ac:dyDescent="0.2">
      <c r="A24877">
        <v>2772358</v>
      </c>
      <c r="B24877" t="s">
        <v>7</v>
      </c>
      <c r="C24877">
        <v>33</v>
      </c>
      <c r="D24877" t="b">
        <v>0</v>
      </c>
      <c r="E24877" t="b">
        <v>0</v>
      </c>
      <c r="F24877" t="str">
        <f>IF(C24877&lt;&gt;0,"at least 1 gameround","0 gamerounds")</f>
        <v>at least 1 gameround</v>
      </c>
    </row>
    <row r="24878" spans="1:6" x14ac:dyDescent="0.2">
      <c r="A24878">
        <v>2772516</v>
      </c>
      <c r="B24878" t="s">
        <v>8</v>
      </c>
      <c r="C24878">
        <v>9</v>
      </c>
      <c r="D24878" t="b">
        <v>0</v>
      </c>
      <c r="E24878" t="b">
        <v>0</v>
      </c>
      <c r="F24878" t="str">
        <f>IF(C24878&lt;&gt;0,"at least 1 gameround","0 gamerounds")</f>
        <v>at least 1 gameround</v>
      </c>
    </row>
    <row r="24879" spans="1:6" x14ac:dyDescent="0.2">
      <c r="A24879">
        <v>2772578</v>
      </c>
      <c r="B24879" t="s">
        <v>7</v>
      </c>
      <c r="C24879">
        <v>40</v>
      </c>
      <c r="D24879" t="b">
        <v>1</v>
      </c>
      <c r="E24879" t="b">
        <v>0</v>
      </c>
      <c r="F24879" t="str">
        <f>IF(C24879&lt;&gt;0,"at least 1 gameround","0 gamerounds")</f>
        <v>at least 1 gameround</v>
      </c>
    </row>
    <row r="24880" spans="1:6" x14ac:dyDescent="0.2">
      <c r="A24880">
        <v>2772679</v>
      </c>
      <c r="B24880" t="s">
        <v>8</v>
      </c>
      <c r="C24880">
        <v>63</v>
      </c>
      <c r="D24880" t="b">
        <v>1</v>
      </c>
      <c r="E24880" t="b">
        <v>1</v>
      </c>
      <c r="F24880" t="str">
        <f>IF(C24880&lt;&gt;0,"at least 1 gameround","0 gamerounds")</f>
        <v>at least 1 gameround</v>
      </c>
    </row>
    <row r="24881" spans="1:6" x14ac:dyDescent="0.2">
      <c r="A24881">
        <v>2772913</v>
      </c>
      <c r="B24881" t="s">
        <v>7</v>
      </c>
      <c r="C24881">
        <v>56</v>
      </c>
      <c r="D24881" t="b">
        <v>1</v>
      </c>
      <c r="E24881" t="b">
        <v>0</v>
      </c>
      <c r="F24881" t="str">
        <f>IF(C24881&lt;&gt;0,"at least 1 gameround","0 gamerounds")</f>
        <v>at least 1 gameround</v>
      </c>
    </row>
    <row r="24882" spans="1:6" x14ac:dyDescent="0.2">
      <c r="A24882">
        <v>2772952</v>
      </c>
      <c r="B24882" t="s">
        <v>7</v>
      </c>
      <c r="C24882">
        <v>15</v>
      </c>
      <c r="D24882" t="b">
        <v>0</v>
      </c>
      <c r="E24882" t="b">
        <v>0</v>
      </c>
      <c r="F24882" t="str">
        <f>IF(C24882&lt;&gt;0,"at least 1 gameround","0 gamerounds")</f>
        <v>at least 1 gameround</v>
      </c>
    </row>
    <row r="24883" spans="1:6" x14ac:dyDescent="0.2">
      <c r="A24883">
        <v>2773043</v>
      </c>
      <c r="B24883" t="s">
        <v>8</v>
      </c>
      <c r="C24883">
        <v>3</v>
      </c>
      <c r="D24883" t="b">
        <v>0</v>
      </c>
      <c r="E24883" t="b">
        <v>0</v>
      </c>
      <c r="F24883" t="str">
        <f>IF(C24883&lt;&gt;0,"at least 1 gameround","0 gamerounds")</f>
        <v>at least 1 gameround</v>
      </c>
    </row>
    <row r="24884" spans="1:6" x14ac:dyDescent="0.2">
      <c r="A24884">
        <v>2773279</v>
      </c>
      <c r="B24884" t="s">
        <v>7</v>
      </c>
      <c r="C24884">
        <v>11</v>
      </c>
      <c r="D24884" t="b">
        <v>0</v>
      </c>
      <c r="E24884" t="b">
        <v>0</v>
      </c>
      <c r="F24884" t="str">
        <f>IF(C24884&lt;&gt;0,"at least 1 gameround","0 gamerounds")</f>
        <v>at least 1 gameround</v>
      </c>
    </row>
    <row r="24885" spans="1:6" x14ac:dyDescent="0.2">
      <c r="A24885">
        <v>2773418</v>
      </c>
      <c r="B24885" t="s">
        <v>7</v>
      </c>
      <c r="C24885">
        <v>61</v>
      </c>
      <c r="D24885" t="b">
        <v>1</v>
      </c>
      <c r="E24885" t="b">
        <v>0</v>
      </c>
      <c r="F24885" t="str">
        <f>IF(C24885&lt;&gt;0,"at least 1 gameround","0 gamerounds")</f>
        <v>at least 1 gameround</v>
      </c>
    </row>
    <row r="24886" spans="1:6" x14ac:dyDescent="0.2">
      <c r="A24886">
        <v>2773422</v>
      </c>
      <c r="B24886" t="s">
        <v>8</v>
      </c>
      <c r="C24886">
        <v>78</v>
      </c>
      <c r="D24886" t="b">
        <v>1</v>
      </c>
      <c r="E24886" t="b">
        <v>1</v>
      </c>
      <c r="F24886" t="str">
        <f>IF(C24886&lt;&gt;0,"at least 1 gameround","0 gamerounds")</f>
        <v>at least 1 gameround</v>
      </c>
    </row>
    <row r="24887" spans="1:6" x14ac:dyDescent="0.2">
      <c r="A24887">
        <v>2773455</v>
      </c>
      <c r="B24887" t="s">
        <v>7</v>
      </c>
      <c r="C24887">
        <v>8</v>
      </c>
      <c r="D24887" t="b">
        <v>0</v>
      </c>
      <c r="E24887" t="b">
        <v>0</v>
      </c>
      <c r="F24887" t="str">
        <f>IF(C24887&lt;&gt;0,"at least 1 gameround","0 gamerounds")</f>
        <v>at least 1 gameround</v>
      </c>
    </row>
    <row r="24888" spans="1:6" x14ac:dyDescent="0.2">
      <c r="A24888">
        <v>2773557</v>
      </c>
      <c r="B24888" t="s">
        <v>7</v>
      </c>
      <c r="C24888">
        <v>30</v>
      </c>
      <c r="D24888" t="b">
        <v>1</v>
      </c>
      <c r="E24888" t="b">
        <v>0</v>
      </c>
      <c r="F24888" t="str">
        <f>IF(C24888&lt;&gt;0,"at least 1 gameround","0 gamerounds")</f>
        <v>at least 1 gameround</v>
      </c>
    </row>
    <row r="24889" spans="1:6" x14ac:dyDescent="0.2">
      <c r="A24889">
        <v>2773818</v>
      </c>
      <c r="B24889" t="s">
        <v>7</v>
      </c>
      <c r="C24889">
        <v>35</v>
      </c>
      <c r="D24889" t="b">
        <v>1</v>
      </c>
      <c r="E24889" t="b">
        <v>0</v>
      </c>
      <c r="F24889" t="str">
        <f>IF(C24889&lt;&gt;0,"at least 1 gameround","0 gamerounds")</f>
        <v>at least 1 gameround</v>
      </c>
    </row>
    <row r="24890" spans="1:6" x14ac:dyDescent="0.2">
      <c r="A24890">
        <v>2773959</v>
      </c>
      <c r="B24890" t="s">
        <v>8</v>
      </c>
      <c r="C24890">
        <v>35</v>
      </c>
      <c r="D24890" t="b">
        <v>1</v>
      </c>
      <c r="E24890" t="b">
        <v>0</v>
      </c>
      <c r="F24890" t="str">
        <f>IF(C24890&lt;&gt;0,"at least 1 gameround","0 gamerounds")</f>
        <v>at least 1 gameround</v>
      </c>
    </row>
    <row r="24891" spans="1:6" x14ac:dyDescent="0.2">
      <c r="A24891">
        <v>2774187</v>
      </c>
      <c r="B24891" t="s">
        <v>7</v>
      </c>
      <c r="C24891">
        <v>19</v>
      </c>
      <c r="D24891" t="b">
        <v>1</v>
      </c>
      <c r="E24891" t="b">
        <v>0</v>
      </c>
      <c r="F24891" t="str">
        <f>IF(C24891&lt;&gt;0,"at least 1 gameround","0 gamerounds")</f>
        <v>at least 1 gameround</v>
      </c>
    </row>
    <row r="24892" spans="1:6" x14ac:dyDescent="0.2">
      <c r="A24892">
        <v>2774359</v>
      </c>
      <c r="B24892" t="s">
        <v>7</v>
      </c>
      <c r="C24892">
        <v>51</v>
      </c>
      <c r="D24892" t="b">
        <v>1</v>
      </c>
      <c r="E24892" t="b">
        <v>0</v>
      </c>
      <c r="F24892" t="str">
        <f>IF(C24892&lt;&gt;0,"at least 1 gameround","0 gamerounds")</f>
        <v>at least 1 gameround</v>
      </c>
    </row>
    <row r="24893" spans="1:6" x14ac:dyDescent="0.2">
      <c r="A24893">
        <v>2774524</v>
      </c>
      <c r="B24893" t="s">
        <v>7</v>
      </c>
      <c r="C24893">
        <v>203</v>
      </c>
      <c r="D24893" t="b">
        <v>1</v>
      </c>
      <c r="E24893" t="b">
        <v>1</v>
      </c>
      <c r="F24893" t="str">
        <f>IF(C24893&lt;&gt;0,"at least 1 gameround","0 gamerounds")</f>
        <v>at least 1 gameround</v>
      </c>
    </row>
    <row r="24894" spans="1:6" x14ac:dyDescent="0.2">
      <c r="A24894">
        <v>2774573</v>
      </c>
      <c r="B24894" t="s">
        <v>8</v>
      </c>
      <c r="C24894">
        <v>97</v>
      </c>
      <c r="D24894" t="b">
        <v>0</v>
      </c>
      <c r="E24894" t="b">
        <v>1</v>
      </c>
      <c r="F24894" t="str">
        <f>IF(C24894&lt;&gt;0,"at least 1 gameround","0 gamerounds")</f>
        <v>at least 1 gameround</v>
      </c>
    </row>
    <row r="24895" spans="1:6" x14ac:dyDescent="0.2">
      <c r="A24895">
        <v>2774688</v>
      </c>
      <c r="B24895" t="s">
        <v>7</v>
      </c>
      <c r="C24895">
        <v>9</v>
      </c>
      <c r="D24895" t="b">
        <v>1</v>
      </c>
      <c r="E24895" t="b">
        <v>0</v>
      </c>
      <c r="F24895" t="str">
        <f>IF(C24895&lt;&gt;0,"at least 1 gameround","0 gamerounds")</f>
        <v>at least 1 gameround</v>
      </c>
    </row>
    <row r="24896" spans="1:6" x14ac:dyDescent="0.2">
      <c r="A24896">
        <v>2774696</v>
      </c>
      <c r="B24896" t="s">
        <v>7</v>
      </c>
      <c r="C24896">
        <v>78</v>
      </c>
      <c r="D24896" t="b">
        <v>1</v>
      </c>
      <c r="E24896" t="b">
        <v>0</v>
      </c>
      <c r="F24896" t="str">
        <f>IF(C24896&lt;&gt;0,"at least 1 gameround","0 gamerounds")</f>
        <v>at least 1 gameround</v>
      </c>
    </row>
    <row r="24897" spans="1:6" x14ac:dyDescent="0.2">
      <c r="A24897">
        <v>2774797</v>
      </c>
      <c r="B24897" t="s">
        <v>7</v>
      </c>
      <c r="C24897">
        <v>18</v>
      </c>
      <c r="D24897" t="b">
        <v>0</v>
      </c>
      <c r="E24897" t="b">
        <v>0</v>
      </c>
      <c r="F24897" t="str">
        <f>IF(C24897&lt;&gt;0,"at least 1 gameround","0 gamerounds")</f>
        <v>at least 1 gameround</v>
      </c>
    </row>
    <row r="24898" spans="1:6" x14ac:dyDescent="0.2">
      <c r="A24898">
        <v>2774805</v>
      </c>
      <c r="B24898" t="s">
        <v>7</v>
      </c>
      <c r="C24898">
        <v>4</v>
      </c>
      <c r="D24898" t="b">
        <v>0</v>
      </c>
      <c r="E24898" t="b">
        <v>0</v>
      </c>
      <c r="F24898" t="str">
        <f>IF(C24898&lt;&gt;0,"at least 1 gameround","0 gamerounds")</f>
        <v>at least 1 gameround</v>
      </c>
    </row>
    <row r="24899" spans="1:6" x14ac:dyDescent="0.2">
      <c r="A24899">
        <v>2774830</v>
      </c>
      <c r="B24899" t="s">
        <v>7</v>
      </c>
      <c r="C24899">
        <v>254</v>
      </c>
      <c r="D24899" t="b">
        <v>1</v>
      </c>
      <c r="E24899" t="b">
        <v>1</v>
      </c>
      <c r="F24899" t="str">
        <f>IF(C24899&lt;&gt;0,"at least 1 gameround","0 gamerounds")</f>
        <v>at least 1 gameround</v>
      </c>
    </row>
    <row r="24900" spans="1:6" x14ac:dyDescent="0.2">
      <c r="A24900">
        <v>2774831</v>
      </c>
      <c r="B24900" t="s">
        <v>8</v>
      </c>
      <c r="C24900">
        <v>7</v>
      </c>
      <c r="D24900" t="b">
        <v>0</v>
      </c>
      <c r="E24900" t="b">
        <v>0</v>
      </c>
      <c r="F24900" t="str">
        <f>IF(C24900&lt;&gt;0,"at least 1 gameround","0 gamerounds")</f>
        <v>at least 1 gameround</v>
      </c>
    </row>
    <row r="24901" spans="1:6" x14ac:dyDescent="0.2">
      <c r="A24901">
        <v>2774842</v>
      </c>
      <c r="B24901" t="s">
        <v>7</v>
      </c>
      <c r="C24901">
        <v>72</v>
      </c>
      <c r="D24901" t="b">
        <v>1</v>
      </c>
      <c r="E24901" t="b">
        <v>1</v>
      </c>
      <c r="F24901" t="str">
        <f>IF(C24901&lt;&gt;0,"at least 1 gameround","0 gamerounds")</f>
        <v>at least 1 gameround</v>
      </c>
    </row>
    <row r="24902" spans="1:6" x14ac:dyDescent="0.2">
      <c r="A24902">
        <v>2774926</v>
      </c>
      <c r="B24902" t="s">
        <v>8</v>
      </c>
      <c r="C24902">
        <v>55</v>
      </c>
      <c r="D24902" t="b">
        <v>0</v>
      </c>
      <c r="E24902" t="b">
        <v>0</v>
      </c>
      <c r="F24902" t="str">
        <f>IF(C24902&lt;&gt;0,"at least 1 gameround","0 gamerounds")</f>
        <v>at least 1 gameround</v>
      </c>
    </row>
    <row r="24903" spans="1:6" x14ac:dyDescent="0.2">
      <c r="A24903">
        <v>2775174</v>
      </c>
      <c r="B24903" t="s">
        <v>8</v>
      </c>
      <c r="C24903">
        <v>15</v>
      </c>
      <c r="D24903" t="b">
        <v>0</v>
      </c>
      <c r="E24903" t="b">
        <v>0</v>
      </c>
      <c r="F24903" t="str">
        <f>IF(C24903&lt;&gt;0,"at least 1 gameround","0 gamerounds")</f>
        <v>at least 1 gameround</v>
      </c>
    </row>
    <row r="24904" spans="1:6" x14ac:dyDescent="0.2">
      <c r="A24904">
        <v>2775328</v>
      </c>
      <c r="B24904" t="s">
        <v>7</v>
      </c>
      <c r="C24904">
        <v>120</v>
      </c>
      <c r="D24904" t="b">
        <v>0</v>
      </c>
      <c r="E24904" t="b">
        <v>1</v>
      </c>
      <c r="F24904" t="str">
        <f>IF(C24904&lt;&gt;0,"at least 1 gameround","0 gamerounds")</f>
        <v>at least 1 gameround</v>
      </c>
    </row>
    <row r="24905" spans="1:6" x14ac:dyDescent="0.2">
      <c r="A24905">
        <v>2775448</v>
      </c>
      <c r="B24905" t="s">
        <v>8</v>
      </c>
      <c r="C24905">
        <v>1</v>
      </c>
      <c r="D24905" t="b">
        <v>0</v>
      </c>
      <c r="E24905" t="b">
        <v>0</v>
      </c>
      <c r="F24905" t="str">
        <f>IF(C24905&lt;&gt;0,"at least 1 gameround","0 gamerounds")</f>
        <v>at least 1 gameround</v>
      </c>
    </row>
    <row r="24906" spans="1:6" x14ac:dyDescent="0.2">
      <c r="A24906">
        <v>2775474</v>
      </c>
      <c r="B24906" t="s">
        <v>7</v>
      </c>
      <c r="C24906">
        <v>267</v>
      </c>
      <c r="D24906" t="b">
        <v>1</v>
      </c>
      <c r="E24906" t="b">
        <v>1</v>
      </c>
      <c r="F24906" t="str">
        <f>IF(C24906&lt;&gt;0,"at least 1 gameround","0 gamerounds")</f>
        <v>at least 1 gameround</v>
      </c>
    </row>
    <row r="24907" spans="1:6" x14ac:dyDescent="0.2">
      <c r="A24907">
        <v>2775732</v>
      </c>
      <c r="B24907" t="s">
        <v>7</v>
      </c>
      <c r="C24907">
        <v>6</v>
      </c>
      <c r="D24907" t="b">
        <v>0</v>
      </c>
      <c r="E24907" t="b">
        <v>0</v>
      </c>
      <c r="F24907" t="str">
        <f>IF(C24907&lt;&gt;0,"at least 1 gameround","0 gamerounds")</f>
        <v>at least 1 gameround</v>
      </c>
    </row>
    <row r="24908" spans="1:6" x14ac:dyDescent="0.2">
      <c r="A24908">
        <v>2775761</v>
      </c>
      <c r="B24908" t="s">
        <v>8</v>
      </c>
      <c r="C24908">
        <v>44</v>
      </c>
      <c r="D24908" t="b">
        <v>1</v>
      </c>
      <c r="E24908" t="b">
        <v>0</v>
      </c>
      <c r="F24908" t="str">
        <f>IF(C24908&lt;&gt;0,"at least 1 gameround","0 gamerounds")</f>
        <v>at least 1 gameround</v>
      </c>
    </row>
    <row r="24909" spans="1:6" x14ac:dyDescent="0.2">
      <c r="A24909">
        <v>2776009</v>
      </c>
      <c r="B24909" t="s">
        <v>8</v>
      </c>
      <c r="C24909">
        <v>57</v>
      </c>
      <c r="D24909" t="b">
        <v>1</v>
      </c>
      <c r="E24909" t="b">
        <v>0</v>
      </c>
      <c r="F24909" t="str">
        <f>IF(C24909&lt;&gt;0,"at least 1 gameround","0 gamerounds")</f>
        <v>at least 1 gameround</v>
      </c>
    </row>
    <row r="24910" spans="1:6" x14ac:dyDescent="0.2">
      <c r="A24910">
        <v>2776194</v>
      </c>
      <c r="B24910" t="s">
        <v>8</v>
      </c>
      <c r="C24910">
        <v>4</v>
      </c>
      <c r="D24910" t="b">
        <v>1</v>
      </c>
      <c r="E24910" t="b">
        <v>0</v>
      </c>
      <c r="F24910" t="str">
        <f>IF(C24910&lt;&gt;0,"at least 1 gameround","0 gamerounds")</f>
        <v>at least 1 gameround</v>
      </c>
    </row>
    <row r="24911" spans="1:6" x14ac:dyDescent="0.2">
      <c r="A24911">
        <v>2776263</v>
      </c>
      <c r="B24911" t="s">
        <v>7</v>
      </c>
      <c r="C24911">
        <v>95</v>
      </c>
      <c r="D24911" t="b">
        <v>1</v>
      </c>
      <c r="E24911" t="b">
        <v>0</v>
      </c>
      <c r="F24911" t="str">
        <f>IF(C24911&lt;&gt;0,"at least 1 gameround","0 gamerounds")</f>
        <v>at least 1 gameround</v>
      </c>
    </row>
    <row r="24912" spans="1:6" x14ac:dyDescent="0.2">
      <c r="A24912">
        <v>2776383</v>
      </c>
      <c r="B24912" t="s">
        <v>7</v>
      </c>
      <c r="C24912">
        <v>2</v>
      </c>
      <c r="D24912" t="b">
        <v>0</v>
      </c>
      <c r="E24912" t="b">
        <v>0</v>
      </c>
      <c r="F24912" t="str">
        <f>IF(C24912&lt;&gt;0,"at least 1 gameround","0 gamerounds")</f>
        <v>at least 1 gameround</v>
      </c>
    </row>
    <row r="24913" spans="1:6" x14ac:dyDescent="0.2">
      <c r="A24913">
        <v>2776664</v>
      </c>
      <c r="B24913" t="s">
        <v>8</v>
      </c>
      <c r="C24913">
        <v>35</v>
      </c>
      <c r="D24913" t="b">
        <v>0</v>
      </c>
      <c r="E24913" t="b">
        <v>0</v>
      </c>
      <c r="F24913" t="str">
        <f>IF(C24913&lt;&gt;0,"at least 1 gameround","0 gamerounds")</f>
        <v>at least 1 gameround</v>
      </c>
    </row>
    <row r="24914" spans="1:6" x14ac:dyDescent="0.2">
      <c r="A24914">
        <v>2776703</v>
      </c>
      <c r="B24914" t="s">
        <v>7</v>
      </c>
      <c r="C24914">
        <v>14</v>
      </c>
      <c r="D24914" t="b">
        <v>0</v>
      </c>
      <c r="E24914" t="b">
        <v>0</v>
      </c>
      <c r="F24914" t="str">
        <f>IF(C24914&lt;&gt;0,"at least 1 gameround","0 gamerounds")</f>
        <v>at least 1 gameround</v>
      </c>
    </row>
    <row r="24915" spans="1:6" x14ac:dyDescent="0.2">
      <c r="A24915">
        <v>2777181</v>
      </c>
      <c r="B24915" t="s">
        <v>8</v>
      </c>
      <c r="C24915">
        <v>50</v>
      </c>
      <c r="D24915" t="b">
        <v>1</v>
      </c>
      <c r="E24915" t="b">
        <v>0</v>
      </c>
      <c r="F24915" t="str">
        <f>IF(C24915&lt;&gt;0,"at least 1 gameround","0 gamerounds")</f>
        <v>at least 1 gameround</v>
      </c>
    </row>
    <row r="24916" spans="1:6" x14ac:dyDescent="0.2">
      <c r="A24916">
        <v>2777264</v>
      </c>
      <c r="B24916" t="s">
        <v>8</v>
      </c>
      <c r="C24916">
        <v>21</v>
      </c>
      <c r="D24916" t="b">
        <v>1</v>
      </c>
      <c r="E24916" t="b">
        <v>0</v>
      </c>
      <c r="F24916" t="str">
        <f>IF(C24916&lt;&gt;0,"at least 1 gameround","0 gamerounds")</f>
        <v>at least 1 gameround</v>
      </c>
    </row>
    <row r="24917" spans="1:6" x14ac:dyDescent="0.2">
      <c r="A24917">
        <v>2777473</v>
      </c>
      <c r="B24917" t="s">
        <v>7</v>
      </c>
      <c r="C24917">
        <v>114</v>
      </c>
      <c r="D24917" t="b">
        <v>1</v>
      </c>
      <c r="E24917" t="b">
        <v>1</v>
      </c>
      <c r="F24917" t="str">
        <f>IF(C24917&lt;&gt;0,"at least 1 gameround","0 gamerounds")</f>
        <v>at least 1 gameround</v>
      </c>
    </row>
    <row r="24918" spans="1:6" x14ac:dyDescent="0.2">
      <c r="A24918">
        <v>2777847</v>
      </c>
      <c r="B24918" t="s">
        <v>7</v>
      </c>
      <c r="C24918">
        <v>272</v>
      </c>
      <c r="D24918" t="b">
        <v>1</v>
      </c>
      <c r="E24918" t="b">
        <v>0</v>
      </c>
      <c r="F24918" t="str">
        <f>IF(C24918&lt;&gt;0,"at least 1 gameround","0 gamerounds")</f>
        <v>at least 1 gameround</v>
      </c>
    </row>
    <row r="24919" spans="1:6" x14ac:dyDescent="0.2">
      <c r="A24919">
        <v>2777855</v>
      </c>
      <c r="B24919" t="s">
        <v>7</v>
      </c>
      <c r="C24919">
        <v>22</v>
      </c>
      <c r="D24919" t="b">
        <v>1</v>
      </c>
      <c r="E24919" t="b">
        <v>1</v>
      </c>
      <c r="F24919" t="str">
        <f>IF(C24919&lt;&gt;0,"at least 1 gameround","0 gamerounds")</f>
        <v>at least 1 gameround</v>
      </c>
    </row>
    <row r="24920" spans="1:6" x14ac:dyDescent="0.2">
      <c r="A24920">
        <v>2778069</v>
      </c>
      <c r="B24920" t="s">
        <v>8</v>
      </c>
      <c r="C24920">
        <v>2</v>
      </c>
      <c r="D24920" t="b">
        <v>0</v>
      </c>
      <c r="E24920" t="b">
        <v>0</v>
      </c>
      <c r="F24920" t="str">
        <f>IF(C24920&lt;&gt;0,"at least 1 gameround","0 gamerounds")</f>
        <v>at least 1 gameround</v>
      </c>
    </row>
    <row r="24921" spans="1:6" x14ac:dyDescent="0.2">
      <c r="A24921">
        <v>2778333</v>
      </c>
      <c r="B24921" t="s">
        <v>8</v>
      </c>
      <c r="C24921">
        <v>87</v>
      </c>
      <c r="D24921" t="b">
        <v>1</v>
      </c>
      <c r="E24921" t="b">
        <v>1</v>
      </c>
      <c r="F24921" t="str">
        <f>IF(C24921&lt;&gt;0,"at least 1 gameround","0 gamerounds")</f>
        <v>at least 1 gameround</v>
      </c>
    </row>
    <row r="24922" spans="1:6" x14ac:dyDescent="0.2">
      <c r="A24922">
        <v>2778373</v>
      </c>
      <c r="B24922" t="s">
        <v>7</v>
      </c>
      <c r="C24922">
        <v>1</v>
      </c>
      <c r="D24922" t="b">
        <v>0</v>
      </c>
      <c r="E24922" t="b">
        <v>0</v>
      </c>
      <c r="F24922" t="str">
        <f>IF(C24922&lt;&gt;0,"at least 1 gameround","0 gamerounds")</f>
        <v>at least 1 gameround</v>
      </c>
    </row>
    <row r="24923" spans="1:6" x14ac:dyDescent="0.2">
      <c r="A24923">
        <v>2778427</v>
      </c>
      <c r="B24923" t="s">
        <v>7</v>
      </c>
      <c r="C24923">
        <v>4</v>
      </c>
      <c r="D24923" t="b">
        <v>0</v>
      </c>
      <c r="E24923" t="b">
        <v>0</v>
      </c>
      <c r="F24923" t="str">
        <f>IF(C24923&lt;&gt;0,"at least 1 gameround","0 gamerounds")</f>
        <v>at least 1 gameround</v>
      </c>
    </row>
    <row r="24924" spans="1:6" x14ac:dyDescent="0.2">
      <c r="A24924">
        <v>2778534</v>
      </c>
      <c r="B24924" t="s">
        <v>8</v>
      </c>
      <c r="C24924">
        <v>16</v>
      </c>
      <c r="D24924" t="b">
        <v>1</v>
      </c>
      <c r="E24924" t="b">
        <v>0</v>
      </c>
      <c r="F24924" t="str">
        <f>IF(C24924&lt;&gt;0,"at least 1 gameround","0 gamerounds")</f>
        <v>at least 1 gameround</v>
      </c>
    </row>
    <row r="24925" spans="1:6" x14ac:dyDescent="0.2">
      <c r="A24925">
        <v>2778736</v>
      </c>
      <c r="B24925" t="s">
        <v>8</v>
      </c>
      <c r="C24925">
        <v>46</v>
      </c>
      <c r="D24925" t="b">
        <v>1</v>
      </c>
      <c r="E24925" t="b">
        <v>0</v>
      </c>
      <c r="F24925" t="str">
        <f>IF(C24925&lt;&gt;0,"at least 1 gameround","0 gamerounds")</f>
        <v>at least 1 gameround</v>
      </c>
    </row>
    <row r="24926" spans="1:6" x14ac:dyDescent="0.2">
      <c r="A24926">
        <v>2779122</v>
      </c>
      <c r="B24926" t="s">
        <v>7</v>
      </c>
      <c r="C24926">
        <v>41</v>
      </c>
      <c r="D24926" t="b">
        <v>1</v>
      </c>
      <c r="E24926" t="b">
        <v>0</v>
      </c>
      <c r="F24926" t="str">
        <f>IF(C24926&lt;&gt;0,"at least 1 gameround","0 gamerounds")</f>
        <v>at least 1 gameround</v>
      </c>
    </row>
    <row r="24927" spans="1:6" x14ac:dyDescent="0.2">
      <c r="A24927">
        <v>2779190</v>
      </c>
      <c r="B24927" t="s">
        <v>7</v>
      </c>
      <c r="C24927">
        <v>26</v>
      </c>
      <c r="D24927" t="b">
        <v>0</v>
      </c>
      <c r="E24927" t="b">
        <v>0</v>
      </c>
      <c r="F24927" t="str">
        <f>IF(C24927&lt;&gt;0,"at least 1 gameround","0 gamerounds")</f>
        <v>at least 1 gameround</v>
      </c>
    </row>
    <row r="24928" spans="1:6" x14ac:dyDescent="0.2">
      <c r="A24928">
        <v>2779198</v>
      </c>
      <c r="B24928" t="s">
        <v>8</v>
      </c>
      <c r="C24928">
        <v>0</v>
      </c>
      <c r="D24928" t="b">
        <v>0</v>
      </c>
      <c r="E24928" t="b">
        <v>0</v>
      </c>
      <c r="F24928" t="str">
        <f>IF(C24928&lt;&gt;0,"at least 1 gameround","0 gamerounds")</f>
        <v>0 gamerounds</v>
      </c>
    </row>
    <row r="24929" spans="1:6" x14ac:dyDescent="0.2">
      <c r="A24929">
        <v>2779223</v>
      </c>
      <c r="B24929" t="s">
        <v>7</v>
      </c>
      <c r="C24929">
        <v>140</v>
      </c>
      <c r="D24929" t="b">
        <v>1</v>
      </c>
      <c r="E24929" t="b">
        <v>0</v>
      </c>
      <c r="F24929" t="str">
        <f>IF(C24929&lt;&gt;0,"at least 1 gameround","0 gamerounds")</f>
        <v>at least 1 gameround</v>
      </c>
    </row>
    <row r="24930" spans="1:6" x14ac:dyDescent="0.2">
      <c r="A24930">
        <v>2779523</v>
      </c>
      <c r="B24930" t="s">
        <v>8</v>
      </c>
      <c r="C24930">
        <v>82</v>
      </c>
      <c r="D24930" t="b">
        <v>1</v>
      </c>
      <c r="E24930" t="b">
        <v>1</v>
      </c>
      <c r="F24930" t="str">
        <f>IF(C24930&lt;&gt;0,"at least 1 gameround","0 gamerounds")</f>
        <v>at least 1 gameround</v>
      </c>
    </row>
    <row r="24931" spans="1:6" x14ac:dyDescent="0.2">
      <c r="A24931">
        <v>2779627</v>
      </c>
      <c r="B24931" t="s">
        <v>7</v>
      </c>
      <c r="C24931">
        <v>70</v>
      </c>
      <c r="D24931" t="b">
        <v>0</v>
      </c>
      <c r="E24931" t="b">
        <v>1</v>
      </c>
      <c r="F24931" t="str">
        <f>IF(C24931&lt;&gt;0,"at least 1 gameround","0 gamerounds")</f>
        <v>at least 1 gameround</v>
      </c>
    </row>
    <row r="24932" spans="1:6" x14ac:dyDescent="0.2">
      <c r="A24932">
        <v>2779688</v>
      </c>
      <c r="B24932" t="s">
        <v>7</v>
      </c>
      <c r="C24932">
        <v>15</v>
      </c>
      <c r="D24932" t="b">
        <v>1</v>
      </c>
      <c r="E24932" t="b">
        <v>1</v>
      </c>
      <c r="F24932" t="str">
        <f>IF(C24932&lt;&gt;0,"at least 1 gameround","0 gamerounds")</f>
        <v>at least 1 gameround</v>
      </c>
    </row>
    <row r="24933" spans="1:6" x14ac:dyDescent="0.2">
      <c r="A24933">
        <v>2779763</v>
      </c>
      <c r="B24933" t="s">
        <v>7</v>
      </c>
      <c r="C24933">
        <v>13</v>
      </c>
      <c r="D24933" t="b">
        <v>0</v>
      </c>
      <c r="E24933" t="b">
        <v>0</v>
      </c>
      <c r="F24933" t="str">
        <f>IF(C24933&lt;&gt;0,"at least 1 gameround","0 gamerounds")</f>
        <v>at least 1 gameround</v>
      </c>
    </row>
    <row r="24934" spans="1:6" x14ac:dyDescent="0.2">
      <c r="A24934">
        <v>2779781</v>
      </c>
      <c r="B24934" t="s">
        <v>8</v>
      </c>
      <c r="C24934">
        <v>61</v>
      </c>
      <c r="D24934" t="b">
        <v>0</v>
      </c>
      <c r="E24934" t="b">
        <v>0</v>
      </c>
      <c r="F24934" t="str">
        <f>IF(C24934&lt;&gt;0,"at least 1 gameround","0 gamerounds")</f>
        <v>at least 1 gameround</v>
      </c>
    </row>
    <row r="24935" spans="1:6" x14ac:dyDescent="0.2">
      <c r="A24935">
        <v>2779980</v>
      </c>
      <c r="B24935" t="s">
        <v>8</v>
      </c>
      <c r="C24935">
        <v>6</v>
      </c>
      <c r="D24935" t="b">
        <v>0</v>
      </c>
      <c r="E24935" t="b">
        <v>0</v>
      </c>
      <c r="F24935" t="str">
        <f>IF(C24935&lt;&gt;0,"at least 1 gameround","0 gamerounds")</f>
        <v>at least 1 gameround</v>
      </c>
    </row>
    <row r="24936" spans="1:6" x14ac:dyDescent="0.2">
      <c r="A24936">
        <v>2780007</v>
      </c>
      <c r="B24936" t="s">
        <v>7</v>
      </c>
      <c r="C24936">
        <v>4</v>
      </c>
      <c r="D24936" t="b">
        <v>0</v>
      </c>
      <c r="E24936" t="b">
        <v>0</v>
      </c>
      <c r="F24936" t="str">
        <f>IF(C24936&lt;&gt;0,"at least 1 gameround","0 gamerounds")</f>
        <v>at least 1 gameround</v>
      </c>
    </row>
    <row r="24937" spans="1:6" x14ac:dyDescent="0.2">
      <c r="A24937">
        <v>2780113</v>
      </c>
      <c r="B24937" t="s">
        <v>7</v>
      </c>
      <c r="C24937">
        <v>26</v>
      </c>
      <c r="D24937" t="b">
        <v>1</v>
      </c>
      <c r="E24937" t="b">
        <v>1</v>
      </c>
      <c r="F24937" t="str">
        <f>IF(C24937&lt;&gt;0,"at least 1 gameround","0 gamerounds")</f>
        <v>at least 1 gameround</v>
      </c>
    </row>
    <row r="24938" spans="1:6" x14ac:dyDescent="0.2">
      <c r="A24938">
        <v>2780391</v>
      </c>
      <c r="B24938" t="s">
        <v>8</v>
      </c>
      <c r="C24938">
        <v>2</v>
      </c>
      <c r="D24938" t="b">
        <v>0</v>
      </c>
      <c r="E24938" t="b">
        <v>0</v>
      </c>
      <c r="F24938" t="str">
        <f>IF(C24938&lt;&gt;0,"at least 1 gameround","0 gamerounds")</f>
        <v>at least 1 gameround</v>
      </c>
    </row>
    <row r="24939" spans="1:6" x14ac:dyDescent="0.2">
      <c r="A24939">
        <v>2780404</v>
      </c>
      <c r="B24939" t="s">
        <v>7</v>
      </c>
      <c r="C24939">
        <v>33</v>
      </c>
      <c r="D24939" t="b">
        <v>1</v>
      </c>
      <c r="E24939" t="b">
        <v>0</v>
      </c>
      <c r="F24939" t="str">
        <f>IF(C24939&lt;&gt;0,"at least 1 gameround","0 gamerounds")</f>
        <v>at least 1 gameround</v>
      </c>
    </row>
    <row r="24940" spans="1:6" x14ac:dyDescent="0.2">
      <c r="A24940">
        <v>2780528</v>
      </c>
      <c r="B24940" t="s">
        <v>8</v>
      </c>
      <c r="C24940">
        <v>34</v>
      </c>
      <c r="D24940" t="b">
        <v>1</v>
      </c>
      <c r="E24940" t="b">
        <v>0</v>
      </c>
      <c r="F24940" t="str">
        <f>IF(C24940&lt;&gt;0,"at least 1 gameround","0 gamerounds")</f>
        <v>at least 1 gameround</v>
      </c>
    </row>
    <row r="24941" spans="1:6" x14ac:dyDescent="0.2">
      <c r="A24941">
        <v>2780738</v>
      </c>
      <c r="B24941" t="s">
        <v>7</v>
      </c>
      <c r="C24941">
        <v>79</v>
      </c>
      <c r="D24941" t="b">
        <v>0</v>
      </c>
      <c r="E24941" t="b">
        <v>0</v>
      </c>
      <c r="F24941" t="str">
        <f>IF(C24941&lt;&gt;0,"at least 1 gameround","0 gamerounds")</f>
        <v>at least 1 gameround</v>
      </c>
    </row>
    <row r="24942" spans="1:6" x14ac:dyDescent="0.2">
      <c r="A24942">
        <v>2780796</v>
      </c>
      <c r="B24942" t="s">
        <v>7</v>
      </c>
      <c r="C24942">
        <v>4</v>
      </c>
      <c r="D24942" t="b">
        <v>1</v>
      </c>
      <c r="E24942" t="b">
        <v>0</v>
      </c>
      <c r="F24942" t="str">
        <f>IF(C24942&lt;&gt;0,"at least 1 gameround","0 gamerounds")</f>
        <v>at least 1 gameround</v>
      </c>
    </row>
    <row r="24943" spans="1:6" x14ac:dyDescent="0.2">
      <c r="A24943">
        <v>2780813</v>
      </c>
      <c r="B24943" t="s">
        <v>7</v>
      </c>
      <c r="C24943">
        <v>170</v>
      </c>
      <c r="D24943" t="b">
        <v>1</v>
      </c>
      <c r="E24943" t="b">
        <v>1</v>
      </c>
      <c r="F24943" t="str">
        <f>IF(C24943&lt;&gt;0,"at least 1 gameround","0 gamerounds")</f>
        <v>at least 1 gameround</v>
      </c>
    </row>
    <row r="24944" spans="1:6" x14ac:dyDescent="0.2">
      <c r="A24944">
        <v>2780932</v>
      </c>
      <c r="B24944" t="s">
        <v>7</v>
      </c>
      <c r="C24944">
        <v>22</v>
      </c>
      <c r="D24944" t="b">
        <v>1</v>
      </c>
      <c r="E24944" t="b">
        <v>0</v>
      </c>
      <c r="F24944" t="str">
        <f>IF(C24944&lt;&gt;0,"at least 1 gameround","0 gamerounds")</f>
        <v>at least 1 gameround</v>
      </c>
    </row>
    <row r="24945" spans="1:6" x14ac:dyDescent="0.2">
      <c r="A24945">
        <v>2780939</v>
      </c>
      <c r="B24945" t="s">
        <v>8</v>
      </c>
      <c r="C24945">
        <v>27</v>
      </c>
      <c r="D24945" t="b">
        <v>1</v>
      </c>
      <c r="E24945" t="b">
        <v>0</v>
      </c>
      <c r="F24945" t="str">
        <f>IF(C24945&lt;&gt;0,"at least 1 gameround","0 gamerounds")</f>
        <v>at least 1 gameround</v>
      </c>
    </row>
    <row r="24946" spans="1:6" x14ac:dyDescent="0.2">
      <c r="A24946">
        <v>2780970</v>
      </c>
      <c r="B24946" t="s">
        <v>8</v>
      </c>
      <c r="C24946">
        <v>12</v>
      </c>
      <c r="D24946" t="b">
        <v>0</v>
      </c>
      <c r="E24946" t="b">
        <v>0</v>
      </c>
      <c r="F24946" t="str">
        <f>IF(C24946&lt;&gt;0,"at least 1 gameround","0 gamerounds")</f>
        <v>at least 1 gameround</v>
      </c>
    </row>
    <row r="24947" spans="1:6" x14ac:dyDescent="0.2">
      <c r="A24947">
        <v>2781094</v>
      </c>
      <c r="B24947" t="s">
        <v>8</v>
      </c>
      <c r="C24947">
        <v>1</v>
      </c>
      <c r="D24947" t="b">
        <v>0</v>
      </c>
      <c r="E24947" t="b">
        <v>0</v>
      </c>
      <c r="F24947" t="str">
        <f>IF(C24947&lt;&gt;0,"at least 1 gameround","0 gamerounds")</f>
        <v>at least 1 gameround</v>
      </c>
    </row>
    <row r="24948" spans="1:6" x14ac:dyDescent="0.2">
      <c r="A24948">
        <v>2781379</v>
      </c>
      <c r="B24948" t="s">
        <v>8</v>
      </c>
      <c r="C24948">
        <v>17</v>
      </c>
      <c r="D24948" t="b">
        <v>0</v>
      </c>
      <c r="E24948" t="b">
        <v>0</v>
      </c>
      <c r="F24948" t="str">
        <f>IF(C24948&lt;&gt;0,"at least 1 gameround","0 gamerounds")</f>
        <v>at least 1 gameround</v>
      </c>
    </row>
    <row r="24949" spans="1:6" x14ac:dyDescent="0.2">
      <c r="A24949">
        <v>2781735</v>
      </c>
      <c r="B24949" t="s">
        <v>8</v>
      </c>
      <c r="C24949">
        <v>80</v>
      </c>
      <c r="D24949" t="b">
        <v>1</v>
      </c>
      <c r="E24949" t="b">
        <v>0</v>
      </c>
      <c r="F24949" t="str">
        <f>IF(C24949&lt;&gt;0,"at least 1 gameround","0 gamerounds")</f>
        <v>at least 1 gameround</v>
      </c>
    </row>
    <row r="24950" spans="1:6" x14ac:dyDescent="0.2">
      <c r="A24950">
        <v>2781893</v>
      </c>
      <c r="B24950" t="s">
        <v>8</v>
      </c>
      <c r="C24950">
        <v>3</v>
      </c>
      <c r="D24950" t="b">
        <v>0</v>
      </c>
      <c r="E24950" t="b">
        <v>0</v>
      </c>
      <c r="F24950" t="str">
        <f>IF(C24950&lt;&gt;0,"at least 1 gameround","0 gamerounds")</f>
        <v>at least 1 gameround</v>
      </c>
    </row>
    <row r="24951" spans="1:6" x14ac:dyDescent="0.2">
      <c r="A24951">
        <v>2782055</v>
      </c>
      <c r="B24951" t="s">
        <v>8</v>
      </c>
      <c r="C24951">
        <v>19</v>
      </c>
      <c r="D24951" t="b">
        <v>0</v>
      </c>
      <c r="E24951" t="b">
        <v>0</v>
      </c>
      <c r="F24951" t="str">
        <f>IF(C24951&lt;&gt;0,"at least 1 gameround","0 gamerounds")</f>
        <v>at least 1 gameround</v>
      </c>
    </row>
    <row r="24952" spans="1:6" x14ac:dyDescent="0.2">
      <c r="A24952">
        <v>2782355</v>
      </c>
      <c r="B24952" t="s">
        <v>8</v>
      </c>
      <c r="C24952">
        <v>7</v>
      </c>
      <c r="D24952" t="b">
        <v>0</v>
      </c>
      <c r="E24952" t="b">
        <v>1</v>
      </c>
      <c r="F24952" t="str">
        <f>IF(C24952&lt;&gt;0,"at least 1 gameround","0 gamerounds")</f>
        <v>at least 1 gameround</v>
      </c>
    </row>
    <row r="24953" spans="1:6" x14ac:dyDescent="0.2">
      <c r="A24953">
        <v>2782388</v>
      </c>
      <c r="B24953" t="s">
        <v>8</v>
      </c>
      <c r="C24953">
        <v>16</v>
      </c>
      <c r="D24953" t="b">
        <v>0</v>
      </c>
      <c r="E24953" t="b">
        <v>0</v>
      </c>
      <c r="F24953" t="str">
        <f>IF(C24953&lt;&gt;0,"at least 1 gameround","0 gamerounds")</f>
        <v>at least 1 gameround</v>
      </c>
    </row>
    <row r="24954" spans="1:6" x14ac:dyDescent="0.2">
      <c r="A24954">
        <v>2782393</v>
      </c>
      <c r="B24954" t="s">
        <v>8</v>
      </c>
      <c r="C24954">
        <v>1</v>
      </c>
      <c r="D24954" t="b">
        <v>0</v>
      </c>
      <c r="E24954" t="b">
        <v>0</v>
      </c>
      <c r="F24954" t="str">
        <f>IF(C24954&lt;&gt;0,"at least 1 gameround","0 gamerounds")</f>
        <v>at least 1 gameround</v>
      </c>
    </row>
    <row r="24955" spans="1:6" x14ac:dyDescent="0.2">
      <c r="A24955">
        <v>2782768</v>
      </c>
      <c r="B24955" t="s">
        <v>7</v>
      </c>
      <c r="C24955">
        <v>2</v>
      </c>
      <c r="D24955" t="b">
        <v>0</v>
      </c>
      <c r="E24955" t="b">
        <v>0</v>
      </c>
      <c r="F24955" t="str">
        <f>IF(C24955&lt;&gt;0,"at least 1 gameround","0 gamerounds")</f>
        <v>at least 1 gameround</v>
      </c>
    </row>
    <row r="24956" spans="1:6" x14ac:dyDescent="0.2">
      <c r="A24956">
        <v>2782845</v>
      </c>
      <c r="B24956" t="s">
        <v>8</v>
      </c>
      <c r="C24956">
        <v>7</v>
      </c>
      <c r="D24956" t="b">
        <v>0</v>
      </c>
      <c r="E24956" t="b">
        <v>0</v>
      </c>
      <c r="F24956" t="str">
        <f>IF(C24956&lt;&gt;0,"at least 1 gameround","0 gamerounds")</f>
        <v>at least 1 gameround</v>
      </c>
    </row>
    <row r="24957" spans="1:6" x14ac:dyDescent="0.2">
      <c r="A24957">
        <v>2782871</v>
      </c>
      <c r="B24957" t="s">
        <v>7</v>
      </c>
      <c r="C24957">
        <v>30</v>
      </c>
      <c r="D24957" t="b">
        <v>0</v>
      </c>
      <c r="E24957" t="b">
        <v>0</v>
      </c>
      <c r="F24957" t="str">
        <f>IF(C24957&lt;&gt;0,"at least 1 gameround","0 gamerounds")</f>
        <v>at least 1 gameround</v>
      </c>
    </row>
    <row r="24958" spans="1:6" x14ac:dyDescent="0.2">
      <c r="A24958">
        <v>2783051</v>
      </c>
      <c r="B24958" t="s">
        <v>8</v>
      </c>
      <c r="C24958">
        <v>0</v>
      </c>
      <c r="D24958" t="b">
        <v>0</v>
      </c>
      <c r="E24958" t="b">
        <v>0</v>
      </c>
      <c r="F24958" t="str">
        <f>IF(C24958&lt;&gt;0,"at least 1 gameround","0 gamerounds")</f>
        <v>0 gamerounds</v>
      </c>
    </row>
    <row r="24959" spans="1:6" x14ac:dyDescent="0.2">
      <c r="A24959">
        <v>2783152</v>
      </c>
      <c r="B24959" t="s">
        <v>8</v>
      </c>
      <c r="C24959">
        <v>21</v>
      </c>
      <c r="D24959" t="b">
        <v>1</v>
      </c>
      <c r="E24959" t="b">
        <v>0</v>
      </c>
      <c r="F24959" t="str">
        <f>IF(C24959&lt;&gt;0,"at least 1 gameround","0 gamerounds")</f>
        <v>at least 1 gameround</v>
      </c>
    </row>
    <row r="24960" spans="1:6" x14ac:dyDescent="0.2">
      <c r="A24960">
        <v>2783231</v>
      </c>
      <c r="B24960" t="s">
        <v>8</v>
      </c>
      <c r="C24960">
        <v>51</v>
      </c>
      <c r="D24960" t="b">
        <v>1</v>
      </c>
      <c r="E24960" t="b">
        <v>0</v>
      </c>
      <c r="F24960" t="str">
        <f>IF(C24960&lt;&gt;0,"at least 1 gameround","0 gamerounds")</f>
        <v>at least 1 gameround</v>
      </c>
    </row>
    <row r="24961" spans="1:6" x14ac:dyDescent="0.2">
      <c r="A24961">
        <v>2783315</v>
      </c>
      <c r="B24961" t="s">
        <v>7</v>
      </c>
      <c r="C24961">
        <v>57</v>
      </c>
      <c r="D24961" t="b">
        <v>1</v>
      </c>
      <c r="E24961" t="b">
        <v>1</v>
      </c>
      <c r="F24961" t="str">
        <f>IF(C24961&lt;&gt;0,"at least 1 gameround","0 gamerounds")</f>
        <v>at least 1 gameround</v>
      </c>
    </row>
    <row r="24962" spans="1:6" x14ac:dyDescent="0.2">
      <c r="A24962">
        <v>2783336</v>
      </c>
      <c r="B24962" t="s">
        <v>7</v>
      </c>
      <c r="C24962">
        <v>85</v>
      </c>
      <c r="D24962" t="b">
        <v>0</v>
      </c>
      <c r="E24962" t="b">
        <v>0</v>
      </c>
      <c r="F24962" t="str">
        <f>IF(C24962&lt;&gt;0,"at least 1 gameround","0 gamerounds")</f>
        <v>at least 1 gameround</v>
      </c>
    </row>
    <row r="24963" spans="1:6" x14ac:dyDescent="0.2">
      <c r="A24963">
        <v>2783352</v>
      </c>
      <c r="B24963" t="s">
        <v>7</v>
      </c>
      <c r="C24963">
        <v>12</v>
      </c>
      <c r="D24963" t="b">
        <v>0</v>
      </c>
      <c r="E24963" t="b">
        <v>0</v>
      </c>
      <c r="F24963" t="str">
        <f>IF(C24963&lt;&gt;0,"at least 1 gameround","0 gamerounds")</f>
        <v>at least 1 gameround</v>
      </c>
    </row>
    <row r="24964" spans="1:6" x14ac:dyDescent="0.2">
      <c r="A24964">
        <v>2783362</v>
      </c>
      <c r="B24964" t="s">
        <v>8</v>
      </c>
      <c r="C24964">
        <v>44</v>
      </c>
      <c r="D24964" t="b">
        <v>1</v>
      </c>
      <c r="E24964" t="b">
        <v>0</v>
      </c>
      <c r="F24964" t="str">
        <f>IF(C24964&lt;&gt;0,"at least 1 gameround","0 gamerounds")</f>
        <v>at least 1 gameround</v>
      </c>
    </row>
    <row r="24965" spans="1:6" x14ac:dyDescent="0.2">
      <c r="A24965">
        <v>2783427</v>
      </c>
      <c r="B24965" t="s">
        <v>8</v>
      </c>
      <c r="C24965">
        <v>115</v>
      </c>
      <c r="D24965" t="b">
        <v>1</v>
      </c>
      <c r="E24965" t="b">
        <v>0</v>
      </c>
      <c r="F24965" t="str">
        <f>IF(C24965&lt;&gt;0,"at least 1 gameround","0 gamerounds")</f>
        <v>at least 1 gameround</v>
      </c>
    </row>
    <row r="24966" spans="1:6" x14ac:dyDescent="0.2">
      <c r="A24966">
        <v>2783452</v>
      </c>
      <c r="B24966" t="s">
        <v>7</v>
      </c>
      <c r="C24966">
        <v>68</v>
      </c>
      <c r="D24966" t="b">
        <v>0</v>
      </c>
      <c r="E24966" t="b">
        <v>1</v>
      </c>
      <c r="F24966" t="str">
        <f>IF(C24966&lt;&gt;0,"at least 1 gameround","0 gamerounds")</f>
        <v>at least 1 gameround</v>
      </c>
    </row>
    <row r="24967" spans="1:6" x14ac:dyDescent="0.2">
      <c r="A24967">
        <v>2783462</v>
      </c>
      <c r="B24967" t="s">
        <v>8</v>
      </c>
      <c r="C24967">
        <v>2</v>
      </c>
      <c r="D24967" t="b">
        <v>0</v>
      </c>
      <c r="E24967" t="b">
        <v>0</v>
      </c>
      <c r="F24967" t="str">
        <f>IF(C24967&lt;&gt;0,"at least 1 gameround","0 gamerounds")</f>
        <v>at least 1 gameround</v>
      </c>
    </row>
    <row r="24968" spans="1:6" x14ac:dyDescent="0.2">
      <c r="A24968">
        <v>2783549</v>
      </c>
      <c r="B24968" t="s">
        <v>8</v>
      </c>
      <c r="C24968">
        <v>16</v>
      </c>
      <c r="D24968" t="b">
        <v>0</v>
      </c>
      <c r="E24968" t="b">
        <v>0</v>
      </c>
      <c r="F24968" t="str">
        <f>IF(C24968&lt;&gt;0,"at least 1 gameround","0 gamerounds")</f>
        <v>at least 1 gameround</v>
      </c>
    </row>
    <row r="24969" spans="1:6" x14ac:dyDescent="0.2">
      <c r="A24969">
        <v>2783590</v>
      </c>
      <c r="B24969" t="s">
        <v>8</v>
      </c>
      <c r="C24969">
        <v>73</v>
      </c>
      <c r="D24969" t="b">
        <v>0</v>
      </c>
      <c r="E24969" t="b">
        <v>1</v>
      </c>
      <c r="F24969" t="str">
        <f>IF(C24969&lt;&gt;0,"at least 1 gameround","0 gamerounds")</f>
        <v>at least 1 gameround</v>
      </c>
    </row>
    <row r="24970" spans="1:6" x14ac:dyDescent="0.2">
      <c r="A24970">
        <v>2783787</v>
      </c>
      <c r="B24970" t="s">
        <v>7</v>
      </c>
      <c r="C24970">
        <v>14</v>
      </c>
      <c r="D24970" t="b">
        <v>0</v>
      </c>
      <c r="E24970" t="b">
        <v>0</v>
      </c>
      <c r="F24970" t="str">
        <f>IF(C24970&lt;&gt;0,"at least 1 gameround","0 gamerounds")</f>
        <v>at least 1 gameround</v>
      </c>
    </row>
    <row r="24971" spans="1:6" x14ac:dyDescent="0.2">
      <c r="A24971">
        <v>2783865</v>
      </c>
      <c r="B24971" t="s">
        <v>7</v>
      </c>
      <c r="C24971">
        <v>350</v>
      </c>
      <c r="D24971" t="b">
        <v>1</v>
      </c>
      <c r="E24971" t="b">
        <v>1</v>
      </c>
      <c r="F24971" t="str">
        <f>IF(C24971&lt;&gt;0,"at least 1 gameround","0 gamerounds")</f>
        <v>at least 1 gameround</v>
      </c>
    </row>
    <row r="24972" spans="1:6" x14ac:dyDescent="0.2">
      <c r="A24972">
        <v>2783894</v>
      </c>
      <c r="B24972" t="s">
        <v>8</v>
      </c>
      <c r="C24972">
        <v>43</v>
      </c>
      <c r="D24972" t="b">
        <v>1</v>
      </c>
      <c r="E24972" t="b">
        <v>0</v>
      </c>
      <c r="F24972" t="str">
        <f>IF(C24972&lt;&gt;0,"at least 1 gameround","0 gamerounds")</f>
        <v>at least 1 gameround</v>
      </c>
    </row>
    <row r="24973" spans="1:6" x14ac:dyDescent="0.2">
      <c r="A24973">
        <v>2783902</v>
      </c>
      <c r="B24973" t="s">
        <v>8</v>
      </c>
      <c r="C24973">
        <v>17</v>
      </c>
      <c r="D24973" t="b">
        <v>1</v>
      </c>
      <c r="E24973" t="b">
        <v>0</v>
      </c>
      <c r="F24973" t="str">
        <f>IF(C24973&lt;&gt;0,"at least 1 gameround","0 gamerounds")</f>
        <v>at least 1 gameround</v>
      </c>
    </row>
    <row r="24974" spans="1:6" x14ac:dyDescent="0.2">
      <c r="A24974">
        <v>2783904</v>
      </c>
      <c r="B24974" t="s">
        <v>8</v>
      </c>
      <c r="C24974">
        <v>25</v>
      </c>
      <c r="D24974" t="b">
        <v>0</v>
      </c>
      <c r="E24974" t="b">
        <v>0</v>
      </c>
      <c r="F24974" t="str">
        <f>IF(C24974&lt;&gt;0,"at least 1 gameround","0 gamerounds")</f>
        <v>at least 1 gameround</v>
      </c>
    </row>
    <row r="24975" spans="1:6" x14ac:dyDescent="0.2">
      <c r="A24975">
        <v>2784005</v>
      </c>
      <c r="B24975" t="s">
        <v>8</v>
      </c>
      <c r="C24975">
        <v>41</v>
      </c>
      <c r="D24975" t="b">
        <v>1</v>
      </c>
      <c r="E24975" t="b">
        <v>0</v>
      </c>
      <c r="F24975" t="str">
        <f>IF(C24975&lt;&gt;0,"at least 1 gameround","0 gamerounds")</f>
        <v>at least 1 gameround</v>
      </c>
    </row>
    <row r="24976" spans="1:6" x14ac:dyDescent="0.2">
      <c r="A24976">
        <v>2784040</v>
      </c>
      <c r="B24976" t="s">
        <v>8</v>
      </c>
      <c r="C24976">
        <v>4</v>
      </c>
      <c r="D24976" t="b">
        <v>0</v>
      </c>
      <c r="E24976" t="b">
        <v>0</v>
      </c>
      <c r="F24976" t="str">
        <f>IF(C24976&lt;&gt;0,"at least 1 gameround","0 gamerounds")</f>
        <v>at least 1 gameround</v>
      </c>
    </row>
    <row r="24977" spans="1:6" x14ac:dyDescent="0.2">
      <c r="A24977">
        <v>2784306</v>
      </c>
      <c r="B24977" t="s">
        <v>7</v>
      </c>
      <c r="C24977">
        <v>93</v>
      </c>
      <c r="D24977" t="b">
        <v>1</v>
      </c>
      <c r="E24977" t="b">
        <v>1</v>
      </c>
      <c r="F24977" t="str">
        <f>IF(C24977&lt;&gt;0,"at least 1 gameround","0 gamerounds")</f>
        <v>at least 1 gameround</v>
      </c>
    </row>
    <row r="24978" spans="1:6" x14ac:dyDescent="0.2">
      <c r="A24978">
        <v>2784366</v>
      </c>
      <c r="B24978" t="s">
        <v>7</v>
      </c>
      <c r="C24978">
        <v>84</v>
      </c>
      <c r="D24978" t="b">
        <v>1</v>
      </c>
      <c r="E24978" t="b">
        <v>0</v>
      </c>
      <c r="F24978" t="str">
        <f>IF(C24978&lt;&gt;0,"at least 1 gameround","0 gamerounds")</f>
        <v>at least 1 gameround</v>
      </c>
    </row>
    <row r="24979" spans="1:6" x14ac:dyDescent="0.2">
      <c r="A24979">
        <v>2784388</v>
      </c>
      <c r="B24979" t="s">
        <v>7</v>
      </c>
      <c r="C24979">
        <v>1</v>
      </c>
      <c r="D24979" t="b">
        <v>0</v>
      </c>
      <c r="E24979" t="b">
        <v>0</v>
      </c>
      <c r="F24979" t="str">
        <f>IF(C24979&lt;&gt;0,"at least 1 gameround","0 gamerounds")</f>
        <v>at least 1 gameround</v>
      </c>
    </row>
    <row r="24980" spans="1:6" x14ac:dyDescent="0.2">
      <c r="A24980">
        <v>2784409</v>
      </c>
      <c r="B24980" t="s">
        <v>8</v>
      </c>
      <c r="C24980">
        <v>242</v>
      </c>
      <c r="D24980" t="b">
        <v>1</v>
      </c>
      <c r="E24980" t="b">
        <v>0</v>
      </c>
      <c r="F24980" t="str">
        <f>IF(C24980&lt;&gt;0,"at least 1 gameround","0 gamerounds")</f>
        <v>at least 1 gameround</v>
      </c>
    </row>
    <row r="24981" spans="1:6" x14ac:dyDescent="0.2">
      <c r="A24981">
        <v>2784595</v>
      </c>
      <c r="B24981" t="s">
        <v>7</v>
      </c>
      <c r="C24981">
        <v>21</v>
      </c>
      <c r="D24981" t="b">
        <v>1</v>
      </c>
      <c r="E24981" t="b">
        <v>0</v>
      </c>
      <c r="F24981" t="str">
        <f>IF(C24981&lt;&gt;0,"at least 1 gameround","0 gamerounds")</f>
        <v>at least 1 gameround</v>
      </c>
    </row>
    <row r="24982" spans="1:6" x14ac:dyDescent="0.2">
      <c r="A24982">
        <v>2784679</v>
      </c>
      <c r="B24982" t="s">
        <v>7</v>
      </c>
      <c r="C24982">
        <v>42</v>
      </c>
      <c r="D24982" t="b">
        <v>1</v>
      </c>
      <c r="E24982" t="b">
        <v>0</v>
      </c>
      <c r="F24982" t="str">
        <f>IF(C24982&lt;&gt;0,"at least 1 gameround","0 gamerounds")</f>
        <v>at least 1 gameround</v>
      </c>
    </row>
    <row r="24983" spans="1:6" x14ac:dyDescent="0.2">
      <c r="A24983">
        <v>2784681</v>
      </c>
      <c r="B24983" t="s">
        <v>7</v>
      </c>
      <c r="C24983">
        <v>46</v>
      </c>
      <c r="D24983" t="b">
        <v>1</v>
      </c>
      <c r="E24983" t="b">
        <v>0</v>
      </c>
      <c r="F24983" t="str">
        <f>IF(C24983&lt;&gt;0,"at least 1 gameround","0 gamerounds")</f>
        <v>at least 1 gameround</v>
      </c>
    </row>
    <row r="24984" spans="1:6" x14ac:dyDescent="0.2">
      <c r="A24984">
        <v>2784778</v>
      </c>
      <c r="B24984" t="s">
        <v>7</v>
      </c>
      <c r="C24984">
        <v>116</v>
      </c>
      <c r="D24984" t="b">
        <v>1</v>
      </c>
      <c r="E24984" t="b">
        <v>1</v>
      </c>
      <c r="F24984" t="str">
        <f>IF(C24984&lt;&gt;0,"at least 1 gameround","0 gamerounds")</f>
        <v>at least 1 gameround</v>
      </c>
    </row>
    <row r="24985" spans="1:6" x14ac:dyDescent="0.2">
      <c r="A24985">
        <v>2784876</v>
      </c>
      <c r="B24985" t="s">
        <v>8</v>
      </c>
      <c r="C24985">
        <v>147</v>
      </c>
      <c r="D24985" t="b">
        <v>1</v>
      </c>
      <c r="E24985" t="b">
        <v>0</v>
      </c>
      <c r="F24985" t="str">
        <f>IF(C24985&lt;&gt;0,"at least 1 gameround","0 gamerounds")</f>
        <v>at least 1 gameround</v>
      </c>
    </row>
    <row r="24986" spans="1:6" x14ac:dyDescent="0.2">
      <c r="A24986">
        <v>2785309</v>
      </c>
      <c r="B24986" t="s">
        <v>7</v>
      </c>
      <c r="C24986">
        <v>2</v>
      </c>
      <c r="D24986" t="b">
        <v>0</v>
      </c>
      <c r="E24986" t="b">
        <v>0</v>
      </c>
      <c r="F24986" t="str">
        <f>IF(C24986&lt;&gt;0,"at least 1 gameround","0 gamerounds")</f>
        <v>at least 1 gameround</v>
      </c>
    </row>
    <row r="24987" spans="1:6" x14ac:dyDescent="0.2">
      <c r="A24987">
        <v>2785434</v>
      </c>
      <c r="B24987" t="s">
        <v>8</v>
      </c>
      <c r="C24987">
        <v>4</v>
      </c>
      <c r="D24987" t="b">
        <v>0</v>
      </c>
      <c r="E24987" t="b">
        <v>0</v>
      </c>
      <c r="F24987" t="str">
        <f>IF(C24987&lt;&gt;0,"at least 1 gameround","0 gamerounds")</f>
        <v>at least 1 gameround</v>
      </c>
    </row>
    <row r="24988" spans="1:6" x14ac:dyDescent="0.2">
      <c r="A24988">
        <v>2785449</v>
      </c>
      <c r="B24988" t="s">
        <v>7</v>
      </c>
      <c r="C24988">
        <v>31</v>
      </c>
      <c r="D24988" t="b">
        <v>1</v>
      </c>
      <c r="E24988" t="b">
        <v>0</v>
      </c>
      <c r="F24988" t="str">
        <f>IF(C24988&lt;&gt;0,"at least 1 gameround","0 gamerounds")</f>
        <v>at least 1 gameround</v>
      </c>
    </row>
    <row r="24989" spans="1:6" x14ac:dyDescent="0.2">
      <c r="A24989">
        <v>2785533</v>
      </c>
      <c r="B24989" t="s">
        <v>8</v>
      </c>
      <c r="C24989">
        <v>2</v>
      </c>
      <c r="D24989" t="b">
        <v>0</v>
      </c>
      <c r="E24989" t="b">
        <v>0</v>
      </c>
      <c r="F24989" t="str">
        <f>IF(C24989&lt;&gt;0,"at least 1 gameround","0 gamerounds")</f>
        <v>at least 1 gameround</v>
      </c>
    </row>
    <row r="24990" spans="1:6" x14ac:dyDescent="0.2">
      <c r="A24990">
        <v>2785692</v>
      </c>
      <c r="B24990" t="s">
        <v>7</v>
      </c>
      <c r="C24990">
        <v>40</v>
      </c>
      <c r="D24990" t="b">
        <v>0</v>
      </c>
      <c r="E24990" t="b">
        <v>0</v>
      </c>
      <c r="F24990" t="str">
        <f>IF(C24990&lt;&gt;0,"at least 1 gameround","0 gamerounds")</f>
        <v>at least 1 gameround</v>
      </c>
    </row>
    <row r="24991" spans="1:6" x14ac:dyDescent="0.2">
      <c r="A24991">
        <v>2785889</v>
      </c>
      <c r="B24991" t="s">
        <v>8</v>
      </c>
      <c r="C24991">
        <v>47</v>
      </c>
      <c r="D24991" t="b">
        <v>1</v>
      </c>
      <c r="E24991" t="b">
        <v>0</v>
      </c>
      <c r="F24991" t="str">
        <f>IF(C24991&lt;&gt;0,"at least 1 gameround","0 gamerounds")</f>
        <v>at least 1 gameround</v>
      </c>
    </row>
    <row r="24992" spans="1:6" x14ac:dyDescent="0.2">
      <c r="A24992">
        <v>2785951</v>
      </c>
      <c r="B24992" t="s">
        <v>7</v>
      </c>
      <c r="C24992">
        <v>59</v>
      </c>
      <c r="D24992" t="b">
        <v>1</v>
      </c>
      <c r="E24992" t="b">
        <v>1</v>
      </c>
      <c r="F24992" t="str">
        <f>IF(C24992&lt;&gt;0,"at least 1 gameround","0 gamerounds")</f>
        <v>at least 1 gameround</v>
      </c>
    </row>
    <row r="24993" spans="1:6" x14ac:dyDescent="0.2">
      <c r="A24993">
        <v>2785979</v>
      </c>
      <c r="B24993" t="s">
        <v>7</v>
      </c>
      <c r="C24993">
        <v>17</v>
      </c>
      <c r="D24993" t="b">
        <v>1</v>
      </c>
      <c r="E24993" t="b">
        <v>0</v>
      </c>
      <c r="F24993" t="str">
        <f>IF(C24993&lt;&gt;0,"at least 1 gameround","0 gamerounds")</f>
        <v>at least 1 gameround</v>
      </c>
    </row>
    <row r="24994" spans="1:6" x14ac:dyDescent="0.2">
      <c r="A24994">
        <v>2786282</v>
      </c>
      <c r="B24994" t="s">
        <v>8</v>
      </c>
      <c r="C24994">
        <v>14</v>
      </c>
      <c r="D24994" t="b">
        <v>0</v>
      </c>
      <c r="E24994" t="b">
        <v>0</v>
      </c>
      <c r="F24994" t="str">
        <f>IF(C24994&lt;&gt;0,"at least 1 gameround","0 gamerounds")</f>
        <v>at least 1 gameround</v>
      </c>
    </row>
    <row r="24995" spans="1:6" x14ac:dyDescent="0.2">
      <c r="A24995">
        <v>2786314</v>
      </c>
      <c r="B24995" t="s">
        <v>8</v>
      </c>
      <c r="C24995">
        <v>22</v>
      </c>
      <c r="D24995" t="b">
        <v>1</v>
      </c>
      <c r="E24995" t="b">
        <v>0</v>
      </c>
      <c r="F24995" t="str">
        <f>IF(C24995&lt;&gt;0,"at least 1 gameround","0 gamerounds")</f>
        <v>at least 1 gameround</v>
      </c>
    </row>
    <row r="24996" spans="1:6" x14ac:dyDescent="0.2">
      <c r="A24996">
        <v>2786426</v>
      </c>
      <c r="B24996" t="s">
        <v>8</v>
      </c>
      <c r="C24996">
        <v>34</v>
      </c>
      <c r="D24996" t="b">
        <v>1</v>
      </c>
      <c r="E24996" t="b">
        <v>0</v>
      </c>
      <c r="F24996" t="str">
        <f>IF(C24996&lt;&gt;0,"at least 1 gameround","0 gamerounds")</f>
        <v>at least 1 gameround</v>
      </c>
    </row>
    <row r="24997" spans="1:6" x14ac:dyDescent="0.2">
      <c r="A24997">
        <v>2786539</v>
      </c>
      <c r="B24997" t="s">
        <v>7</v>
      </c>
      <c r="C24997">
        <v>51</v>
      </c>
      <c r="D24997" t="b">
        <v>1</v>
      </c>
      <c r="E24997" t="b">
        <v>0</v>
      </c>
      <c r="F24997" t="str">
        <f>IF(C24997&lt;&gt;0,"at least 1 gameround","0 gamerounds")</f>
        <v>at least 1 gameround</v>
      </c>
    </row>
    <row r="24998" spans="1:6" x14ac:dyDescent="0.2">
      <c r="A24998">
        <v>2786742</v>
      </c>
      <c r="B24998" t="s">
        <v>8</v>
      </c>
      <c r="C24998">
        <v>3</v>
      </c>
      <c r="D24998" t="b">
        <v>0</v>
      </c>
      <c r="E24998" t="b">
        <v>0</v>
      </c>
      <c r="F24998" t="str">
        <f>IF(C24998&lt;&gt;0,"at least 1 gameround","0 gamerounds")</f>
        <v>at least 1 gameround</v>
      </c>
    </row>
    <row r="24999" spans="1:6" x14ac:dyDescent="0.2">
      <c r="A24999">
        <v>2786977</v>
      </c>
      <c r="B24999" t="s">
        <v>7</v>
      </c>
      <c r="C24999">
        <v>62</v>
      </c>
      <c r="D24999" t="b">
        <v>1</v>
      </c>
      <c r="E24999" t="b">
        <v>1</v>
      </c>
      <c r="F24999" t="str">
        <f>IF(C24999&lt;&gt;0,"at least 1 gameround","0 gamerounds")</f>
        <v>at least 1 gameround</v>
      </c>
    </row>
    <row r="25000" spans="1:6" x14ac:dyDescent="0.2">
      <c r="A25000">
        <v>2787057</v>
      </c>
      <c r="B25000" t="s">
        <v>8</v>
      </c>
      <c r="C25000">
        <v>5</v>
      </c>
      <c r="D25000" t="b">
        <v>0</v>
      </c>
      <c r="E25000" t="b">
        <v>0</v>
      </c>
      <c r="F25000" t="str">
        <f>IF(C25000&lt;&gt;0,"at least 1 gameround","0 gamerounds")</f>
        <v>at least 1 gameround</v>
      </c>
    </row>
    <row r="25001" spans="1:6" x14ac:dyDescent="0.2">
      <c r="A25001">
        <v>2787135</v>
      </c>
      <c r="B25001" t="s">
        <v>7</v>
      </c>
      <c r="C25001">
        <v>4</v>
      </c>
      <c r="D25001" t="b">
        <v>0</v>
      </c>
      <c r="E25001" t="b">
        <v>0</v>
      </c>
      <c r="F25001" t="str">
        <f>IF(C25001&lt;&gt;0,"at least 1 gameround","0 gamerounds")</f>
        <v>at least 1 gameround</v>
      </c>
    </row>
    <row r="25002" spans="1:6" x14ac:dyDescent="0.2">
      <c r="A25002">
        <v>2787427</v>
      </c>
      <c r="B25002" t="s">
        <v>7</v>
      </c>
      <c r="C25002">
        <v>18</v>
      </c>
      <c r="D25002" t="b">
        <v>0</v>
      </c>
      <c r="E25002" t="b">
        <v>0</v>
      </c>
      <c r="F25002" t="str">
        <f>IF(C25002&lt;&gt;0,"at least 1 gameround","0 gamerounds")</f>
        <v>at least 1 gameround</v>
      </c>
    </row>
    <row r="25003" spans="1:6" x14ac:dyDescent="0.2">
      <c r="A25003">
        <v>2787694</v>
      </c>
      <c r="B25003" t="s">
        <v>7</v>
      </c>
      <c r="C25003">
        <v>64</v>
      </c>
      <c r="D25003" t="b">
        <v>1</v>
      </c>
      <c r="E25003" t="b">
        <v>1</v>
      </c>
      <c r="F25003" t="str">
        <f>IF(C25003&lt;&gt;0,"at least 1 gameround","0 gamerounds")</f>
        <v>at least 1 gameround</v>
      </c>
    </row>
    <row r="25004" spans="1:6" x14ac:dyDescent="0.2">
      <c r="A25004">
        <v>2787939</v>
      </c>
      <c r="B25004" t="s">
        <v>8</v>
      </c>
      <c r="C25004">
        <v>15</v>
      </c>
      <c r="D25004" t="b">
        <v>1</v>
      </c>
      <c r="E25004" t="b">
        <v>0</v>
      </c>
      <c r="F25004" t="str">
        <f>IF(C25004&lt;&gt;0,"at least 1 gameround","0 gamerounds")</f>
        <v>at least 1 gameround</v>
      </c>
    </row>
    <row r="25005" spans="1:6" x14ac:dyDescent="0.2">
      <c r="A25005">
        <v>2787977</v>
      </c>
      <c r="B25005" t="s">
        <v>7</v>
      </c>
      <c r="C25005">
        <v>20</v>
      </c>
      <c r="D25005" t="b">
        <v>1</v>
      </c>
      <c r="E25005" t="b">
        <v>0</v>
      </c>
      <c r="F25005" t="str">
        <f>IF(C25005&lt;&gt;0,"at least 1 gameround","0 gamerounds")</f>
        <v>at least 1 gameround</v>
      </c>
    </row>
    <row r="25006" spans="1:6" x14ac:dyDescent="0.2">
      <c r="A25006">
        <v>2788061</v>
      </c>
      <c r="B25006" t="s">
        <v>8</v>
      </c>
      <c r="C25006">
        <v>9</v>
      </c>
      <c r="D25006" t="b">
        <v>1</v>
      </c>
      <c r="E25006" t="b">
        <v>0</v>
      </c>
      <c r="F25006" t="str">
        <f>IF(C25006&lt;&gt;0,"at least 1 gameround","0 gamerounds")</f>
        <v>at least 1 gameround</v>
      </c>
    </row>
    <row r="25007" spans="1:6" x14ac:dyDescent="0.2">
      <c r="A25007">
        <v>2788134</v>
      </c>
      <c r="B25007" t="s">
        <v>7</v>
      </c>
      <c r="C25007">
        <v>61</v>
      </c>
      <c r="D25007" t="b">
        <v>1</v>
      </c>
      <c r="E25007" t="b">
        <v>0</v>
      </c>
      <c r="F25007" t="str">
        <f>IF(C25007&lt;&gt;0,"at least 1 gameround","0 gamerounds")</f>
        <v>at least 1 gameround</v>
      </c>
    </row>
    <row r="25008" spans="1:6" x14ac:dyDescent="0.2">
      <c r="A25008">
        <v>2788181</v>
      </c>
      <c r="B25008" t="s">
        <v>7</v>
      </c>
      <c r="C25008">
        <v>12</v>
      </c>
      <c r="D25008" t="b">
        <v>0</v>
      </c>
      <c r="E25008" t="b">
        <v>0</v>
      </c>
      <c r="F25008" t="str">
        <f>IF(C25008&lt;&gt;0,"at least 1 gameround","0 gamerounds")</f>
        <v>at least 1 gameround</v>
      </c>
    </row>
    <row r="25009" spans="1:6" x14ac:dyDescent="0.2">
      <c r="A25009">
        <v>2788188</v>
      </c>
      <c r="B25009" t="s">
        <v>7</v>
      </c>
      <c r="C25009">
        <v>20</v>
      </c>
      <c r="D25009" t="b">
        <v>0</v>
      </c>
      <c r="E25009" t="b">
        <v>0</v>
      </c>
      <c r="F25009" t="str">
        <f>IF(C25009&lt;&gt;0,"at least 1 gameround","0 gamerounds")</f>
        <v>at least 1 gameround</v>
      </c>
    </row>
    <row r="25010" spans="1:6" x14ac:dyDescent="0.2">
      <c r="A25010">
        <v>2788284</v>
      </c>
      <c r="B25010" t="s">
        <v>8</v>
      </c>
      <c r="C25010">
        <v>10</v>
      </c>
      <c r="D25010" t="b">
        <v>1</v>
      </c>
      <c r="E25010" t="b">
        <v>0</v>
      </c>
      <c r="F25010" t="str">
        <f>IF(C25010&lt;&gt;0,"at least 1 gameround","0 gamerounds")</f>
        <v>at least 1 gameround</v>
      </c>
    </row>
    <row r="25011" spans="1:6" x14ac:dyDescent="0.2">
      <c r="A25011">
        <v>2788520</v>
      </c>
      <c r="B25011" t="s">
        <v>8</v>
      </c>
      <c r="C25011">
        <v>68</v>
      </c>
      <c r="D25011" t="b">
        <v>1</v>
      </c>
      <c r="E25011" t="b">
        <v>0</v>
      </c>
      <c r="F25011" t="str">
        <f>IF(C25011&lt;&gt;0,"at least 1 gameround","0 gamerounds")</f>
        <v>at least 1 gameround</v>
      </c>
    </row>
    <row r="25012" spans="1:6" x14ac:dyDescent="0.2">
      <c r="A25012">
        <v>2788572</v>
      </c>
      <c r="B25012" t="s">
        <v>7</v>
      </c>
      <c r="C25012">
        <v>37</v>
      </c>
      <c r="D25012" t="b">
        <v>0</v>
      </c>
      <c r="E25012" t="b">
        <v>0</v>
      </c>
      <c r="F25012" t="str">
        <f>IF(C25012&lt;&gt;0,"at least 1 gameround","0 gamerounds")</f>
        <v>at least 1 gameround</v>
      </c>
    </row>
    <row r="25013" spans="1:6" x14ac:dyDescent="0.2">
      <c r="A25013">
        <v>2788746</v>
      </c>
      <c r="B25013" t="s">
        <v>7</v>
      </c>
      <c r="C25013">
        <v>1</v>
      </c>
      <c r="D25013" t="b">
        <v>0</v>
      </c>
      <c r="E25013" t="b">
        <v>0</v>
      </c>
      <c r="F25013" t="str">
        <f>IF(C25013&lt;&gt;0,"at least 1 gameround","0 gamerounds")</f>
        <v>at least 1 gameround</v>
      </c>
    </row>
    <row r="25014" spans="1:6" x14ac:dyDescent="0.2">
      <c r="A25014">
        <v>2788852</v>
      </c>
      <c r="B25014" t="s">
        <v>7</v>
      </c>
      <c r="C25014">
        <v>61</v>
      </c>
      <c r="D25014" t="b">
        <v>1</v>
      </c>
      <c r="E25014" t="b">
        <v>0</v>
      </c>
      <c r="F25014" t="str">
        <f>IF(C25014&lt;&gt;0,"at least 1 gameround","0 gamerounds")</f>
        <v>at least 1 gameround</v>
      </c>
    </row>
    <row r="25015" spans="1:6" x14ac:dyDescent="0.2">
      <c r="A25015">
        <v>2788906</v>
      </c>
      <c r="B25015" t="s">
        <v>7</v>
      </c>
      <c r="C25015">
        <v>56</v>
      </c>
      <c r="D25015" t="b">
        <v>1</v>
      </c>
      <c r="E25015" t="b">
        <v>0</v>
      </c>
      <c r="F25015" t="str">
        <f>IF(C25015&lt;&gt;0,"at least 1 gameround","0 gamerounds")</f>
        <v>at least 1 gameround</v>
      </c>
    </row>
    <row r="25016" spans="1:6" x14ac:dyDescent="0.2">
      <c r="A25016">
        <v>2788919</v>
      </c>
      <c r="B25016" t="s">
        <v>8</v>
      </c>
      <c r="C25016">
        <v>6</v>
      </c>
      <c r="D25016" t="b">
        <v>1</v>
      </c>
      <c r="E25016" t="b">
        <v>0</v>
      </c>
      <c r="F25016" t="str">
        <f>IF(C25016&lt;&gt;0,"at least 1 gameround","0 gamerounds")</f>
        <v>at least 1 gameround</v>
      </c>
    </row>
    <row r="25017" spans="1:6" x14ac:dyDescent="0.2">
      <c r="A25017">
        <v>2788943</v>
      </c>
      <c r="B25017" t="s">
        <v>7</v>
      </c>
      <c r="C25017">
        <v>569</v>
      </c>
      <c r="D25017" t="b">
        <v>1</v>
      </c>
      <c r="E25017" t="b">
        <v>1</v>
      </c>
      <c r="F25017" t="str">
        <f>IF(C25017&lt;&gt;0,"at least 1 gameround","0 gamerounds")</f>
        <v>at least 1 gameround</v>
      </c>
    </row>
    <row r="25018" spans="1:6" x14ac:dyDescent="0.2">
      <c r="A25018">
        <v>2788970</v>
      </c>
      <c r="B25018" t="s">
        <v>8</v>
      </c>
      <c r="C25018">
        <v>2</v>
      </c>
      <c r="D25018" t="b">
        <v>0</v>
      </c>
      <c r="E25018" t="b">
        <v>0</v>
      </c>
      <c r="F25018" t="str">
        <f>IF(C25018&lt;&gt;0,"at least 1 gameround","0 gamerounds")</f>
        <v>at least 1 gameround</v>
      </c>
    </row>
    <row r="25019" spans="1:6" x14ac:dyDescent="0.2">
      <c r="A25019">
        <v>2788983</v>
      </c>
      <c r="B25019" t="s">
        <v>7</v>
      </c>
      <c r="C25019">
        <v>43</v>
      </c>
      <c r="D25019" t="b">
        <v>1</v>
      </c>
      <c r="E25019" t="b">
        <v>0</v>
      </c>
      <c r="F25019" t="str">
        <f>IF(C25019&lt;&gt;0,"at least 1 gameround","0 gamerounds")</f>
        <v>at least 1 gameround</v>
      </c>
    </row>
    <row r="25020" spans="1:6" x14ac:dyDescent="0.2">
      <c r="A25020">
        <v>2788988</v>
      </c>
      <c r="B25020" t="s">
        <v>8</v>
      </c>
      <c r="C25020">
        <v>55</v>
      </c>
      <c r="D25020" t="b">
        <v>1</v>
      </c>
      <c r="E25020" t="b">
        <v>1</v>
      </c>
      <c r="F25020" t="str">
        <f>IF(C25020&lt;&gt;0,"at least 1 gameround","0 gamerounds")</f>
        <v>at least 1 gameround</v>
      </c>
    </row>
    <row r="25021" spans="1:6" x14ac:dyDescent="0.2">
      <c r="A25021">
        <v>2789057</v>
      </c>
      <c r="B25021" t="s">
        <v>8</v>
      </c>
      <c r="C25021">
        <v>1</v>
      </c>
      <c r="D25021" t="b">
        <v>0</v>
      </c>
      <c r="E25021" t="b">
        <v>0</v>
      </c>
      <c r="F25021" t="str">
        <f>IF(C25021&lt;&gt;0,"at least 1 gameround","0 gamerounds")</f>
        <v>at least 1 gameround</v>
      </c>
    </row>
    <row r="25022" spans="1:6" x14ac:dyDescent="0.2">
      <c r="A25022">
        <v>2789104</v>
      </c>
      <c r="B25022" t="s">
        <v>8</v>
      </c>
      <c r="C25022">
        <v>40</v>
      </c>
      <c r="D25022" t="b">
        <v>0</v>
      </c>
      <c r="E25022" t="b">
        <v>0</v>
      </c>
      <c r="F25022" t="str">
        <f>IF(C25022&lt;&gt;0,"at least 1 gameround","0 gamerounds")</f>
        <v>at least 1 gameround</v>
      </c>
    </row>
    <row r="25023" spans="1:6" x14ac:dyDescent="0.2">
      <c r="A25023">
        <v>2789105</v>
      </c>
      <c r="B25023" t="s">
        <v>8</v>
      </c>
      <c r="C25023">
        <v>2</v>
      </c>
      <c r="D25023" t="b">
        <v>0</v>
      </c>
      <c r="E25023" t="b">
        <v>0</v>
      </c>
      <c r="F25023" t="str">
        <f>IF(C25023&lt;&gt;0,"at least 1 gameround","0 gamerounds")</f>
        <v>at least 1 gameround</v>
      </c>
    </row>
    <row r="25024" spans="1:6" x14ac:dyDescent="0.2">
      <c r="A25024">
        <v>2789219</v>
      </c>
      <c r="B25024" t="s">
        <v>8</v>
      </c>
      <c r="C25024">
        <v>21</v>
      </c>
      <c r="D25024" t="b">
        <v>0</v>
      </c>
      <c r="E25024" t="b">
        <v>0</v>
      </c>
      <c r="F25024" t="str">
        <f>IF(C25024&lt;&gt;0,"at least 1 gameround","0 gamerounds")</f>
        <v>at least 1 gameround</v>
      </c>
    </row>
    <row r="25025" spans="1:6" x14ac:dyDescent="0.2">
      <c r="A25025">
        <v>2789223</v>
      </c>
      <c r="B25025" t="s">
        <v>7</v>
      </c>
      <c r="C25025">
        <v>124</v>
      </c>
      <c r="D25025" t="b">
        <v>1</v>
      </c>
      <c r="E25025" t="b">
        <v>0</v>
      </c>
      <c r="F25025" t="str">
        <f>IF(C25025&lt;&gt;0,"at least 1 gameround","0 gamerounds")</f>
        <v>at least 1 gameround</v>
      </c>
    </row>
    <row r="25026" spans="1:6" x14ac:dyDescent="0.2">
      <c r="A25026">
        <v>2789364</v>
      </c>
      <c r="B25026" t="s">
        <v>8</v>
      </c>
      <c r="C25026">
        <v>9</v>
      </c>
      <c r="D25026" t="b">
        <v>0</v>
      </c>
      <c r="E25026" t="b">
        <v>0</v>
      </c>
      <c r="F25026" t="str">
        <f>IF(C25026&lt;&gt;0,"at least 1 gameround","0 gamerounds")</f>
        <v>at least 1 gameround</v>
      </c>
    </row>
    <row r="25027" spans="1:6" x14ac:dyDescent="0.2">
      <c r="A25027">
        <v>2789367</v>
      </c>
      <c r="B25027" t="s">
        <v>8</v>
      </c>
      <c r="C25027">
        <v>15</v>
      </c>
      <c r="D25027" t="b">
        <v>0</v>
      </c>
      <c r="E25027" t="b">
        <v>0</v>
      </c>
      <c r="F25027" t="str">
        <f>IF(C25027&lt;&gt;0,"at least 1 gameround","0 gamerounds")</f>
        <v>at least 1 gameround</v>
      </c>
    </row>
    <row r="25028" spans="1:6" x14ac:dyDescent="0.2">
      <c r="A25028">
        <v>2789377</v>
      </c>
      <c r="B25028" t="s">
        <v>8</v>
      </c>
      <c r="C25028">
        <v>4</v>
      </c>
      <c r="D25028" t="b">
        <v>0</v>
      </c>
      <c r="E25028" t="b">
        <v>0</v>
      </c>
      <c r="F25028" t="str">
        <f>IF(C25028&lt;&gt;0,"at least 1 gameround","0 gamerounds")</f>
        <v>at least 1 gameround</v>
      </c>
    </row>
    <row r="25029" spans="1:6" x14ac:dyDescent="0.2">
      <c r="A25029">
        <v>2789431</v>
      </c>
      <c r="B25029" t="s">
        <v>7</v>
      </c>
      <c r="C25029">
        <v>79</v>
      </c>
      <c r="D25029" t="b">
        <v>1</v>
      </c>
      <c r="E25029" t="b">
        <v>0</v>
      </c>
      <c r="F25029" t="str">
        <f>IF(C25029&lt;&gt;0,"at least 1 gameround","0 gamerounds")</f>
        <v>at least 1 gameround</v>
      </c>
    </row>
    <row r="25030" spans="1:6" x14ac:dyDescent="0.2">
      <c r="A25030">
        <v>2789478</v>
      </c>
      <c r="B25030" t="s">
        <v>8</v>
      </c>
      <c r="C25030">
        <v>16</v>
      </c>
      <c r="D25030" t="b">
        <v>0</v>
      </c>
      <c r="E25030" t="b">
        <v>0</v>
      </c>
      <c r="F25030" t="str">
        <f>IF(C25030&lt;&gt;0,"at least 1 gameround","0 gamerounds")</f>
        <v>at least 1 gameround</v>
      </c>
    </row>
    <row r="25031" spans="1:6" x14ac:dyDescent="0.2">
      <c r="A25031">
        <v>2789551</v>
      </c>
      <c r="B25031" t="s">
        <v>7</v>
      </c>
      <c r="C25031">
        <v>93</v>
      </c>
      <c r="D25031" t="b">
        <v>1</v>
      </c>
      <c r="E25031" t="b">
        <v>1</v>
      </c>
      <c r="F25031" t="str">
        <f>IF(C25031&lt;&gt;0,"at least 1 gameround","0 gamerounds")</f>
        <v>at least 1 gameround</v>
      </c>
    </row>
    <row r="25032" spans="1:6" x14ac:dyDescent="0.2">
      <c r="A25032">
        <v>2789626</v>
      </c>
      <c r="B25032" t="s">
        <v>7</v>
      </c>
      <c r="C25032">
        <v>4</v>
      </c>
      <c r="D25032" t="b">
        <v>0</v>
      </c>
      <c r="E25032" t="b">
        <v>0</v>
      </c>
      <c r="F25032" t="str">
        <f>IF(C25032&lt;&gt;0,"at least 1 gameround","0 gamerounds")</f>
        <v>at least 1 gameround</v>
      </c>
    </row>
    <row r="25033" spans="1:6" x14ac:dyDescent="0.2">
      <c r="A25033">
        <v>2790482</v>
      </c>
      <c r="B25033" t="s">
        <v>8</v>
      </c>
      <c r="C25033">
        <v>237</v>
      </c>
      <c r="D25033" t="b">
        <v>1</v>
      </c>
      <c r="E25033" t="b">
        <v>0</v>
      </c>
      <c r="F25033" t="str">
        <f>IF(C25033&lt;&gt;0,"at least 1 gameround","0 gamerounds")</f>
        <v>at least 1 gameround</v>
      </c>
    </row>
    <row r="25034" spans="1:6" x14ac:dyDescent="0.2">
      <c r="A25034">
        <v>2790667</v>
      </c>
      <c r="B25034" t="s">
        <v>7</v>
      </c>
      <c r="C25034">
        <v>89</v>
      </c>
      <c r="D25034" t="b">
        <v>1</v>
      </c>
      <c r="E25034" t="b">
        <v>0</v>
      </c>
      <c r="F25034" t="str">
        <f>IF(C25034&lt;&gt;0,"at least 1 gameround","0 gamerounds")</f>
        <v>at least 1 gameround</v>
      </c>
    </row>
    <row r="25035" spans="1:6" x14ac:dyDescent="0.2">
      <c r="A25035">
        <v>2790912</v>
      </c>
      <c r="B25035" t="s">
        <v>7</v>
      </c>
      <c r="C25035">
        <v>21</v>
      </c>
      <c r="D25035" t="b">
        <v>1</v>
      </c>
      <c r="E25035" t="b">
        <v>0</v>
      </c>
      <c r="F25035" t="str">
        <f>IF(C25035&lt;&gt;0,"at least 1 gameround","0 gamerounds")</f>
        <v>at least 1 gameround</v>
      </c>
    </row>
    <row r="25036" spans="1:6" x14ac:dyDescent="0.2">
      <c r="A25036">
        <v>2790997</v>
      </c>
      <c r="B25036" t="s">
        <v>7</v>
      </c>
      <c r="C25036">
        <v>14</v>
      </c>
      <c r="D25036" t="b">
        <v>1</v>
      </c>
      <c r="E25036" t="b">
        <v>0</v>
      </c>
      <c r="F25036" t="str">
        <f>IF(C25036&lt;&gt;0,"at least 1 gameround","0 gamerounds")</f>
        <v>at least 1 gameround</v>
      </c>
    </row>
    <row r="25037" spans="1:6" x14ac:dyDescent="0.2">
      <c r="A25037">
        <v>2791089</v>
      </c>
      <c r="B25037" t="s">
        <v>7</v>
      </c>
      <c r="C25037">
        <v>0</v>
      </c>
      <c r="D25037" t="b">
        <v>0</v>
      </c>
      <c r="E25037" t="b">
        <v>0</v>
      </c>
      <c r="F25037" t="str">
        <f>IF(C25037&lt;&gt;0,"at least 1 gameround","0 gamerounds")</f>
        <v>0 gamerounds</v>
      </c>
    </row>
    <row r="25038" spans="1:6" x14ac:dyDescent="0.2">
      <c r="A25038">
        <v>2791291</v>
      </c>
      <c r="B25038" t="s">
        <v>8</v>
      </c>
      <c r="C25038">
        <v>17</v>
      </c>
      <c r="D25038" t="b">
        <v>0</v>
      </c>
      <c r="E25038" t="b">
        <v>0</v>
      </c>
      <c r="F25038" t="str">
        <f>IF(C25038&lt;&gt;0,"at least 1 gameround","0 gamerounds")</f>
        <v>at least 1 gameround</v>
      </c>
    </row>
    <row r="25039" spans="1:6" x14ac:dyDescent="0.2">
      <c r="A25039">
        <v>2791490</v>
      </c>
      <c r="B25039" t="s">
        <v>7</v>
      </c>
      <c r="C25039">
        <v>72</v>
      </c>
      <c r="D25039" t="b">
        <v>1</v>
      </c>
      <c r="E25039" t="b">
        <v>0</v>
      </c>
      <c r="F25039" t="str">
        <f>IF(C25039&lt;&gt;0,"at least 1 gameround","0 gamerounds")</f>
        <v>at least 1 gameround</v>
      </c>
    </row>
    <row r="25040" spans="1:6" x14ac:dyDescent="0.2">
      <c r="A25040">
        <v>2791659</v>
      </c>
      <c r="B25040" t="s">
        <v>8</v>
      </c>
      <c r="C25040">
        <v>15</v>
      </c>
      <c r="D25040" t="b">
        <v>0</v>
      </c>
      <c r="E25040" t="b">
        <v>0</v>
      </c>
      <c r="F25040" t="str">
        <f>IF(C25040&lt;&gt;0,"at least 1 gameround","0 gamerounds")</f>
        <v>at least 1 gameround</v>
      </c>
    </row>
    <row r="25041" spans="1:6" x14ac:dyDescent="0.2">
      <c r="A25041">
        <v>2791708</v>
      </c>
      <c r="B25041" t="s">
        <v>8</v>
      </c>
      <c r="C25041">
        <v>30</v>
      </c>
      <c r="D25041" t="b">
        <v>1</v>
      </c>
      <c r="E25041" t="b">
        <v>0</v>
      </c>
      <c r="F25041" t="str">
        <f>IF(C25041&lt;&gt;0,"at least 1 gameround","0 gamerounds")</f>
        <v>at least 1 gameround</v>
      </c>
    </row>
    <row r="25042" spans="1:6" x14ac:dyDescent="0.2">
      <c r="A25042">
        <v>2791894</v>
      </c>
      <c r="B25042" t="s">
        <v>7</v>
      </c>
      <c r="C25042">
        <v>14</v>
      </c>
      <c r="D25042" t="b">
        <v>0</v>
      </c>
      <c r="E25042" t="b">
        <v>0</v>
      </c>
      <c r="F25042" t="str">
        <f>IF(C25042&lt;&gt;0,"at least 1 gameround","0 gamerounds")</f>
        <v>at least 1 gameround</v>
      </c>
    </row>
    <row r="25043" spans="1:6" x14ac:dyDescent="0.2">
      <c r="A25043">
        <v>2791950</v>
      </c>
      <c r="B25043" t="s">
        <v>8</v>
      </c>
      <c r="C25043">
        <v>54</v>
      </c>
      <c r="D25043" t="b">
        <v>1</v>
      </c>
      <c r="E25043" t="b">
        <v>0</v>
      </c>
      <c r="F25043" t="str">
        <f>IF(C25043&lt;&gt;0,"at least 1 gameround","0 gamerounds")</f>
        <v>at least 1 gameround</v>
      </c>
    </row>
    <row r="25044" spans="1:6" x14ac:dyDescent="0.2">
      <c r="A25044">
        <v>2792014</v>
      </c>
      <c r="B25044" t="s">
        <v>7</v>
      </c>
      <c r="C25044">
        <v>28</v>
      </c>
      <c r="D25044" t="b">
        <v>1</v>
      </c>
      <c r="E25044" t="b">
        <v>0</v>
      </c>
      <c r="F25044" t="str">
        <f>IF(C25044&lt;&gt;0,"at least 1 gameround","0 gamerounds")</f>
        <v>at least 1 gameround</v>
      </c>
    </row>
    <row r="25045" spans="1:6" x14ac:dyDescent="0.2">
      <c r="A25045">
        <v>2792061</v>
      </c>
      <c r="B25045" t="s">
        <v>8</v>
      </c>
      <c r="C25045">
        <v>15</v>
      </c>
      <c r="D25045" t="b">
        <v>0</v>
      </c>
      <c r="E25045" t="b">
        <v>0</v>
      </c>
      <c r="F25045" t="str">
        <f>IF(C25045&lt;&gt;0,"at least 1 gameround","0 gamerounds")</f>
        <v>at least 1 gameround</v>
      </c>
    </row>
    <row r="25046" spans="1:6" x14ac:dyDescent="0.2">
      <c r="A25046">
        <v>2792139</v>
      </c>
      <c r="B25046" t="s">
        <v>7</v>
      </c>
      <c r="C25046">
        <v>16</v>
      </c>
      <c r="D25046" t="b">
        <v>0</v>
      </c>
      <c r="E25046" t="b">
        <v>0</v>
      </c>
      <c r="F25046" t="str">
        <f>IF(C25046&lt;&gt;0,"at least 1 gameround","0 gamerounds")</f>
        <v>at least 1 gameround</v>
      </c>
    </row>
    <row r="25047" spans="1:6" x14ac:dyDescent="0.2">
      <c r="A25047">
        <v>2792276</v>
      </c>
      <c r="B25047" t="s">
        <v>8</v>
      </c>
      <c r="C25047">
        <v>173</v>
      </c>
      <c r="D25047" t="b">
        <v>1</v>
      </c>
      <c r="E25047" t="b">
        <v>0</v>
      </c>
      <c r="F25047" t="str">
        <f>IF(C25047&lt;&gt;0,"at least 1 gameround","0 gamerounds")</f>
        <v>at least 1 gameround</v>
      </c>
    </row>
    <row r="25048" spans="1:6" x14ac:dyDescent="0.2">
      <c r="A25048">
        <v>2792301</v>
      </c>
      <c r="B25048" t="s">
        <v>8</v>
      </c>
      <c r="C25048">
        <v>9</v>
      </c>
      <c r="D25048" t="b">
        <v>0</v>
      </c>
      <c r="E25048" t="b">
        <v>0</v>
      </c>
      <c r="F25048" t="str">
        <f>IF(C25048&lt;&gt;0,"at least 1 gameround","0 gamerounds")</f>
        <v>at least 1 gameround</v>
      </c>
    </row>
    <row r="25049" spans="1:6" x14ac:dyDescent="0.2">
      <c r="A25049">
        <v>2792348</v>
      </c>
      <c r="B25049" t="s">
        <v>7</v>
      </c>
      <c r="C25049">
        <v>93</v>
      </c>
      <c r="D25049" t="b">
        <v>1</v>
      </c>
      <c r="E25049" t="b">
        <v>1</v>
      </c>
      <c r="F25049" t="str">
        <f>IF(C25049&lt;&gt;0,"at least 1 gameround","0 gamerounds")</f>
        <v>at least 1 gameround</v>
      </c>
    </row>
    <row r="25050" spans="1:6" x14ac:dyDescent="0.2">
      <c r="A25050">
        <v>2792406</v>
      </c>
      <c r="B25050" t="s">
        <v>7</v>
      </c>
      <c r="C25050">
        <v>36</v>
      </c>
      <c r="D25050" t="b">
        <v>1</v>
      </c>
      <c r="E25050" t="b">
        <v>0</v>
      </c>
      <c r="F25050" t="str">
        <f>IF(C25050&lt;&gt;0,"at least 1 gameround","0 gamerounds")</f>
        <v>at least 1 gameround</v>
      </c>
    </row>
    <row r="25051" spans="1:6" x14ac:dyDescent="0.2">
      <c r="A25051">
        <v>2792532</v>
      </c>
      <c r="B25051" t="s">
        <v>7</v>
      </c>
      <c r="C25051">
        <v>4</v>
      </c>
      <c r="D25051" t="b">
        <v>0</v>
      </c>
      <c r="E25051" t="b">
        <v>0</v>
      </c>
      <c r="F25051" t="str">
        <f>IF(C25051&lt;&gt;0,"at least 1 gameround","0 gamerounds")</f>
        <v>at least 1 gameround</v>
      </c>
    </row>
    <row r="25052" spans="1:6" x14ac:dyDescent="0.2">
      <c r="A25052">
        <v>2792535</v>
      </c>
      <c r="B25052" t="s">
        <v>7</v>
      </c>
      <c r="C25052">
        <v>0</v>
      </c>
      <c r="D25052" t="b">
        <v>0</v>
      </c>
      <c r="E25052" t="b">
        <v>0</v>
      </c>
      <c r="F25052" t="str">
        <f>IF(C25052&lt;&gt;0,"at least 1 gameround","0 gamerounds")</f>
        <v>0 gamerounds</v>
      </c>
    </row>
    <row r="25053" spans="1:6" x14ac:dyDescent="0.2">
      <c r="A25053">
        <v>2792583</v>
      </c>
      <c r="B25053" t="s">
        <v>7</v>
      </c>
      <c r="C25053">
        <v>167</v>
      </c>
      <c r="D25053" t="b">
        <v>1</v>
      </c>
      <c r="E25053" t="b">
        <v>1</v>
      </c>
      <c r="F25053" t="str">
        <f>IF(C25053&lt;&gt;0,"at least 1 gameround","0 gamerounds")</f>
        <v>at least 1 gameround</v>
      </c>
    </row>
    <row r="25054" spans="1:6" x14ac:dyDescent="0.2">
      <c r="A25054">
        <v>2792652</v>
      </c>
      <c r="B25054" t="s">
        <v>7</v>
      </c>
      <c r="C25054">
        <v>5</v>
      </c>
      <c r="D25054" t="b">
        <v>0</v>
      </c>
      <c r="E25054" t="b">
        <v>0</v>
      </c>
      <c r="F25054" t="str">
        <f>IF(C25054&lt;&gt;0,"at least 1 gameround","0 gamerounds")</f>
        <v>at least 1 gameround</v>
      </c>
    </row>
    <row r="25055" spans="1:6" x14ac:dyDescent="0.2">
      <c r="A25055">
        <v>2792702</v>
      </c>
      <c r="B25055" t="s">
        <v>7</v>
      </c>
      <c r="C25055">
        <v>41</v>
      </c>
      <c r="D25055" t="b">
        <v>0</v>
      </c>
      <c r="E25055" t="b">
        <v>0</v>
      </c>
      <c r="F25055" t="str">
        <f>IF(C25055&lt;&gt;0,"at least 1 gameround","0 gamerounds")</f>
        <v>at least 1 gameround</v>
      </c>
    </row>
    <row r="25056" spans="1:6" x14ac:dyDescent="0.2">
      <c r="A25056">
        <v>2792962</v>
      </c>
      <c r="B25056" t="s">
        <v>8</v>
      </c>
      <c r="C25056">
        <v>11</v>
      </c>
      <c r="D25056" t="b">
        <v>0</v>
      </c>
      <c r="E25056" t="b">
        <v>0</v>
      </c>
      <c r="F25056" t="str">
        <f>IF(C25056&lt;&gt;0,"at least 1 gameround","0 gamerounds")</f>
        <v>at least 1 gameround</v>
      </c>
    </row>
    <row r="25057" spans="1:6" x14ac:dyDescent="0.2">
      <c r="A25057">
        <v>2793195</v>
      </c>
      <c r="B25057" t="s">
        <v>7</v>
      </c>
      <c r="C25057">
        <v>33</v>
      </c>
      <c r="D25057" t="b">
        <v>1</v>
      </c>
      <c r="E25057" t="b">
        <v>0</v>
      </c>
      <c r="F25057" t="str">
        <f>IF(C25057&lt;&gt;0,"at least 1 gameround","0 gamerounds")</f>
        <v>at least 1 gameround</v>
      </c>
    </row>
    <row r="25058" spans="1:6" x14ac:dyDescent="0.2">
      <c r="A25058">
        <v>2793236</v>
      </c>
      <c r="B25058" t="s">
        <v>7</v>
      </c>
      <c r="C25058">
        <v>20</v>
      </c>
      <c r="D25058" t="b">
        <v>1</v>
      </c>
      <c r="E25058" t="b">
        <v>0</v>
      </c>
      <c r="F25058" t="str">
        <f>IF(C25058&lt;&gt;0,"at least 1 gameround","0 gamerounds")</f>
        <v>at least 1 gameround</v>
      </c>
    </row>
    <row r="25059" spans="1:6" x14ac:dyDescent="0.2">
      <c r="A25059">
        <v>2793276</v>
      </c>
      <c r="B25059" t="s">
        <v>7</v>
      </c>
      <c r="C25059">
        <v>2</v>
      </c>
      <c r="D25059" t="b">
        <v>0</v>
      </c>
      <c r="E25059" t="b">
        <v>0</v>
      </c>
      <c r="F25059" t="str">
        <f>IF(C25059&lt;&gt;0,"at least 1 gameround","0 gamerounds")</f>
        <v>at least 1 gameround</v>
      </c>
    </row>
    <row r="25060" spans="1:6" x14ac:dyDescent="0.2">
      <c r="A25060">
        <v>2793312</v>
      </c>
      <c r="B25060" t="s">
        <v>7</v>
      </c>
      <c r="C25060">
        <v>82</v>
      </c>
      <c r="D25060" t="b">
        <v>0</v>
      </c>
      <c r="E25060" t="b">
        <v>1</v>
      </c>
      <c r="F25060" t="str">
        <f>IF(C25060&lt;&gt;0,"at least 1 gameround","0 gamerounds")</f>
        <v>at least 1 gameround</v>
      </c>
    </row>
    <row r="25061" spans="1:6" x14ac:dyDescent="0.2">
      <c r="A25061">
        <v>2793393</v>
      </c>
      <c r="B25061" t="s">
        <v>7</v>
      </c>
      <c r="C25061">
        <v>339</v>
      </c>
      <c r="D25061" t="b">
        <v>1</v>
      </c>
      <c r="E25061" t="b">
        <v>1</v>
      </c>
      <c r="F25061" t="str">
        <f>IF(C25061&lt;&gt;0,"at least 1 gameround","0 gamerounds")</f>
        <v>at least 1 gameround</v>
      </c>
    </row>
    <row r="25062" spans="1:6" x14ac:dyDescent="0.2">
      <c r="A25062">
        <v>2793426</v>
      </c>
      <c r="B25062" t="s">
        <v>7</v>
      </c>
      <c r="C25062">
        <v>281</v>
      </c>
      <c r="D25062" t="b">
        <v>1</v>
      </c>
      <c r="E25062" t="b">
        <v>1</v>
      </c>
      <c r="F25062" t="str">
        <f>IF(C25062&lt;&gt;0,"at least 1 gameround","0 gamerounds")</f>
        <v>at least 1 gameround</v>
      </c>
    </row>
    <row r="25063" spans="1:6" x14ac:dyDescent="0.2">
      <c r="A25063">
        <v>2793971</v>
      </c>
      <c r="B25063" t="s">
        <v>7</v>
      </c>
      <c r="C25063">
        <v>9</v>
      </c>
      <c r="D25063" t="b">
        <v>0</v>
      </c>
      <c r="E25063" t="b">
        <v>0</v>
      </c>
      <c r="F25063" t="str">
        <f>IF(C25063&lt;&gt;0,"at least 1 gameround","0 gamerounds")</f>
        <v>at least 1 gameround</v>
      </c>
    </row>
    <row r="25064" spans="1:6" x14ac:dyDescent="0.2">
      <c r="A25064">
        <v>2794153</v>
      </c>
      <c r="B25064" t="s">
        <v>7</v>
      </c>
      <c r="C25064">
        <v>16</v>
      </c>
      <c r="D25064" t="b">
        <v>1</v>
      </c>
      <c r="E25064" t="b">
        <v>0</v>
      </c>
      <c r="F25064" t="str">
        <f>IF(C25064&lt;&gt;0,"at least 1 gameround","0 gamerounds")</f>
        <v>at least 1 gameround</v>
      </c>
    </row>
    <row r="25065" spans="1:6" x14ac:dyDescent="0.2">
      <c r="A25065">
        <v>2794247</v>
      </c>
      <c r="B25065" t="s">
        <v>7</v>
      </c>
      <c r="C25065">
        <v>353</v>
      </c>
      <c r="D25065" t="b">
        <v>1</v>
      </c>
      <c r="E25065" t="b">
        <v>1</v>
      </c>
      <c r="F25065" t="str">
        <f>IF(C25065&lt;&gt;0,"at least 1 gameround","0 gamerounds")</f>
        <v>at least 1 gameround</v>
      </c>
    </row>
    <row r="25066" spans="1:6" x14ac:dyDescent="0.2">
      <c r="A25066">
        <v>2794456</v>
      </c>
      <c r="B25066" t="s">
        <v>8</v>
      </c>
      <c r="C25066">
        <v>83</v>
      </c>
      <c r="D25066" t="b">
        <v>1</v>
      </c>
      <c r="E25066" t="b">
        <v>1</v>
      </c>
      <c r="F25066" t="str">
        <f>IF(C25066&lt;&gt;0,"at least 1 gameround","0 gamerounds")</f>
        <v>at least 1 gameround</v>
      </c>
    </row>
    <row r="25067" spans="1:6" x14ac:dyDescent="0.2">
      <c r="A25067">
        <v>2794820</v>
      </c>
      <c r="B25067" t="s">
        <v>8</v>
      </c>
      <c r="C25067">
        <v>6</v>
      </c>
      <c r="D25067" t="b">
        <v>0</v>
      </c>
      <c r="E25067" t="b">
        <v>0</v>
      </c>
      <c r="F25067" t="str">
        <f>IF(C25067&lt;&gt;0,"at least 1 gameround","0 gamerounds")</f>
        <v>at least 1 gameround</v>
      </c>
    </row>
    <row r="25068" spans="1:6" x14ac:dyDescent="0.2">
      <c r="A25068">
        <v>2794870</v>
      </c>
      <c r="B25068" t="s">
        <v>8</v>
      </c>
      <c r="C25068">
        <v>16</v>
      </c>
      <c r="D25068" t="b">
        <v>0</v>
      </c>
      <c r="E25068" t="b">
        <v>0</v>
      </c>
      <c r="F25068" t="str">
        <f>IF(C25068&lt;&gt;0,"at least 1 gameround","0 gamerounds")</f>
        <v>at least 1 gameround</v>
      </c>
    </row>
    <row r="25069" spans="1:6" x14ac:dyDescent="0.2">
      <c r="A25069">
        <v>2794888</v>
      </c>
      <c r="B25069" t="s">
        <v>7</v>
      </c>
      <c r="C25069">
        <v>8</v>
      </c>
      <c r="D25069" t="b">
        <v>0</v>
      </c>
      <c r="E25069" t="b">
        <v>0</v>
      </c>
      <c r="F25069" t="str">
        <f>IF(C25069&lt;&gt;0,"at least 1 gameround","0 gamerounds")</f>
        <v>at least 1 gameround</v>
      </c>
    </row>
    <row r="25070" spans="1:6" x14ac:dyDescent="0.2">
      <c r="A25070">
        <v>2795124</v>
      </c>
      <c r="B25070" t="s">
        <v>8</v>
      </c>
      <c r="C25070">
        <v>29</v>
      </c>
      <c r="D25070" t="b">
        <v>1</v>
      </c>
      <c r="E25070" t="b">
        <v>0</v>
      </c>
      <c r="F25070" t="str">
        <f>IF(C25070&lt;&gt;0,"at least 1 gameround","0 gamerounds")</f>
        <v>at least 1 gameround</v>
      </c>
    </row>
    <row r="25071" spans="1:6" x14ac:dyDescent="0.2">
      <c r="A25071">
        <v>2795139</v>
      </c>
      <c r="B25071" t="s">
        <v>8</v>
      </c>
      <c r="C25071">
        <v>255</v>
      </c>
      <c r="D25071" t="b">
        <v>0</v>
      </c>
      <c r="E25071" t="b">
        <v>1</v>
      </c>
      <c r="F25071" t="str">
        <f>IF(C25071&lt;&gt;0,"at least 1 gameround","0 gamerounds")</f>
        <v>at least 1 gameround</v>
      </c>
    </row>
    <row r="25072" spans="1:6" x14ac:dyDescent="0.2">
      <c r="A25072">
        <v>2795279</v>
      </c>
      <c r="B25072" t="s">
        <v>7</v>
      </c>
      <c r="C25072">
        <v>13</v>
      </c>
      <c r="D25072" t="b">
        <v>1</v>
      </c>
      <c r="E25072" t="b">
        <v>0</v>
      </c>
      <c r="F25072" t="str">
        <f>IF(C25072&lt;&gt;0,"at least 1 gameround","0 gamerounds")</f>
        <v>at least 1 gameround</v>
      </c>
    </row>
    <row r="25073" spans="1:6" x14ac:dyDescent="0.2">
      <c r="A25073">
        <v>2795707</v>
      </c>
      <c r="B25073" t="s">
        <v>8</v>
      </c>
      <c r="C25073">
        <v>8</v>
      </c>
      <c r="D25073" t="b">
        <v>0</v>
      </c>
      <c r="E25073" t="b">
        <v>0</v>
      </c>
      <c r="F25073" t="str">
        <f>IF(C25073&lt;&gt;0,"at least 1 gameround","0 gamerounds")</f>
        <v>at least 1 gameround</v>
      </c>
    </row>
    <row r="25074" spans="1:6" x14ac:dyDescent="0.2">
      <c r="A25074">
        <v>2795732</v>
      </c>
      <c r="B25074" t="s">
        <v>8</v>
      </c>
      <c r="C25074">
        <v>8</v>
      </c>
      <c r="D25074" t="b">
        <v>0</v>
      </c>
      <c r="E25074" t="b">
        <v>0</v>
      </c>
      <c r="F25074" t="str">
        <f>IF(C25074&lt;&gt;0,"at least 1 gameround","0 gamerounds")</f>
        <v>at least 1 gameround</v>
      </c>
    </row>
    <row r="25075" spans="1:6" x14ac:dyDescent="0.2">
      <c r="A25075">
        <v>2795762</v>
      </c>
      <c r="B25075" t="s">
        <v>8</v>
      </c>
      <c r="C25075">
        <v>20</v>
      </c>
      <c r="D25075" t="b">
        <v>0</v>
      </c>
      <c r="E25075" t="b">
        <v>0</v>
      </c>
      <c r="F25075" t="str">
        <f>IF(C25075&lt;&gt;0,"at least 1 gameround","0 gamerounds")</f>
        <v>at least 1 gameround</v>
      </c>
    </row>
    <row r="25076" spans="1:6" x14ac:dyDescent="0.2">
      <c r="A25076">
        <v>2795896</v>
      </c>
      <c r="B25076" t="s">
        <v>7</v>
      </c>
      <c r="C25076">
        <v>39</v>
      </c>
      <c r="D25076" t="b">
        <v>0</v>
      </c>
      <c r="E25076" t="b">
        <v>0</v>
      </c>
      <c r="F25076" t="str">
        <f>IF(C25076&lt;&gt;0,"at least 1 gameround","0 gamerounds")</f>
        <v>at least 1 gameround</v>
      </c>
    </row>
    <row r="25077" spans="1:6" x14ac:dyDescent="0.2">
      <c r="A25077">
        <v>2795922</v>
      </c>
      <c r="B25077" t="s">
        <v>8</v>
      </c>
      <c r="C25077">
        <v>1</v>
      </c>
      <c r="D25077" t="b">
        <v>0</v>
      </c>
      <c r="E25077" t="b">
        <v>0</v>
      </c>
      <c r="F25077" t="str">
        <f>IF(C25077&lt;&gt;0,"at least 1 gameround","0 gamerounds")</f>
        <v>at least 1 gameround</v>
      </c>
    </row>
    <row r="25078" spans="1:6" x14ac:dyDescent="0.2">
      <c r="A25078">
        <v>2796631</v>
      </c>
      <c r="B25078" t="s">
        <v>7</v>
      </c>
      <c r="C25078">
        <v>7</v>
      </c>
      <c r="D25078" t="b">
        <v>0</v>
      </c>
      <c r="E25078" t="b">
        <v>0</v>
      </c>
      <c r="F25078" t="str">
        <f>IF(C25078&lt;&gt;0,"at least 1 gameround","0 gamerounds")</f>
        <v>at least 1 gameround</v>
      </c>
    </row>
    <row r="25079" spans="1:6" x14ac:dyDescent="0.2">
      <c r="A25079">
        <v>2796771</v>
      </c>
      <c r="B25079" t="s">
        <v>8</v>
      </c>
      <c r="C25079">
        <v>14</v>
      </c>
      <c r="D25079" t="b">
        <v>1</v>
      </c>
      <c r="E25079" t="b">
        <v>0</v>
      </c>
      <c r="F25079" t="str">
        <f>IF(C25079&lt;&gt;0,"at least 1 gameround","0 gamerounds")</f>
        <v>at least 1 gameround</v>
      </c>
    </row>
    <row r="25080" spans="1:6" x14ac:dyDescent="0.2">
      <c r="A25080">
        <v>2796961</v>
      </c>
      <c r="B25080" t="s">
        <v>7</v>
      </c>
      <c r="C25080">
        <v>345</v>
      </c>
      <c r="D25080" t="b">
        <v>1</v>
      </c>
      <c r="E25080" t="b">
        <v>1</v>
      </c>
      <c r="F25080" t="str">
        <f>IF(C25080&lt;&gt;0,"at least 1 gameround","0 gamerounds")</f>
        <v>at least 1 gameround</v>
      </c>
    </row>
    <row r="25081" spans="1:6" x14ac:dyDescent="0.2">
      <c r="A25081">
        <v>2796981</v>
      </c>
      <c r="B25081" t="s">
        <v>8</v>
      </c>
      <c r="C25081">
        <v>1</v>
      </c>
      <c r="D25081" t="b">
        <v>0</v>
      </c>
      <c r="E25081" t="b">
        <v>0</v>
      </c>
      <c r="F25081" t="str">
        <f>IF(C25081&lt;&gt;0,"at least 1 gameround","0 gamerounds")</f>
        <v>at least 1 gameround</v>
      </c>
    </row>
    <row r="25082" spans="1:6" x14ac:dyDescent="0.2">
      <c r="A25082">
        <v>2797279</v>
      </c>
      <c r="B25082" t="s">
        <v>8</v>
      </c>
      <c r="C25082">
        <v>5</v>
      </c>
      <c r="D25082" t="b">
        <v>0</v>
      </c>
      <c r="E25082" t="b">
        <v>0</v>
      </c>
      <c r="F25082" t="str">
        <f>IF(C25082&lt;&gt;0,"at least 1 gameround","0 gamerounds")</f>
        <v>at least 1 gameround</v>
      </c>
    </row>
    <row r="25083" spans="1:6" x14ac:dyDescent="0.2">
      <c r="A25083">
        <v>2797323</v>
      </c>
      <c r="B25083" t="s">
        <v>7</v>
      </c>
      <c r="C25083">
        <v>102</v>
      </c>
      <c r="D25083" t="b">
        <v>1</v>
      </c>
      <c r="E25083" t="b">
        <v>1</v>
      </c>
      <c r="F25083" t="str">
        <f>IF(C25083&lt;&gt;0,"at least 1 gameround","0 gamerounds")</f>
        <v>at least 1 gameround</v>
      </c>
    </row>
    <row r="25084" spans="1:6" x14ac:dyDescent="0.2">
      <c r="A25084">
        <v>2797567</v>
      </c>
      <c r="B25084" t="s">
        <v>7</v>
      </c>
      <c r="C25084">
        <v>2</v>
      </c>
      <c r="D25084" t="b">
        <v>0</v>
      </c>
      <c r="E25084" t="b">
        <v>0</v>
      </c>
      <c r="F25084" t="str">
        <f>IF(C25084&lt;&gt;0,"at least 1 gameround","0 gamerounds")</f>
        <v>at least 1 gameround</v>
      </c>
    </row>
    <row r="25085" spans="1:6" x14ac:dyDescent="0.2">
      <c r="A25085">
        <v>2797587</v>
      </c>
      <c r="B25085" t="s">
        <v>7</v>
      </c>
      <c r="C25085">
        <v>2</v>
      </c>
      <c r="D25085" t="b">
        <v>0</v>
      </c>
      <c r="E25085" t="b">
        <v>0</v>
      </c>
      <c r="F25085" t="str">
        <f>IF(C25085&lt;&gt;0,"at least 1 gameround","0 gamerounds")</f>
        <v>at least 1 gameround</v>
      </c>
    </row>
    <row r="25086" spans="1:6" x14ac:dyDescent="0.2">
      <c r="A25086">
        <v>2797593</v>
      </c>
      <c r="B25086" t="s">
        <v>7</v>
      </c>
      <c r="C25086">
        <v>10</v>
      </c>
      <c r="D25086" t="b">
        <v>1</v>
      </c>
      <c r="E25086" t="b">
        <v>0</v>
      </c>
      <c r="F25086" t="str">
        <f>IF(C25086&lt;&gt;0,"at least 1 gameround","0 gamerounds")</f>
        <v>at least 1 gameround</v>
      </c>
    </row>
    <row r="25087" spans="1:6" x14ac:dyDescent="0.2">
      <c r="A25087">
        <v>2797601</v>
      </c>
      <c r="B25087" t="s">
        <v>7</v>
      </c>
      <c r="C25087">
        <v>48</v>
      </c>
      <c r="D25087" t="b">
        <v>0</v>
      </c>
      <c r="E25087" t="b">
        <v>0</v>
      </c>
      <c r="F25087" t="str">
        <f>IF(C25087&lt;&gt;0,"at least 1 gameround","0 gamerounds")</f>
        <v>at least 1 gameround</v>
      </c>
    </row>
    <row r="25088" spans="1:6" x14ac:dyDescent="0.2">
      <c r="A25088">
        <v>2797629</v>
      </c>
      <c r="B25088" t="s">
        <v>8</v>
      </c>
      <c r="C25088">
        <v>31</v>
      </c>
      <c r="D25088" t="b">
        <v>0</v>
      </c>
      <c r="E25088" t="b">
        <v>0</v>
      </c>
      <c r="F25088" t="str">
        <f>IF(C25088&lt;&gt;0,"at least 1 gameround","0 gamerounds")</f>
        <v>at least 1 gameround</v>
      </c>
    </row>
    <row r="25089" spans="1:6" x14ac:dyDescent="0.2">
      <c r="A25089">
        <v>2797658</v>
      </c>
      <c r="B25089" t="s">
        <v>7</v>
      </c>
      <c r="C25089">
        <v>15</v>
      </c>
      <c r="D25089" t="b">
        <v>1</v>
      </c>
      <c r="E25089" t="b">
        <v>0</v>
      </c>
      <c r="F25089" t="str">
        <f>IF(C25089&lt;&gt;0,"at least 1 gameround","0 gamerounds")</f>
        <v>at least 1 gameround</v>
      </c>
    </row>
    <row r="25090" spans="1:6" x14ac:dyDescent="0.2">
      <c r="A25090">
        <v>2797716</v>
      </c>
      <c r="B25090" t="s">
        <v>7</v>
      </c>
      <c r="C25090">
        <v>0</v>
      </c>
      <c r="D25090" t="b">
        <v>0</v>
      </c>
      <c r="E25090" t="b">
        <v>0</v>
      </c>
      <c r="F25090" t="str">
        <f>IF(C25090&lt;&gt;0,"at least 1 gameround","0 gamerounds")</f>
        <v>0 gamerounds</v>
      </c>
    </row>
    <row r="25091" spans="1:6" x14ac:dyDescent="0.2">
      <c r="A25091">
        <v>2797795</v>
      </c>
      <c r="B25091" t="s">
        <v>7</v>
      </c>
      <c r="C25091">
        <v>126</v>
      </c>
      <c r="D25091" t="b">
        <v>1</v>
      </c>
      <c r="E25091" t="b">
        <v>1</v>
      </c>
      <c r="F25091" t="str">
        <f>IF(C25091&lt;&gt;0,"at least 1 gameround","0 gamerounds")</f>
        <v>at least 1 gameround</v>
      </c>
    </row>
    <row r="25092" spans="1:6" x14ac:dyDescent="0.2">
      <c r="A25092">
        <v>2797858</v>
      </c>
      <c r="B25092" t="s">
        <v>8</v>
      </c>
      <c r="C25092">
        <v>68</v>
      </c>
      <c r="D25092" t="b">
        <v>1</v>
      </c>
      <c r="E25092" t="b">
        <v>0</v>
      </c>
      <c r="F25092" t="str">
        <f>IF(C25092&lt;&gt;0,"at least 1 gameround","0 gamerounds")</f>
        <v>at least 1 gameround</v>
      </c>
    </row>
    <row r="25093" spans="1:6" x14ac:dyDescent="0.2">
      <c r="A25093">
        <v>2797887</v>
      </c>
      <c r="B25093" t="s">
        <v>7</v>
      </c>
      <c r="C25093">
        <v>24</v>
      </c>
      <c r="D25093" t="b">
        <v>1</v>
      </c>
      <c r="E25093" t="b">
        <v>0</v>
      </c>
      <c r="F25093" t="str">
        <f>IF(C25093&lt;&gt;0,"at least 1 gameround","0 gamerounds")</f>
        <v>at least 1 gameround</v>
      </c>
    </row>
    <row r="25094" spans="1:6" x14ac:dyDescent="0.2">
      <c r="A25094">
        <v>2798678</v>
      </c>
      <c r="B25094" t="s">
        <v>7</v>
      </c>
      <c r="C25094">
        <v>47</v>
      </c>
      <c r="D25094" t="b">
        <v>1</v>
      </c>
      <c r="E25094" t="b">
        <v>0</v>
      </c>
      <c r="F25094" t="str">
        <f>IF(C25094&lt;&gt;0,"at least 1 gameround","0 gamerounds")</f>
        <v>at least 1 gameround</v>
      </c>
    </row>
    <row r="25095" spans="1:6" x14ac:dyDescent="0.2">
      <c r="A25095">
        <v>2798864</v>
      </c>
      <c r="B25095" t="s">
        <v>7</v>
      </c>
      <c r="C25095">
        <v>92</v>
      </c>
      <c r="D25095" t="b">
        <v>0</v>
      </c>
      <c r="E25095" t="b">
        <v>1</v>
      </c>
      <c r="F25095" t="str">
        <f>IF(C25095&lt;&gt;0,"at least 1 gameround","0 gamerounds")</f>
        <v>at least 1 gameround</v>
      </c>
    </row>
    <row r="25096" spans="1:6" x14ac:dyDescent="0.2">
      <c r="A25096">
        <v>2798924</v>
      </c>
      <c r="B25096" t="s">
        <v>7</v>
      </c>
      <c r="C25096">
        <v>11</v>
      </c>
      <c r="D25096" t="b">
        <v>0</v>
      </c>
      <c r="E25096" t="b">
        <v>0</v>
      </c>
      <c r="F25096" t="str">
        <f>IF(C25096&lt;&gt;0,"at least 1 gameround","0 gamerounds")</f>
        <v>at least 1 gameround</v>
      </c>
    </row>
    <row r="25097" spans="1:6" x14ac:dyDescent="0.2">
      <c r="A25097">
        <v>2798965</v>
      </c>
      <c r="B25097" t="s">
        <v>7</v>
      </c>
      <c r="C25097">
        <v>0</v>
      </c>
      <c r="D25097" t="b">
        <v>0</v>
      </c>
      <c r="E25097" t="b">
        <v>0</v>
      </c>
      <c r="F25097" t="str">
        <f>IF(C25097&lt;&gt;0,"at least 1 gameround","0 gamerounds")</f>
        <v>0 gamerounds</v>
      </c>
    </row>
    <row r="25098" spans="1:6" x14ac:dyDescent="0.2">
      <c r="A25098">
        <v>2799133</v>
      </c>
      <c r="B25098" t="s">
        <v>8</v>
      </c>
      <c r="C25098">
        <v>43</v>
      </c>
      <c r="D25098" t="b">
        <v>1</v>
      </c>
      <c r="E25098" t="b">
        <v>0</v>
      </c>
      <c r="F25098" t="str">
        <f>IF(C25098&lt;&gt;0,"at least 1 gameround","0 gamerounds")</f>
        <v>at least 1 gameround</v>
      </c>
    </row>
    <row r="25099" spans="1:6" x14ac:dyDescent="0.2">
      <c r="A25099">
        <v>2799134</v>
      </c>
      <c r="B25099" t="s">
        <v>7</v>
      </c>
      <c r="C25099">
        <v>38</v>
      </c>
      <c r="D25099" t="b">
        <v>0</v>
      </c>
      <c r="E25099" t="b">
        <v>0</v>
      </c>
      <c r="F25099" t="str">
        <f>IF(C25099&lt;&gt;0,"at least 1 gameround","0 gamerounds")</f>
        <v>at least 1 gameround</v>
      </c>
    </row>
    <row r="25100" spans="1:6" x14ac:dyDescent="0.2">
      <c r="A25100">
        <v>2799197</v>
      </c>
      <c r="B25100" t="s">
        <v>8</v>
      </c>
      <c r="C25100">
        <v>36</v>
      </c>
      <c r="D25100" t="b">
        <v>1</v>
      </c>
      <c r="E25100" t="b">
        <v>1</v>
      </c>
      <c r="F25100" t="str">
        <f>IF(C25100&lt;&gt;0,"at least 1 gameround","0 gamerounds")</f>
        <v>at least 1 gameround</v>
      </c>
    </row>
    <row r="25101" spans="1:6" x14ac:dyDescent="0.2">
      <c r="A25101">
        <v>2799248</v>
      </c>
      <c r="B25101" t="s">
        <v>7</v>
      </c>
      <c r="C25101">
        <v>4</v>
      </c>
      <c r="D25101" t="b">
        <v>0</v>
      </c>
      <c r="E25101" t="b">
        <v>0</v>
      </c>
      <c r="F25101" t="str">
        <f>IF(C25101&lt;&gt;0,"at least 1 gameround","0 gamerounds")</f>
        <v>at least 1 gameround</v>
      </c>
    </row>
    <row r="25102" spans="1:6" x14ac:dyDescent="0.2">
      <c r="A25102">
        <v>2799312</v>
      </c>
      <c r="B25102" t="s">
        <v>7</v>
      </c>
      <c r="C25102">
        <v>6</v>
      </c>
      <c r="D25102" t="b">
        <v>0</v>
      </c>
      <c r="E25102" t="b">
        <v>0</v>
      </c>
      <c r="F25102" t="str">
        <f>IF(C25102&lt;&gt;0,"at least 1 gameround","0 gamerounds")</f>
        <v>at least 1 gameround</v>
      </c>
    </row>
    <row r="25103" spans="1:6" x14ac:dyDescent="0.2">
      <c r="A25103">
        <v>2799463</v>
      </c>
      <c r="B25103" t="s">
        <v>8</v>
      </c>
      <c r="C25103">
        <v>15</v>
      </c>
      <c r="D25103" t="b">
        <v>0</v>
      </c>
      <c r="E25103" t="b">
        <v>0</v>
      </c>
      <c r="F25103" t="str">
        <f>IF(C25103&lt;&gt;0,"at least 1 gameround","0 gamerounds")</f>
        <v>at least 1 gameround</v>
      </c>
    </row>
    <row r="25104" spans="1:6" x14ac:dyDescent="0.2">
      <c r="A25104">
        <v>2799515</v>
      </c>
      <c r="B25104" t="s">
        <v>8</v>
      </c>
      <c r="C25104">
        <v>61</v>
      </c>
      <c r="D25104" t="b">
        <v>0</v>
      </c>
      <c r="E25104" t="b">
        <v>0</v>
      </c>
      <c r="F25104" t="str">
        <f>IF(C25104&lt;&gt;0,"at least 1 gameround","0 gamerounds")</f>
        <v>at least 1 gameround</v>
      </c>
    </row>
    <row r="25105" spans="1:6" x14ac:dyDescent="0.2">
      <c r="A25105">
        <v>2799555</v>
      </c>
      <c r="B25105" t="s">
        <v>8</v>
      </c>
      <c r="C25105">
        <v>16</v>
      </c>
      <c r="D25105" t="b">
        <v>0</v>
      </c>
      <c r="E25105" t="b">
        <v>0</v>
      </c>
      <c r="F25105" t="str">
        <f>IF(C25105&lt;&gt;0,"at least 1 gameround","0 gamerounds")</f>
        <v>at least 1 gameround</v>
      </c>
    </row>
    <row r="25106" spans="1:6" x14ac:dyDescent="0.2">
      <c r="A25106">
        <v>2799788</v>
      </c>
      <c r="B25106" t="s">
        <v>7</v>
      </c>
      <c r="C25106">
        <v>12</v>
      </c>
      <c r="D25106" t="b">
        <v>0</v>
      </c>
      <c r="E25106" t="b">
        <v>0</v>
      </c>
      <c r="F25106" t="str">
        <f>IF(C25106&lt;&gt;0,"at least 1 gameround","0 gamerounds")</f>
        <v>at least 1 gameround</v>
      </c>
    </row>
    <row r="25107" spans="1:6" x14ac:dyDescent="0.2">
      <c r="A25107">
        <v>2799914</v>
      </c>
      <c r="B25107" t="s">
        <v>8</v>
      </c>
      <c r="C25107">
        <v>1</v>
      </c>
      <c r="D25107" t="b">
        <v>0</v>
      </c>
      <c r="E25107" t="b">
        <v>0</v>
      </c>
      <c r="F25107" t="str">
        <f>IF(C25107&lt;&gt;0,"at least 1 gameround","0 gamerounds")</f>
        <v>at least 1 gameround</v>
      </c>
    </row>
    <row r="25108" spans="1:6" x14ac:dyDescent="0.2">
      <c r="A25108">
        <v>2799995</v>
      </c>
      <c r="B25108" t="s">
        <v>7</v>
      </c>
      <c r="C25108">
        <v>3</v>
      </c>
      <c r="D25108" t="b">
        <v>0</v>
      </c>
      <c r="E25108" t="b">
        <v>0</v>
      </c>
      <c r="F25108" t="str">
        <f>IF(C25108&lt;&gt;0,"at least 1 gameround","0 gamerounds")</f>
        <v>at least 1 gameround</v>
      </c>
    </row>
    <row r="25109" spans="1:6" x14ac:dyDescent="0.2">
      <c r="A25109">
        <v>2800143</v>
      </c>
      <c r="B25109" t="s">
        <v>8</v>
      </c>
      <c r="C25109">
        <v>0</v>
      </c>
      <c r="D25109" t="b">
        <v>0</v>
      </c>
      <c r="E25109" t="b">
        <v>0</v>
      </c>
      <c r="F25109" t="str">
        <f>IF(C25109&lt;&gt;0,"at least 1 gameround","0 gamerounds")</f>
        <v>0 gamerounds</v>
      </c>
    </row>
    <row r="25110" spans="1:6" x14ac:dyDescent="0.2">
      <c r="A25110">
        <v>2800163</v>
      </c>
      <c r="B25110" t="s">
        <v>8</v>
      </c>
      <c r="C25110">
        <v>13</v>
      </c>
      <c r="D25110" t="b">
        <v>0</v>
      </c>
      <c r="E25110" t="b">
        <v>0</v>
      </c>
      <c r="F25110" t="str">
        <f>IF(C25110&lt;&gt;0,"at least 1 gameround","0 gamerounds")</f>
        <v>at least 1 gameround</v>
      </c>
    </row>
    <row r="25111" spans="1:6" x14ac:dyDescent="0.2">
      <c r="A25111">
        <v>2800184</v>
      </c>
      <c r="B25111" t="s">
        <v>7</v>
      </c>
      <c r="C25111">
        <v>44</v>
      </c>
      <c r="D25111" t="b">
        <v>0</v>
      </c>
      <c r="E25111" t="b">
        <v>0</v>
      </c>
      <c r="F25111" t="str">
        <f>IF(C25111&lt;&gt;0,"at least 1 gameround","0 gamerounds")</f>
        <v>at least 1 gameround</v>
      </c>
    </row>
    <row r="25112" spans="1:6" x14ac:dyDescent="0.2">
      <c r="A25112">
        <v>2800198</v>
      </c>
      <c r="B25112" t="s">
        <v>7</v>
      </c>
      <c r="C25112">
        <v>13</v>
      </c>
      <c r="D25112" t="b">
        <v>1</v>
      </c>
      <c r="E25112" t="b">
        <v>0</v>
      </c>
      <c r="F25112" t="str">
        <f>IF(C25112&lt;&gt;0,"at least 1 gameround","0 gamerounds")</f>
        <v>at least 1 gameround</v>
      </c>
    </row>
    <row r="25113" spans="1:6" x14ac:dyDescent="0.2">
      <c r="A25113">
        <v>2800322</v>
      </c>
      <c r="B25113" t="s">
        <v>8</v>
      </c>
      <c r="C25113">
        <v>12</v>
      </c>
      <c r="D25113" t="b">
        <v>1</v>
      </c>
      <c r="E25113" t="b">
        <v>0</v>
      </c>
      <c r="F25113" t="str">
        <f>IF(C25113&lt;&gt;0,"at least 1 gameround","0 gamerounds")</f>
        <v>at least 1 gameround</v>
      </c>
    </row>
    <row r="25114" spans="1:6" x14ac:dyDescent="0.2">
      <c r="A25114">
        <v>2800615</v>
      </c>
      <c r="B25114" t="s">
        <v>8</v>
      </c>
      <c r="C25114">
        <v>13</v>
      </c>
      <c r="D25114" t="b">
        <v>1</v>
      </c>
      <c r="E25114" t="b">
        <v>0</v>
      </c>
      <c r="F25114" t="str">
        <f>IF(C25114&lt;&gt;0,"at least 1 gameround","0 gamerounds")</f>
        <v>at least 1 gameround</v>
      </c>
    </row>
    <row r="25115" spans="1:6" x14ac:dyDescent="0.2">
      <c r="A25115">
        <v>2800839</v>
      </c>
      <c r="B25115" t="s">
        <v>7</v>
      </c>
      <c r="C25115">
        <v>5</v>
      </c>
      <c r="D25115" t="b">
        <v>0</v>
      </c>
      <c r="E25115" t="b">
        <v>0</v>
      </c>
      <c r="F25115" t="str">
        <f>IF(C25115&lt;&gt;0,"at least 1 gameround","0 gamerounds")</f>
        <v>at least 1 gameround</v>
      </c>
    </row>
    <row r="25116" spans="1:6" x14ac:dyDescent="0.2">
      <c r="A25116">
        <v>2801029</v>
      </c>
      <c r="B25116" t="s">
        <v>7</v>
      </c>
      <c r="C25116">
        <v>7</v>
      </c>
      <c r="D25116" t="b">
        <v>0</v>
      </c>
      <c r="E25116" t="b">
        <v>0</v>
      </c>
      <c r="F25116" t="str">
        <f>IF(C25116&lt;&gt;0,"at least 1 gameround","0 gamerounds")</f>
        <v>at least 1 gameround</v>
      </c>
    </row>
    <row r="25117" spans="1:6" x14ac:dyDescent="0.2">
      <c r="A25117">
        <v>2801371</v>
      </c>
      <c r="B25117" t="s">
        <v>8</v>
      </c>
      <c r="C25117">
        <v>24</v>
      </c>
      <c r="D25117" t="b">
        <v>1</v>
      </c>
      <c r="E25117" t="b">
        <v>0</v>
      </c>
      <c r="F25117" t="str">
        <f>IF(C25117&lt;&gt;0,"at least 1 gameround","0 gamerounds")</f>
        <v>at least 1 gameround</v>
      </c>
    </row>
    <row r="25118" spans="1:6" x14ac:dyDescent="0.2">
      <c r="A25118">
        <v>2801470</v>
      </c>
      <c r="B25118" t="s">
        <v>7</v>
      </c>
      <c r="C25118">
        <v>5</v>
      </c>
      <c r="D25118" t="b">
        <v>0</v>
      </c>
      <c r="E25118" t="b">
        <v>0</v>
      </c>
      <c r="F25118" t="str">
        <f>IF(C25118&lt;&gt;0,"at least 1 gameround","0 gamerounds")</f>
        <v>at least 1 gameround</v>
      </c>
    </row>
    <row r="25119" spans="1:6" x14ac:dyDescent="0.2">
      <c r="A25119">
        <v>2801557</v>
      </c>
      <c r="B25119" t="s">
        <v>8</v>
      </c>
      <c r="C25119">
        <v>58</v>
      </c>
      <c r="D25119" t="b">
        <v>0</v>
      </c>
      <c r="E25119" t="b">
        <v>0</v>
      </c>
      <c r="F25119" t="str">
        <f>IF(C25119&lt;&gt;0,"at least 1 gameround","0 gamerounds")</f>
        <v>at least 1 gameround</v>
      </c>
    </row>
    <row r="25120" spans="1:6" x14ac:dyDescent="0.2">
      <c r="A25120">
        <v>2801559</v>
      </c>
      <c r="B25120" t="s">
        <v>7</v>
      </c>
      <c r="C25120">
        <v>128</v>
      </c>
      <c r="D25120" t="b">
        <v>0</v>
      </c>
      <c r="E25120" t="b">
        <v>1</v>
      </c>
      <c r="F25120" t="str">
        <f>IF(C25120&lt;&gt;0,"at least 1 gameround","0 gamerounds")</f>
        <v>at least 1 gameround</v>
      </c>
    </row>
    <row r="25121" spans="1:6" x14ac:dyDescent="0.2">
      <c r="A25121">
        <v>2801626</v>
      </c>
      <c r="B25121" t="s">
        <v>8</v>
      </c>
      <c r="C25121">
        <v>8</v>
      </c>
      <c r="D25121" t="b">
        <v>0</v>
      </c>
      <c r="E25121" t="b">
        <v>0</v>
      </c>
      <c r="F25121" t="str">
        <f>IF(C25121&lt;&gt;0,"at least 1 gameround","0 gamerounds")</f>
        <v>at least 1 gameround</v>
      </c>
    </row>
    <row r="25122" spans="1:6" x14ac:dyDescent="0.2">
      <c r="A25122">
        <v>2801699</v>
      </c>
      <c r="B25122" t="s">
        <v>7</v>
      </c>
      <c r="C25122">
        <v>28</v>
      </c>
      <c r="D25122" t="b">
        <v>1</v>
      </c>
      <c r="E25122" t="b">
        <v>0</v>
      </c>
      <c r="F25122" t="str">
        <f>IF(C25122&lt;&gt;0,"at least 1 gameround","0 gamerounds")</f>
        <v>at least 1 gameround</v>
      </c>
    </row>
    <row r="25123" spans="1:6" x14ac:dyDescent="0.2">
      <c r="A25123">
        <v>2801823</v>
      </c>
      <c r="B25123" t="s">
        <v>8</v>
      </c>
      <c r="C25123">
        <v>1</v>
      </c>
      <c r="D25123" t="b">
        <v>0</v>
      </c>
      <c r="E25123" t="b">
        <v>0</v>
      </c>
      <c r="F25123" t="str">
        <f>IF(C25123&lt;&gt;0,"at least 1 gameround","0 gamerounds")</f>
        <v>at least 1 gameround</v>
      </c>
    </row>
    <row r="25124" spans="1:6" x14ac:dyDescent="0.2">
      <c r="A25124">
        <v>2801998</v>
      </c>
      <c r="B25124" t="s">
        <v>7</v>
      </c>
      <c r="C25124">
        <v>0</v>
      </c>
      <c r="D25124" t="b">
        <v>0</v>
      </c>
      <c r="E25124" t="b">
        <v>0</v>
      </c>
      <c r="F25124" t="str">
        <f>IF(C25124&lt;&gt;0,"at least 1 gameround","0 gamerounds")</f>
        <v>0 gamerounds</v>
      </c>
    </row>
    <row r="25125" spans="1:6" x14ac:dyDescent="0.2">
      <c r="A25125">
        <v>2802013</v>
      </c>
      <c r="B25125" t="s">
        <v>8</v>
      </c>
      <c r="C25125">
        <v>1</v>
      </c>
      <c r="D25125" t="b">
        <v>0</v>
      </c>
      <c r="E25125" t="b">
        <v>0</v>
      </c>
      <c r="F25125" t="str">
        <f>IF(C25125&lt;&gt;0,"at least 1 gameround","0 gamerounds")</f>
        <v>at least 1 gameround</v>
      </c>
    </row>
    <row r="25126" spans="1:6" x14ac:dyDescent="0.2">
      <c r="A25126">
        <v>2802023</v>
      </c>
      <c r="B25126" t="s">
        <v>8</v>
      </c>
      <c r="C25126">
        <v>267</v>
      </c>
      <c r="D25126" t="b">
        <v>0</v>
      </c>
      <c r="E25126" t="b">
        <v>0</v>
      </c>
      <c r="F25126" t="str">
        <f>IF(C25126&lt;&gt;0,"at least 1 gameround","0 gamerounds")</f>
        <v>at least 1 gameround</v>
      </c>
    </row>
    <row r="25127" spans="1:6" x14ac:dyDescent="0.2">
      <c r="A25127">
        <v>2802216</v>
      </c>
      <c r="B25127" t="s">
        <v>8</v>
      </c>
      <c r="C25127">
        <v>103</v>
      </c>
      <c r="D25127" t="b">
        <v>1</v>
      </c>
      <c r="E25127" t="b">
        <v>0</v>
      </c>
      <c r="F25127" t="str">
        <f>IF(C25127&lt;&gt;0,"at least 1 gameround","0 gamerounds")</f>
        <v>at least 1 gameround</v>
      </c>
    </row>
    <row r="25128" spans="1:6" x14ac:dyDescent="0.2">
      <c r="A25128">
        <v>2802584</v>
      </c>
      <c r="B25128" t="s">
        <v>7</v>
      </c>
      <c r="C25128">
        <v>0</v>
      </c>
      <c r="D25128" t="b">
        <v>0</v>
      </c>
      <c r="E25128" t="b">
        <v>0</v>
      </c>
      <c r="F25128" t="str">
        <f>IF(C25128&lt;&gt;0,"at least 1 gameround","0 gamerounds")</f>
        <v>0 gamerounds</v>
      </c>
    </row>
    <row r="25129" spans="1:6" x14ac:dyDescent="0.2">
      <c r="A25129">
        <v>2802689</v>
      </c>
      <c r="B25129" t="s">
        <v>8</v>
      </c>
      <c r="C25129">
        <v>15</v>
      </c>
      <c r="D25129" t="b">
        <v>1</v>
      </c>
      <c r="E25129" t="b">
        <v>0</v>
      </c>
      <c r="F25129" t="str">
        <f>IF(C25129&lt;&gt;0,"at least 1 gameround","0 gamerounds")</f>
        <v>at least 1 gameround</v>
      </c>
    </row>
    <row r="25130" spans="1:6" x14ac:dyDescent="0.2">
      <c r="A25130">
        <v>2802807</v>
      </c>
      <c r="B25130" t="s">
        <v>8</v>
      </c>
      <c r="C25130">
        <v>73</v>
      </c>
      <c r="D25130" t="b">
        <v>1</v>
      </c>
      <c r="E25130" t="b">
        <v>1</v>
      </c>
      <c r="F25130" t="str">
        <f>IF(C25130&lt;&gt;0,"at least 1 gameround","0 gamerounds")</f>
        <v>at least 1 gameround</v>
      </c>
    </row>
    <row r="25131" spans="1:6" x14ac:dyDescent="0.2">
      <c r="A25131">
        <v>2802902</v>
      </c>
      <c r="B25131" t="s">
        <v>7</v>
      </c>
      <c r="C25131">
        <v>3</v>
      </c>
      <c r="D25131" t="b">
        <v>0</v>
      </c>
      <c r="E25131" t="b">
        <v>0</v>
      </c>
      <c r="F25131" t="str">
        <f>IF(C25131&lt;&gt;0,"at least 1 gameround","0 gamerounds")</f>
        <v>at least 1 gameround</v>
      </c>
    </row>
    <row r="25132" spans="1:6" x14ac:dyDescent="0.2">
      <c r="A25132">
        <v>2803158</v>
      </c>
      <c r="B25132" t="s">
        <v>7</v>
      </c>
      <c r="C25132">
        <v>1</v>
      </c>
      <c r="D25132" t="b">
        <v>0</v>
      </c>
      <c r="E25132" t="b">
        <v>0</v>
      </c>
      <c r="F25132" t="str">
        <f>IF(C25132&lt;&gt;0,"at least 1 gameround","0 gamerounds")</f>
        <v>at least 1 gameround</v>
      </c>
    </row>
    <row r="25133" spans="1:6" x14ac:dyDescent="0.2">
      <c r="A25133">
        <v>2803185</v>
      </c>
      <c r="B25133" t="s">
        <v>8</v>
      </c>
      <c r="C25133">
        <v>134</v>
      </c>
      <c r="D25133" t="b">
        <v>1</v>
      </c>
      <c r="E25133" t="b">
        <v>1</v>
      </c>
      <c r="F25133" t="str">
        <f>IF(C25133&lt;&gt;0,"at least 1 gameround","0 gamerounds")</f>
        <v>at least 1 gameround</v>
      </c>
    </row>
    <row r="25134" spans="1:6" x14ac:dyDescent="0.2">
      <c r="A25134">
        <v>2803219</v>
      </c>
      <c r="B25134" t="s">
        <v>8</v>
      </c>
      <c r="C25134">
        <v>4</v>
      </c>
      <c r="D25134" t="b">
        <v>0</v>
      </c>
      <c r="E25134" t="b">
        <v>0</v>
      </c>
      <c r="F25134" t="str">
        <f>IF(C25134&lt;&gt;0,"at least 1 gameround","0 gamerounds")</f>
        <v>at least 1 gameround</v>
      </c>
    </row>
    <row r="25135" spans="1:6" x14ac:dyDescent="0.2">
      <c r="A25135">
        <v>2803417</v>
      </c>
      <c r="B25135" t="s">
        <v>8</v>
      </c>
      <c r="C25135">
        <v>126</v>
      </c>
      <c r="D25135" t="b">
        <v>1</v>
      </c>
      <c r="E25135" t="b">
        <v>1</v>
      </c>
      <c r="F25135" t="str">
        <f>IF(C25135&lt;&gt;0,"at least 1 gameround","0 gamerounds")</f>
        <v>at least 1 gameround</v>
      </c>
    </row>
    <row r="25136" spans="1:6" x14ac:dyDescent="0.2">
      <c r="A25136">
        <v>2803574</v>
      </c>
      <c r="B25136" t="s">
        <v>8</v>
      </c>
      <c r="C25136">
        <v>19</v>
      </c>
      <c r="D25136" t="b">
        <v>0</v>
      </c>
      <c r="E25136" t="b">
        <v>0</v>
      </c>
      <c r="F25136" t="str">
        <f>IF(C25136&lt;&gt;0,"at least 1 gameround","0 gamerounds")</f>
        <v>at least 1 gameround</v>
      </c>
    </row>
    <row r="25137" spans="1:6" x14ac:dyDescent="0.2">
      <c r="A25137">
        <v>2803642</v>
      </c>
      <c r="B25137" t="s">
        <v>8</v>
      </c>
      <c r="C25137">
        <v>9</v>
      </c>
      <c r="D25137" t="b">
        <v>1</v>
      </c>
      <c r="E25137" t="b">
        <v>0</v>
      </c>
      <c r="F25137" t="str">
        <f>IF(C25137&lt;&gt;0,"at least 1 gameround","0 gamerounds")</f>
        <v>at least 1 gameround</v>
      </c>
    </row>
    <row r="25138" spans="1:6" x14ac:dyDescent="0.2">
      <c r="A25138">
        <v>2803660</v>
      </c>
      <c r="B25138" t="s">
        <v>7</v>
      </c>
      <c r="C25138">
        <v>124</v>
      </c>
      <c r="D25138" t="b">
        <v>1</v>
      </c>
      <c r="E25138" t="b">
        <v>1</v>
      </c>
      <c r="F25138" t="str">
        <f>IF(C25138&lt;&gt;0,"at least 1 gameround","0 gamerounds")</f>
        <v>at least 1 gameround</v>
      </c>
    </row>
    <row r="25139" spans="1:6" x14ac:dyDescent="0.2">
      <c r="A25139">
        <v>2803716</v>
      </c>
      <c r="B25139" t="s">
        <v>8</v>
      </c>
      <c r="C25139">
        <v>57</v>
      </c>
      <c r="D25139" t="b">
        <v>1</v>
      </c>
      <c r="E25139" t="b">
        <v>1</v>
      </c>
      <c r="F25139" t="str">
        <f>IF(C25139&lt;&gt;0,"at least 1 gameround","0 gamerounds")</f>
        <v>at least 1 gameround</v>
      </c>
    </row>
    <row r="25140" spans="1:6" x14ac:dyDescent="0.2">
      <c r="A25140">
        <v>2803772</v>
      </c>
      <c r="B25140" t="s">
        <v>8</v>
      </c>
      <c r="C25140">
        <v>69</v>
      </c>
      <c r="D25140" t="b">
        <v>1</v>
      </c>
      <c r="E25140" t="b">
        <v>0</v>
      </c>
      <c r="F25140" t="str">
        <f>IF(C25140&lt;&gt;0,"at least 1 gameround","0 gamerounds")</f>
        <v>at least 1 gameround</v>
      </c>
    </row>
    <row r="25141" spans="1:6" x14ac:dyDescent="0.2">
      <c r="A25141">
        <v>2803818</v>
      </c>
      <c r="B25141" t="s">
        <v>7</v>
      </c>
      <c r="C25141">
        <v>29</v>
      </c>
      <c r="D25141" t="b">
        <v>0</v>
      </c>
      <c r="E25141" t="b">
        <v>0</v>
      </c>
      <c r="F25141" t="str">
        <f>IF(C25141&lt;&gt;0,"at least 1 gameround","0 gamerounds")</f>
        <v>at least 1 gameround</v>
      </c>
    </row>
    <row r="25142" spans="1:6" x14ac:dyDescent="0.2">
      <c r="A25142">
        <v>2803819</v>
      </c>
      <c r="B25142" t="s">
        <v>7</v>
      </c>
      <c r="C25142">
        <v>1</v>
      </c>
      <c r="D25142" t="b">
        <v>0</v>
      </c>
      <c r="E25142" t="b">
        <v>0</v>
      </c>
      <c r="F25142" t="str">
        <f>IF(C25142&lt;&gt;0,"at least 1 gameround","0 gamerounds")</f>
        <v>at least 1 gameround</v>
      </c>
    </row>
    <row r="25143" spans="1:6" x14ac:dyDescent="0.2">
      <c r="A25143">
        <v>2804028</v>
      </c>
      <c r="B25143" t="s">
        <v>7</v>
      </c>
      <c r="C25143">
        <v>22</v>
      </c>
      <c r="D25143" t="b">
        <v>1</v>
      </c>
      <c r="E25143" t="b">
        <v>0</v>
      </c>
      <c r="F25143" t="str">
        <f>IF(C25143&lt;&gt;0,"at least 1 gameround","0 gamerounds")</f>
        <v>at least 1 gameround</v>
      </c>
    </row>
    <row r="25144" spans="1:6" x14ac:dyDescent="0.2">
      <c r="A25144">
        <v>2804088</v>
      </c>
      <c r="B25144" t="s">
        <v>7</v>
      </c>
      <c r="C25144">
        <v>70</v>
      </c>
      <c r="D25144" t="b">
        <v>1</v>
      </c>
      <c r="E25144" t="b">
        <v>0</v>
      </c>
      <c r="F25144" t="str">
        <f>IF(C25144&lt;&gt;0,"at least 1 gameround","0 gamerounds")</f>
        <v>at least 1 gameround</v>
      </c>
    </row>
    <row r="25145" spans="1:6" x14ac:dyDescent="0.2">
      <c r="A25145">
        <v>2804114</v>
      </c>
      <c r="B25145" t="s">
        <v>7</v>
      </c>
      <c r="C25145">
        <v>48</v>
      </c>
      <c r="D25145" t="b">
        <v>1</v>
      </c>
      <c r="E25145" t="b">
        <v>0</v>
      </c>
      <c r="F25145" t="str">
        <f>IF(C25145&lt;&gt;0,"at least 1 gameround","0 gamerounds")</f>
        <v>at least 1 gameround</v>
      </c>
    </row>
    <row r="25146" spans="1:6" x14ac:dyDescent="0.2">
      <c r="A25146">
        <v>2804160</v>
      </c>
      <c r="B25146" t="s">
        <v>7</v>
      </c>
      <c r="C25146">
        <v>3</v>
      </c>
      <c r="D25146" t="b">
        <v>1</v>
      </c>
      <c r="E25146" t="b">
        <v>0</v>
      </c>
      <c r="F25146" t="str">
        <f>IF(C25146&lt;&gt;0,"at least 1 gameround","0 gamerounds")</f>
        <v>at least 1 gameround</v>
      </c>
    </row>
    <row r="25147" spans="1:6" x14ac:dyDescent="0.2">
      <c r="A25147">
        <v>2804339</v>
      </c>
      <c r="B25147" t="s">
        <v>7</v>
      </c>
      <c r="C25147">
        <v>2</v>
      </c>
      <c r="D25147" t="b">
        <v>0</v>
      </c>
      <c r="E25147" t="b">
        <v>0</v>
      </c>
      <c r="F25147" t="str">
        <f>IF(C25147&lt;&gt;0,"at least 1 gameround","0 gamerounds")</f>
        <v>at least 1 gameround</v>
      </c>
    </row>
    <row r="25148" spans="1:6" x14ac:dyDescent="0.2">
      <c r="A25148">
        <v>2804382</v>
      </c>
      <c r="B25148" t="s">
        <v>8</v>
      </c>
      <c r="C25148">
        <v>91</v>
      </c>
      <c r="D25148" t="b">
        <v>0</v>
      </c>
      <c r="E25148" t="b">
        <v>0</v>
      </c>
      <c r="F25148" t="str">
        <f>IF(C25148&lt;&gt;0,"at least 1 gameround","0 gamerounds")</f>
        <v>at least 1 gameround</v>
      </c>
    </row>
    <row r="25149" spans="1:6" x14ac:dyDescent="0.2">
      <c r="A25149">
        <v>2804502</v>
      </c>
      <c r="B25149" t="s">
        <v>8</v>
      </c>
      <c r="C25149">
        <v>8</v>
      </c>
      <c r="D25149" t="b">
        <v>1</v>
      </c>
      <c r="E25149" t="b">
        <v>0</v>
      </c>
      <c r="F25149" t="str">
        <f>IF(C25149&lt;&gt;0,"at least 1 gameround","0 gamerounds")</f>
        <v>at least 1 gameround</v>
      </c>
    </row>
    <row r="25150" spans="1:6" x14ac:dyDescent="0.2">
      <c r="A25150">
        <v>2804567</v>
      </c>
      <c r="B25150" t="s">
        <v>7</v>
      </c>
      <c r="C25150">
        <v>17</v>
      </c>
      <c r="D25150" t="b">
        <v>0</v>
      </c>
      <c r="E25150" t="b">
        <v>0</v>
      </c>
      <c r="F25150" t="str">
        <f>IF(C25150&lt;&gt;0,"at least 1 gameround","0 gamerounds")</f>
        <v>at least 1 gameround</v>
      </c>
    </row>
    <row r="25151" spans="1:6" x14ac:dyDescent="0.2">
      <c r="A25151">
        <v>2804658</v>
      </c>
      <c r="B25151" t="s">
        <v>7</v>
      </c>
      <c r="C25151">
        <v>159</v>
      </c>
      <c r="D25151" t="b">
        <v>1</v>
      </c>
      <c r="E25151" t="b">
        <v>1</v>
      </c>
      <c r="F25151" t="str">
        <f>IF(C25151&lt;&gt;0,"at least 1 gameround","0 gamerounds")</f>
        <v>at least 1 gameround</v>
      </c>
    </row>
    <row r="25152" spans="1:6" x14ac:dyDescent="0.2">
      <c r="A25152">
        <v>2804684</v>
      </c>
      <c r="B25152" t="s">
        <v>8</v>
      </c>
      <c r="C25152">
        <v>15</v>
      </c>
      <c r="D25152" t="b">
        <v>0</v>
      </c>
      <c r="E25152" t="b">
        <v>0</v>
      </c>
      <c r="F25152" t="str">
        <f>IF(C25152&lt;&gt;0,"at least 1 gameround","0 gamerounds")</f>
        <v>at least 1 gameround</v>
      </c>
    </row>
    <row r="25153" spans="1:6" x14ac:dyDescent="0.2">
      <c r="A25153">
        <v>2804697</v>
      </c>
      <c r="B25153" t="s">
        <v>8</v>
      </c>
      <c r="C25153">
        <v>1</v>
      </c>
      <c r="D25153" t="b">
        <v>0</v>
      </c>
      <c r="E25153" t="b">
        <v>0</v>
      </c>
      <c r="F25153" t="str">
        <f>IF(C25153&lt;&gt;0,"at least 1 gameround","0 gamerounds")</f>
        <v>at least 1 gameround</v>
      </c>
    </row>
    <row r="25154" spans="1:6" x14ac:dyDescent="0.2">
      <c r="A25154">
        <v>2804858</v>
      </c>
      <c r="B25154" t="s">
        <v>7</v>
      </c>
      <c r="C25154">
        <v>13</v>
      </c>
      <c r="D25154" t="b">
        <v>0</v>
      </c>
      <c r="E25154" t="b">
        <v>0</v>
      </c>
      <c r="F25154" t="str">
        <f>IF(C25154&lt;&gt;0,"at least 1 gameround","0 gamerounds")</f>
        <v>at least 1 gameround</v>
      </c>
    </row>
    <row r="25155" spans="1:6" x14ac:dyDescent="0.2">
      <c r="A25155">
        <v>2804932</v>
      </c>
      <c r="B25155" t="s">
        <v>8</v>
      </c>
      <c r="C25155">
        <v>10</v>
      </c>
      <c r="D25155" t="b">
        <v>1</v>
      </c>
      <c r="E25155" t="b">
        <v>0</v>
      </c>
      <c r="F25155" t="str">
        <f>IF(C25155&lt;&gt;0,"at least 1 gameround","0 gamerounds")</f>
        <v>at least 1 gameround</v>
      </c>
    </row>
    <row r="25156" spans="1:6" x14ac:dyDescent="0.2">
      <c r="A25156">
        <v>2804958</v>
      </c>
      <c r="B25156" t="s">
        <v>8</v>
      </c>
      <c r="C25156">
        <v>36</v>
      </c>
      <c r="D25156" t="b">
        <v>0</v>
      </c>
      <c r="E25156" t="b">
        <v>0</v>
      </c>
      <c r="F25156" t="str">
        <f>IF(C25156&lt;&gt;0,"at least 1 gameround","0 gamerounds")</f>
        <v>at least 1 gameround</v>
      </c>
    </row>
    <row r="25157" spans="1:6" x14ac:dyDescent="0.2">
      <c r="A25157">
        <v>2805093</v>
      </c>
      <c r="B25157" t="s">
        <v>8</v>
      </c>
      <c r="C25157">
        <v>11</v>
      </c>
      <c r="D25157" t="b">
        <v>0</v>
      </c>
      <c r="E25157" t="b">
        <v>0</v>
      </c>
      <c r="F25157" t="str">
        <f>IF(C25157&lt;&gt;0,"at least 1 gameround","0 gamerounds")</f>
        <v>at least 1 gameround</v>
      </c>
    </row>
    <row r="25158" spans="1:6" x14ac:dyDescent="0.2">
      <c r="A25158">
        <v>2805164</v>
      </c>
      <c r="B25158" t="s">
        <v>7</v>
      </c>
      <c r="C25158">
        <v>46</v>
      </c>
      <c r="D25158" t="b">
        <v>1</v>
      </c>
      <c r="E25158" t="b">
        <v>1</v>
      </c>
      <c r="F25158" t="str">
        <f>IF(C25158&lt;&gt;0,"at least 1 gameround","0 gamerounds")</f>
        <v>at least 1 gameround</v>
      </c>
    </row>
    <row r="25159" spans="1:6" x14ac:dyDescent="0.2">
      <c r="A25159">
        <v>2805320</v>
      </c>
      <c r="B25159" t="s">
        <v>8</v>
      </c>
      <c r="C25159">
        <v>17</v>
      </c>
      <c r="D25159" t="b">
        <v>0</v>
      </c>
      <c r="E25159" t="b">
        <v>0</v>
      </c>
      <c r="F25159" t="str">
        <f>IF(C25159&lt;&gt;0,"at least 1 gameround","0 gamerounds")</f>
        <v>at least 1 gameround</v>
      </c>
    </row>
    <row r="25160" spans="1:6" x14ac:dyDescent="0.2">
      <c r="A25160">
        <v>2805608</v>
      </c>
      <c r="B25160" t="s">
        <v>7</v>
      </c>
      <c r="C25160">
        <v>28</v>
      </c>
      <c r="D25160" t="b">
        <v>0</v>
      </c>
      <c r="E25160" t="b">
        <v>0</v>
      </c>
      <c r="F25160" t="str">
        <f>IF(C25160&lt;&gt;0,"at least 1 gameround","0 gamerounds")</f>
        <v>at least 1 gameround</v>
      </c>
    </row>
    <row r="25161" spans="1:6" x14ac:dyDescent="0.2">
      <c r="A25161">
        <v>2805883</v>
      </c>
      <c r="B25161" t="s">
        <v>7</v>
      </c>
      <c r="C25161">
        <v>487</v>
      </c>
      <c r="D25161" t="b">
        <v>1</v>
      </c>
      <c r="E25161" t="b">
        <v>1</v>
      </c>
      <c r="F25161" t="str">
        <f>IF(C25161&lt;&gt;0,"at least 1 gameround","0 gamerounds")</f>
        <v>at least 1 gameround</v>
      </c>
    </row>
    <row r="25162" spans="1:6" x14ac:dyDescent="0.2">
      <c r="A25162">
        <v>2805962</v>
      </c>
      <c r="B25162" t="s">
        <v>7</v>
      </c>
      <c r="C25162">
        <v>87</v>
      </c>
      <c r="D25162" t="b">
        <v>1</v>
      </c>
      <c r="E25162" t="b">
        <v>1</v>
      </c>
      <c r="F25162" t="str">
        <f>IF(C25162&lt;&gt;0,"at least 1 gameround","0 gamerounds")</f>
        <v>at least 1 gameround</v>
      </c>
    </row>
    <row r="25163" spans="1:6" x14ac:dyDescent="0.2">
      <c r="A25163">
        <v>2806017</v>
      </c>
      <c r="B25163" t="s">
        <v>8</v>
      </c>
      <c r="C25163">
        <v>31</v>
      </c>
      <c r="D25163" t="b">
        <v>1</v>
      </c>
      <c r="E25163" t="b">
        <v>0</v>
      </c>
      <c r="F25163" t="str">
        <f>IF(C25163&lt;&gt;0,"at least 1 gameround","0 gamerounds")</f>
        <v>at least 1 gameround</v>
      </c>
    </row>
    <row r="25164" spans="1:6" x14ac:dyDescent="0.2">
      <c r="A25164">
        <v>2806046</v>
      </c>
      <c r="B25164" t="s">
        <v>8</v>
      </c>
      <c r="C25164">
        <v>52</v>
      </c>
      <c r="D25164" t="b">
        <v>1</v>
      </c>
      <c r="E25164" t="b">
        <v>0</v>
      </c>
      <c r="F25164" t="str">
        <f>IF(C25164&lt;&gt;0,"at least 1 gameround","0 gamerounds")</f>
        <v>at least 1 gameround</v>
      </c>
    </row>
    <row r="25165" spans="1:6" x14ac:dyDescent="0.2">
      <c r="A25165">
        <v>2806153</v>
      </c>
      <c r="B25165" t="s">
        <v>8</v>
      </c>
      <c r="C25165">
        <v>507</v>
      </c>
      <c r="D25165" t="b">
        <v>1</v>
      </c>
      <c r="E25165" t="b">
        <v>1</v>
      </c>
      <c r="F25165" t="str">
        <f>IF(C25165&lt;&gt;0,"at least 1 gameround","0 gamerounds")</f>
        <v>at least 1 gameround</v>
      </c>
    </row>
    <row r="25166" spans="1:6" x14ac:dyDescent="0.2">
      <c r="A25166">
        <v>2806213</v>
      </c>
      <c r="B25166" t="s">
        <v>7</v>
      </c>
      <c r="C25166">
        <v>6</v>
      </c>
      <c r="D25166" t="b">
        <v>0</v>
      </c>
      <c r="E25166" t="b">
        <v>0</v>
      </c>
      <c r="F25166" t="str">
        <f>IF(C25166&lt;&gt;0,"at least 1 gameround","0 gamerounds")</f>
        <v>at least 1 gameround</v>
      </c>
    </row>
    <row r="25167" spans="1:6" x14ac:dyDescent="0.2">
      <c r="A25167">
        <v>2806305</v>
      </c>
      <c r="B25167" t="s">
        <v>8</v>
      </c>
      <c r="C25167">
        <v>115</v>
      </c>
      <c r="D25167" t="b">
        <v>1</v>
      </c>
      <c r="E25167" t="b">
        <v>1</v>
      </c>
      <c r="F25167" t="str">
        <f>IF(C25167&lt;&gt;0,"at least 1 gameround","0 gamerounds")</f>
        <v>at least 1 gameround</v>
      </c>
    </row>
    <row r="25168" spans="1:6" x14ac:dyDescent="0.2">
      <c r="A25168">
        <v>2806345</v>
      </c>
      <c r="B25168" t="s">
        <v>7</v>
      </c>
      <c r="C25168">
        <v>34</v>
      </c>
      <c r="D25168" t="b">
        <v>1</v>
      </c>
      <c r="E25168" t="b">
        <v>0</v>
      </c>
      <c r="F25168" t="str">
        <f>IF(C25168&lt;&gt;0,"at least 1 gameround","0 gamerounds")</f>
        <v>at least 1 gameround</v>
      </c>
    </row>
    <row r="25169" spans="1:6" x14ac:dyDescent="0.2">
      <c r="A25169">
        <v>2806473</v>
      </c>
      <c r="B25169" t="s">
        <v>8</v>
      </c>
      <c r="C25169">
        <v>8</v>
      </c>
      <c r="D25169" t="b">
        <v>0</v>
      </c>
      <c r="E25169" t="b">
        <v>0</v>
      </c>
      <c r="F25169" t="str">
        <f>IF(C25169&lt;&gt;0,"at least 1 gameround","0 gamerounds")</f>
        <v>at least 1 gameround</v>
      </c>
    </row>
    <row r="25170" spans="1:6" x14ac:dyDescent="0.2">
      <c r="A25170">
        <v>2806496</v>
      </c>
      <c r="B25170" t="s">
        <v>8</v>
      </c>
      <c r="C25170">
        <v>86</v>
      </c>
      <c r="D25170" t="b">
        <v>1</v>
      </c>
      <c r="E25170" t="b">
        <v>0</v>
      </c>
      <c r="F25170" t="str">
        <f>IF(C25170&lt;&gt;0,"at least 1 gameround","0 gamerounds")</f>
        <v>at least 1 gameround</v>
      </c>
    </row>
    <row r="25171" spans="1:6" x14ac:dyDescent="0.2">
      <c r="A25171">
        <v>2806511</v>
      </c>
      <c r="B25171" t="s">
        <v>8</v>
      </c>
      <c r="C25171">
        <v>25</v>
      </c>
      <c r="D25171" t="b">
        <v>1</v>
      </c>
      <c r="E25171" t="b">
        <v>0</v>
      </c>
      <c r="F25171" t="str">
        <f>IF(C25171&lt;&gt;0,"at least 1 gameround","0 gamerounds")</f>
        <v>at least 1 gameround</v>
      </c>
    </row>
    <row r="25172" spans="1:6" x14ac:dyDescent="0.2">
      <c r="A25172">
        <v>2806551</v>
      </c>
      <c r="B25172" t="s">
        <v>7</v>
      </c>
      <c r="C25172">
        <v>148</v>
      </c>
      <c r="D25172" t="b">
        <v>1</v>
      </c>
      <c r="E25172" t="b">
        <v>1</v>
      </c>
      <c r="F25172" t="str">
        <f>IF(C25172&lt;&gt;0,"at least 1 gameround","0 gamerounds")</f>
        <v>at least 1 gameround</v>
      </c>
    </row>
    <row r="25173" spans="1:6" x14ac:dyDescent="0.2">
      <c r="A25173">
        <v>2806821</v>
      </c>
      <c r="B25173" t="s">
        <v>7</v>
      </c>
      <c r="C25173">
        <v>8</v>
      </c>
      <c r="D25173" t="b">
        <v>0</v>
      </c>
      <c r="E25173" t="b">
        <v>0</v>
      </c>
      <c r="F25173" t="str">
        <f>IF(C25173&lt;&gt;0,"at least 1 gameround","0 gamerounds")</f>
        <v>at least 1 gameround</v>
      </c>
    </row>
    <row r="25174" spans="1:6" x14ac:dyDescent="0.2">
      <c r="A25174">
        <v>2806840</v>
      </c>
      <c r="B25174" t="s">
        <v>7</v>
      </c>
      <c r="C25174">
        <v>2</v>
      </c>
      <c r="D25174" t="b">
        <v>0</v>
      </c>
      <c r="E25174" t="b">
        <v>0</v>
      </c>
      <c r="F25174" t="str">
        <f>IF(C25174&lt;&gt;0,"at least 1 gameround","0 gamerounds")</f>
        <v>at least 1 gameround</v>
      </c>
    </row>
    <row r="25175" spans="1:6" x14ac:dyDescent="0.2">
      <c r="A25175">
        <v>2806844</v>
      </c>
      <c r="B25175" t="s">
        <v>8</v>
      </c>
      <c r="C25175">
        <v>121</v>
      </c>
      <c r="D25175" t="b">
        <v>0</v>
      </c>
      <c r="E25175" t="b">
        <v>1</v>
      </c>
      <c r="F25175" t="str">
        <f>IF(C25175&lt;&gt;0,"at least 1 gameround","0 gamerounds")</f>
        <v>at least 1 gameround</v>
      </c>
    </row>
    <row r="25176" spans="1:6" x14ac:dyDescent="0.2">
      <c r="A25176">
        <v>2806849</v>
      </c>
      <c r="B25176" t="s">
        <v>8</v>
      </c>
      <c r="C25176">
        <v>80</v>
      </c>
      <c r="D25176" t="b">
        <v>1</v>
      </c>
      <c r="E25176" t="b">
        <v>0</v>
      </c>
      <c r="F25176" t="str">
        <f>IF(C25176&lt;&gt;0,"at least 1 gameround","0 gamerounds")</f>
        <v>at least 1 gameround</v>
      </c>
    </row>
    <row r="25177" spans="1:6" x14ac:dyDescent="0.2">
      <c r="A25177">
        <v>2806932</v>
      </c>
      <c r="B25177" t="s">
        <v>7</v>
      </c>
      <c r="C25177">
        <v>27</v>
      </c>
      <c r="D25177" t="b">
        <v>0</v>
      </c>
      <c r="E25177" t="b">
        <v>0</v>
      </c>
      <c r="F25177" t="str">
        <f>IF(C25177&lt;&gt;0,"at least 1 gameround","0 gamerounds")</f>
        <v>at least 1 gameround</v>
      </c>
    </row>
    <row r="25178" spans="1:6" x14ac:dyDescent="0.2">
      <c r="A25178">
        <v>2806934</v>
      </c>
      <c r="B25178" t="s">
        <v>7</v>
      </c>
      <c r="C25178">
        <v>282</v>
      </c>
      <c r="D25178" t="b">
        <v>1</v>
      </c>
      <c r="E25178" t="b">
        <v>1</v>
      </c>
      <c r="F25178" t="str">
        <f>IF(C25178&lt;&gt;0,"at least 1 gameround","0 gamerounds")</f>
        <v>at least 1 gameround</v>
      </c>
    </row>
    <row r="25179" spans="1:6" x14ac:dyDescent="0.2">
      <c r="A25179">
        <v>2806992</v>
      </c>
      <c r="B25179" t="s">
        <v>7</v>
      </c>
      <c r="C25179">
        <v>28</v>
      </c>
      <c r="D25179" t="b">
        <v>1</v>
      </c>
      <c r="E25179" t="b">
        <v>0</v>
      </c>
      <c r="F25179" t="str">
        <f>IF(C25179&lt;&gt;0,"at least 1 gameround","0 gamerounds")</f>
        <v>at least 1 gameround</v>
      </c>
    </row>
    <row r="25180" spans="1:6" x14ac:dyDescent="0.2">
      <c r="A25180">
        <v>2807042</v>
      </c>
      <c r="B25180" t="s">
        <v>8</v>
      </c>
      <c r="C25180">
        <v>2</v>
      </c>
      <c r="D25180" t="b">
        <v>0</v>
      </c>
      <c r="E25180" t="b">
        <v>0</v>
      </c>
      <c r="F25180" t="str">
        <f>IF(C25180&lt;&gt;0,"at least 1 gameround","0 gamerounds")</f>
        <v>at least 1 gameround</v>
      </c>
    </row>
    <row r="25181" spans="1:6" x14ac:dyDescent="0.2">
      <c r="A25181">
        <v>2807176</v>
      </c>
      <c r="B25181" t="s">
        <v>7</v>
      </c>
      <c r="C25181">
        <v>39</v>
      </c>
      <c r="D25181" t="b">
        <v>1</v>
      </c>
      <c r="E25181" t="b">
        <v>0</v>
      </c>
      <c r="F25181" t="str">
        <f>IF(C25181&lt;&gt;0,"at least 1 gameround","0 gamerounds")</f>
        <v>at least 1 gameround</v>
      </c>
    </row>
    <row r="25182" spans="1:6" x14ac:dyDescent="0.2">
      <c r="A25182">
        <v>2807317</v>
      </c>
      <c r="B25182" t="s">
        <v>8</v>
      </c>
      <c r="C25182">
        <v>7</v>
      </c>
      <c r="D25182" t="b">
        <v>0</v>
      </c>
      <c r="E25182" t="b">
        <v>0</v>
      </c>
      <c r="F25182" t="str">
        <f>IF(C25182&lt;&gt;0,"at least 1 gameround","0 gamerounds")</f>
        <v>at least 1 gameround</v>
      </c>
    </row>
    <row r="25183" spans="1:6" x14ac:dyDescent="0.2">
      <c r="A25183">
        <v>2807379</v>
      </c>
      <c r="B25183" t="s">
        <v>8</v>
      </c>
      <c r="C25183">
        <v>72</v>
      </c>
      <c r="D25183" t="b">
        <v>1</v>
      </c>
      <c r="E25183" t="b">
        <v>1</v>
      </c>
      <c r="F25183" t="str">
        <f>IF(C25183&lt;&gt;0,"at least 1 gameround","0 gamerounds")</f>
        <v>at least 1 gameround</v>
      </c>
    </row>
    <row r="25184" spans="1:6" x14ac:dyDescent="0.2">
      <c r="A25184">
        <v>2807459</v>
      </c>
      <c r="B25184" t="s">
        <v>7</v>
      </c>
      <c r="C25184">
        <v>13</v>
      </c>
      <c r="D25184" t="b">
        <v>1</v>
      </c>
      <c r="E25184" t="b">
        <v>0</v>
      </c>
      <c r="F25184" t="str">
        <f>IF(C25184&lt;&gt;0,"at least 1 gameround","0 gamerounds")</f>
        <v>at least 1 gameround</v>
      </c>
    </row>
    <row r="25185" spans="1:6" x14ac:dyDescent="0.2">
      <c r="A25185">
        <v>2807510</v>
      </c>
      <c r="B25185" t="s">
        <v>7</v>
      </c>
      <c r="C25185">
        <v>50</v>
      </c>
      <c r="D25185" t="b">
        <v>1</v>
      </c>
      <c r="E25185" t="b">
        <v>0</v>
      </c>
      <c r="F25185" t="str">
        <f>IF(C25185&lt;&gt;0,"at least 1 gameround","0 gamerounds")</f>
        <v>at least 1 gameround</v>
      </c>
    </row>
    <row r="25186" spans="1:6" x14ac:dyDescent="0.2">
      <c r="A25186">
        <v>2807544</v>
      </c>
      <c r="B25186" t="s">
        <v>7</v>
      </c>
      <c r="C25186">
        <v>52</v>
      </c>
      <c r="D25186" t="b">
        <v>1</v>
      </c>
      <c r="E25186" t="b">
        <v>0</v>
      </c>
      <c r="F25186" t="str">
        <f>IF(C25186&lt;&gt;0,"at least 1 gameround","0 gamerounds")</f>
        <v>at least 1 gameround</v>
      </c>
    </row>
    <row r="25187" spans="1:6" x14ac:dyDescent="0.2">
      <c r="A25187">
        <v>2807863</v>
      </c>
      <c r="B25187" t="s">
        <v>8</v>
      </c>
      <c r="C25187">
        <v>20</v>
      </c>
      <c r="D25187" t="b">
        <v>0</v>
      </c>
      <c r="E25187" t="b">
        <v>0</v>
      </c>
      <c r="F25187" t="str">
        <f>IF(C25187&lt;&gt;0,"at least 1 gameround","0 gamerounds")</f>
        <v>at least 1 gameround</v>
      </c>
    </row>
    <row r="25188" spans="1:6" x14ac:dyDescent="0.2">
      <c r="A25188">
        <v>2807882</v>
      </c>
      <c r="B25188" t="s">
        <v>8</v>
      </c>
      <c r="C25188">
        <v>9</v>
      </c>
      <c r="D25188" t="b">
        <v>0</v>
      </c>
      <c r="E25188" t="b">
        <v>0</v>
      </c>
      <c r="F25188" t="str">
        <f>IF(C25188&lt;&gt;0,"at least 1 gameround","0 gamerounds")</f>
        <v>at least 1 gameround</v>
      </c>
    </row>
    <row r="25189" spans="1:6" x14ac:dyDescent="0.2">
      <c r="A25189">
        <v>2807902</v>
      </c>
      <c r="B25189" t="s">
        <v>7</v>
      </c>
      <c r="C25189">
        <v>60</v>
      </c>
      <c r="D25189" t="b">
        <v>1</v>
      </c>
      <c r="E25189" t="b">
        <v>1</v>
      </c>
      <c r="F25189" t="str">
        <f>IF(C25189&lt;&gt;0,"at least 1 gameround","0 gamerounds")</f>
        <v>at least 1 gameround</v>
      </c>
    </row>
    <row r="25190" spans="1:6" x14ac:dyDescent="0.2">
      <c r="A25190">
        <v>2807965</v>
      </c>
      <c r="B25190" t="s">
        <v>7</v>
      </c>
      <c r="C25190">
        <v>12</v>
      </c>
      <c r="D25190" t="b">
        <v>0</v>
      </c>
      <c r="E25190" t="b">
        <v>0</v>
      </c>
      <c r="F25190" t="str">
        <f>IF(C25190&lt;&gt;0,"at least 1 gameround","0 gamerounds")</f>
        <v>at least 1 gameround</v>
      </c>
    </row>
    <row r="25191" spans="1:6" x14ac:dyDescent="0.2">
      <c r="A25191">
        <v>2807983</v>
      </c>
      <c r="B25191" t="s">
        <v>8</v>
      </c>
      <c r="C25191">
        <v>34</v>
      </c>
      <c r="D25191" t="b">
        <v>1</v>
      </c>
      <c r="E25191" t="b">
        <v>0</v>
      </c>
      <c r="F25191" t="str">
        <f>IF(C25191&lt;&gt;0,"at least 1 gameround","0 gamerounds")</f>
        <v>at least 1 gameround</v>
      </c>
    </row>
    <row r="25192" spans="1:6" x14ac:dyDescent="0.2">
      <c r="A25192">
        <v>2808104</v>
      </c>
      <c r="B25192" t="s">
        <v>8</v>
      </c>
      <c r="C25192">
        <v>96</v>
      </c>
      <c r="D25192" t="b">
        <v>1</v>
      </c>
      <c r="E25192" t="b">
        <v>1</v>
      </c>
      <c r="F25192" t="str">
        <f>IF(C25192&lt;&gt;0,"at least 1 gameround","0 gamerounds")</f>
        <v>at least 1 gameround</v>
      </c>
    </row>
    <row r="25193" spans="1:6" x14ac:dyDescent="0.2">
      <c r="A25193">
        <v>2808156</v>
      </c>
      <c r="B25193" t="s">
        <v>7</v>
      </c>
      <c r="C25193">
        <v>10</v>
      </c>
      <c r="D25193" t="b">
        <v>0</v>
      </c>
      <c r="E25193" t="b">
        <v>0</v>
      </c>
      <c r="F25193" t="str">
        <f>IF(C25193&lt;&gt;0,"at least 1 gameround","0 gamerounds")</f>
        <v>at least 1 gameround</v>
      </c>
    </row>
    <row r="25194" spans="1:6" x14ac:dyDescent="0.2">
      <c r="A25194">
        <v>2808187</v>
      </c>
      <c r="B25194" t="s">
        <v>8</v>
      </c>
      <c r="C25194">
        <v>3</v>
      </c>
      <c r="D25194" t="b">
        <v>0</v>
      </c>
      <c r="E25194" t="b">
        <v>0</v>
      </c>
      <c r="F25194" t="str">
        <f>IF(C25194&lt;&gt;0,"at least 1 gameround","0 gamerounds")</f>
        <v>at least 1 gameround</v>
      </c>
    </row>
    <row r="25195" spans="1:6" x14ac:dyDescent="0.2">
      <c r="A25195">
        <v>2808321</v>
      </c>
      <c r="B25195" t="s">
        <v>8</v>
      </c>
      <c r="C25195">
        <v>50</v>
      </c>
      <c r="D25195" t="b">
        <v>1</v>
      </c>
      <c r="E25195" t="b">
        <v>0</v>
      </c>
      <c r="F25195" t="str">
        <f>IF(C25195&lt;&gt;0,"at least 1 gameround","0 gamerounds")</f>
        <v>at least 1 gameround</v>
      </c>
    </row>
    <row r="25196" spans="1:6" x14ac:dyDescent="0.2">
      <c r="A25196">
        <v>2808517</v>
      </c>
      <c r="B25196" t="s">
        <v>7</v>
      </c>
      <c r="C25196">
        <v>1413</v>
      </c>
      <c r="D25196" t="b">
        <v>1</v>
      </c>
      <c r="E25196" t="b">
        <v>1</v>
      </c>
      <c r="F25196" t="str">
        <f>IF(C25196&lt;&gt;0,"at least 1 gameround","0 gamerounds")</f>
        <v>at least 1 gameround</v>
      </c>
    </row>
    <row r="25197" spans="1:6" x14ac:dyDescent="0.2">
      <c r="A25197">
        <v>2808523</v>
      </c>
      <c r="B25197" t="s">
        <v>8</v>
      </c>
      <c r="C25197">
        <v>73</v>
      </c>
      <c r="D25197" t="b">
        <v>1</v>
      </c>
      <c r="E25197" t="b">
        <v>0</v>
      </c>
      <c r="F25197" t="str">
        <f>IF(C25197&lt;&gt;0,"at least 1 gameround","0 gamerounds")</f>
        <v>at least 1 gameround</v>
      </c>
    </row>
    <row r="25198" spans="1:6" x14ac:dyDescent="0.2">
      <c r="A25198">
        <v>2808583</v>
      </c>
      <c r="B25198" t="s">
        <v>8</v>
      </c>
      <c r="C25198">
        <v>4</v>
      </c>
      <c r="D25198" t="b">
        <v>0</v>
      </c>
      <c r="E25198" t="b">
        <v>0</v>
      </c>
      <c r="F25198" t="str">
        <f>IF(C25198&lt;&gt;0,"at least 1 gameround","0 gamerounds")</f>
        <v>at least 1 gameround</v>
      </c>
    </row>
    <row r="25199" spans="1:6" x14ac:dyDescent="0.2">
      <c r="A25199">
        <v>2808790</v>
      </c>
      <c r="B25199" t="s">
        <v>7</v>
      </c>
      <c r="C25199">
        <v>13</v>
      </c>
      <c r="D25199" t="b">
        <v>1</v>
      </c>
      <c r="E25199" t="b">
        <v>0</v>
      </c>
      <c r="F25199" t="str">
        <f>IF(C25199&lt;&gt;0,"at least 1 gameround","0 gamerounds")</f>
        <v>at least 1 gameround</v>
      </c>
    </row>
    <row r="25200" spans="1:6" x14ac:dyDescent="0.2">
      <c r="A25200">
        <v>2808821</v>
      </c>
      <c r="B25200" t="s">
        <v>8</v>
      </c>
      <c r="C25200">
        <v>32</v>
      </c>
      <c r="D25200" t="b">
        <v>1</v>
      </c>
      <c r="E25200" t="b">
        <v>0</v>
      </c>
      <c r="F25200" t="str">
        <f>IF(C25200&lt;&gt;0,"at least 1 gameround","0 gamerounds")</f>
        <v>at least 1 gameround</v>
      </c>
    </row>
    <row r="25201" spans="1:6" x14ac:dyDescent="0.2">
      <c r="A25201">
        <v>2808970</v>
      </c>
      <c r="B25201" t="s">
        <v>8</v>
      </c>
      <c r="C25201">
        <v>112</v>
      </c>
      <c r="D25201" t="b">
        <v>1</v>
      </c>
      <c r="E25201" t="b">
        <v>1</v>
      </c>
      <c r="F25201" t="str">
        <f>IF(C25201&lt;&gt;0,"at least 1 gameround","0 gamerounds")</f>
        <v>at least 1 gameround</v>
      </c>
    </row>
    <row r="25202" spans="1:6" x14ac:dyDescent="0.2">
      <c r="A25202">
        <v>2809225</v>
      </c>
      <c r="B25202" t="s">
        <v>8</v>
      </c>
      <c r="C25202">
        <v>50</v>
      </c>
      <c r="D25202" t="b">
        <v>0</v>
      </c>
      <c r="E25202" t="b">
        <v>0</v>
      </c>
      <c r="F25202" t="str">
        <f>IF(C25202&lt;&gt;0,"at least 1 gameround","0 gamerounds")</f>
        <v>at least 1 gameround</v>
      </c>
    </row>
    <row r="25203" spans="1:6" x14ac:dyDescent="0.2">
      <c r="A25203">
        <v>2809277</v>
      </c>
      <c r="B25203" t="s">
        <v>8</v>
      </c>
      <c r="C25203">
        <v>8</v>
      </c>
      <c r="D25203" t="b">
        <v>1</v>
      </c>
      <c r="E25203" t="b">
        <v>0</v>
      </c>
      <c r="F25203" t="str">
        <f>IF(C25203&lt;&gt;0,"at least 1 gameround","0 gamerounds")</f>
        <v>at least 1 gameround</v>
      </c>
    </row>
    <row r="25204" spans="1:6" x14ac:dyDescent="0.2">
      <c r="A25204">
        <v>2809303</v>
      </c>
      <c r="B25204" t="s">
        <v>7</v>
      </c>
      <c r="C25204">
        <v>1</v>
      </c>
      <c r="D25204" t="b">
        <v>0</v>
      </c>
      <c r="E25204" t="b">
        <v>0</v>
      </c>
      <c r="F25204" t="str">
        <f>IF(C25204&lt;&gt;0,"at least 1 gameround","0 gamerounds")</f>
        <v>at least 1 gameround</v>
      </c>
    </row>
    <row r="25205" spans="1:6" x14ac:dyDescent="0.2">
      <c r="A25205">
        <v>2809409</v>
      </c>
      <c r="B25205" t="s">
        <v>8</v>
      </c>
      <c r="C25205">
        <v>1</v>
      </c>
      <c r="D25205" t="b">
        <v>1</v>
      </c>
      <c r="E25205" t="b">
        <v>0</v>
      </c>
      <c r="F25205" t="str">
        <f>IF(C25205&lt;&gt;0,"at least 1 gameround","0 gamerounds")</f>
        <v>at least 1 gameround</v>
      </c>
    </row>
    <row r="25206" spans="1:6" x14ac:dyDescent="0.2">
      <c r="A25206">
        <v>2809417</v>
      </c>
      <c r="B25206" t="s">
        <v>7</v>
      </c>
      <c r="C25206">
        <v>25</v>
      </c>
      <c r="D25206" t="b">
        <v>0</v>
      </c>
      <c r="E25206" t="b">
        <v>0</v>
      </c>
      <c r="F25206" t="str">
        <f>IF(C25206&lt;&gt;0,"at least 1 gameround","0 gamerounds")</f>
        <v>at least 1 gameround</v>
      </c>
    </row>
    <row r="25207" spans="1:6" x14ac:dyDescent="0.2">
      <c r="A25207">
        <v>2809518</v>
      </c>
      <c r="B25207" t="s">
        <v>7</v>
      </c>
      <c r="C25207">
        <v>28</v>
      </c>
      <c r="D25207" t="b">
        <v>1</v>
      </c>
      <c r="E25207" t="b">
        <v>0</v>
      </c>
      <c r="F25207" t="str">
        <f>IF(C25207&lt;&gt;0,"at least 1 gameround","0 gamerounds")</f>
        <v>at least 1 gameround</v>
      </c>
    </row>
    <row r="25208" spans="1:6" x14ac:dyDescent="0.2">
      <c r="A25208">
        <v>2809559</v>
      </c>
      <c r="B25208" t="s">
        <v>7</v>
      </c>
      <c r="C25208">
        <v>167</v>
      </c>
      <c r="D25208" t="b">
        <v>1</v>
      </c>
      <c r="E25208" t="b">
        <v>0</v>
      </c>
      <c r="F25208" t="str">
        <f>IF(C25208&lt;&gt;0,"at least 1 gameround","0 gamerounds")</f>
        <v>at least 1 gameround</v>
      </c>
    </row>
    <row r="25209" spans="1:6" x14ac:dyDescent="0.2">
      <c r="A25209">
        <v>2809683</v>
      </c>
      <c r="B25209" t="s">
        <v>7</v>
      </c>
      <c r="C25209">
        <v>30</v>
      </c>
      <c r="D25209" t="b">
        <v>1</v>
      </c>
      <c r="E25209" t="b">
        <v>0</v>
      </c>
      <c r="F25209" t="str">
        <f>IF(C25209&lt;&gt;0,"at least 1 gameround","0 gamerounds")</f>
        <v>at least 1 gameround</v>
      </c>
    </row>
    <row r="25210" spans="1:6" x14ac:dyDescent="0.2">
      <c r="A25210">
        <v>2809685</v>
      </c>
      <c r="B25210" t="s">
        <v>7</v>
      </c>
      <c r="C25210">
        <v>14</v>
      </c>
      <c r="D25210" t="b">
        <v>0</v>
      </c>
      <c r="E25210" t="b">
        <v>0</v>
      </c>
      <c r="F25210" t="str">
        <f>IF(C25210&lt;&gt;0,"at least 1 gameround","0 gamerounds")</f>
        <v>at least 1 gameround</v>
      </c>
    </row>
    <row r="25211" spans="1:6" x14ac:dyDescent="0.2">
      <c r="A25211">
        <v>2809720</v>
      </c>
      <c r="B25211" t="s">
        <v>8</v>
      </c>
      <c r="C25211">
        <v>30</v>
      </c>
      <c r="D25211" t="b">
        <v>0</v>
      </c>
      <c r="E25211" t="b">
        <v>0</v>
      </c>
      <c r="F25211" t="str">
        <f>IF(C25211&lt;&gt;0,"at least 1 gameround","0 gamerounds")</f>
        <v>at least 1 gameround</v>
      </c>
    </row>
    <row r="25212" spans="1:6" x14ac:dyDescent="0.2">
      <c r="A25212">
        <v>2809953</v>
      </c>
      <c r="B25212" t="s">
        <v>8</v>
      </c>
      <c r="C25212">
        <v>161</v>
      </c>
      <c r="D25212" t="b">
        <v>1</v>
      </c>
      <c r="E25212" t="b">
        <v>1</v>
      </c>
      <c r="F25212" t="str">
        <f>IF(C25212&lt;&gt;0,"at least 1 gameround","0 gamerounds")</f>
        <v>at least 1 gameround</v>
      </c>
    </row>
    <row r="25213" spans="1:6" x14ac:dyDescent="0.2">
      <c r="A25213">
        <v>2810018</v>
      </c>
      <c r="B25213" t="s">
        <v>8</v>
      </c>
      <c r="C25213">
        <v>44</v>
      </c>
      <c r="D25213" t="b">
        <v>1</v>
      </c>
      <c r="E25213" t="b">
        <v>1</v>
      </c>
      <c r="F25213" t="str">
        <f>IF(C25213&lt;&gt;0,"at least 1 gameround","0 gamerounds")</f>
        <v>at least 1 gameround</v>
      </c>
    </row>
    <row r="25214" spans="1:6" x14ac:dyDescent="0.2">
      <c r="A25214">
        <v>2810055</v>
      </c>
      <c r="B25214" t="s">
        <v>7</v>
      </c>
      <c r="C25214">
        <v>0</v>
      </c>
      <c r="D25214" t="b">
        <v>0</v>
      </c>
      <c r="E25214" t="b">
        <v>0</v>
      </c>
      <c r="F25214" t="str">
        <f>IF(C25214&lt;&gt;0,"at least 1 gameround","0 gamerounds")</f>
        <v>0 gamerounds</v>
      </c>
    </row>
    <row r="25215" spans="1:6" x14ac:dyDescent="0.2">
      <c r="A25215">
        <v>2810198</v>
      </c>
      <c r="B25215" t="s">
        <v>7</v>
      </c>
      <c r="C25215">
        <v>28</v>
      </c>
      <c r="D25215" t="b">
        <v>1</v>
      </c>
      <c r="E25215" t="b">
        <v>0</v>
      </c>
      <c r="F25215" t="str">
        <f>IF(C25215&lt;&gt;0,"at least 1 gameround","0 gamerounds")</f>
        <v>at least 1 gameround</v>
      </c>
    </row>
    <row r="25216" spans="1:6" x14ac:dyDescent="0.2">
      <c r="A25216">
        <v>2810203</v>
      </c>
      <c r="B25216" t="s">
        <v>8</v>
      </c>
      <c r="C25216">
        <v>111</v>
      </c>
      <c r="D25216" t="b">
        <v>1</v>
      </c>
      <c r="E25216" t="b">
        <v>1</v>
      </c>
      <c r="F25216" t="str">
        <f>IF(C25216&lt;&gt;0,"at least 1 gameround","0 gamerounds")</f>
        <v>at least 1 gameround</v>
      </c>
    </row>
    <row r="25217" spans="1:6" x14ac:dyDescent="0.2">
      <c r="A25217">
        <v>2810213</v>
      </c>
      <c r="B25217" t="s">
        <v>7</v>
      </c>
      <c r="C25217">
        <v>37</v>
      </c>
      <c r="D25217" t="b">
        <v>1</v>
      </c>
      <c r="E25217" t="b">
        <v>0</v>
      </c>
      <c r="F25217" t="str">
        <f>IF(C25217&lt;&gt;0,"at least 1 gameround","0 gamerounds")</f>
        <v>at least 1 gameround</v>
      </c>
    </row>
    <row r="25218" spans="1:6" x14ac:dyDescent="0.2">
      <c r="A25218">
        <v>2810240</v>
      </c>
      <c r="B25218" t="s">
        <v>7</v>
      </c>
      <c r="C25218">
        <v>24</v>
      </c>
      <c r="D25218" t="b">
        <v>1</v>
      </c>
      <c r="E25218" t="b">
        <v>0</v>
      </c>
      <c r="F25218" t="str">
        <f>IF(C25218&lt;&gt;0,"at least 1 gameround","0 gamerounds")</f>
        <v>at least 1 gameround</v>
      </c>
    </row>
    <row r="25219" spans="1:6" x14ac:dyDescent="0.2">
      <c r="A25219">
        <v>2810322</v>
      </c>
      <c r="B25219" t="s">
        <v>7</v>
      </c>
      <c r="C25219">
        <v>25</v>
      </c>
      <c r="D25219" t="b">
        <v>1</v>
      </c>
      <c r="E25219" t="b">
        <v>0</v>
      </c>
      <c r="F25219" t="str">
        <f>IF(C25219&lt;&gt;0,"at least 1 gameround","0 gamerounds")</f>
        <v>at least 1 gameround</v>
      </c>
    </row>
    <row r="25220" spans="1:6" x14ac:dyDescent="0.2">
      <c r="A25220">
        <v>2810855</v>
      </c>
      <c r="B25220" t="s">
        <v>7</v>
      </c>
      <c r="C25220">
        <v>15</v>
      </c>
      <c r="D25220" t="b">
        <v>0</v>
      </c>
      <c r="E25220" t="b">
        <v>0</v>
      </c>
      <c r="F25220" t="str">
        <f>IF(C25220&lt;&gt;0,"at least 1 gameround","0 gamerounds")</f>
        <v>at least 1 gameround</v>
      </c>
    </row>
    <row r="25221" spans="1:6" x14ac:dyDescent="0.2">
      <c r="A25221">
        <v>2810955</v>
      </c>
      <c r="B25221" t="s">
        <v>7</v>
      </c>
      <c r="C25221">
        <v>299</v>
      </c>
      <c r="D25221" t="b">
        <v>1</v>
      </c>
      <c r="E25221" t="b">
        <v>1</v>
      </c>
      <c r="F25221" t="str">
        <f>IF(C25221&lt;&gt;0,"at least 1 gameround","0 gamerounds")</f>
        <v>at least 1 gameround</v>
      </c>
    </row>
    <row r="25222" spans="1:6" x14ac:dyDescent="0.2">
      <c r="A25222">
        <v>2810967</v>
      </c>
      <c r="B25222" t="s">
        <v>7</v>
      </c>
      <c r="C25222">
        <v>140</v>
      </c>
      <c r="D25222" t="b">
        <v>1</v>
      </c>
      <c r="E25222" t="b">
        <v>0</v>
      </c>
      <c r="F25222" t="str">
        <f>IF(C25222&lt;&gt;0,"at least 1 gameround","0 gamerounds")</f>
        <v>at least 1 gameround</v>
      </c>
    </row>
    <row r="25223" spans="1:6" x14ac:dyDescent="0.2">
      <c r="A25223">
        <v>2811092</v>
      </c>
      <c r="B25223" t="s">
        <v>7</v>
      </c>
      <c r="C25223">
        <v>13</v>
      </c>
      <c r="D25223" t="b">
        <v>0</v>
      </c>
      <c r="E25223" t="b">
        <v>0</v>
      </c>
      <c r="F25223" t="str">
        <f>IF(C25223&lt;&gt;0,"at least 1 gameround","0 gamerounds")</f>
        <v>at least 1 gameround</v>
      </c>
    </row>
    <row r="25224" spans="1:6" x14ac:dyDescent="0.2">
      <c r="A25224">
        <v>2811124</v>
      </c>
      <c r="B25224" t="s">
        <v>7</v>
      </c>
      <c r="C25224">
        <v>4</v>
      </c>
      <c r="D25224" t="b">
        <v>0</v>
      </c>
      <c r="E25224" t="b">
        <v>0</v>
      </c>
      <c r="F25224" t="str">
        <f>IF(C25224&lt;&gt;0,"at least 1 gameround","0 gamerounds")</f>
        <v>at least 1 gameround</v>
      </c>
    </row>
    <row r="25225" spans="1:6" x14ac:dyDescent="0.2">
      <c r="A25225">
        <v>2811374</v>
      </c>
      <c r="B25225" t="s">
        <v>7</v>
      </c>
      <c r="C25225">
        <v>5</v>
      </c>
      <c r="D25225" t="b">
        <v>0</v>
      </c>
      <c r="E25225" t="b">
        <v>0</v>
      </c>
      <c r="F25225" t="str">
        <f>IF(C25225&lt;&gt;0,"at least 1 gameround","0 gamerounds")</f>
        <v>at least 1 gameround</v>
      </c>
    </row>
    <row r="25226" spans="1:6" x14ac:dyDescent="0.2">
      <c r="A25226">
        <v>2811492</v>
      </c>
      <c r="B25226" t="s">
        <v>7</v>
      </c>
      <c r="C25226">
        <v>7</v>
      </c>
      <c r="D25226" t="b">
        <v>1</v>
      </c>
      <c r="E25226" t="b">
        <v>0</v>
      </c>
      <c r="F25226" t="str">
        <f>IF(C25226&lt;&gt;0,"at least 1 gameround","0 gamerounds")</f>
        <v>at least 1 gameround</v>
      </c>
    </row>
    <row r="25227" spans="1:6" x14ac:dyDescent="0.2">
      <c r="A25227">
        <v>2811509</v>
      </c>
      <c r="B25227" t="s">
        <v>8</v>
      </c>
      <c r="C25227">
        <v>27</v>
      </c>
      <c r="D25227" t="b">
        <v>1</v>
      </c>
      <c r="E25227" t="b">
        <v>0</v>
      </c>
      <c r="F25227" t="str">
        <f>IF(C25227&lt;&gt;0,"at least 1 gameround","0 gamerounds")</f>
        <v>at least 1 gameround</v>
      </c>
    </row>
    <row r="25228" spans="1:6" x14ac:dyDescent="0.2">
      <c r="A25228">
        <v>2811567</v>
      </c>
      <c r="B25228" t="s">
        <v>7</v>
      </c>
      <c r="C25228">
        <v>20</v>
      </c>
      <c r="D25228" t="b">
        <v>1</v>
      </c>
      <c r="E25228" t="b">
        <v>0</v>
      </c>
      <c r="F25228" t="str">
        <f>IF(C25228&lt;&gt;0,"at least 1 gameround","0 gamerounds")</f>
        <v>at least 1 gameround</v>
      </c>
    </row>
    <row r="25229" spans="1:6" x14ac:dyDescent="0.2">
      <c r="A25229">
        <v>2811570</v>
      </c>
      <c r="B25229" t="s">
        <v>8</v>
      </c>
      <c r="C25229">
        <v>9</v>
      </c>
      <c r="D25229" t="b">
        <v>1</v>
      </c>
      <c r="E25229" t="b">
        <v>0</v>
      </c>
      <c r="F25229" t="str">
        <f>IF(C25229&lt;&gt;0,"at least 1 gameround","0 gamerounds")</f>
        <v>at least 1 gameround</v>
      </c>
    </row>
    <row r="25230" spans="1:6" x14ac:dyDescent="0.2">
      <c r="A25230">
        <v>2811695</v>
      </c>
      <c r="B25230" t="s">
        <v>7</v>
      </c>
      <c r="C25230">
        <v>0</v>
      </c>
      <c r="D25230" t="b">
        <v>0</v>
      </c>
      <c r="E25230" t="b">
        <v>0</v>
      </c>
      <c r="F25230" t="str">
        <f>IF(C25230&lt;&gt;0,"at least 1 gameround","0 gamerounds")</f>
        <v>0 gamerounds</v>
      </c>
    </row>
    <row r="25231" spans="1:6" x14ac:dyDescent="0.2">
      <c r="A25231">
        <v>2811714</v>
      </c>
      <c r="B25231" t="s">
        <v>8</v>
      </c>
      <c r="C25231">
        <v>4</v>
      </c>
      <c r="D25231" t="b">
        <v>0</v>
      </c>
      <c r="E25231" t="b">
        <v>0</v>
      </c>
      <c r="F25231" t="str">
        <f>IF(C25231&lt;&gt;0,"at least 1 gameround","0 gamerounds")</f>
        <v>at least 1 gameround</v>
      </c>
    </row>
    <row r="25232" spans="1:6" x14ac:dyDescent="0.2">
      <c r="A25232">
        <v>2811879</v>
      </c>
      <c r="B25232" t="s">
        <v>8</v>
      </c>
      <c r="C25232">
        <v>3</v>
      </c>
      <c r="D25232" t="b">
        <v>0</v>
      </c>
      <c r="E25232" t="b">
        <v>0</v>
      </c>
      <c r="F25232" t="str">
        <f>IF(C25232&lt;&gt;0,"at least 1 gameround","0 gamerounds")</f>
        <v>at least 1 gameround</v>
      </c>
    </row>
    <row r="25233" spans="1:6" x14ac:dyDescent="0.2">
      <c r="A25233">
        <v>2811967</v>
      </c>
      <c r="B25233" t="s">
        <v>7</v>
      </c>
      <c r="C25233">
        <v>3</v>
      </c>
      <c r="D25233" t="b">
        <v>0</v>
      </c>
      <c r="E25233" t="b">
        <v>0</v>
      </c>
      <c r="F25233" t="str">
        <f>IF(C25233&lt;&gt;0,"at least 1 gameround","0 gamerounds")</f>
        <v>at least 1 gameround</v>
      </c>
    </row>
    <row r="25234" spans="1:6" x14ac:dyDescent="0.2">
      <c r="A25234">
        <v>2812098</v>
      </c>
      <c r="B25234" t="s">
        <v>8</v>
      </c>
      <c r="C25234">
        <v>27</v>
      </c>
      <c r="D25234" t="b">
        <v>0</v>
      </c>
      <c r="E25234" t="b">
        <v>0</v>
      </c>
      <c r="F25234" t="str">
        <f>IF(C25234&lt;&gt;0,"at least 1 gameround","0 gamerounds")</f>
        <v>at least 1 gameround</v>
      </c>
    </row>
    <row r="25235" spans="1:6" x14ac:dyDescent="0.2">
      <c r="A25235">
        <v>2812115</v>
      </c>
      <c r="B25235" t="s">
        <v>7</v>
      </c>
      <c r="C25235">
        <v>65</v>
      </c>
      <c r="D25235" t="b">
        <v>1</v>
      </c>
      <c r="E25235" t="b">
        <v>0</v>
      </c>
      <c r="F25235" t="str">
        <f>IF(C25235&lt;&gt;0,"at least 1 gameround","0 gamerounds")</f>
        <v>at least 1 gameround</v>
      </c>
    </row>
    <row r="25236" spans="1:6" x14ac:dyDescent="0.2">
      <c r="A25236">
        <v>2812129</v>
      </c>
      <c r="B25236" t="s">
        <v>8</v>
      </c>
      <c r="C25236">
        <v>53</v>
      </c>
      <c r="D25236" t="b">
        <v>1</v>
      </c>
      <c r="E25236" t="b">
        <v>0</v>
      </c>
      <c r="F25236" t="str">
        <f>IF(C25236&lt;&gt;0,"at least 1 gameround","0 gamerounds")</f>
        <v>at least 1 gameround</v>
      </c>
    </row>
    <row r="25237" spans="1:6" x14ac:dyDescent="0.2">
      <c r="A25237">
        <v>2812684</v>
      </c>
      <c r="B25237" t="s">
        <v>8</v>
      </c>
      <c r="C25237">
        <v>158</v>
      </c>
      <c r="D25237" t="b">
        <v>1</v>
      </c>
      <c r="E25237" t="b">
        <v>1</v>
      </c>
      <c r="F25237" t="str">
        <f>IF(C25237&lt;&gt;0,"at least 1 gameround","0 gamerounds")</f>
        <v>at least 1 gameround</v>
      </c>
    </row>
    <row r="25238" spans="1:6" x14ac:dyDescent="0.2">
      <c r="A25238">
        <v>2812893</v>
      </c>
      <c r="B25238" t="s">
        <v>7</v>
      </c>
      <c r="C25238">
        <v>18</v>
      </c>
      <c r="D25238" t="b">
        <v>0</v>
      </c>
      <c r="E25238" t="b">
        <v>0</v>
      </c>
      <c r="F25238" t="str">
        <f>IF(C25238&lt;&gt;0,"at least 1 gameround","0 gamerounds")</f>
        <v>at least 1 gameround</v>
      </c>
    </row>
    <row r="25239" spans="1:6" x14ac:dyDescent="0.2">
      <c r="A25239">
        <v>2812968</v>
      </c>
      <c r="B25239" t="s">
        <v>8</v>
      </c>
      <c r="C25239">
        <v>10</v>
      </c>
      <c r="D25239" t="b">
        <v>0</v>
      </c>
      <c r="E25239" t="b">
        <v>0</v>
      </c>
      <c r="F25239" t="str">
        <f>IF(C25239&lt;&gt;0,"at least 1 gameround","0 gamerounds")</f>
        <v>at least 1 gameround</v>
      </c>
    </row>
    <row r="25240" spans="1:6" x14ac:dyDescent="0.2">
      <c r="A25240">
        <v>2813027</v>
      </c>
      <c r="B25240" t="s">
        <v>8</v>
      </c>
      <c r="C25240">
        <v>2</v>
      </c>
      <c r="D25240" t="b">
        <v>0</v>
      </c>
      <c r="E25240" t="b">
        <v>0</v>
      </c>
      <c r="F25240" t="str">
        <f>IF(C25240&lt;&gt;0,"at least 1 gameround","0 gamerounds")</f>
        <v>at least 1 gameround</v>
      </c>
    </row>
    <row r="25241" spans="1:6" x14ac:dyDescent="0.2">
      <c r="A25241">
        <v>2813051</v>
      </c>
      <c r="B25241" t="s">
        <v>7</v>
      </c>
      <c r="C25241">
        <v>55</v>
      </c>
      <c r="D25241" t="b">
        <v>1</v>
      </c>
      <c r="E25241" t="b">
        <v>1</v>
      </c>
      <c r="F25241" t="str">
        <f>IF(C25241&lt;&gt;0,"at least 1 gameround","0 gamerounds")</f>
        <v>at least 1 gameround</v>
      </c>
    </row>
    <row r="25242" spans="1:6" x14ac:dyDescent="0.2">
      <c r="A25242">
        <v>2813101</v>
      </c>
      <c r="B25242" t="s">
        <v>8</v>
      </c>
      <c r="C25242">
        <v>93</v>
      </c>
      <c r="D25242" t="b">
        <v>1</v>
      </c>
      <c r="E25242" t="b">
        <v>1</v>
      </c>
      <c r="F25242" t="str">
        <f>IF(C25242&lt;&gt;0,"at least 1 gameround","0 gamerounds")</f>
        <v>at least 1 gameround</v>
      </c>
    </row>
    <row r="25243" spans="1:6" x14ac:dyDescent="0.2">
      <c r="A25243">
        <v>2813145</v>
      </c>
      <c r="B25243" t="s">
        <v>8</v>
      </c>
      <c r="C25243">
        <v>54</v>
      </c>
      <c r="D25243" t="b">
        <v>1</v>
      </c>
      <c r="E25243" t="b">
        <v>1</v>
      </c>
      <c r="F25243" t="str">
        <f>IF(C25243&lt;&gt;0,"at least 1 gameround","0 gamerounds")</f>
        <v>at least 1 gameround</v>
      </c>
    </row>
    <row r="25244" spans="1:6" x14ac:dyDescent="0.2">
      <c r="A25244">
        <v>2813157</v>
      </c>
      <c r="B25244" t="s">
        <v>8</v>
      </c>
      <c r="C25244">
        <v>25</v>
      </c>
      <c r="D25244" t="b">
        <v>1</v>
      </c>
      <c r="E25244" t="b">
        <v>1</v>
      </c>
      <c r="F25244" t="str">
        <f>IF(C25244&lt;&gt;0,"at least 1 gameround","0 gamerounds")</f>
        <v>at least 1 gameround</v>
      </c>
    </row>
    <row r="25245" spans="1:6" x14ac:dyDescent="0.2">
      <c r="A25245">
        <v>2813227</v>
      </c>
      <c r="B25245" t="s">
        <v>7</v>
      </c>
      <c r="C25245">
        <v>38</v>
      </c>
      <c r="D25245" t="b">
        <v>0</v>
      </c>
      <c r="E25245" t="b">
        <v>0</v>
      </c>
      <c r="F25245" t="str">
        <f>IF(C25245&lt;&gt;0,"at least 1 gameround","0 gamerounds")</f>
        <v>at least 1 gameround</v>
      </c>
    </row>
    <row r="25246" spans="1:6" x14ac:dyDescent="0.2">
      <c r="A25246">
        <v>2813278</v>
      </c>
      <c r="B25246" t="s">
        <v>8</v>
      </c>
      <c r="C25246">
        <v>8</v>
      </c>
      <c r="D25246" t="b">
        <v>0</v>
      </c>
      <c r="E25246" t="b">
        <v>0</v>
      </c>
      <c r="F25246" t="str">
        <f>IF(C25246&lt;&gt;0,"at least 1 gameround","0 gamerounds")</f>
        <v>at least 1 gameround</v>
      </c>
    </row>
    <row r="25247" spans="1:6" x14ac:dyDescent="0.2">
      <c r="A25247">
        <v>2813423</v>
      </c>
      <c r="B25247" t="s">
        <v>7</v>
      </c>
      <c r="C25247">
        <v>18</v>
      </c>
      <c r="D25247" t="b">
        <v>1</v>
      </c>
      <c r="E25247" t="b">
        <v>0</v>
      </c>
      <c r="F25247" t="str">
        <f>IF(C25247&lt;&gt;0,"at least 1 gameround","0 gamerounds")</f>
        <v>at least 1 gameround</v>
      </c>
    </row>
    <row r="25248" spans="1:6" x14ac:dyDescent="0.2">
      <c r="A25248">
        <v>2813456</v>
      </c>
      <c r="B25248" t="s">
        <v>8</v>
      </c>
      <c r="C25248">
        <v>9</v>
      </c>
      <c r="D25248" t="b">
        <v>0</v>
      </c>
      <c r="E25248" t="b">
        <v>0</v>
      </c>
      <c r="F25248" t="str">
        <f>IF(C25248&lt;&gt;0,"at least 1 gameround","0 gamerounds")</f>
        <v>at least 1 gameround</v>
      </c>
    </row>
    <row r="25249" spans="1:6" x14ac:dyDescent="0.2">
      <c r="A25249">
        <v>2813504</v>
      </c>
      <c r="B25249" t="s">
        <v>7</v>
      </c>
      <c r="C25249">
        <v>4</v>
      </c>
      <c r="D25249" t="b">
        <v>0</v>
      </c>
      <c r="E25249" t="b">
        <v>0</v>
      </c>
      <c r="F25249" t="str">
        <f>IF(C25249&lt;&gt;0,"at least 1 gameround","0 gamerounds")</f>
        <v>at least 1 gameround</v>
      </c>
    </row>
    <row r="25250" spans="1:6" x14ac:dyDescent="0.2">
      <c r="A25250">
        <v>2813521</v>
      </c>
      <c r="B25250" t="s">
        <v>8</v>
      </c>
      <c r="C25250">
        <v>77</v>
      </c>
      <c r="D25250" t="b">
        <v>0</v>
      </c>
      <c r="E25250" t="b">
        <v>0</v>
      </c>
      <c r="F25250" t="str">
        <f>IF(C25250&lt;&gt;0,"at least 1 gameround","0 gamerounds")</f>
        <v>at least 1 gameround</v>
      </c>
    </row>
    <row r="25251" spans="1:6" x14ac:dyDescent="0.2">
      <c r="A25251">
        <v>2813879</v>
      </c>
      <c r="B25251" t="s">
        <v>7</v>
      </c>
      <c r="C25251">
        <v>31</v>
      </c>
      <c r="D25251" t="b">
        <v>0</v>
      </c>
      <c r="E25251" t="b">
        <v>1</v>
      </c>
      <c r="F25251" t="str">
        <f>IF(C25251&lt;&gt;0,"at least 1 gameround","0 gamerounds")</f>
        <v>at least 1 gameround</v>
      </c>
    </row>
    <row r="25252" spans="1:6" x14ac:dyDescent="0.2">
      <c r="A25252">
        <v>2813950</v>
      </c>
      <c r="B25252" t="s">
        <v>8</v>
      </c>
      <c r="C25252">
        <v>31</v>
      </c>
      <c r="D25252" t="b">
        <v>1</v>
      </c>
      <c r="E25252" t="b">
        <v>0</v>
      </c>
      <c r="F25252" t="str">
        <f>IF(C25252&lt;&gt;0,"at least 1 gameround","0 gamerounds")</f>
        <v>at least 1 gameround</v>
      </c>
    </row>
    <row r="25253" spans="1:6" x14ac:dyDescent="0.2">
      <c r="A25253">
        <v>2814073</v>
      </c>
      <c r="B25253" t="s">
        <v>8</v>
      </c>
      <c r="C25253">
        <v>3</v>
      </c>
      <c r="D25253" t="b">
        <v>0</v>
      </c>
      <c r="E25253" t="b">
        <v>0</v>
      </c>
      <c r="F25253" t="str">
        <f>IF(C25253&lt;&gt;0,"at least 1 gameround","0 gamerounds")</f>
        <v>at least 1 gameround</v>
      </c>
    </row>
    <row r="25254" spans="1:6" x14ac:dyDescent="0.2">
      <c r="A25254">
        <v>2814140</v>
      </c>
      <c r="B25254" t="s">
        <v>7</v>
      </c>
      <c r="C25254">
        <v>13</v>
      </c>
      <c r="D25254" t="b">
        <v>0</v>
      </c>
      <c r="E25254" t="b">
        <v>0</v>
      </c>
      <c r="F25254" t="str">
        <f>IF(C25254&lt;&gt;0,"at least 1 gameround","0 gamerounds")</f>
        <v>at least 1 gameround</v>
      </c>
    </row>
    <row r="25255" spans="1:6" x14ac:dyDescent="0.2">
      <c r="A25255">
        <v>2814307</v>
      </c>
      <c r="B25255" t="s">
        <v>7</v>
      </c>
      <c r="C25255">
        <v>1</v>
      </c>
      <c r="D25255" t="b">
        <v>0</v>
      </c>
      <c r="E25255" t="b">
        <v>0</v>
      </c>
      <c r="F25255" t="str">
        <f>IF(C25255&lt;&gt;0,"at least 1 gameround","0 gamerounds")</f>
        <v>at least 1 gameround</v>
      </c>
    </row>
    <row r="25256" spans="1:6" x14ac:dyDescent="0.2">
      <c r="A25256">
        <v>2814371</v>
      </c>
      <c r="B25256" t="s">
        <v>7</v>
      </c>
      <c r="C25256">
        <v>16</v>
      </c>
      <c r="D25256" t="b">
        <v>0</v>
      </c>
      <c r="E25256" t="b">
        <v>0</v>
      </c>
      <c r="F25256" t="str">
        <f>IF(C25256&lt;&gt;0,"at least 1 gameround","0 gamerounds")</f>
        <v>at least 1 gameround</v>
      </c>
    </row>
    <row r="25257" spans="1:6" x14ac:dyDescent="0.2">
      <c r="A25257">
        <v>2814483</v>
      </c>
      <c r="B25257" t="s">
        <v>7</v>
      </c>
      <c r="C25257">
        <v>364</v>
      </c>
      <c r="D25257" t="b">
        <v>1</v>
      </c>
      <c r="E25257" t="b">
        <v>1</v>
      </c>
      <c r="F25257" t="str">
        <f>IF(C25257&lt;&gt;0,"at least 1 gameround","0 gamerounds")</f>
        <v>at least 1 gameround</v>
      </c>
    </row>
    <row r="25258" spans="1:6" x14ac:dyDescent="0.2">
      <c r="A25258">
        <v>2814851</v>
      </c>
      <c r="B25258" t="s">
        <v>7</v>
      </c>
      <c r="C25258">
        <v>2</v>
      </c>
      <c r="D25258" t="b">
        <v>0</v>
      </c>
      <c r="E25258" t="b">
        <v>0</v>
      </c>
      <c r="F25258" t="str">
        <f>IF(C25258&lt;&gt;0,"at least 1 gameround","0 gamerounds")</f>
        <v>at least 1 gameround</v>
      </c>
    </row>
    <row r="25259" spans="1:6" x14ac:dyDescent="0.2">
      <c r="A25259">
        <v>2814852</v>
      </c>
      <c r="B25259" t="s">
        <v>8</v>
      </c>
      <c r="C25259">
        <v>3</v>
      </c>
      <c r="D25259" t="b">
        <v>0</v>
      </c>
      <c r="E25259" t="b">
        <v>0</v>
      </c>
      <c r="F25259" t="str">
        <f>IF(C25259&lt;&gt;0,"at least 1 gameround","0 gamerounds")</f>
        <v>at least 1 gameround</v>
      </c>
    </row>
    <row r="25260" spans="1:6" x14ac:dyDescent="0.2">
      <c r="A25260">
        <v>2814986</v>
      </c>
      <c r="B25260" t="s">
        <v>8</v>
      </c>
      <c r="C25260">
        <v>5</v>
      </c>
      <c r="D25260" t="b">
        <v>0</v>
      </c>
      <c r="E25260" t="b">
        <v>0</v>
      </c>
      <c r="F25260" t="str">
        <f>IF(C25260&lt;&gt;0,"at least 1 gameround","0 gamerounds")</f>
        <v>at least 1 gameround</v>
      </c>
    </row>
    <row r="25261" spans="1:6" x14ac:dyDescent="0.2">
      <c r="A25261">
        <v>2815139</v>
      </c>
      <c r="B25261" t="s">
        <v>7</v>
      </c>
      <c r="C25261">
        <v>509</v>
      </c>
      <c r="D25261" t="b">
        <v>1</v>
      </c>
      <c r="E25261" t="b">
        <v>1</v>
      </c>
      <c r="F25261" t="str">
        <f>IF(C25261&lt;&gt;0,"at least 1 gameround","0 gamerounds")</f>
        <v>at least 1 gameround</v>
      </c>
    </row>
    <row r="25262" spans="1:6" x14ac:dyDescent="0.2">
      <c r="A25262">
        <v>2815172</v>
      </c>
      <c r="B25262" t="s">
        <v>7</v>
      </c>
      <c r="C25262">
        <v>8</v>
      </c>
      <c r="D25262" t="b">
        <v>1</v>
      </c>
      <c r="E25262" t="b">
        <v>0</v>
      </c>
      <c r="F25262" t="str">
        <f>IF(C25262&lt;&gt;0,"at least 1 gameround","0 gamerounds")</f>
        <v>at least 1 gameround</v>
      </c>
    </row>
    <row r="25263" spans="1:6" x14ac:dyDescent="0.2">
      <c r="A25263">
        <v>2815309</v>
      </c>
      <c r="B25263" t="s">
        <v>8</v>
      </c>
      <c r="C25263">
        <v>74</v>
      </c>
      <c r="D25263" t="b">
        <v>1</v>
      </c>
      <c r="E25263" t="b">
        <v>0</v>
      </c>
      <c r="F25263" t="str">
        <f>IF(C25263&lt;&gt;0,"at least 1 gameround","0 gamerounds")</f>
        <v>at least 1 gameround</v>
      </c>
    </row>
    <row r="25264" spans="1:6" x14ac:dyDescent="0.2">
      <c r="A25264">
        <v>2815580</v>
      </c>
      <c r="B25264" t="s">
        <v>7</v>
      </c>
      <c r="C25264">
        <v>3</v>
      </c>
      <c r="D25264" t="b">
        <v>0</v>
      </c>
      <c r="E25264" t="b">
        <v>0</v>
      </c>
      <c r="F25264" t="str">
        <f>IF(C25264&lt;&gt;0,"at least 1 gameround","0 gamerounds")</f>
        <v>at least 1 gameround</v>
      </c>
    </row>
    <row r="25265" spans="1:6" x14ac:dyDescent="0.2">
      <c r="A25265">
        <v>2815744</v>
      </c>
      <c r="B25265" t="s">
        <v>8</v>
      </c>
      <c r="C25265">
        <v>49</v>
      </c>
      <c r="D25265" t="b">
        <v>1</v>
      </c>
      <c r="E25265" t="b">
        <v>0</v>
      </c>
      <c r="F25265" t="str">
        <f>IF(C25265&lt;&gt;0,"at least 1 gameround","0 gamerounds")</f>
        <v>at least 1 gameround</v>
      </c>
    </row>
    <row r="25266" spans="1:6" x14ac:dyDescent="0.2">
      <c r="A25266">
        <v>2815747</v>
      </c>
      <c r="B25266" t="s">
        <v>8</v>
      </c>
      <c r="C25266">
        <v>0</v>
      </c>
      <c r="D25266" t="b">
        <v>0</v>
      </c>
      <c r="E25266" t="b">
        <v>0</v>
      </c>
      <c r="F25266" t="str">
        <f>IF(C25266&lt;&gt;0,"at least 1 gameround","0 gamerounds")</f>
        <v>0 gamerounds</v>
      </c>
    </row>
    <row r="25267" spans="1:6" x14ac:dyDescent="0.2">
      <c r="A25267">
        <v>2815866</v>
      </c>
      <c r="B25267" t="s">
        <v>7</v>
      </c>
      <c r="C25267">
        <v>9</v>
      </c>
      <c r="D25267" t="b">
        <v>0</v>
      </c>
      <c r="E25267" t="b">
        <v>0</v>
      </c>
      <c r="F25267" t="str">
        <f>IF(C25267&lt;&gt;0,"at least 1 gameround","0 gamerounds")</f>
        <v>at least 1 gameround</v>
      </c>
    </row>
    <row r="25268" spans="1:6" x14ac:dyDescent="0.2">
      <c r="A25268">
        <v>2815904</v>
      </c>
      <c r="B25268" t="s">
        <v>8</v>
      </c>
      <c r="C25268">
        <v>18</v>
      </c>
      <c r="D25268" t="b">
        <v>0</v>
      </c>
      <c r="E25268" t="b">
        <v>0</v>
      </c>
      <c r="F25268" t="str">
        <f>IF(C25268&lt;&gt;0,"at least 1 gameround","0 gamerounds")</f>
        <v>at least 1 gameround</v>
      </c>
    </row>
    <row r="25269" spans="1:6" x14ac:dyDescent="0.2">
      <c r="A25269">
        <v>2816096</v>
      </c>
      <c r="B25269" t="s">
        <v>8</v>
      </c>
      <c r="C25269">
        <v>11</v>
      </c>
      <c r="D25269" t="b">
        <v>1</v>
      </c>
      <c r="E25269" t="b">
        <v>0</v>
      </c>
      <c r="F25269" t="str">
        <f>IF(C25269&lt;&gt;0,"at least 1 gameround","0 gamerounds")</f>
        <v>at least 1 gameround</v>
      </c>
    </row>
    <row r="25270" spans="1:6" x14ac:dyDescent="0.2">
      <c r="A25270">
        <v>2816610</v>
      </c>
      <c r="B25270" t="s">
        <v>7</v>
      </c>
      <c r="C25270">
        <v>35</v>
      </c>
      <c r="D25270" t="b">
        <v>1</v>
      </c>
      <c r="E25270" t="b">
        <v>0</v>
      </c>
      <c r="F25270" t="str">
        <f>IF(C25270&lt;&gt;0,"at least 1 gameround","0 gamerounds")</f>
        <v>at least 1 gameround</v>
      </c>
    </row>
    <row r="25271" spans="1:6" x14ac:dyDescent="0.2">
      <c r="A25271">
        <v>2816657</v>
      </c>
      <c r="B25271" t="s">
        <v>8</v>
      </c>
      <c r="C25271">
        <v>159</v>
      </c>
      <c r="D25271" t="b">
        <v>1</v>
      </c>
      <c r="E25271" t="b">
        <v>1</v>
      </c>
      <c r="F25271" t="str">
        <f>IF(C25271&lt;&gt;0,"at least 1 gameround","0 gamerounds")</f>
        <v>at least 1 gameround</v>
      </c>
    </row>
    <row r="25272" spans="1:6" x14ac:dyDescent="0.2">
      <c r="A25272">
        <v>2816720</v>
      </c>
      <c r="B25272" t="s">
        <v>8</v>
      </c>
      <c r="C25272">
        <v>7</v>
      </c>
      <c r="D25272" t="b">
        <v>0</v>
      </c>
      <c r="E25272" t="b">
        <v>0</v>
      </c>
      <c r="F25272" t="str">
        <f>IF(C25272&lt;&gt;0,"at least 1 gameround","0 gamerounds")</f>
        <v>at least 1 gameround</v>
      </c>
    </row>
    <row r="25273" spans="1:6" x14ac:dyDescent="0.2">
      <c r="A25273">
        <v>2816736</v>
      </c>
      <c r="B25273" t="s">
        <v>7</v>
      </c>
      <c r="C25273">
        <v>19</v>
      </c>
      <c r="D25273" t="b">
        <v>1</v>
      </c>
      <c r="E25273" t="b">
        <v>0</v>
      </c>
      <c r="F25273" t="str">
        <f>IF(C25273&lt;&gt;0,"at least 1 gameround","0 gamerounds")</f>
        <v>at least 1 gameround</v>
      </c>
    </row>
    <row r="25274" spans="1:6" x14ac:dyDescent="0.2">
      <c r="A25274">
        <v>2816761</v>
      </c>
      <c r="B25274" t="s">
        <v>8</v>
      </c>
      <c r="C25274">
        <v>48</v>
      </c>
      <c r="D25274" t="b">
        <v>0</v>
      </c>
      <c r="E25274" t="b">
        <v>0</v>
      </c>
      <c r="F25274" t="str">
        <f>IF(C25274&lt;&gt;0,"at least 1 gameround","0 gamerounds")</f>
        <v>at least 1 gameround</v>
      </c>
    </row>
    <row r="25275" spans="1:6" x14ac:dyDescent="0.2">
      <c r="A25275">
        <v>2816807</v>
      </c>
      <c r="B25275" t="s">
        <v>7</v>
      </c>
      <c r="C25275">
        <v>22</v>
      </c>
      <c r="D25275" t="b">
        <v>1</v>
      </c>
      <c r="E25275" t="b">
        <v>0</v>
      </c>
      <c r="F25275" t="str">
        <f>IF(C25275&lt;&gt;0,"at least 1 gameround","0 gamerounds")</f>
        <v>at least 1 gameround</v>
      </c>
    </row>
    <row r="25276" spans="1:6" x14ac:dyDescent="0.2">
      <c r="A25276">
        <v>2816939</v>
      </c>
      <c r="B25276" t="s">
        <v>8</v>
      </c>
      <c r="C25276">
        <v>59</v>
      </c>
      <c r="D25276" t="b">
        <v>1</v>
      </c>
      <c r="E25276" t="b">
        <v>1</v>
      </c>
      <c r="F25276" t="str">
        <f>IF(C25276&lt;&gt;0,"at least 1 gameround","0 gamerounds")</f>
        <v>at least 1 gameround</v>
      </c>
    </row>
    <row r="25277" spans="1:6" x14ac:dyDescent="0.2">
      <c r="A25277">
        <v>2817179</v>
      </c>
      <c r="B25277" t="s">
        <v>8</v>
      </c>
      <c r="C25277">
        <v>22</v>
      </c>
      <c r="D25277" t="b">
        <v>0</v>
      </c>
      <c r="E25277" t="b">
        <v>0</v>
      </c>
      <c r="F25277" t="str">
        <f>IF(C25277&lt;&gt;0,"at least 1 gameround","0 gamerounds")</f>
        <v>at least 1 gameround</v>
      </c>
    </row>
    <row r="25278" spans="1:6" x14ac:dyDescent="0.2">
      <c r="A25278">
        <v>2817288</v>
      </c>
      <c r="B25278" t="s">
        <v>7</v>
      </c>
      <c r="C25278">
        <v>5</v>
      </c>
      <c r="D25278" t="b">
        <v>0</v>
      </c>
      <c r="E25278" t="b">
        <v>0</v>
      </c>
      <c r="F25278" t="str">
        <f>IF(C25278&lt;&gt;0,"at least 1 gameround","0 gamerounds")</f>
        <v>at least 1 gameround</v>
      </c>
    </row>
    <row r="25279" spans="1:6" x14ac:dyDescent="0.2">
      <c r="A25279">
        <v>2817295</v>
      </c>
      <c r="B25279" t="s">
        <v>7</v>
      </c>
      <c r="C25279">
        <v>144</v>
      </c>
      <c r="D25279" t="b">
        <v>1</v>
      </c>
      <c r="E25279" t="b">
        <v>1</v>
      </c>
      <c r="F25279" t="str">
        <f>IF(C25279&lt;&gt;0,"at least 1 gameround","0 gamerounds")</f>
        <v>at least 1 gameround</v>
      </c>
    </row>
    <row r="25280" spans="1:6" x14ac:dyDescent="0.2">
      <c r="A25280">
        <v>2817435</v>
      </c>
      <c r="B25280" t="s">
        <v>8</v>
      </c>
      <c r="C25280">
        <v>4</v>
      </c>
      <c r="D25280" t="b">
        <v>0</v>
      </c>
      <c r="E25280" t="b">
        <v>0</v>
      </c>
      <c r="F25280" t="str">
        <f>IF(C25280&lt;&gt;0,"at least 1 gameround","0 gamerounds")</f>
        <v>at least 1 gameround</v>
      </c>
    </row>
    <row r="25281" spans="1:6" x14ac:dyDescent="0.2">
      <c r="A25281">
        <v>2817553</v>
      </c>
      <c r="B25281" t="s">
        <v>8</v>
      </c>
      <c r="C25281">
        <v>82</v>
      </c>
      <c r="D25281" t="b">
        <v>1</v>
      </c>
      <c r="E25281" t="b">
        <v>1</v>
      </c>
      <c r="F25281" t="str">
        <f>IF(C25281&lt;&gt;0,"at least 1 gameround","0 gamerounds")</f>
        <v>at least 1 gameround</v>
      </c>
    </row>
    <row r="25282" spans="1:6" x14ac:dyDescent="0.2">
      <c r="A25282">
        <v>2817622</v>
      </c>
      <c r="B25282" t="s">
        <v>8</v>
      </c>
      <c r="C25282">
        <v>0</v>
      </c>
      <c r="D25282" t="b">
        <v>0</v>
      </c>
      <c r="E25282" t="b">
        <v>0</v>
      </c>
      <c r="F25282" t="str">
        <f>IF(C25282&lt;&gt;0,"at least 1 gameround","0 gamerounds")</f>
        <v>0 gamerounds</v>
      </c>
    </row>
    <row r="25283" spans="1:6" x14ac:dyDescent="0.2">
      <c r="A25283">
        <v>2817654</v>
      </c>
      <c r="B25283" t="s">
        <v>8</v>
      </c>
      <c r="C25283">
        <v>6</v>
      </c>
      <c r="D25283" t="b">
        <v>0</v>
      </c>
      <c r="E25283" t="b">
        <v>0</v>
      </c>
      <c r="F25283" t="str">
        <f>IF(C25283&lt;&gt;0,"at least 1 gameround","0 gamerounds")</f>
        <v>at least 1 gameround</v>
      </c>
    </row>
    <row r="25284" spans="1:6" x14ac:dyDescent="0.2">
      <c r="A25284">
        <v>2817782</v>
      </c>
      <c r="B25284" t="s">
        <v>8</v>
      </c>
      <c r="C25284">
        <v>191</v>
      </c>
      <c r="D25284" t="b">
        <v>0</v>
      </c>
      <c r="E25284" t="b">
        <v>1</v>
      </c>
      <c r="F25284" t="str">
        <f>IF(C25284&lt;&gt;0,"at least 1 gameround","0 gamerounds")</f>
        <v>at least 1 gameround</v>
      </c>
    </row>
    <row r="25285" spans="1:6" x14ac:dyDescent="0.2">
      <c r="A25285">
        <v>2817791</v>
      </c>
      <c r="B25285" t="s">
        <v>8</v>
      </c>
      <c r="C25285">
        <v>85</v>
      </c>
      <c r="D25285" t="b">
        <v>1</v>
      </c>
      <c r="E25285" t="b">
        <v>0</v>
      </c>
      <c r="F25285" t="str">
        <f>IF(C25285&lt;&gt;0,"at least 1 gameround","0 gamerounds")</f>
        <v>at least 1 gameround</v>
      </c>
    </row>
    <row r="25286" spans="1:6" x14ac:dyDescent="0.2">
      <c r="A25286">
        <v>2817819</v>
      </c>
      <c r="B25286" t="s">
        <v>8</v>
      </c>
      <c r="C25286">
        <v>0</v>
      </c>
      <c r="D25286" t="b">
        <v>0</v>
      </c>
      <c r="E25286" t="b">
        <v>0</v>
      </c>
      <c r="F25286" t="str">
        <f>IF(C25286&lt;&gt;0,"at least 1 gameround","0 gamerounds")</f>
        <v>0 gamerounds</v>
      </c>
    </row>
    <row r="25287" spans="1:6" x14ac:dyDescent="0.2">
      <c r="A25287">
        <v>2817879</v>
      </c>
      <c r="B25287" t="s">
        <v>7</v>
      </c>
      <c r="C25287">
        <v>9</v>
      </c>
      <c r="D25287" t="b">
        <v>0</v>
      </c>
      <c r="E25287" t="b">
        <v>0</v>
      </c>
      <c r="F25287" t="str">
        <f>IF(C25287&lt;&gt;0,"at least 1 gameround","0 gamerounds")</f>
        <v>at least 1 gameround</v>
      </c>
    </row>
    <row r="25288" spans="1:6" x14ac:dyDescent="0.2">
      <c r="A25288">
        <v>2817966</v>
      </c>
      <c r="B25288" t="s">
        <v>8</v>
      </c>
      <c r="C25288">
        <v>223</v>
      </c>
      <c r="D25288" t="b">
        <v>1</v>
      </c>
      <c r="E25288" t="b">
        <v>1</v>
      </c>
      <c r="F25288" t="str">
        <f>IF(C25288&lt;&gt;0,"at least 1 gameround","0 gamerounds")</f>
        <v>at least 1 gameround</v>
      </c>
    </row>
    <row r="25289" spans="1:6" x14ac:dyDescent="0.2">
      <c r="A25289">
        <v>2818014</v>
      </c>
      <c r="B25289" t="s">
        <v>7</v>
      </c>
      <c r="C25289">
        <v>4</v>
      </c>
      <c r="D25289" t="b">
        <v>1</v>
      </c>
      <c r="E25289" t="b">
        <v>0</v>
      </c>
      <c r="F25289" t="str">
        <f>IF(C25289&lt;&gt;0,"at least 1 gameround","0 gamerounds")</f>
        <v>at least 1 gameround</v>
      </c>
    </row>
    <row r="25290" spans="1:6" x14ac:dyDescent="0.2">
      <c r="A25290">
        <v>2818069</v>
      </c>
      <c r="B25290" t="s">
        <v>7</v>
      </c>
      <c r="C25290">
        <v>51</v>
      </c>
      <c r="D25290" t="b">
        <v>1</v>
      </c>
      <c r="E25290" t="b">
        <v>0</v>
      </c>
      <c r="F25290" t="str">
        <f>IF(C25290&lt;&gt;0,"at least 1 gameround","0 gamerounds")</f>
        <v>at least 1 gameround</v>
      </c>
    </row>
    <row r="25291" spans="1:6" x14ac:dyDescent="0.2">
      <c r="A25291">
        <v>2818086</v>
      </c>
      <c r="B25291" t="s">
        <v>8</v>
      </c>
      <c r="C25291">
        <v>23</v>
      </c>
      <c r="D25291" t="b">
        <v>1</v>
      </c>
      <c r="E25291" t="b">
        <v>0</v>
      </c>
      <c r="F25291" t="str">
        <f>IF(C25291&lt;&gt;0,"at least 1 gameround","0 gamerounds")</f>
        <v>at least 1 gameround</v>
      </c>
    </row>
    <row r="25292" spans="1:6" x14ac:dyDescent="0.2">
      <c r="A25292">
        <v>2818185</v>
      </c>
      <c r="B25292" t="s">
        <v>8</v>
      </c>
      <c r="C25292">
        <v>0</v>
      </c>
      <c r="D25292" t="b">
        <v>0</v>
      </c>
      <c r="E25292" t="b">
        <v>0</v>
      </c>
      <c r="F25292" t="str">
        <f>IF(C25292&lt;&gt;0,"at least 1 gameround","0 gamerounds")</f>
        <v>0 gamerounds</v>
      </c>
    </row>
    <row r="25293" spans="1:6" x14ac:dyDescent="0.2">
      <c r="A25293">
        <v>2818365</v>
      </c>
      <c r="B25293" t="s">
        <v>7</v>
      </c>
      <c r="C25293">
        <v>2</v>
      </c>
      <c r="D25293" t="b">
        <v>0</v>
      </c>
      <c r="E25293" t="b">
        <v>0</v>
      </c>
      <c r="F25293" t="str">
        <f>IF(C25293&lt;&gt;0,"at least 1 gameround","0 gamerounds")</f>
        <v>at least 1 gameround</v>
      </c>
    </row>
    <row r="25294" spans="1:6" x14ac:dyDescent="0.2">
      <c r="A25294">
        <v>2818429</v>
      </c>
      <c r="B25294" t="s">
        <v>8</v>
      </c>
      <c r="C25294">
        <v>52</v>
      </c>
      <c r="D25294" t="b">
        <v>1</v>
      </c>
      <c r="E25294" t="b">
        <v>0</v>
      </c>
      <c r="F25294" t="str">
        <f>IF(C25294&lt;&gt;0,"at least 1 gameround","0 gamerounds")</f>
        <v>at least 1 gameround</v>
      </c>
    </row>
    <row r="25295" spans="1:6" x14ac:dyDescent="0.2">
      <c r="A25295">
        <v>2818454</v>
      </c>
      <c r="B25295" t="s">
        <v>7</v>
      </c>
      <c r="C25295">
        <v>6</v>
      </c>
      <c r="D25295" t="b">
        <v>1</v>
      </c>
      <c r="E25295" t="b">
        <v>0</v>
      </c>
      <c r="F25295" t="str">
        <f>IF(C25295&lt;&gt;0,"at least 1 gameround","0 gamerounds")</f>
        <v>at least 1 gameround</v>
      </c>
    </row>
    <row r="25296" spans="1:6" x14ac:dyDescent="0.2">
      <c r="A25296">
        <v>2818762</v>
      </c>
      <c r="B25296" t="s">
        <v>8</v>
      </c>
      <c r="C25296">
        <v>142</v>
      </c>
      <c r="D25296" t="b">
        <v>1</v>
      </c>
      <c r="E25296" t="b">
        <v>1</v>
      </c>
      <c r="F25296" t="str">
        <f>IF(C25296&lt;&gt;0,"at least 1 gameround","0 gamerounds")</f>
        <v>at least 1 gameround</v>
      </c>
    </row>
    <row r="25297" spans="1:6" x14ac:dyDescent="0.2">
      <c r="A25297">
        <v>2818959</v>
      </c>
      <c r="B25297" t="s">
        <v>7</v>
      </c>
      <c r="C25297">
        <v>58</v>
      </c>
      <c r="D25297" t="b">
        <v>1</v>
      </c>
      <c r="E25297" t="b">
        <v>1</v>
      </c>
      <c r="F25297" t="str">
        <f>IF(C25297&lt;&gt;0,"at least 1 gameround","0 gamerounds")</f>
        <v>at least 1 gameround</v>
      </c>
    </row>
    <row r="25298" spans="1:6" x14ac:dyDescent="0.2">
      <c r="A25298">
        <v>2818979</v>
      </c>
      <c r="B25298" t="s">
        <v>8</v>
      </c>
      <c r="C25298">
        <v>93</v>
      </c>
      <c r="D25298" t="b">
        <v>1</v>
      </c>
      <c r="E25298" t="b">
        <v>0</v>
      </c>
      <c r="F25298" t="str">
        <f>IF(C25298&lt;&gt;0,"at least 1 gameround","0 gamerounds")</f>
        <v>at least 1 gameround</v>
      </c>
    </row>
    <row r="25299" spans="1:6" x14ac:dyDescent="0.2">
      <c r="A25299">
        <v>2819108</v>
      </c>
      <c r="B25299" t="s">
        <v>8</v>
      </c>
      <c r="C25299">
        <v>0</v>
      </c>
      <c r="D25299" t="b">
        <v>0</v>
      </c>
      <c r="E25299" t="b">
        <v>0</v>
      </c>
      <c r="F25299" t="str">
        <f>IF(C25299&lt;&gt;0,"at least 1 gameround","0 gamerounds")</f>
        <v>0 gamerounds</v>
      </c>
    </row>
    <row r="25300" spans="1:6" x14ac:dyDescent="0.2">
      <c r="A25300">
        <v>2819149</v>
      </c>
      <c r="B25300" t="s">
        <v>7</v>
      </c>
      <c r="C25300">
        <v>38</v>
      </c>
      <c r="D25300" t="b">
        <v>1</v>
      </c>
      <c r="E25300" t="b">
        <v>0</v>
      </c>
      <c r="F25300" t="str">
        <f>IF(C25300&lt;&gt;0,"at least 1 gameround","0 gamerounds")</f>
        <v>at least 1 gameround</v>
      </c>
    </row>
    <row r="25301" spans="1:6" x14ac:dyDescent="0.2">
      <c r="A25301">
        <v>2819326</v>
      </c>
      <c r="B25301" t="s">
        <v>7</v>
      </c>
      <c r="C25301">
        <v>28</v>
      </c>
      <c r="D25301" t="b">
        <v>1</v>
      </c>
      <c r="E25301" t="b">
        <v>0</v>
      </c>
      <c r="F25301" t="str">
        <f>IF(C25301&lt;&gt;0,"at least 1 gameround","0 gamerounds")</f>
        <v>at least 1 gameround</v>
      </c>
    </row>
    <row r="25302" spans="1:6" x14ac:dyDescent="0.2">
      <c r="A25302">
        <v>2819398</v>
      </c>
      <c r="B25302" t="s">
        <v>8</v>
      </c>
      <c r="C25302">
        <v>20</v>
      </c>
      <c r="D25302" t="b">
        <v>0</v>
      </c>
      <c r="E25302" t="b">
        <v>0</v>
      </c>
      <c r="F25302" t="str">
        <f>IF(C25302&lt;&gt;0,"at least 1 gameround","0 gamerounds")</f>
        <v>at least 1 gameround</v>
      </c>
    </row>
    <row r="25303" spans="1:6" x14ac:dyDescent="0.2">
      <c r="A25303">
        <v>2819572</v>
      </c>
      <c r="B25303" t="s">
        <v>8</v>
      </c>
      <c r="C25303">
        <v>34</v>
      </c>
      <c r="D25303" t="b">
        <v>1</v>
      </c>
      <c r="E25303" t="b">
        <v>0</v>
      </c>
      <c r="F25303" t="str">
        <f>IF(C25303&lt;&gt;0,"at least 1 gameround","0 gamerounds")</f>
        <v>at least 1 gameround</v>
      </c>
    </row>
    <row r="25304" spans="1:6" x14ac:dyDescent="0.2">
      <c r="A25304">
        <v>2819749</v>
      </c>
      <c r="B25304" t="s">
        <v>8</v>
      </c>
      <c r="C25304">
        <v>3</v>
      </c>
      <c r="D25304" t="b">
        <v>0</v>
      </c>
      <c r="E25304" t="b">
        <v>0</v>
      </c>
      <c r="F25304" t="str">
        <f>IF(C25304&lt;&gt;0,"at least 1 gameround","0 gamerounds")</f>
        <v>at least 1 gameround</v>
      </c>
    </row>
    <row r="25305" spans="1:6" x14ac:dyDescent="0.2">
      <c r="A25305">
        <v>2819963</v>
      </c>
      <c r="B25305" t="s">
        <v>8</v>
      </c>
      <c r="C25305">
        <v>5</v>
      </c>
      <c r="D25305" t="b">
        <v>0</v>
      </c>
      <c r="E25305" t="b">
        <v>0</v>
      </c>
      <c r="F25305" t="str">
        <f>IF(C25305&lt;&gt;0,"at least 1 gameround","0 gamerounds")</f>
        <v>at least 1 gameround</v>
      </c>
    </row>
    <row r="25306" spans="1:6" x14ac:dyDescent="0.2">
      <c r="A25306">
        <v>2820073</v>
      </c>
      <c r="B25306" t="s">
        <v>8</v>
      </c>
      <c r="C25306">
        <v>87</v>
      </c>
      <c r="D25306" t="b">
        <v>0</v>
      </c>
      <c r="E25306" t="b">
        <v>1</v>
      </c>
      <c r="F25306" t="str">
        <f>IF(C25306&lt;&gt;0,"at least 1 gameround","0 gamerounds")</f>
        <v>at least 1 gameround</v>
      </c>
    </row>
    <row r="25307" spans="1:6" x14ac:dyDescent="0.2">
      <c r="A25307">
        <v>2820124</v>
      </c>
      <c r="B25307" t="s">
        <v>8</v>
      </c>
      <c r="C25307">
        <v>29</v>
      </c>
      <c r="D25307" t="b">
        <v>0</v>
      </c>
      <c r="E25307" t="b">
        <v>0</v>
      </c>
      <c r="F25307" t="str">
        <f>IF(C25307&lt;&gt;0,"at least 1 gameround","0 gamerounds")</f>
        <v>at least 1 gameround</v>
      </c>
    </row>
    <row r="25308" spans="1:6" x14ac:dyDescent="0.2">
      <c r="A25308">
        <v>2820198</v>
      </c>
      <c r="B25308" t="s">
        <v>7</v>
      </c>
      <c r="C25308">
        <v>46</v>
      </c>
      <c r="D25308" t="b">
        <v>0</v>
      </c>
      <c r="E25308" t="b">
        <v>0</v>
      </c>
      <c r="F25308" t="str">
        <f>IF(C25308&lt;&gt;0,"at least 1 gameround","0 gamerounds")</f>
        <v>at least 1 gameround</v>
      </c>
    </row>
    <row r="25309" spans="1:6" x14ac:dyDescent="0.2">
      <c r="A25309">
        <v>2820264</v>
      </c>
      <c r="B25309" t="s">
        <v>8</v>
      </c>
      <c r="C25309">
        <v>81</v>
      </c>
      <c r="D25309" t="b">
        <v>1</v>
      </c>
      <c r="E25309" t="b">
        <v>0</v>
      </c>
      <c r="F25309" t="str">
        <f>IF(C25309&lt;&gt;0,"at least 1 gameround","0 gamerounds")</f>
        <v>at least 1 gameround</v>
      </c>
    </row>
    <row r="25310" spans="1:6" x14ac:dyDescent="0.2">
      <c r="A25310">
        <v>2820478</v>
      </c>
      <c r="B25310" t="s">
        <v>8</v>
      </c>
      <c r="C25310">
        <v>26</v>
      </c>
      <c r="D25310" t="b">
        <v>1</v>
      </c>
      <c r="E25310" t="b">
        <v>0</v>
      </c>
      <c r="F25310" t="str">
        <f>IF(C25310&lt;&gt;0,"at least 1 gameround","0 gamerounds")</f>
        <v>at least 1 gameround</v>
      </c>
    </row>
    <row r="25311" spans="1:6" x14ac:dyDescent="0.2">
      <c r="A25311">
        <v>2820564</v>
      </c>
      <c r="B25311" t="s">
        <v>8</v>
      </c>
      <c r="C25311">
        <v>59</v>
      </c>
      <c r="D25311" t="b">
        <v>1</v>
      </c>
      <c r="E25311" t="b">
        <v>0</v>
      </c>
      <c r="F25311" t="str">
        <f>IF(C25311&lt;&gt;0,"at least 1 gameround","0 gamerounds")</f>
        <v>at least 1 gameround</v>
      </c>
    </row>
    <row r="25312" spans="1:6" x14ac:dyDescent="0.2">
      <c r="A25312">
        <v>2820600</v>
      </c>
      <c r="B25312" t="s">
        <v>7</v>
      </c>
      <c r="C25312">
        <v>20</v>
      </c>
      <c r="D25312" t="b">
        <v>0</v>
      </c>
      <c r="E25312" t="b">
        <v>0</v>
      </c>
      <c r="F25312" t="str">
        <f>IF(C25312&lt;&gt;0,"at least 1 gameround","0 gamerounds")</f>
        <v>at least 1 gameround</v>
      </c>
    </row>
    <row r="25313" spans="1:6" x14ac:dyDescent="0.2">
      <c r="A25313">
        <v>2820664</v>
      </c>
      <c r="B25313" t="s">
        <v>7</v>
      </c>
      <c r="C25313">
        <v>10</v>
      </c>
      <c r="D25313" t="b">
        <v>1</v>
      </c>
      <c r="E25313" t="b">
        <v>0</v>
      </c>
      <c r="F25313" t="str">
        <f>IF(C25313&lt;&gt;0,"at least 1 gameround","0 gamerounds")</f>
        <v>at least 1 gameround</v>
      </c>
    </row>
    <row r="25314" spans="1:6" x14ac:dyDescent="0.2">
      <c r="A25314">
        <v>2820670</v>
      </c>
      <c r="B25314" t="s">
        <v>8</v>
      </c>
      <c r="C25314">
        <v>15</v>
      </c>
      <c r="D25314" t="b">
        <v>1</v>
      </c>
      <c r="E25314" t="b">
        <v>0</v>
      </c>
      <c r="F25314" t="str">
        <f>IF(C25314&lt;&gt;0,"at least 1 gameround","0 gamerounds")</f>
        <v>at least 1 gameround</v>
      </c>
    </row>
    <row r="25315" spans="1:6" x14ac:dyDescent="0.2">
      <c r="A25315">
        <v>2820681</v>
      </c>
      <c r="B25315" t="s">
        <v>7</v>
      </c>
      <c r="C25315">
        <v>38</v>
      </c>
      <c r="D25315" t="b">
        <v>0</v>
      </c>
      <c r="E25315" t="b">
        <v>0</v>
      </c>
      <c r="F25315" t="str">
        <f>IF(C25315&lt;&gt;0,"at least 1 gameround","0 gamerounds")</f>
        <v>at least 1 gameround</v>
      </c>
    </row>
    <row r="25316" spans="1:6" x14ac:dyDescent="0.2">
      <c r="A25316">
        <v>2821034</v>
      </c>
      <c r="B25316" t="s">
        <v>7</v>
      </c>
      <c r="C25316">
        <v>599</v>
      </c>
      <c r="D25316" t="b">
        <v>1</v>
      </c>
      <c r="E25316" t="b">
        <v>1</v>
      </c>
      <c r="F25316" t="str">
        <f>IF(C25316&lt;&gt;0,"at least 1 gameround","0 gamerounds")</f>
        <v>at least 1 gameround</v>
      </c>
    </row>
    <row r="25317" spans="1:6" x14ac:dyDescent="0.2">
      <c r="A25317">
        <v>2821053</v>
      </c>
      <c r="B25317" t="s">
        <v>7</v>
      </c>
      <c r="C25317">
        <v>44</v>
      </c>
      <c r="D25317" t="b">
        <v>1</v>
      </c>
      <c r="E25317" t="b">
        <v>0</v>
      </c>
      <c r="F25317" t="str">
        <f>IF(C25317&lt;&gt;0,"at least 1 gameround","0 gamerounds")</f>
        <v>at least 1 gameround</v>
      </c>
    </row>
    <row r="25318" spans="1:6" x14ac:dyDescent="0.2">
      <c r="A25318">
        <v>2821358</v>
      </c>
      <c r="B25318" t="s">
        <v>8</v>
      </c>
      <c r="C25318">
        <v>18</v>
      </c>
      <c r="D25318" t="b">
        <v>0</v>
      </c>
      <c r="E25318" t="b">
        <v>0</v>
      </c>
      <c r="F25318" t="str">
        <f>IF(C25318&lt;&gt;0,"at least 1 gameround","0 gamerounds")</f>
        <v>at least 1 gameround</v>
      </c>
    </row>
    <row r="25319" spans="1:6" x14ac:dyDescent="0.2">
      <c r="A25319">
        <v>2821381</v>
      </c>
      <c r="B25319" t="s">
        <v>8</v>
      </c>
      <c r="C25319">
        <v>9</v>
      </c>
      <c r="D25319" t="b">
        <v>1</v>
      </c>
      <c r="E25319" t="b">
        <v>0</v>
      </c>
      <c r="F25319" t="str">
        <f>IF(C25319&lt;&gt;0,"at least 1 gameround","0 gamerounds")</f>
        <v>at least 1 gameround</v>
      </c>
    </row>
    <row r="25320" spans="1:6" x14ac:dyDescent="0.2">
      <c r="A25320">
        <v>2821484</v>
      </c>
      <c r="B25320" t="s">
        <v>8</v>
      </c>
      <c r="C25320">
        <v>58</v>
      </c>
      <c r="D25320" t="b">
        <v>0</v>
      </c>
      <c r="E25320" t="b">
        <v>1</v>
      </c>
      <c r="F25320" t="str">
        <f>IF(C25320&lt;&gt;0,"at least 1 gameround","0 gamerounds")</f>
        <v>at least 1 gameround</v>
      </c>
    </row>
    <row r="25321" spans="1:6" x14ac:dyDescent="0.2">
      <c r="A25321">
        <v>2821590</v>
      </c>
      <c r="B25321" t="s">
        <v>7</v>
      </c>
      <c r="C25321">
        <v>17</v>
      </c>
      <c r="D25321" t="b">
        <v>1</v>
      </c>
      <c r="E25321" t="b">
        <v>0</v>
      </c>
      <c r="F25321" t="str">
        <f>IF(C25321&lt;&gt;0,"at least 1 gameround","0 gamerounds")</f>
        <v>at least 1 gameround</v>
      </c>
    </row>
    <row r="25322" spans="1:6" x14ac:dyDescent="0.2">
      <c r="A25322">
        <v>2821640</v>
      </c>
      <c r="B25322" t="s">
        <v>8</v>
      </c>
      <c r="C25322">
        <v>5</v>
      </c>
      <c r="D25322" t="b">
        <v>0</v>
      </c>
      <c r="E25322" t="b">
        <v>0</v>
      </c>
      <c r="F25322" t="str">
        <f>IF(C25322&lt;&gt;0,"at least 1 gameround","0 gamerounds")</f>
        <v>at least 1 gameround</v>
      </c>
    </row>
    <row r="25323" spans="1:6" x14ac:dyDescent="0.2">
      <c r="A25323">
        <v>2821741</v>
      </c>
      <c r="B25323" t="s">
        <v>7</v>
      </c>
      <c r="C25323">
        <v>40</v>
      </c>
      <c r="D25323" t="b">
        <v>1</v>
      </c>
      <c r="E25323" t="b">
        <v>0</v>
      </c>
      <c r="F25323" t="str">
        <f>IF(C25323&lt;&gt;0,"at least 1 gameround","0 gamerounds")</f>
        <v>at least 1 gameround</v>
      </c>
    </row>
    <row r="25324" spans="1:6" x14ac:dyDescent="0.2">
      <c r="A25324">
        <v>2821745</v>
      </c>
      <c r="B25324" t="s">
        <v>8</v>
      </c>
      <c r="C25324">
        <v>12</v>
      </c>
      <c r="D25324" t="b">
        <v>0</v>
      </c>
      <c r="E25324" t="b">
        <v>0</v>
      </c>
      <c r="F25324" t="str">
        <f>IF(C25324&lt;&gt;0,"at least 1 gameround","0 gamerounds")</f>
        <v>at least 1 gameround</v>
      </c>
    </row>
    <row r="25325" spans="1:6" x14ac:dyDescent="0.2">
      <c r="A25325">
        <v>2821983</v>
      </c>
      <c r="B25325" t="s">
        <v>8</v>
      </c>
      <c r="C25325">
        <v>6</v>
      </c>
      <c r="D25325" t="b">
        <v>0</v>
      </c>
      <c r="E25325" t="b">
        <v>0</v>
      </c>
      <c r="F25325" t="str">
        <f>IF(C25325&lt;&gt;0,"at least 1 gameround","0 gamerounds")</f>
        <v>at least 1 gameround</v>
      </c>
    </row>
    <row r="25326" spans="1:6" x14ac:dyDescent="0.2">
      <c r="A25326">
        <v>2822004</v>
      </c>
      <c r="B25326" t="s">
        <v>8</v>
      </c>
      <c r="C25326">
        <v>24</v>
      </c>
      <c r="D25326" t="b">
        <v>0</v>
      </c>
      <c r="E25326" t="b">
        <v>0</v>
      </c>
      <c r="F25326" t="str">
        <f>IF(C25326&lt;&gt;0,"at least 1 gameround","0 gamerounds")</f>
        <v>at least 1 gameround</v>
      </c>
    </row>
    <row r="25327" spans="1:6" x14ac:dyDescent="0.2">
      <c r="A25327">
        <v>2822213</v>
      </c>
      <c r="B25327" t="s">
        <v>7</v>
      </c>
      <c r="C25327">
        <v>28</v>
      </c>
      <c r="D25327" t="b">
        <v>1</v>
      </c>
      <c r="E25327" t="b">
        <v>0</v>
      </c>
      <c r="F25327" t="str">
        <f>IF(C25327&lt;&gt;0,"at least 1 gameround","0 gamerounds")</f>
        <v>at least 1 gameround</v>
      </c>
    </row>
    <row r="25328" spans="1:6" x14ac:dyDescent="0.2">
      <c r="A25328">
        <v>2822414</v>
      </c>
      <c r="B25328" t="s">
        <v>8</v>
      </c>
      <c r="C25328">
        <v>109</v>
      </c>
      <c r="D25328" t="b">
        <v>1</v>
      </c>
      <c r="E25328" t="b">
        <v>0</v>
      </c>
      <c r="F25328" t="str">
        <f>IF(C25328&lt;&gt;0,"at least 1 gameround","0 gamerounds")</f>
        <v>at least 1 gameround</v>
      </c>
    </row>
    <row r="25329" spans="1:6" x14ac:dyDescent="0.2">
      <c r="A25329">
        <v>2822472</v>
      </c>
      <c r="B25329" t="s">
        <v>7</v>
      </c>
      <c r="C25329">
        <v>153</v>
      </c>
      <c r="D25329" t="b">
        <v>1</v>
      </c>
      <c r="E25329" t="b">
        <v>1</v>
      </c>
      <c r="F25329" t="str">
        <f>IF(C25329&lt;&gt;0,"at least 1 gameround","0 gamerounds")</f>
        <v>at least 1 gameround</v>
      </c>
    </row>
    <row r="25330" spans="1:6" x14ac:dyDescent="0.2">
      <c r="A25330">
        <v>2822527</v>
      </c>
      <c r="B25330" t="s">
        <v>7</v>
      </c>
      <c r="C25330">
        <v>47</v>
      </c>
      <c r="D25330" t="b">
        <v>1</v>
      </c>
      <c r="E25330" t="b">
        <v>0</v>
      </c>
      <c r="F25330" t="str">
        <f>IF(C25330&lt;&gt;0,"at least 1 gameround","0 gamerounds")</f>
        <v>at least 1 gameround</v>
      </c>
    </row>
    <row r="25331" spans="1:6" x14ac:dyDescent="0.2">
      <c r="A25331">
        <v>2822567</v>
      </c>
      <c r="B25331" t="s">
        <v>8</v>
      </c>
      <c r="C25331">
        <v>39</v>
      </c>
      <c r="D25331" t="b">
        <v>1</v>
      </c>
      <c r="E25331" t="b">
        <v>1</v>
      </c>
      <c r="F25331" t="str">
        <f>IF(C25331&lt;&gt;0,"at least 1 gameround","0 gamerounds")</f>
        <v>at least 1 gameround</v>
      </c>
    </row>
    <row r="25332" spans="1:6" x14ac:dyDescent="0.2">
      <c r="A25332">
        <v>2822587</v>
      </c>
      <c r="B25332" t="s">
        <v>7</v>
      </c>
      <c r="C25332">
        <v>32</v>
      </c>
      <c r="D25332" t="b">
        <v>0</v>
      </c>
      <c r="E25332" t="b">
        <v>0</v>
      </c>
      <c r="F25332" t="str">
        <f>IF(C25332&lt;&gt;0,"at least 1 gameround","0 gamerounds")</f>
        <v>at least 1 gameround</v>
      </c>
    </row>
    <row r="25333" spans="1:6" x14ac:dyDescent="0.2">
      <c r="A25333">
        <v>2822615</v>
      </c>
      <c r="B25333" t="s">
        <v>8</v>
      </c>
      <c r="C25333">
        <v>8</v>
      </c>
      <c r="D25333" t="b">
        <v>0</v>
      </c>
      <c r="E25333" t="b">
        <v>0</v>
      </c>
      <c r="F25333" t="str">
        <f>IF(C25333&lt;&gt;0,"at least 1 gameround","0 gamerounds")</f>
        <v>at least 1 gameround</v>
      </c>
    </row>
    <row r="25334" spans="1:6" x14ac:dyDescent="0.2">
      <c r="A25334">
        <v>2822690</v>
      </c>
      <c r="B25334" t="s">
        <v>8</v>
      </c>
      <c r="C25334">
        <v>7</v>
      </c>
      <c r="D25334" t="b">
        <v>0</v>
      </c>
      <c r="E25334" t="b">
        <v>0</v>
      </c>
      <c r="F25334" t="str">
        <f>IF(C25334&lt;&gt;0,"at least 1 gameround","0 gamerounds")</f>
        <v>at least 1 gameround</v>
      </c>
    </row>
    <row r="25335" spans="1:6" x14ac:dyDescent="0.2">
      <c r="A25335">
        <v>2822715</v>
      </c>
      <c r="B25335" t="s">
        <v>7</v>
      </c>
      <c r="C25335">
        <v>1</v>
      </c>
      <c r="D25335" t="b">
        <v>0</v>
      </c>
      <c r="E25335" t="b">
        <v>0</v>
      </c>
      <c r="F25335" t="str">
        <f>IF(C25335&lt;&gt;0,"at least 1 gameround","0 gamerounds")</f>
        <v>at least 1 gameround</v>
      </c>
    </row>
    <row r="25336" spans="1:6" x14ac:dyDescent="0.2">
      <c r="A25336">
        <v>2822861</v>
      </c>
      <c r="B25336" t="s">
        <v>8</v>
      </c>
      <c r="C25336">
        <v>2</v>
      </c>
      <c r="D25336" t="b">
        <v>0</v>
      </c>
      <c r="E25336" t="b">
        <v>0</v>
      </c>
      <c r="F25336" t="str">
        <f>IF(C25336&lt;&gt;0,"at least 1 gameround","0 gamerounds")</f>
        <v>at least 1 gameround</v>
      </c>
    </row>
    <row r="25337" spans="1:6" x14ac:dyDescent="0.2">
      <c r="A25337">
        <v>2822884</v>
      </c>
      <c r="B25337" t="s">
        <v>8</v>
      </c>
      <c r="C25337">
        <v>36</v>
      </c>
      <c r="D25337" t="b">
        <v>0</v>
      </c>
      <c r="E25337" t="b">
        <v>0</v>
      </c>
      <c r="F25337" t="str">
        <f>IF(C25337&lt;&gt;0,"at least 1 gameround","0 gamerounds")</f>
        <v>at least 1 gameround</v>
      </c>
    </row>
    <row r="25338" spans="1:6" x14ac:dyDescent="0.2">
      <c r="A25338">
        <v>2822940</v>
      </c>
      <c r="B25338" t="s">
        <v>8</v>
      </c>
      <c r="C25338">
        <v>12</v>
      </c>
      <c r="D25338" t="b">
        <v>1</v>
      </c>
      <c r="E25338" t="b">
        <v>0</v>
      </c>
      <c r="F25338" t="str">
        <f>IF(C25338&lt;&gt;0,"at least 1 gameround","0 gamerounds")</f>
        <v>at least 1 gameround</v>
      </c>
    </row>
    <row r="25339" spans="1:6" x14ac:dyDescent="0.2">
      <c r="A25339">
        <v>2823089</v>
      </c>
      <c r="B25339" t="s">
        <v>7</v>
      </c>
      <c r="C25339">
        <v>36</v>
      </c>
      <c r="D25339" t="b">
        <v>0</v>
      </c>
      <c r="E25339" t="b">
        <v>0</v>
      </c>
      <c r="F25339" t="str">
        <f>IF(C25339&lt;&gt;0,"at least 1 gameround","0 gamerounds")</f>
        <v>at least 1 gameround</v>
      </c>
    </row>
    <row r="25340" spans="1:6" x14ac:dyDescent="0.2">
      <c r="A25340">
        <v>2823216</v>
      </c>
      <c r="B25340" t="s">
        <v>8</v>
      </c>
      <c r="C25340">
        <v>7</v>
      </c>
      <c r="D25340" t="b">
        <v>0</v>
      </c>
      <c r="E25340" t="b">
        <v>0</v>
      </c>
      <c r="F25340" t="str">
        <f>IF(C25340&lt;&gt;0,"at least 1 gameround","0 gamerounds")</f>
        <v>at least 1 gameround</v>
      </c>
    </row>
    <row r="25341" spans="1:6" x14ac:dyDescent="0.2">
      <c r="A25341">
        <v>2823232</v>
      </c>
      <c r="B25341" t="s">
        <v>8</v>
      </c>
      <c r="C25341">
        <v>54</v>
      </c>
      <c r="D25341" t="b">
        <v>1</v>
      </c>
      <c r="E25341" t="b">
        <v>0</v>
      </c>
      <c r="F25341" t="str">
        <f>IF(C25341&lt;&gt;0,"at least 1 gameround","0 gamerounds")</f>
        <v>at least 1 gameround</v>
      </c>
    </row>
    <row r="25342" spans="1:6" x14ac:dyDescent="0.2">
      <c r="A25342">
        <v>2823388</v>
      </c>
      <c r="B25342" t="s">
        <v>8</v>
      </c>
      <c r="C25342">
        <v>89</v>
      </c>
      <c r="D25342" t="b">
        <v>1</v>
      </c>
      <c r="E25342" t="b">
        <v>1</v>
      </c>
      <c r="F25342" t="str">
        <f>IF(C25342&lt;&gt;0,"at least 1 gameround","0 gamerounds")</f>
        <v>at least 1 gameround</v>
      </c>
    </row>
    <row r="25343" spans="1:6" x14ac:dyDescent="0.2">
      <c r="A25343">
        <v>2823599</v>
      </c>
      <c r="B25343" t="s">
        <v>8</v>
      </c>
      <c r="C25343">
        <v>0</v>
      </c>
      <c r="D25343" t="b">
        <v>0</v>
      </c>
      <c r="E25343" t="b">
        <v>0</v>
      </c>
      <c r="F25343" t="str">
        <f>IF(C25343&lt;&gt;0,"at least 1 gameround","0 gamerounds")</f>
        <v>0 gamerounds</v>
      </c>
    </row>
    <row r="25344" spans="1:6" x14ac:dyDescent="0.2">
      <c r="A25344">
        <v>2823687</v>
      </c>
      <c r="B25344" t="s">
        <v>7</v>
      </c>
      <c r="C25344">
        <v>8</v>
      </c>
      <c r="D25344" t="b">
        <v>0</v>
      </c>
      <c r="E25344" t="b">
        <v>0</v>
      </c>
      <c r="F25344" t="str">
        <f>IF(C25344&lt;&gt;0,"at least 1 gameround","0 gamerounds")</f>
        <v>at least 1 gameround</v>
      </c>
    </row>
    <row r="25345" spans="1:6" x14ac:dyDescent="0.2">
      <c r="A25345">
        <v>2823863</v>
      </c>
      <c r="B25345" t="s">
        <v>7</v>
      </c>
      <c r="C25345">
        <v>109</v>
      </c>
      <c r="D25345" t="b">
        <v>1</v>
      </c>
      <c r="E25345" t="b">
        <v>1</v>
      </c>
      <c r="F25345" t="str">
        <f>IF(C25345&lt;&gt;0,"at least 1 gameround","0 gamerounds")</f>
        <v>at least 1 gameround</v>
      </c>
    </row>
    <row r="25346" spans="1:6" x14ac:dyDescent="0.2">
      <c r="A25346">
        <v>2824156</v>
      </c>
      <c r="B25346" t="s">
        <v>7</v>
      </c>
      <c r="C25346">
        <v>39</v>
      </c>
      <c r="D25346" t="b">
        <v>1</v>
      </c>
      <c r="E25346" t="b">
        <v>1</v>
      </c>
      <c r="F25346" t="str">
        <f>IF(C25346&lt;&gt;0,"at least 1 gameround","0 gamerounds")</f>
        <v>at least 1 gameround</v>
      </c>
    </row>
    <row r="25347" spans="1:6" x14ac:dyDescent="0.2">
      <c r="A25347">
        <v>2824257</v>
      </c>
      <c r="B25347" t="s">
        <v>7</v>
      </c>
      <c r="C25347">
        <v>5</v>
      </c>
      <c r="D25347" t="b">
        <v>0</v>
      </c>
      <c r="E25347" t="b">
        <v>0</v>
      </c>
      <c r="F25347" t="str">
        <f>IF(C25347&lt;&gt;0,"at least 1 gameround","0 gamerounds")</f>
        <v>at least 1 gameround</v>
      </c>
    </row>
    <row r="25348" spans="1:6" x14ac:dyDescent="0.2">
      <c r="A25348">
        <v>2824335</v>
      </c>
      <c r="B25348" t="s">
        <v>7</v>
      </c>
      <c r="C25348">
        <v>101</v>
      </c>
      <c r="D25348" t="b">
        <v>0</v>
      </c>
      <c r="E25348" t="b">
        <v>0</v>
      </c>
      <c r="F25348" t="str">
        <f>IF(C25348&lt;&gt;0,"at least 1 gameround","0 gamerounds")</f>
        <v>at least 1 gameround</v>
      </c>
    </row>
    <row r="25349" spans="1:6" x14ac:dyDescent="0.2">
      <c r="A25349">
        <v>2824458</v>
      </c>
      <c r="B25349" t="s">
        <v>7</v>
      </c>
      <c r="C25349">
        <v>74</v>
      </c>
      <c r="D25349" t="b">
        <v>1</v>
      </c>
      <c r="E25349" t="b">
        <v>1</v>
      </c>
      <c r="F25349" t="str">
        <f>IF(C25349&lt;&gt;0,"at least 1 gameround","0 gamerounds")</f>
        <v>at least 1 gameround</v>
      </c>
    </row>
    <row r="25350" spans="1:6" x14ac:dyDescent="0.2">
      <c r="A25350">
        <v>2824610</v>
      </c>
      <c r="B25350" t="s">
        <v>8</v>
      </c>
      <c r="C25350">
        <v>8</v>
      </c>
      <c r="D25350" t="b">
        <v>0</v>
      </c>
      <c r="E25350" t="b">
        <v>0</v>
      </c>
      <c r="F25350" t="str">
        <f>IF(C25350&lt;&gt;0,"at least 1 gameround","0 gamerounds")</f>
        <v>at least 1 gameround</v>
      </c>
    </row>
    <row r="25351" spans="1:6" x14ac:dyDescent="0.2">
      <c r="A25351">
        <v>2824839</v>
      </c>
      <c r="B25351" t="s">
        <v>7</v>
      </c>
      <c r="C25351">
        <v>37</v>
      </c>
      <c r="D25351" t="b">
        <v>0</v>
      </c>
      <c r="E25351" t="b">
        <v>0</v>
      </c>
      <c r="F25351" t="str">
        <f>IF(C25351&lt;&gt;0,"at least 1 gameround","0 gamerounds")</f>
        <v>at least 1 gameround</v>
      </c>
    </row>
    <row r="25352" spans="1:6" x14ac:dyDescent="0.2">
      <c r="A25352">
        <v>2824911</v>
      </c>
      <c r="B25352" t="s">
        <v>8</v>
      </c>
      <c r="C25352">
        <v>162</v>
      </c>
      <c r="D25352" t="b">
        <v>1</v>
      </c>
      <c r="E25352" t="b">
        <v>0</v>
      </c>
      <c r="F25352" t="str">
        <f>IF(C25352&lt;&gt;0,"at least 1 gameround","0 gamerounds")</f>
        <v>at least 1 gameround</v>
      </c>
    </row>
    <row r="25353" spans="1:6" x14ac:dyDescent="0.2">
      <c r="A25353">
        <v>2824971</v>
      </c>
      <c r="B25353" t="s">
        <v>7</v>
      </c>
      <c r="C25353">
        <v>28</v>
      </c>
      <c r="D25353" t="b">
        <v>1</v>
      </c>
      <c r="E25353" t="b">
        <v>0</v>
      </c>
      <c r="F25353" t="str">
        <f>IF(C25353&lt;&gt;0,"at least 1 gameround","0 gamerounds")</f>
        <v>at least 1 gameround</v>
      </c>
    </row>
    <row r="25354" spans="1:6" x14ac:dyDescent="0.2">
      <c r="A25354">
        <v>2825057</v>
      </c>
      <c r="B25354" t="s">
        <v>8</v>
      </c>
      <c r="C25354">
        <v>40</v>
      </c>
      <c r="D25354" t="b">
        <v>0</v>
      </c>
      <c r="E25354" t="b">
        <v>1</v>
      </c>
      <c r="F25354" t="str">
        <f>IF(C25354&lt;&gt;0,"at least 1 gameround","0 gamerounds")</f>
        <v>at least 1 gameround</v>
      </c>
    </row>
    <row r="25355" spans="1:6" x14ac:dyDescent="0.2">
      <c r="A25355">
        <v>2825245</v>
      </c>
      <c r="B25355" t="s">
        <v>7</v>
      </c>
      <c r="C25355">
        <v>165</v>
      </c>
      <c r="D25355" t="b">
        <v>1</v>
      </c>
      <c r="E25355" t="b">
        <v>1</v>
      </c>
      <c r="F25355" t="str">
        <f>IF(C25355&lt;&gt;0,"at least 1 gameround","0 gamerounds")</f>
        <v>at least 1 gameround</v>
      </c>
    </row>
    <row r="25356" spans="1:6" x14ac:dyDescent="0.2">
      <c r="A25356">
        <v>2825366</v>
      </c>
      <c r="B25356" t="s">
        <v>8</v>
      </c>
      <c r="C25356">
        <v>17</v>
      </c>
      <c r="D25356" t="b">
        <v>0</v>
      </c>
      <c r="E25356" t="b">
        <v>0</v>
      </c>
      <c r="F25356" t="str">
        <f>IF(C25356&lt;&gt;0,"at least 1 gameround","0 gamerounds")</f>
        <v>at least 1 gameround</v>
      </c>
    </row>
    <row r="25357" spans="1:6" x14ac:dyDescent="0.2">
      <c r="A25357">
        <v>2825457</v>
      </c>
      <c r="B25357" t="s">
        <v>7</v>
      </c>
      <c r="C25357">
        <v>15</v>
      </c>
      <c r="D25357" t="b">
        <v>1</v>
      </c>
      <c r="E25357" t="b">
        <v>0</v>
      </c>
      <c r="F25357" t="str">
        <f>IF(C25357&lt;&gt;0,"at least 1 gameround","0 gamerounds")</f>
        <v>at least 1 gameround</v>
      </c>
    </row>
    <row r="25358" spans="1:6" x14ac:dyDescent="0.2">
      <c r="A25358">
        <v>2825646</v>
      </c>
      <c r="B25358" t="s">
        <v>8</v>
      </c>
      <c r="C25358">
        <v>5</v>
      </c>
      <c r="D25358" t="b">
        <v>0</v>
      </c>
      <c r="E25358" t="b">
        <v>0</v>
      </c>
      <c r="F25358" t="str">
        <f>IF(C25358&lt;&gt;0,"at least 1 gameround","0 gamerounds")</f>
        <v>at least 1 gameround</v>
      </c>
    </row>
    <row r="25359" spans="1:6" x14ac:dyDescent="0.2">
      <c r="A25359">
        <v>2825689</v>
      </c>
      <c r="B25359" t="s">
        <v>7</v>
      </c>
      <c r="C25359">
        <v>37</v>
      </c>
      <c r="D25359" t="b">
        <v>0</v>
      </c>
      <c r="E25359" t="b">
        <v>0</v>
      </c>
      <c r="F25359" t="str">
        <f>IF(C25359&lt;&gt;0,"at least 1 gameround","0 gamerounds")</f>
        <v>at least 1 gameround</v>
      </c>
    </row>
    <row r="25360" spans="1:6" x14ac:dyDescent="0.2">
      <c r="A25360">
        <v>2825837</v>
      </c>
      <c r="B25360" t="s">
        <v>8</v>
      </c>
      <c r="C25360">
        <v>29</v>
      </c>
      <c r="D25360" t="b">
        <v>1</v>
      </c>
      <c r="E25360" t="b">
        <v>0</v>
      </c>
      <c r="F25360" t="str">
        <f>IF(C25360&lt;&gt;0,"at least 1 gameround","0 gamerounds")</f>
        <v>at least 1 gameround</v>
      </c>
    </row>
    <row r="25361" spans="1:6" x14ac:dyDescent="0.2">
      <c r="A25361">
        <v>2826054</v>
      </c>
      <c r="B25361" t="s">
        <v>7</v>
      </c>
      <c r="C25361">
        <v>5</v>
      </c>
      <c r="D25361" t="b">
        <v>0</v>
      </c>
      <c r="E25361" t="b">
        <v>0</v>
      </c>
      <c r="F25361" t="str">
        <f>IF(C25361&lt;&gt;0,"at least 1 gameround","0 gamerounds")</f>
        <v>at least 1 gameround</v>
      </c>
    </row>
    <row r="25362" spans="1:6" x14ac:dyDescent="0.2">
      <c r="A25362">
        <v>2826120</v>
      </c>
      <c r="B25362" t="s">
        <v>7</v>
      </c>
      <c r="C25362">
        <v>15</v>
      </c>
      <c r="D25362" t="b">
        <v>0</v>
      </c>
      <c r="E25362" t="b">
        <v>0</v>
      </c>
      <c r="F25362" t="str">
        <f>IF(C25362&lt;&gt;0,"at least 1 gameround","0 gamerounds")</f>
        <v>at least 1 gameround</v>
      </c>
    </row>
    <row r="25363" spans="1:6" x14ac:dyDescent="0.2">
      <c r="A25363">
        <v>2826126</v>
      </c>
      <c r="B25363" t="s">
        <v>8</v>
      </c>
      <c r="C25363">
        <v>7</v>
      </c>
      <c r="D25363" t="b">
        <v>1</v>
      </c>
      <c r="E25363" t="b">
        <v>0</v>
      </c>
      <c r="F25363" t="str">
        <f>IF(C25363&lt;&gt;0,"at least 1 gameround","0 gamerounds")</f>
        <v>at least 1 gameround</v>
      </c>
    </row>
    <row r="25364" spans="1:6" x14ac:dyDescent="0.2">
      <c r="A25364">
        <v>2826206</v>
      </c>
      <c r="B25364" t="s">
        <v>8</v>
      </c>
      <c r="C25364">
        <v>43</v>
      </c>
      <c r="D25364" t="b">
        <v>1</v>
      </c>
      <c r="E25364" t="b">
        <v>1</v>
      </c>
      <c r="F25364" t="str">
        <f>IF(C25364&lt;&gt;0,"at least 1 gameround","0 gamerounds")</f>
        <v>at least 1 gameround</v>
      </c>
    </row>
    <row r="25365" spans="1:6" x14ac:dyDescent="0.2">
      <c r="A25365">
        <v>2826745</v>
      </c>
      <c r="B25365" t="s">
        <v>7</v>
      </c>
      <c r="C25365">
        <v>24</v>
      </c>
      <c r="D25365" t="b">
        <v>0</v>
      </c>
      <c r="E25365" t="b">
        <v>0</v>
      </c>
      <c r="F25365" t="str">
        <f>IF(C25365&lt;&gt;0,"at least 1 gameround","0 gamerounds")</f>
        <v>at least 1 gameround</v>
      </c>
    </row>
    <row r="25366" spans="1:6" x14ac:dyDescent="0.2">
      <c r="A25366">
        <v>2826753</v>
      </c>
      <c r="B25366" t="s">
        <v>8</v>
      </c>
      <c r="C25366">
        <v>51</v>
      </c>
      <c r="D25366" t="b">
        <v>1</v>
      </c>
      <c r="E25366" t="b">
        <v>0</v>
      </c>
      <c r="F25366" t="str">
        <f>IF(C25366&lt;&gt;0,"at least 1 gameround","0 gamerounds")</f>
        <v>at least 1 gameround</v>
      </c>
    </row>
    <row r="25367" spans="1:6" x14ac:dyDescent="0.2">
      <c r="A25367">
        <v>2826873</v>
      </c>
      <c r="B25367" t="s">
        <v>8</v>
      </c>
      <c r="C25367">
        <v>3</v>
      </c>
      <c r="D25367" t="b">
        <v>0</v>
      </c>
      <c r="E25367" t="b">
        <v>0</v>
      </c>
      <c r="F25367" t="str">
        <f>IF(C25367&lt;&gt;0,"at least 1 gameround","0 gamerounds")</f>
        <v>at least 1 gameround</v>
      </c>
    </row>
    <row r="25368" spans="1:6" x14ac:dyDescent="0.2">
      <c r="A25368">
        <v>2826927</v>
      </c>
      <c r="B25368" t="s">
        <v>7</v>
      </c>
      <c r="C25368">
        <v>41</v>
      </c>
      <c r="D25368" t="b">
        <v>1</v>
      </c>
      <c r="E25368" t="b">
        <v>0</v>
      </c>
      <c r="F25368" t="str">
        <f>IF(C25368&lt;&gt;0,"at least 1 gameround","0 gamerounds")</f>
        <v>at least 1 gameround</v>
      </c>
    </row>
    <row r="25369" spans="1:6" x14ac:dyDescent="0.2">
      <c r="A25369">
        <v>2827117</v>
      </c>
      <c r="B25369" t="s">
        <v>7</v>
      </c>
      <c r="C25369">
        <v>3</v>
      </c>
      <c r="D25369" t="b">
        <v>0</v>
      </c>
      <c r="E25369" t="b">
        <v>0</v>
      </c>
      <c r="F25369" t="str">
        <f>IF(C25369&lt;&gt;0,"at least 1 gameround","0 gamerounds")</f>
        <v>at least 1 gameround</v>
      </c>
    </row>
    <row r="25370" spans="1:6" x14ac:dyDescent="0.2">
      <c r="A25370">
        <v>2827238</v>
      </c>
      <c r="B25370" t="s">
        <v>8</v>
      </c>
      <c r="C25370">
        <v>25</v>
      </c>
      <c r="D25370" t="b">
        <v>1</v>
      </c>
      <c r="E25370" t="b">
        <v>0</v>
      </c>
      <c r="F25370" t="str">
        <f>IF(C25370&lt;&gt;0,"at least 1 gameround","0 gamerounds")</f>
        <v>at least 1 gameround</v>
      </c>
    </row>
    <row r="25371" spans="1:6" x14ac:dyDescent="0.2">
      <c r="A25371">
        <v>2827309</v>
      </c>
      <c r="B25371" t="s">
        <v>8</v>
      </c>
      <c r="C25371">
        <v>1</v>
      </c>
      <c r="D25371" t="b">
        <v>0</v>
      </c>
      <c r="E25371" t="b">
        <v>0</v>
      </c>
      <c r="F25371" t="str">
        <f>IF(C25371&lt;&gt;0,"at least 1 gameround","0 gamerounds")</f>
        <v>at least 1 gameround</v>
      </c>
    </row>
    <row r="25372" spans="1:6" x14ac:dyDescent="0.2">
      <c r="A25372">
        <v>2828157</v>
      </c>
      <c r="B25372" t="s">
        <v>8</v>
      </c>
      <c r="C25372">
        <v>81</v>
      </c>
      <c r="D25372" t="b">
        <v>1</v>
      </c>
      <c r="E25372" t="b">
        <v>1</v>
      </c>
      <c r="F25372" t="str">
        <f>IF(C25372&lt;&gt;0,"at least 1 gameround","0 gamerounds")</f>
        <v>at least 1 gameround</v>
      </c>
    </row>
    <row r="25373" spans="1:6" x14ac:dyDescent="0.2">
      <c r="A25373">
        <v>2828452</v>
      </c>
      <c r="B25373" t="s">
        <v>7</v>
      </c>
      <c r="C25373">
        <v>5</v>
      </c>
      <c r="D25373" t="b">
        <v>0</v>
      </c>
      <c r="E25373" t="b">
        <v>0</v>
      </c>
      <c r="F25373" t="str">
        <f>IF(C25373&lt;&gt;0,"at least 1 gameround","0 gamerounds")</f>
        <v>at least 1 gameround</v>
      </c>
    </row>
    <row r="25374" spans="1:6" x14ac:dyDescent="0.2">
      <c r="A25374">
        <v>2828687</v>
      </c>
      <c r="B25374" t="s">
        <v>8</v>
      </c>
      <c r="C25374">
        <v>11</v>
      </c>
      <c r="D25374" t="b">
        <v>0</v>
      </c>
      <c r="E25374" t="b">
        <v>0</v>
      </c>
      <c r="F25374" t="str">
        <f>IF(C25374&lt;&gt;0,"at least 1 gameround","0 gamerounds")</f>
        <v>at least 1 gameround</v>
      </c>
    </row>
    <row r="25375" spans="1:6" x14ac:dyDescent="0.2">
      <c r="A25375">
        <v>2828756</v>
      </c>
      <c r="B25375" t="s">
        <v>8</v>
      </c>
      <c r="C25375">
        <v>18</v>
      </c>
      <c r="D25375" t="b">
        <v>0</v>
      </c>
      <c r="E25375" t="b">
        <v>0</v>
      </c>
      <c r="F25375" t="str">
        <f>IF(C25375&lt;&gt;0,"at least 1 gameround","0 gamerounds")</f>
        <v>at least 1 gameround</v>
      </c>
    </row>
    <row r="25376" spans="1:6" x14ac:dyDescent="0.2">
      <c r="A25376">
        <v>2829009</v>
      </c>
      <c r="B25376" t="s">
        <v>7</v>
      </c>
      <c r="C25376">
        <v>50</v>
      </c>
      <c r="D25376" t="b">
        <v>1</v>
      </c>
      <c r="E25376" t="b">
        <v>0</v>
      </c>
      <c r="F25376" t="str">
        <f>IF(C25376&lt;&gt;0,"at least 1 gameround","0 gamerounds")</f>
        <v>at least 1 gameround</v>
      </c>
    </row>
    <row r="25377" spans="1:6" x14ac:dyDescent="0.2">
      <c r="A25377">
        <v>2829128</v>
      </c>
      <c r="B25377" t="s">
        <v>8</v>
      </c>
      <c r="C25377">
        <v>108</v>
      </c>
      <c r="D25377" t="b">
        <v>1</v>
      </c>
      <c r="E25377" t="b">
        <v>1</v>
      </c>
      <c r="F25377" t="str">
        <f>IF(C25377&lt;&gt;0,"at least 1 gameround","0 gamerounds")</f>
        <v>at least 1 gameround</v>
      </c>
    </row>
    <row r="25378" spans="1:6" x14ac:dyDescent="0.2">
      <c r="A25378">
        <v>2829137</v>
      </c>
      <c r="B25378" t="s">
        <v>7</v>
      </c>
      <c r="C25378">
        <v>5</v>
      </c>
      <c r="D25378" t="b">
        <v>0</v>
      </c>
      <c r="E25378" t="b">
        <v>0</v>
      </c>
      <c r="F25378" t="str">
        <f>IF(C25378&lt;&gt;0,"at least 1 gameround","0 gamerounds")</f>
        <v>at least 1 gameround</v>
      </c>
    </row>
    <row r="25379" spans="1:6" x14ac:dyDescent="0.2">
      <c r="A25379">
        <v>2829225</v>
      </c>
      <c r="B25379" t="s">
        <v>7</v>
      </c>
      <c r="C25379">
        <v>106</v>
      </c>
      <c r="D25379" t="b">
        <v>1</v>
      </c>
      <c r="E25379" t="b">
        <v>1</v>
      </c>
      <c r="F25379" t="str">
        <f>IF(C25379&lt;&gt;0,"at least 1 gameround","0 gamerounds")</f>
        <v>at least 1 gameround</v>
      </c>
    </row>
    <row r="25380" spans="1:6" x14ac:dyDescent="0.2">
      <c r="A25380">
        <v>2829456</v>
      </c>
      <c r="B25380" t="s">
        <v>7</v>
      </c>
      <c r="C25380">
        <v>165</v>
      </c>
      <c r="D25380" t="b">
        <v>1</v>
      </c>
      <c r="E25380" t="b">
        <v>1</v>
      </c>
      <c r="F25380" t="str">
        <f>IF(C25380&lt;&gt;0,"at least 1 gameround","0 gamerounds")</f>
        <v>at least 1 gameround</v>
      </c>
    </row>
    <row r="25381" spans="1:6" x14ac:dyDescent="0.2">
      <c r="A25381">
        <v>2829694</v>
      </c>
      <c r="B25381" t="s">
        <v>7</v>
      </c>
      <c r="C25381">
        <v>8</v>
      </c>
      <c r="D25381" t="b">
        <v>1</v>
      </c>
      <c r="E25381" t="b">
        <v>0</v>
      </c>
      <c r="F25381" t="str">
        <f>IF(C25381&lt;&gt;0,"at least 1 gameround","0 gamerounds")</f>
        <v>at least 1 gameround</v>
      </c>
    </row>
    <row r="25382" spans="1:6" x14ac:dyDescent="0.2">
      <c r="A25382">
        <v>2829726</v>
      </c>
      <c r="B25382" t="s">
        <v>8</v>
      </c>
      <c r="C25382">
        <v>9</v>
      </c>
      <c r="D25382" t="b">
        <v>0</v>
      </c>
      <c r="E25382" t="b">
        <v>0</v>
      </c>
      <c r="F25382" t="str">
        <f>IF(C25382&lt;&gt;0,"at least 1 gameround","0 gamerounds")</f>
        <v>at least 1 gameround</v>
      </c>
    </row>
    <row r="25383" spans="1:6" x14ac:dyDescent="0.2">
      <c r="A25383">
        <v>2829736</v>
      </c>
      <c r="B25383" t="s">
        <v>8</v>
      </c>
      <c r="C25383">
        <v>4</v>
      </c>
      <c r="D25383" t="b">
        <v>0</v>
      </c>
      <c r="E25383" t="b">
        <v>0</v>
      </c>
      <c r="F25383" t="str">
        <f>IF(C25383&lt;&gt;0,"at least 1 gameround","0 gamerounds")</f>
        <v>at least 1 gameround</v>
      </c>
    </row>
    <row r="25384" spans="1:6" x14ac:dyDescent="0.2">
      <c r="A25384">
        <v>2829741</v>
      </c>
      <c r="B25384" t="s">
        <v>8</v>
      </c>
      <c r="C25384">
        <v>2</v>
      </c>
      <c r="D25384" t="b">
        <v>1</v>
      </c>
      <c r="E25384" t="b">
        <v>0</v>
      </c>
      <c r="F25384" t="str">
        <f>IF(C25384&lt;&gt;0,"at least 1 gameround","0 gamerounds")</f>
        <v>at least 1 gameround</v>
      </c>
    </row>
    <row r="25385" spans="1:6" x14ac:dyDescent="0.2">
      <c r="A25385">
        <v>2829762</v>
      </c>
      <c r="B25385" t="s">
        <v>7</v>
      </c>
      <c r="C25385">
        <v>12</v>
      </c>
      <c r="D25385" t="b">
        <v>1</v>
      </c>
      <c r="E25385" t="b">
        <v>0</v>
      </c>
      <c r="F25385" t="str">
        <f>IF(C25385&lt;&gt;0,"at least 1 gameround","0 gamerounds")</f>
        <v>at least 1 gameround</v>
      </c>
    </row>
    <row r="25386" spans="1:6" x14ac:dyDescent="0.2">
      <c r="A25386">
        <v>2829864</v>
      </c>
      <c r="B25386" t="s">
        <v>8</v>
      </c>
      <c r="C25386">
        <v>1</v>
      </c>
      <c r="D25386" t="b">
        <v>0</v>
      </c>
      <c r="E25386" t="b">
        <v>0</v>
      </c>
      <c r="F25386" t="str">
        <f>IF(C25386&lt;&gt;0,"at least 1 gameround","0 gamerounds")</f>
        <v>at least 1 gameround</v>
      </c>
    </row>
    <row r="25387" spans="1:6" x14ac:dyDescent="0.2">
      <c r="A25387">
        <v>2829913</v>
      </c>
      <c r="B25387" t="s">
        <v>7</v>
      </c>
      <c r="C25387">
        <v>55</v>
      </c>
      <c r="D25387" t="b">
        <v>0</v>
      </c>
      <c r="E25387" t="b">
        <v>0</v>
      </c>
      <c r="F25387" t="str">
        <f>IF(C25387&lt;&gt;0,"at least 1 gameround","0 gamerounds")</f>
        <v>at least 1 gameround</v>
      </c>
    </row>
    <row r="25388" spans="1:6" x14ac:dyDescent="0.2">
      <c r="A25388">
        <v>2829973</v>
      </c>
      <c r="B25388" t="s">
        <v>7</v>
      </c>
      <c r="C25388">
        <v>111</v>
      </c>
      <c r="D25388" t="b">
        <v>1</v>
      </c>
      <c r="E25388" t="b">
        <v>1</v>
      </c>
      <c r="F25388" t="str">
        <f>IF(C25388&lt;&gt;0,"at least 1 gameround","0 gamerounds")</f>
        <v>at least 1 gameround</v>
      </c>
    </row>
    <row r="25389" spans="1:6" x14ac:dyDescent="0.2">
      <c r="A25389">
        <v>2829974</v>
      </c>
      <c r="B25389" t="s">
        <v>8</v>
      </c>
      <c r="C25389">
        <v>14</v>
      </c>
      <c r="D25389" t="b">
        <v>0</v>
      </c>
      <c r="E25389" t="b">
        <v>0</v>
      </c>
      <c r="F25389" t="str">
        <f>IF(C25389&lt;&gt;0,"at least 1 gameround","0 gamerounds")</f>
        <v>at least 1 gameround</v>
      </c>
    </row>
    <row r="25390" spans="1:6" x14ac:dyDescent="0.2">
      <c r="A25390">
        <v>2830015</v>
      </c>
      <c r="B25390" t="s">
        <v>7</v>
      </c>
      <c r="C25390">
        <v>42</v>
      </c>
      <c r="D25390" t="b">
        <v>0</v>
      </c>
      <c r="E25390" t="b">
        <v>0</v>
      </c>
      <c r="F25390" t="str">
        <f>IF(C25390&lt;&gt;0,"at least 1 gameround","0 gamerounds")</f>
        <v>at least 1 gameround</v>
      </c>
    </row>
    <row r="25391" spans="1:6" x14ac:dyDescent="0.2">
      <c r="A25391">
        <v>2830379</v>
      </c>
      <c r="B25391" t="s">
        <v>8</v>
      </c>
      <c r="C25391">
        <v>70</v>
      </c>
      <c r="D25391" t="b">
        <v>0</v>
      </c>
      <c r="E25391" t="b">
        <v>1</v>
      </c>
      <c r="F25391" t="str">
        <f>IF(C25391&lt;&gt;0,"at least 1 gameround","0 gamerounds")</f>
        <v>at least 1 gameround</v>
      </c>
    </row>
    <row r="25392" spans="1:6" x14ac:dyDescent="0.2">
      <c r="A25392">
        <v>2830397</v>
      </c>
      <c r="B25392" t="s">
        <v>7</v>
      </c>
      <c r="C25392">
        <v>17</v>
      </c>
      <c r="D25392" t="b">
        <v>0</v>
      </c>
      <c r="E25392" t="b">
        <v>0</v>
      </c>
      <c r="F25392" t="str">
        <f>IF(C25392&lt;&gt;0,"at least 1 gameround","0 gamerounds")</f>
        <v>at least 1 gameround</v>
      </c>
    </row>
    <row r="25393" spans="1:6" x14ac:dyDescent="0.2">
      <c r="A25393">
        <v>2830409</v>
      </c>
      <c r="B25393" t="s">
        <v>8</v>
      </c>
      <c r="C25393">
        <v>14</v>
      </c>
      <c r="D25393" t="b">
        <v>0</v>
      </c>
      <c r="E25393" t="b">
        <v>1</v>
      </c>
      <c r="F25393" t="str">
        <f>IF(C25393&lt;&gt;0,"at least 1 gameround","0 gamerounds")</f>
        <v>at least 1 gameround</v>
      </c>
    </row>
    <row r="25394" spans="1:6" x14ac:dyDescent="0.2">
      <c r="A25394">
        <v>2830567</v>
      </c>
      <c r="B25394" t="s">
        <v>7</v>
      </c>
      <c r="C25394">
        <v>0</v>
      </c>
      <c r="D25394" t="b">
        <v>0</v>
      </c>
      <c r="E25394" t="b">
        <v>0</v>
      </c>
      <c r="F25394" t="str">
        <f>IF(C25394&lt;&gt;0,"at least 1 gameround","0 gamerounds")</f>
        <v>0 gamerounds</v>
      </c>
    </row>
    <row r="25395" spans="1:6" x14ac:dyDescent="0.2">
      <c r="A25395">
        <v>2830630</v>
      </c>
      <c r="B25395" t="s">
        <v>7</v>
      </c>
      <c r="C25395">
        <v>0</v>
      </c>
      <c r="D25395" t="b">
        <v>0</v>
      </c>
      <c r="E25395" t="b">
        <v>0</v>
      </c>
      <c r="F25395" t="str">
        <f>IF(C25395&lt;&gt;0,"at least 1 gameround","0 gamerounds")</f>
        <v>0 gamerounds</v>
      </c>
    </row>
    <row r="25396" spans="1:6" x14ac:dyDescent="0.2">
      <c r="A25396">
        <v>2830679</v>
      </c>
      <c r="B25396" t="s">
        <v>8</v>
      </c>
      <c r="C25396">
        <v>78</v>
      </c>
      <c r="D25396" t="b">
        <v>1</v>
      </c>
      <c r="E25396" t="b">
        <v>1</v>
      </c>
      <c r="F25396" t="str">
        <f>IF(C25396&lt;&gt;0,"at least 1 gameround","0 gamerounds")</f>
        <v>at least 1 gameround</v>
      </c>
    </row>
    <row r="25397" spans="1:6" x14ac:dyDescent="0.2">
      <c r="A25397">
        <v>2830732</v>
      </c>
      <c r="B25397" t="s">
        <v>8</v>
      </c>
      <c r="C25397">
        <v>8</v>
      </c>
      <c r="D25397" t="b">
        <v>1</v>
      </c>
      <c r="E25397" t="b">
        <v>0</v>
      </c>
      <c r="F25397" t="str">
        <f>IF(C25397&lt;&gt;0,"at least 1 gameround","0 gamerounds")</f>
        <v>at least 1 gameround</v>
      </c>
    </row>
    <row r="25398" spans="1:6" x14ac:dyDescent="0.2">
      <c r="A25398">
        <v>2830899</v>
      </c>
      <c r="B25398" t="s">
        <v>7</v>
      </c>
      <c r="C25398">
        <v>51</v>
      </c>
      <c r="D25398" t="b">
        <v>0</v>
      </c>
      <c r="E25398" t="b">
        <v>0</v>
      </c>
      <c r="F25398" t="str">
        <f>IF(C25398&lt;&gt;0,"at least 1 gameround","0 gamerounds")</f>
        <v>at least 1 gameround</v>
      </c>
    </row>
    <row r="25399" spans="1:6" x14ac:dyDescent="0.2">
      <c r="A25399">
        <v>2830975</v>
      </c>
      <c r="B25399" t="s">
        <v>8</v>
      </c>
      <c r="C25399">
        <v>28</v>
      </c>
      <c r="D25399" t="b">
        <v>1</v>
      </c>
      <c r="E25399" t="b">
        <v>0</v>
      </c>
      <c r="F25399" t="str">
        <f>IF(C25399&lt;&gt;0,"at least 1 gameround","0 gamerounds")</f>
        <v>at least 1 gameround</v>
      </c>
    </row>
    <row r="25400" spans="1:6" x14ac:dyDescent="0.2">
      <c r="A25400">
        <v>2831071</v>
      </c>
      <c r="B25400" t="s">
        <v>8</v>
      </c>
      <c r="C25400">
        <v>2</v>
      </c>
      <c r="D25400" t="b">
        <v>0</v>
      </c>
      <c r="E25400" t="b">
        <v>0</v>
      </c>
      <c r="F25400" t="str">
        <f>IF(C25400&lt;&gt;0,"at least 1 gameround","0 gamerounds")</f>
        <v>at least 1 gameround</v>
      </c>
    </row>
    <row r="25401" spans="1:6" x14ac:dyDescent="0.2">
      <c r="A25401">
        <v>2831218</v>
      </c>
      <c r="B25401" t="s">
        <v>8</v>
      </c>
      <c r="C25401">
        <v>0</v>
      </c>
      <c r="D25401" t="b">
        <v>0</v>
      </c>
      <c r="E25401" t="b">
        <v>0</v>
      </c>
      <c r="F25401" t="str">
        <f>IF(C25401&lt;&gt;0,"at least 1 gameround","0 gamerounds")</f>
        <v>0 gamerounds</v>
      </c>
    </row>
    <row r="25402" spans="1:6" x14ac:dyDescent="0.2">
      <c r="A25402">
        <v>2831275</v>
      </c>
      <c r="B25402" t="s">
        <v>7</v>
      </c>
      <c r="C25402">
        <v>43</v>
      </c>
      <c r="D25402" t="b">
        <v>1</v>
      </c>
      <c r="E25402" t="b">
        <v>0</v>
      </c>
      <c r="F25402" t="str">
        <f>IF(C25402&lt;&gt;0,"at least 1 gameround","0 gamerounds")</f>
        <v>at least 1 gameround</v>
      </c>
    </row>
    <row r="25403" spans="1:6" x14ac:dyDescent="0.2">
      <c r="A25403">
        <v>2831394</v>
      </c>
      <c r="B25403" t="s">
        <v>7</v>
      </c>
      <c r="C25403">
        <v>755</v>
      </c>
      <c r="D25403" t="b">
        <v>1</v>
      </c>
      <c r="E25403" t="b">
        <v>1</v>
      </c>
      <c r="F25403" t="str">
        <f>IF(C25403&lt;&gt;0,"at least 1 gameround","0 gamerounds")</f>
        <v>at least 1 gameround</v>
      </c>
    </row>
    <row r="25404" spans="1:6" x14ac:dyDescent="0.2">
      <c r="A25404">
        <v>2831576</v>
      </c>
      <c r="B25404" t="s">
        <v>8</v>
      </c>
      <c r="C25404">
        <v>38</v>
      </c>
      <c r="D25404" t="b">
        <v>1</v>
      </c>
      <c r="E25404" t="b">
        <v>0</v>
      </c>
      <c r="F25404" t="str">
        <f>IF(C25404&lt;&gt;0,"at least 1 gameround","0 gamerounds")</f>
        <v>at least 1 gameround</v>
      </c>
    </row>
    <row r="25405" spans="1:6" x14ac:dyDescent="0.2">
      <c r="A25405">
        <v>2831604</v>
      </c>
      <c r="B25405" t="s">
        <v>7</v>
      </c>
      <c r="C25405">
        <v>16</v>
      </c>
      <c r="D25405" t="b">
        <v>1</v>
      </c>
      <c r="E25405" t="b">
        <v>0</v>
      </c>
      <c r="F25405" t="str">
        <f>IF(C25405&lt;&gt;0,"at least 1 gameround","0 gamerounds")</f>
        <v>at least 1 gameround</v>
      </c>
    </row>
    <row r="25406" spans="1:6" x14ac:dyDescent="0.2">
      <c r="A25406">
        <v>2831647</v>
      </c>
      <c r="B25406" t="s">
        <v>7</v>
      </c>
      <c r="C25406">
        <v>8</v>
      </c>
      <c r="D25406" t="b">
        <v>0</v>
      </c>
      <c r="E25406" t="b">
        <v>0</v>
      </c>
      <c r="F25406" t="str">
        <f>IF(C25406&lt;&gt;0,"at least 1 gameround","0 gamerounds")</f>
        <v>at least 1 gameround</v>
      </c>
    </row>
    <row r="25407" spans="1:6" x14ac:dyDescent="0.2">
      <c r="A25407">
        <v>2831693</v>
      </c>
      <c r="B25407" t="s">
        <v>7</v>
      </c>
      <c r="C25407">
        <v>194</v>
      </c>
      <c r="D25407" t="b">
        <v>1</v>
      </c>
      <c r="E25407" t="b">
        <v>1</v>
      </c>
      <c r="F25407" t="str">
        <f>IF(C25407&lt;&gt;0,"at least 1 gameround","0 gamerounds")</f>
        <v>at least 1 gameround</v>
      </c>
    </row>
    <row r="25408" spans="1:6" x14ac:dyDescent="0.2">
      <c r="A25408">
        <v>2831740</v>
      </c>
      <c r="B25408" t="s">
        <v>8</v>
      </c>
      <c r="C25408">
        <v>0</v>
      </c>
      <c r="D25408" t="b">
        <v>0</v>
      </c>
      <c r="E25408" t="b">
        <v>0</v>
      </c>
      <c r="F25408" t="str">
        <f>IF(C25408&lt;&gt;0,"at least 1 gameround","0 gamerounds")</f>
        <v>0 gamerounds</v>
      </c>
    </row>
    <row r="25409" spans="1:6" x14ac:dyDescent="0.2">
      <c r="A25409">
        <v>2831855</v>
      </c>
      <c r="B25409" t="s">
        <v>7</v>
      </c>
      <c r="C25409">
        <v>7</v>
      </c>
      <c r="D25409" t="b">
        <v>0</v>
      </c>
      <c r="E25409" t="b">
        <v>0</v>
      </c>
      <c r="F25409" t="str">
        <f>IF(C25409&lt;&gt;0,"at least 1 gameround","0 gamerounds")</f>
        <v>at least 1 gameround</v>
      </c>
    </row>
    <row r="25410" spans="1:6" x14ac:dyDescent="0.2">
      <c r="A25410">
        <v>2831902</v>
      </c>
      <c r="B25410" t="s">
        <v>7</v>
      </c>
      <c r="C25410">
        <v>8</v>
      </c>
      <c r="D25410" t="b">
        <v>0</v>
      </c>
      <c r="E25410" t="b">
        <v>0</v>
      </c>
      <c r="F25410" t="str">
        <f>IF(C25410&lt;&gt;0,"at least 1 gameround","0 gamerounds")</f>
        <v>at least 1 gameround</v>
      </c>
    </row>
    <row r="25411" spans="1:6" x14ac:dyDescent="0.2">
      <c r="A25411">
        <v>2831914</v>
      </c>
      <c r="B25411" t="s">
        <v>7</v>
      </c>
      <c r="C25411">
        <v>0</v>
      </c>
      <c r="D25411" t="b">
        <v>0</v>
      </c>
      <c r="E25411" t="b">
        <v>0</v>
      </c>
      <c r="F25411" t="str">
        <f>IF(C25411&lt;&gt;0,"at least 1 gameround","0 gamerounds")</f>
        <v>0 gamerounds</v>
      </c>
    </row>
    <row r="25412" spans="1:6" x14ac:dyDescent="0.2">
      <c r="A25412">
        <v>2831960</v>
      </c>
      <c r="B25412" t="s">
        <v>7</v>
      </c>
      <c r="C25412">
        <v>0</v>
      </c>
      <c r="D25412" t="b">
        <v>0</v>
      </c>
      <c r="E25412" t="b">
        <v>0</v>
      </c>
      <c r="F25412" t="str">
        <f>IF(C25412&lt;&gt;0,"at least 1 gameround","0 gamerounds")</f>
        <v>0 gamerounds</v>
      </c>
    </row>
    <row r="25413" spans="1:6" x14ac:dyDescent="0.2">
      <c r="A25413">
        <v>2831967</v>
      </c>
      <c r="B25413" t="s">
        <v>7</v>
      </c>
      <c r="C25413">
        <v>33</v>
      </c>
      <c r="D25413" t="b">
        <v>0</v>
      </c>
      <c r="E25413" t="b">
        <v>1</v>
      </c>
      <c r="F25413" t="str">
        <f>IF(C25413&lt;&gt;0,"at least 1 gameround","0 gamerounds")</f>
        <v>at least 1 gameround</v>
      </c>
    </row>
    <row r="25414" spans="1:6" x14ac:dyDescent="0.2">
      <c r="A25414">
        <v>2832279</v>
      </c>
      <c r="B25414" t="s">
        <v>7</v>
      </c>
      <c r="C25414">
        <v>7</v>
      </c>
      <c r="D25414" t="b">
        <v>1</v>
      </c>
      <c r="E25414" t="b">
        <v>0</v>
      </c>
      <c r="F25414" t="str">
        <f>IF(C25414&lt;&gt;0,"at least 1 gameround","0 gamerounds")</f>
        <v>at least 1 gameround</v>
      </c>
    </row>
    <row r="25415" spans="1:6" x14ac:dyDescent="0.2">
      <c r="A25415">
        <v>2832426</v>
      </c>
      <c r="B25415" t="s">
        <v>7</v>
      </c>
      <c r="C25415">
        <v>3</v>
      </c>
      <c r="D25415" t="b">
        <v>0</v>
      </c>
      <c r="E25415" t="b">
        <v>0</v>
      </c>
      <c r="F25415" t="str">
        <f>IF(C25415&lt;&gt;0,"at least 1 gameround","0 gamerounds")</f>
        <v>at least 1 gameround</v>
      </c>
    </row>
    <row r="25416" spans="1:6" x14ac:dyDescent="0.2">
      <c r="A25416">
        <v>2832538</v>
      </c>
      <c r="B25416" t="s">
        <v>7</v>
      </c>
      <c r="C25416">
        <v>73</v>
      </c>
      <c r="D25416" t="b">
        <v>1</v>
      </c>
      <c r="E25416" t="b">
        <v>0</v>
      </c>
      <c r="F25416" t="str">
        <f>IF(C25416&lt;&gt;0,"at least 1 gameround","0 gamerounds")</f>
        <v>at least 1 gameround</v>
      </c>
    </row>
    <row r="25417" spans="1:6" x14ac:dyDescent="0.2">
      <c r="A25417">
        <v>2832759</v>
      </c>
      <c r="B25417" t="s">
        <v>8</v>
      </c>
      <c r="C25417">
        <v>0</v>
      </c>
      <c r="D25417" t="b">
        <v>0</v>
      </c>
      <c r="E25417" t="b">
        <v>0</v>
      </c>
      <c r="F25417" t="str">
        <f>IF(C25417&lt;&gt;0,"at least 1 gameround","0 gamerounds")</f>
        <v>0 gamerounds</v>
      </c>
    </row>
    <row r="25418" spans="1:6" x14ac:dyDescent="0.2">
      <c r="A25418">
        <v>2832786</v>
      </c>
      <c r="B25418" t="s">
        <v>8</v>
      </c>
      <c r="C25418">
        <v>84</v>
      </c>
      <c r="D25418" t="b">
        <v>1</v>
      </c>
      <c r="E25418" t="b">
        <v>0</v>
      </c>
      <c r="F25418" t="str">
        <f>IF(C25418&lt;&gt;0,"at least 1 gameround","0 gamerounds")</f>
        <v>at least 1 gameround</v>
      </c>
    </row>
    <row r="25419" spans="1:6" x14ac:dyDescent="0.2">
      <c r="A25419">
        <v>2833258</v>
      </c>
      <c r="B25419" t="s">
        <v>7</v>
      </c>
      <c r="C25419">
        <v>1</v>
      </c>
      <c r="D25419" t="b">
        <v>0</v>
      </c>
      <c r="E25419" t="b">
        <v>0</v>
      </c>
      <c r="F25419" t="str">
        <f>IF(C25419&lt;&gt;0,"at least 1 gameround","0 gamerounds")</f>
        <v>at least 1 gameround</v>
      </c>
    </row>
    <row r="25420" spans="1:6" x14ac:dyDescent="0.2">
      <c r="A25420">
        <v>2833376</v>
      </c>
      <c r="B25420" t="s">
        <v>8</v>
      </c>
      <c r="C25420">
        <v>7</v>
      </c>
      <c r="D25420" t="b">
        <v>0</v>
      </c>
      <c r="E25420" t="b">
        <v>0</v>
      </c>
      <c r="F25420" t="str">
        <f>IF(C25420&lt;&gt;0,"at least 1 gameround","0 gamerounds")</f>
        <v>at least 1 gameround</v>
      </c>
    </row>
    <row r="25421" spans="1:6" x14ac:dyDescent="0.2">
      <c r="A25421">
        <v>2833412</v>
      </c>
      <c r="B25421" t="s">
        <v>7</v>
      </c>
      <c r="C25421">
        <v>1</v>
      </c>
      <c r="D25421" t="b">
        <v>0</v>
      </c>
      <c r="E25421" t="b">
        <v>0</v>
      </c>
      <c r="F25421" t="str">
        <f>IF(C25421&lt;&gt;0,"at least 1 gameround","0 gamerounds")</f>
        <v>at least 1 gameround</v>
      </c>
    </row>
    <row r="25422" spans="1:6" x14ac:dyDescent="0.2">
      <c r="A25422">
        <v>2833462</v>
      </c>
      <c r="B25422" t="s">
        <v>8</v>
      </c>
      <c r="C25422">
        <v>0</v>
      </c>
      <c r="D25422" t="b">
        <v>0</v>
      </c>
      <c r="E25422" t="b">
        <v>0</v>
      </c>
      <c r="F25422" t="str">
        <f>IF(C25422&lt;&gt;0,"at least 1 gameround","0 gamerounds")</f>
        <v>0 gamerounds</v>
      </c>
    </row>
    <row r="25423" spans="1:6" x14ac:dyDescent="0.2">
      <c r="A25423">
        <v>2833488</v>
      </c>
      <c r="B25423" t="s">
        <v>7</v>
      </c>
      <c r="C25423">
        <v>68</v>
      </c>
      <c r="D25423" t="b">
        <v>1</v>
      </c>
      <c r="E25423" t="b">
        <v>0</v>
      </c>
      <c r="F25423" t="str">
        <f>IF(C25423&lt;&gt;0,"at least 1 gameround","0 gamerounds")</f>
        <v>at least 1 gameround</v>
      </c>
    </row>
    <row r="25424" spans="1:6" x14ac:dyDescent="0.2">
      <c r="A25424">
        <v>2833526</v>
      </c>
      <c r="B25424" t="s">
        <v>7</v>
      </c>
      <c r="C25424">
        <v>114</v>
      </c>
      <c r="D25424" t="b">
        <v>1</v>
      </c>
      <c r="E25424" t="b">
        <v>1</v>
      </c>
      <c r="F25424" t="str">
        <f>IF(C25424&lt;&gt;0,"at least 1 gameround","0 gamerounds")</f>
        <v>at least 1 gameround</v>
      </c>
    </row>
    <row r="25425" spans="1:6" x14ac:dyDescent="0.2">
      <c r="A25425">
        <v>2833747</v>
      </c>
      <c r="B25425" t="s">
        <v>8</v>
      </c>
      <c r="C25425">
        <v>63</v>
      </c>
      <c r="D25425" t="b">
        <v>1</v>
      </c>
      <c r="E25425" t="b">
        <v>1</v>
      </c>
      <c r="F25425" t="str">
        <f>IF(C25425&lt;&gt;0,"at least 1 gameround","0 gamerounds")</f>
        <v>at least 1 gameround</v>
      </c>
    </row>
    <row r="25426" spans="1:6" x14ac:dyDescent="0.2">
      <c r="A25426">
        <v>2834004</v>
      </c>
      <c r="B25426" t="s">
        <v>8</v>
      </c>
      <c r="C25426">
        <v>13</v>
      </c>
      <c r="D25426" t="b">
        <v>0</v>
      </c>
      <c r="E25426" t="b">
        <v>0</v>
      </c>
      <c r="F25426" t="str">
        <f>IF(C25426&lt;&gt;0,"at least 1 gameround","0 gamerounds")</f>
        <v>at least 1 gameround</v>
      </c>
    </row>
    <row r="25427" spans="1:6" x14ac:dyDescent="0.2">
      <c r="A25427">
        <v>2834372</v>
      </c>
      <c r="B25427" t="s">
        <v>8</v>
      </c>
      <c r="C25427">
        <v>82</v>
      </c>
      <c r="D25427" t="b">
        <v>1</v>
      </c>
      <c r="E25427" t="b">
        <v>1</v>
      </c>
      <c r="F25427" t="str">
        <f>IF(C25427&lt;&gt;0,"at least 1 gameround","0 gamerounds")</f>
        <v>at least 1 gameround</v>
      </c>
    </row>
    <row r="25428" spans="1:6" x14ac:dyDescent="0.2">
      <c r="A25428">
        <v>2834380</v>
      </c>
      <c r="B25428" t="s">
        <v>7</v>
      </c>
      <c r="C25428">
        <v>80</v>
      </c>
      <c r="D25428" t="b">
        <v>1</v>
      </c>
      <c r="E25428" t="b">
        <v>0</v>
      </c>
      <c r="F25428" t="str">
        <f>IF(C25428&lt;&gt;0,"at least 1 gameround","0 gamerounds")</f>
        <v>at least 1 gameround</v>
      </c>
    </row>
    <row r="25429" spans="1:6" x14ac:dyDescent="0.2">
      <c r="A25429">
        <v>2834398</v>
      </c>
      <c r="B25429" t="s">
        <v>8</v>
      </c>
      <c r="C25429">
        <v>4</v>
      </c>
      <c r="D25429" t="b">
        <v>0</v>
      </c>
      <c r="E25429" t="b">
        <v>0</v>
      </c>
      <c r="F25429" t="str">
        <f>IF(C25429&lt;&gt;0,"at least 1 gameround","0 gamerounds")</f>
        <v>at least 1 gameround</v>
      </c>
    </row>
    <row r="25430" spans="1:6" x14ac:dyDescent="0.2">
      <c r="A25430">
        <v>2834489</v>
      </c>
      <c r="B25430" t="s">
        <v>8</v>
      </c>
      <c r="C25430">
        <v>18</v>
      </c>
      <c r="D25430" t="b">
        <v>0</v>
      </c>
      <c r="E25430" t="b">
        <v>0</v>
      </c>
      <c r="F25430" t="str">
        <f>IF(C25430&lt;&gt;0,"at least 1 gameround","0 gamerounds")</f>
        <v>at least 1 gameround</v>
      </c>
    </row>
    <row r="25431" spans="1:6" x14ac:dyDescent="0.2">
      <c r="A25431">
        <v>2834766</v>
      </c>
      <c r="B25431" t="s">
        <v>7</v>
      </c>
      <c r="C25431">
        <v>32</v>
      </c>
      <c r="D25431" t="b">
        <v>1</v>
      </c>
      <c r="E25431" t="b">
        <v>1</v>
      </c>
      <c r="F25431" t="str">
        <f>IF(C25431&lt;&gt;0,"at least 1 gameround","0 gamerounds")</f>
        <v>at least 1 gameround</v>
      </c>
    </row>
    <row r="25432" spans="1:6" x14ac:dyDescent="0.2">
      <c r="A25432">
        <v>2834788</v>
      </c>
      <c r="B25432" t="s">
        <v>7</v>
      </c>
      <c r="C25432">
        <v>254</v>
      </c>
      <c r="D25432" t="b">
        <v>1</v>
      </c>
      <c r="E25432" t="b">
        <v>1</v>
      </c>
      <c r="F25432" t="str">
        <f>IF(C25432&lt;&gt;0,"at least 1 gameround","0 gamerounds")</f>
        <v>at least 1 gameround</v>
      </c>
    </row>
    <row r="25433" spans="1:6" x14ac:dyDescent="0.2">
      <c r="A25433">
        <v>2834884</v>
      </c>
      <c r="B25433" t="s">
        <v>8</v>
      </c>
      <c r="C25433">
        <v>2</v>
      </c>
      <c r="D25433" t="b">
        <v>0</v>
      </c>
      <c r="E25433" t="b">
        <v>0</v>
      </c>
      <c r="F25433" t="str">
        <f>IF(C25433&lt;&gt;0,"at least 1 gameround","0 gamerounds")</f>
        <v>at least 1 gameround</v>
      </c>
    </row>
    <row r="25434" spans="1:6" x14ac:dyDescent="0.2">
      <c r="A25434">
        <v>2834912</v>
      </c>
      <c r="B25434" t="s">
        <v>7</v>
      </c>
      <c r="C25434">
        <v>49</v>
      </c>
      <c r="D25434" t="b">
        <v>1</v>
      </c>
      <c r="E25434" t="b">
        <v>1</v>
      </c>
      <c r="F25434" t="str">
        <f>IF(C25434&lt;&gt;0,"at least 1 gameround","0 gamerounds")</f>
        <v>at least 1 gameround</v>
      </c>
    </row>
    <row r="25435" spans="1:6" x14ac:dyDescent="0.2">
      <c r="A25435">
        <v>2834952</v>
      </c>
      <c r="B25435" t="s">
        <v>8</v>
      </c>
      <c r="C25435">
        <v>174</v>
      </c>
      <c r="D25435" t="b">
        <v>0</v>
      </c>
      <c r="E25435" t="b">
        <v>1</v>
      </c>
      <c r="F25435" t="str">
        <f>IF(C25435&lt;&gt;0,"at least 1 gameround","0 gamerounds")</f>
        <v>at least 1 gameround</v>
      </c>
    </row>
    <row r="25436" spans="1:6" x14ac:dyDescent="0.2">
      <c r="A25436">
        <v>2835056</v>
      </c>
      <c r="B25436" t="s">
        <v>7</v>
      </c>
      <c r="C25436">
        <v>21</v>
      </c>
      <c r="D25436" t="b">
        <v>1</v>
      </c>
      <c r="E25436" t="b">
        <v>0</v>
      </c>
      <c r="F25436" t="str">
        <f>IF(C25436&lt;&gt;0,"at least 1 gameround","0 gamerounds")</f>
        <v>at least 1 gameround</v>
      </c>
    </row>
    <row r="25437" spans="1:6" x14ac:dyDescent="0.2">
      <c r="A25437">
        <v>2835088</v>
      </c>
      <c r="B25437" t="s">
        <v>7</v>
      </c>
      <c r="C25437">
        <v>2</v>
      </c>
      <c r="D25437" t="b">
        <v>0</v>
      </c>
      <c r="E25437" t="b">
        <v>0</v>
      </c>
      <c r="F25437" t="str">
        <f>IF(C25437&lt;&gt;0,"at least 1 gameround","0 gamerounds")</f>
        <v>at least 1 gameround</v>
      </c>
    </row>
    <row r="25438" spans="1:6" x14ac:dyDescent="0.2">
      <c r="A25438">
        <v>2835156</v>
      </c>
      <c r="B25438" t="s">
        <v>8</v>
      </c>
      <c r="C25438">
        <v>0</v>
      </c>
      <c r="D25438" t="b">
        <v>0</v>
      </c>
      <c r="E25438" t="b">
        <v>0</v>
      </c>
      <c r="F25438" t="str">
        <f>IF(C25438&lt;&gt;0,"at least 1 gameround","0 gamerounds")</f>
        <v>0 gamerounds</v>
      </c>
    </row>
    <row r="25439" spans="1:6" x14ac:dyDescent="0.2">
      <c r="A25439">
        <v>2835157</v>
      </c>
      <c r="B25439" t="s">
        <v>7</v>
      </c>
      <c r="C25439">
        <v>1</v>
      </c>
      <c r="D25439" t="b">
        <v>0</v>
      </c>
      <c r="E25439" t="b">
        <v>0</v>
      </c>
      <c r="F25439" t="str">
        <f>IF(C25439&lt;&gt;0,"at least 1 gameround","0 gamerounds")</f>
        <v>at least 1 gameround</v>
      </c>
    </row>
    <row r="25440" spans="1:6" x14ac:dyDescent="0.2">
      <c r="A25440">
        <v>2835513</v>
      </c>
      <c r="B25440" t="s">
        <v>7</v>
      </c>
      <c r="C25440">
        <v>2</v>
      </c>
      <c r="D25440" t="b">
        <v>0</v>
      </c>
      <c r="E25440" t="b">
        <v>0</v>
      </c>
      <c r="F25440" t="str">
        <f>IF(C25440&lt;&gt;0,"at least 1 gameround","0 gamerounds")</f>
        <v>at least 1 gameround</v>
      </c>
    </row>
    <row r="25441" spans="1:6" x14ac:dyDescent="0.2">
      <c r="A25441">
        <v>2835526</v>
      </c>
      <c r="B25441" t="s">
        <v>7</v>
      </c>
      <c r="C25441">
        <v>3</v>
      </c>
      <c r="D25441" t="b">
        <v>0</v>
      </c>
      <c r="E25441" t="b">
        <v>0</v>
      </c>
      <c r="F25441" t="str">
        <f>IF(C25441&lt;&gt;0,"at least 1 gameround","0 gamerounds")</f>
        <v>at least 1 gameround</v>
      </c>
    </row>
    <row r="25442" spans="1:6" x14ac:dyDescent="0.2">
      <c r="A25442">
        <v>2835550</v>
      </c>
      <c r="B25442" t="s">
        <v>7</v>
      </c>
      <c r="C25442">
        <v>39</v>
      </c>
      <c r="D25442" t="b">
        <v>1</v>
      </c>
      <c r="E25442" t="b">
        <v>0</v>
      </c>
      <c r="F25442" t="str">
        <f>IF(C25442&lt;&gt;0,"at least 1 gameround","0 gamerounds")</f>
        <v>at least 1 gameround</v>
      </c>
    </row>
    <row r="25443" spans="1:6" x14ac:dyDescent="0.2">
      <c r="A25443">
        <v>2835572</v>
      </c>
      <c r="B25443" t="s">
        <v>7</v>
      </c>
      <c r="C25443">
        <v>11</v>
      </c>
      <c r="D25443" t="b">
        <v>1</v>
      </c>
      <c r="E25443" t="b">
        <v>0</v>
      </c>
      <c r="F25443" t="str">
        <f>IF(C25443&lt;&gt;0,"at least 1 gameround","0 gamerounds")</f>
        <v>at least 1 gameround</v>
      </c>
    </row>
    <row r="25444" spans="1:6" x14ac:dyDescent="0.2">
      <c r="A25444">
        <v>2835728</v>
      </c>
      <c r="B25444" t="s">
        <v>7</v>
      </c>
      <c r="C25444">
        <v>4</v>
      </c>
      <c r="D25444" t="b">
        <v>0</v>
      </c>
      <c r="E25444" t="b">
        <v>0</v>
      </c>
      <c r="F25444" t="str">
        <f>IF(C25444&lt;&gt;0,"at least 1 gameround","0 gamerounds")</f>
        <v>at least 1 gameround</v>
      </c>
    </row>
    <row r="25445" spans="1:6" x14ac:dyDescent="0.2">
      <c r="A25445">
        <v>2835915</v>
      </c>
      <c r="B25445" t="s">
        <v>8</v>
      </c>
      <c r="C25445">
        <v>1</v>
      </c>
      <c r="D25445" t="b">
        <v>0</v>
      </c>
      <c r="E25445" t="b">
        <v>0</v>
      </c>
      <c r="F25445" t="str">
        <f>IF(C25445&lt;&gt;0,"at least 1 gameround","0 gamerounds")</f>
        <v>at least 1 gameround</v>
      </c>
    </row>
    <row r="25446" spans="1:6" x14ac:dyDescent="0.2">
      <c r="A25446">
        <v>2836128</v>
      </c>
      <c r="B25446" t="s">
        <v>7</v>
      </c>
      <c r="C25446">
        <v>24</v>
      </c>
      <c r="D25446" t="b">
        <v>0</v>
      </c>
      <c r="E25446" t="b">
        <v>0</v>
      </c>
      <c r="F25446" t="str">
        <f>IF(C25446&lt;&gt;0,"at least 1 gameround","0 gamerounds")</f>
        <v>at least 1 gameround</v>
      </c>
    </row>
    <row r="25447" spans="1:6" x14ac:dyDescent="0.2">
      <c r="A25447">
        <v>2836195</v>
      </c>
      <c r="B25447" t="s">
        <v>7</v>
      </c>
      <c r="C25447">
        <v>145</v>
      </c>
      <c r="D25447" t="b">
        <v>1</v>
      </c>
      <c r="E25447" t="b">
        <v>1</v>
      </c>
      <c r="F25447" t="str">
        <f>IF(C25447&lt;&gt;0,"at least 1 gameround","0 gamerounds")</f>
        <v>at least 1 gameround</v>
      </c>
    </row>
    <row r="25448" spans="1:6" x14ac:dyDescent="0.2">
      <c r="A25448">
        <v>2836224</v>
      </c>
      <c r="B25448" t="s">
        <v>7</v>
      </c>
      <c r="C25448">
        <v>47</v>
      </c>
      <c r="D25448" t="b">
        <v>1</v>
      </c>
      <c r="E25448" t="b">
        <v>0</v>
      </c>
      <c r="F25448" t="str">
        <f>IF(C25448&lt;&gt;0,"at least 1 gameround","0 gamerounds")</f>
        <v>at least 1 gameround</v>
      </c>
    </row>
    <row r="25449" spans="1:6" x14ac:dyDescent="0.2">
      <c r="A25449">
        <v>2836651</v>
      </c>
      <c r="B25449" t="s">
        <v>7</v>
      </c>
      <c r="C25449">
        <v>1</v>
      </c>
      <c r="D25449" t="b">
        <v>0</v>
      </c>
      <c r="E25449" t="b">
        <v>0</v>
      </c>
      <c r="F25449" t="str">
        <f>IF(C25449&lt;&gt;0,"at least 1 gameround","0 gamerounds")</f>
        <v>at least 1 gameround</v>
      </c>
    </row>
    <row r="25450" spans="1:6" x14ac:dyDescent="0.2">
      <c r="A25450">
        <v>2836703</v>
      </c>
      <c r="B25450" t="s">
        <v>8</v>
      </c>
      <c r="C25450">
        <v>4</v>
      </c>
      <c r="D25450" t="b">
        <v>0</v>
      </c>
      <c r="E25450" t="b">
        <v>0</v>
      </c>
      <c r="F25450" t="str">
        <f>IF(C25450&lt;&gt;0,"at least 1 gameround","0 gamerounds")</f>
        <v>at least 1 gameround</v>
      </c>
    </row>
    <row r="25451" spans="1:6" x14ac:dyDescent="0.2">
      <c r="A25451">
        <v>2836722</v>
      </c>
      <c r="B25451" t="s">
        <v>8</v>
      </c>
      <c r="C25451">
        <v>30</v>
      </c>
      <c r="D25451" t="b">
        <v>1</v>
      </c>
      <c r="E25451" t="b">
        <v>0</v>
      </c>
      <c r="F25451" t="str">
        <f>IF(C25451&lt;&gt;0,"at least 1 gameround","0 gamerounds")</f>
        <v>at least 1 gameround</v>
      </c>
    </row>
    <row r="25452" spans="1:6" x14ac:dyDescent="0.2">
      <c r="A25452">
        <v>2836849</v>
      </c>
      <c r="B25452" t="s">
        <v>8</v>
      </c>
      <c r="C25452">
        <v>7</v>
      </c>
      <c r="D25452" t="b">
        <v>1</v>
      </c>
      <c r="E25452" t="b">
        <v>0</v>
      </c>
      <c r="F25452" t="str">
        <f>IF(C25452&lt;&gt;0,"at least 1 gameround","0 gamerounds")</f>
        <v>at least 1 gameround</v>
      </c>
    </row>
    <row r="25453" spans="1:6" x14ac:dyDescent="0.2">
      <c r="A25453">
        <v>2836980</v>
      </c>
      <c r="B25453" t="s">
        <v>7</v>
      </c>
      <c r="C25453">
        <v>16</v>
      </c>
      <c r="D25453" t="b">
        <v>0</v>
      </c>
      <c r="E25453" t="b">
        <v>1</v>
      </c>
      <c r="F25453" t="str">
        <f>IF(C25453&lt;&gt;0,"at least 1 gameround","0 gamerounds")</f>
        <v>at least 1 gameround</v>
      </c>
    </row>
    <row r="25454" spans="1:6" x14ac:dyDescent="0.2">
      <c r="A25454">
        <v>2837028</v>
      </c>
      <c r="B25454" t="s">
        <v>7</v>
      </c>
      <c r="C25454">
        <v>5</v>
      </c>
      <c r="D25454" t="b">
        <v>0</v>
      </c>
      <c r="E25454" t="b">
        <v>0</v>
      </c>
      <c r="F25454" t="str">
        <f>IF(C25454&lt;&gt;0,"at least 1 gameround","0 gamerounds")</f>
        <v>at least 1 gameround</v>
      </c>
    </row>
    <row r="25455" spans="1:6" x14ac:dyDescent="0.2">
      <c r="A25455">
        <v>2837128</v>
      </c>
      <c r="B25455" t="s">
        <v>7</v>
      </c>
      <c r="C25455">
        <v>12</v>
      </c>
      <c r="D25455" t="b">
        <v>0</v>
      </c>
      <c r="E25455" t="b">
        <v>0</v>
      </c>
      <c r="F25455" t="str">
        <f>IF(C25455&lt;&gt;0,"at least 1 gameround","0 gamerounds")</f>
        <v>at least 1 gameround</v>
      </c>
    </row>
    <row r="25456" spans="1:6" x14ac:dyDescent="0.2">
      <c r="A25456">
        <v>2837197</v>
      </c>
      <c r="B25456" t="s">
        <v>7</v>
      </c>
      <c r="C25456">
        <v>609</v>
      </c>
      <c r="D25456" t="b">
        <v>1</v>
      </c>
      <c r="E25456" t="b">
        <v>1</v>
      </c>
      <c r="F25456" t="str">
        <f>IF(C25456&lt;&gt;0,"at least 1 gameround","0 gamerounds")</f>
        <v>at least 1 gameround</v>
      </c>
    </row>
    <row r="25457" spans="1:6" x14ac:dyDescent="0.2">
      <c r="A25457">
        <v>2837202</v>
      </c>
      <c r="B25457" t="s">
        <v>7</v>
      </c>
      <c r="C25457">
        <v>3</v>
      </c>
      <c r="D25457" t="b">
        <v>0</v>
      </c>
      <c r="E25457" t="b">
        <v>0</v>
      </c>
      <c r="F25457" t="str">
        <f>IF(C25457&lt;&gt;0,"at least 1 gameround","0 gamerounds")</f>
        <v>at least 1 gameround</v>
      </c>
    </row>
    <row r="25458" spans="1:6" x14ac:dyDescent="0.2">
      <c r="A25458">
        <v>2837395</v>
      </c>
      <c r="B25458" t="s">
        <v>7</v>
      </c>
      <c r="C25458">
        <v>11</v>
      </c>
      <c r="D25458" t="b">
        <v>0</v>
      </c>
      <c r="E25458" t="b">
        <v>0</v>
      </c>
      <c r="F25458" t="str">
        <f>IF(C25458&lt;&gt;0,"at least 1 gameround","0 gamerounds")</f>
        <v>at least 1 gameround</v>
      </c>
    </row>
    <row r="25459" spans="1:6" x14ac:dyDescent="0.2">
      <c r="A25459">
        <v>2837423</v>
      </c>
      <c r="B25459" t="s">
        <v>8</v>
      </c>
      <c r="C25459">
        <v>56</v>
      </c>
      <c r="D25459" t="b">
        <v>0</v>
      </c>
      <c r="E25459" t="b">
        <v>0</v>
      </c>
      <c r="F25459" t="str">
        <f>IF(C25459&lt;&gt;0,"at least 1 gameround","0 gamerounds")</f>
        <v>at least 1 gameround</v>
      </c>
    </row>
    <row r="25460" spans="1:6" x14ac:dyDescent="0.2">
      <c r="A25460">
        <v>2837441</v>
      </c>
      <c r="B25460" t="s">
        <v>7</v>
      </c>
      <c r="C25460">
        <v>3</v>
      </c>
      <c r="D25460" t="b">
        <v>0</v>
      </c>
      <c r="E25460" t="b">
        <v>0</v>
      </c>
      <c r="F25460" t="str">
        <f>IF(C25460&lt;&gt;0,"at least 1 gameround","0 gamerounds")</f>
        <v>at least 1 gameround</v>
      </c>
    </row>
    <row r="25461" spans="1:6" x14ac:dyDescent="0.2">
      <c r="A25461">
        <v>2837591</v>
      </c>
      <c r="B25461" t="s">
        <v>8</v>
      </c>
      <c r="C25461">
        <v>24</v>
      </c>
      <c r="D25461" t="b">
        <v>1</v>
      </c>
      <c r="E25461" t="b">
        <v>0</v>
      </c>
      <c r="F25461" t="str">
        <f>IF(C25461&lt;&gt;0,"at least 1 gameround","0 gamerounds")</f>
        <v>at least 1 gameround</v>
      </c>
    </row>
    <row r="25462" spans="1:6" x14ac:dyDescent="0.2">
      <c r="A25462">
        <v>2837751</v>
      </c>
      <c r="B25462" t="s">
        <v>8</v>
      </c>
      <c r="C25462">
        <v>4</v>
      </c>
      <c r="D25462" t="b">
        <v>1</v>
      </c>
      <c r="E25462" t="b">
        <v>0</v>
      </c>
      <c r="F25462" t="str">
        <f>IF(C25462&lt;&gt;0,"at least 1 gameround","0 gamerounds")</f>
        <v>at least 1 gameround</v>
      </c>
    </row>
    <row r="25463" spans="1:6" x14ac:dyDescent="0.2">
      <c r="A25463">
        <v>2837790</v>
      </c>
      <c r="B25463" t="s">
        <v>7</v>
      </c>
      <c r="C25463">
        <v>193</v>
      </c>
      <c r="D25463" t="b">
        <v>0</v>
      </c>
      <c r="E25463" t="b">
        <v>1</v>
      </c>
      <c r="F25463" t="str">
        <f>IF(C25463&lt;&gt;0,"at least 1 gameround","0 gamerounds")</f>
        <v>at least 1 gameround</v>
      </c>
    </row>
    <row r="25464" spans="1:6" x14ac:dyDescent="0.2">
      <c r="A25464">
        <v>2837956</v>
      </c>
      <c r="B25464" t="s">
        <v>8</v>
      </c>
      <c r="C25464">
        <v>245</v>
      </c>
      <c r="D25464" t="b">
        <v>1</v>
      </c>
      <c r="E25464" t="b">
        <v>0</v>
      </c>
      <c r="F25464" t="str">
        <f>IF(C25464&lt;&gt;0,"at least 1 gameround","0 gamerounds")</f>
        <v>at least 1 gameround</v>
      </c>
    </row>
    <row r="25465" spans="1:6" x14ac:dyDescent="0.2">
      <c r="A25465">
        <v>2838044</v>
      </c>
      <c r="B25465" t="s">
        <v>7</v>
      </c>
      <c r="C25465">
        <v>6</v>
      </c>
      <c r="D25465" t="b">
        <v>0</v>
      </c>
      <c r="E25465" t="b">
        <v>0</v>
      </c>
      <c r="F25465" t="str">
        <f>IF(C25465&lt;&gt;0,"at least 1 gameround","0 gamerounds")</f>
        <v>at least 1 gameround</v>
      </c>
    </row>
    <row r="25466" spans="1:6" x14ac:dyDescent="0.2">
      <c r="A25466">
        <v>2838097</v>
      </c>
      <c r="B25466" t="s">
        <v>7</v>
      </c>
      <c r="C25466">
        <v>118</v>
      </c>
      <c r="D25466" t="b">
        <v>1</v>
      </c>
      <c r="E25466" t="b">
        <v>0</v>
      </c>
      <c r="F25466" t="str">
        <f>IF(C25466&lt;&gt;0,"at least 1 gameround","0 gamerounds")</f>
        <v>at least 1 gameround</v>
      </c>
    </row>
    <row r="25467" spans="1:6" x14ac:dyDescent="0.2">
      <c r="A25467">
        <v>2838119</v>
      </c>
      <c r="B25467" t="s">
        <v>7</v>
      </c>
      <c r="C25467">
        <v>2</v>
      </c>
      <c r="D25467" t="b">
        <v>0</v>
      </c>
      <c r="E25467" t="b">
        <v>0</v>
      </c>
      <c r="F25467" t="str">
        <f>IF(C25467&lt;&gt;0,"at least 1 gameround","0 gamerounds")</f>
        <v>at least 1 gameround</v>
      </c>
    </row>
    <row r="25468" spans="1:6" x14ac:dyDescent="0.2">
      <c r="A25468">
        <v>2838375</v>
      </c>
      <c r="B25468" t="s">
        <v>7</v>
      </c>
      <c r="C25468">
        <v>32</v>
      </c>
      <c r="D25468" t="b">
        <v>1</v>
      </c>
      <c r="E25468" t="b">
        <v>0</v>
      </c>
      <c r="F25468" t="str">
        <f>IF(C25468&lt;&gt;0,"at least 1 gameround","0 gamerounds")</f>
        <v>at least 1 gameround</v>
      </c>
    </row>
    <row r="25469" spans="1:6" x14ac:dyDescent="0.2">
      <c r="A25469">
        <v>2838418</v>
      </c>
      <c r="B25469" t="s">
        <v>8</v>
      </c>
      <c r="C25469">
        <v>3</v>
      </c>
      <c r="D25469" t="b">
        <v>0</v>
      </c>
      <c r="E25469" t="b">
        <v>0</v>
      </c>
      <c r="F25469" t="str">
        <f>IF(C25469&lt;&gt;0,"at least 1 gameround","0 gamerounds")</f>
        <v>at least 1 gameround</v>
      </c>
    </row>
    <row r="25470" spans="1:6" x14ac:dyDescent="0.2">
      <c r="A25470">
        <v>2838424</v>
      </c>
      <c r="B25470" t="s">
        <v>7</v>
      </c>
      <c r="C25470">
        <v>5</v>
      </c>
      <c r="D25470" t="b">
        <v>1</v>
      </c>
      <c r="E25470" t="b">
        <v>0</v>
      </c>
      <c r="F25470" t="str">
        <f>IF(C25470&lt;&gt;0,"at least 1 gameround","0 gamerounds")</f>
        <v>at least 1 gameround</v>
      </c>
    </row>
    <row r="25471" spans="1:6" x14ac:dyDescent="0.2">
      <c r="A25471">
        <v>2838476</v>
      </c>
      <c r="B25471" t="s">
        <v>8</v>
      </c>
      <c r="C25471">
        <v>1</v>
      </c>
      <c r="D25471" t="b">
        <v>0</v>
      </c>
      <c r="E25471" t="b">
        <v>0</v>
      </c>
      <c r="F25471" t="str">
        <f>IF(C25471&lt;&gt;0,"at least 1 gameround","0 gamerounds")</f>
        <v>at least 1 gameround</v>
      </c>
    </row>
    <row r="25472" spans="1:6" x14ac:dyDescent="0.2">
      <c r="A25472">
        <v>2838485</v>
      </c>
      <c r="B25472" t="s">
        <v>7</v>
      </c>
      <c r="C25472">
        <v>18</v>
      </c>
      <c r="D25472" t="b">
        <v>1</v>
      </c>
      <c r="E25472" t="b">
        <v>0</v>
      </c>
      <c r="F25472" t="str">
        <f>IF(C25472&lt;&gt;0,"at least 1 gameround","0 gamerounds")</f>
        <v>at least 1 gameround</v>
      </c>
    </row>
    <row r="25473" spans="1:6" x14ac:dyDescent="0.2">
      <c r="A25473">
        <v>2838774</v>
      </c>
      <c r="B25473" t="s">
        <v>8</v>
      </c>
      <c r="C25473">
        <v>4</v>
      </c>
      <c r="D25473" t="b">
        <v>0</v>
      </c>
      <c r="E25473" t="b">
        <v>0</v>
      </c>
      <c r="F25473" t="str">
        <f>IF(C25473&lt;&gt;0,"at least 1 gameround","0 gamerounds")</f>
        <v>at least 1 gameround</v>
      </c>
    </row>
    <row r="25474" spans="1:6" x14ac:dyDescent="0.2">
      <c r="A25474">
        <v>2838981</v>
      </c>
      <c r="B25474" t="s">
        <v>7</v>
      </c>
      <c r="C25474">
        <v>0</v>
      </c>
      <c r="D25474" t="b">
        <v>0</v>
      </c>
      <c r="E25474" t="b">
        <v>0</v>
      </c>
      <c r="F25474" t="str">
        <f>IF(C25474&lt;&gt;0,"at least 1 gameround","0 gamerounds")</f>
        <v>0 gamerounds</v>
      </c>
    </row>
    <row r="25475" spans="1:6" x14ac:dyDescent="0.2">
      <c r="A25475">
        <v>2839104</v>
      </c>
      <c r="B25475" t="s">
        <v>8</v>
      </c>
      <c r="C25475">
        <v>18</v>
      </c>
      <c r="D25475" t="b">
        <v>1</v>
      </c>
      <c r="E25475" t="b">
        <v>0</v>
      </c>
      <c r="F25475" t="str">
        <f>IF(C25475&lt;&gt;0,"at least 1 gameround","0 gamerounds")</f>
        <v>at least 1 gameround</v>
      </c>
    </row>
    <row r="25476" spans="1:6" x14ac:dyDescent="0.2">
      <c r="A25476">
        <v>2839307</v>
      </c>
      <c r="B25476" t="s">
        <v>8</v>
      </c>
      <c r="C25476">
        <v>15</v>
      </c>
      <c r="D25476" t="b">
        <v>1</v>
      </c>
      <c r="E25476" t="b">
        <v>0</v>
      </c>
      <c r="F25476" t="str">
        <f>IF(C25476&lt;&gt;0,"at least 1 gameround","0 gamerounds")</f>
        <v>at least 1 gameround</v>
      </c>
    </row>
    <row r="25477" spans="1:6" x14ac:dyDescent="0.2">
      <c r="A25477">
        <v>2839405</v>
      </c>
      <c r="B25477" t="s">
        <v>8</v>
      </c>
      <c r="C25477">
        <v>9</v>
      </c>
      <c r="D25477" t="b">
        <v>0</v>
      </c>
      <c r="E25477" t="b">
        <v>0</v>
      </c>
      <c r="F25477" t="str">
        <f>IF(C25477&lt;&gt;0,"at least 1 gameround","0 gamerounds")</f>
        <v>at least 1 gameround</v>
      </c>
    </row>
    <row r="25478" spans="1:6" x14ac:dyDescent="0.2">
      <c r="A25478">
        <v>2839570</v>
      </c>
      <c r="B25478" t="s">
        <v>7</v>
      </c>
      <c r="C25478">
        <v>465</v>
      </c>
      <c r="D25478" t="b">
        <v>1</v>
      </c>
      <c r="E25478" t="b">
        <v>1</v>
      </c>
      <c r="F25478" t="str">
        <f>IF(C25478&lt;&gt;0,"at least 1 gameround","0 gamerounds")</f>
        <v>at least 1 gameround</v>
      </c>
    </row>
    <row r="25479" spans="1:6" x14ac:dyDescent="0.2">
      <c r="A25479">
        <v>2839720</v>
      </c>
      <c r="B25479" t="s">
        <v>8</v>
      </c>
      <c r="C25479">
        <v>14</v>
      </c>
      <c r="D25479" t="b">
        <v>0</v>
      </c>
      <c r="E25479" t="b">
        <v>0</v>
      </c>
      <c r="F25479" t="str">
        <f>IF(C25479&lt;&gt;0,"at least 1 gameround","0 gamerounds")</f>
        <v>at least 1 gameround</v>
      </c>
    </row>
    <row r="25480" spans="1:6" x14ac:dyDescent="0.2">
      <c r="A25480">
        <v>2840140</v>
      </c>
      <c r="B25480" t="s">
        <v>7</v>
      </c>
      <c r="C25480">
        <v>182</v>
      </c>
      <c r="D25480" t="b">
        <v>1</v>
      </c>
      <c r="E25480" t="b">
        <v>0</v>
      </c>
      <c r="F25480" t="str">
        <f>IF(C25480&lt;&gt;0,"at least 1 gameround","0 gamerounds")</f>
        <v>at least 1 gameround</v>
      </c>
    </row>
    <row r="25481" spans="1:6" x14ac:dyDescent="0.2">
      <c r="A25481">
        <v>2840197</v>
      </c>
      <c r="B25481" t="s">
        <v>7</v>
      </c>
      <c r="C25481">
        <v>11</v>
      </c>
      <c r="D25481" t="b">
        <v>0</v>
      </c>
      <c r="E25481" t="b">
        <v>0</v>
      </c>
      <c r="F25481" t="str">
        <f>IF(C25481&lt;&gt;0,"at least 1 gameround","0 gamerounds")</f>
        <v>at least 1 gameround</v>
      </c>
    </row>
    <row r="25482" spans="1:6" x14ac:dyDescent="0.2">
      <c r="A25482">
        <v>2840481</v>
      </c>
      <c r="B25482" t="s">
        <v>8</v>
      </c>
      <c r="C25482">
        <v>6</v>
      </c>
      <c r="D25482" t="b">
        <v>0</v>
      </c>
      <c r="E25482" t="b">
        <v>0</v>
      </c>
      <c r="F25482" t="str">
        <f>IF(C25482&lt;&gt;0,"at least 1 gameround","0 gamerounds")</f>
        <v>at least 1 gameround</v>
      </c>
    </row>
    <row r="25483" spans="1:6" x14ac:dyDescent="0.2">
      <c r="A25483">
        <v>2840811</v>
      </c>
      <c r="B25483" t="s">
        <v>8</v>
      </c>
      <c r="C25483">
        <v>18</v>
      </c>
      <c r="D25483" t="b">
        <v>0</v>
      </c>
      <c r="E25483" t="b">
        <v>0</v>
      </c>
      <c r="F25483" t="str">
        <f>IF(C25483&lt;&gt;0,"at least 1 gameround","0 gamerounds")</f>
        <v>at least 1 gameround</v>
      </c>
    </row>
    <row r="25484" spans="1:6" x14ac:dyDescent="0.2">
      <c r="A25484">
        <v>2840905</v>
      </c>
      <c r="B25484" t="s">
        <v>8</v>
      </c>
      <c r="C25484">
        <v>52</v>
      </c>
      <c r="D25484" t="b">
        <v>1</v>
      </c>
      <c r="E25484" t="b">
        <v>0</v>
      </c>
      <c r="F25484" t="str">
        <f>IF(C25484&lt;&gt;0,"at least 1 gameround","0 gamerounds")</f>
        <v>at least 1 gameround</v>
      </c>
    </row>
    <row r="25485" spans="1:6" x14ac:dyDescent="0.2">
      <c r="A25485">
        <v>2841009</v>
      </c>
      <c r="B25485" t="s">
        <v>7</v>
      </c>
      <c r="C25485">
        <v>85</v>
      </c>
      <c r="D25485" t="b">
        <v>1</v>
      </c>
      <c r="E25485" t="b">
        <v>0</v>
      </c>
      <c r="F25485" t="str">
        <f>IF(C25485&lt;&gt;0,"at least 1 gameround","0 gamerounds")</f>
        <v>at least 1 gameround</v>
      </c>
    </row>
    <row r="25486" spans="1:6" x14ac:dyDescent="0.2">
      <c r="A25486">
        <v>2841175</v>
      </c>
      <c r="B25486" t="s">
        <v>8</v>
      </c>
      <c r="C25486">
        <v>21</v>
      </c>
      <c r="D25486" t="b">
        <v>0</v>
      </c>
      <c r="E25486" t="b">
        <v>1</v>
      </c>
      <c r="F25486" t="str">
        <f>IF(C25486&lt;&gt;0,"at least 1 gameround","0 gamerounds")</f>
        <v>at least 1 gameround</v>
      </c>
    </row>
    <row r="25487" spans="1:6" x14ac:dyDescent="0.2">
      <c r="A25487">
        <v>2841373</v>
      </c>
      <c r="B25487" t="s">
        <v>8</v>
      </c>
      <c r="C25487">
        <v>15</v>
      </c>
      <c r="D25487" t="b">
        <v>0</v>
      </c>
      <c r="E25487" t="b">
        <v>0</v>
      </c>
      <c r="F25487" t="str">
        <f>IF(C25487&lt;&gt;0,"at least 1 gameround","0 gamerounds")</f>
        <v>at least 1 gameround</v>
      </c>
    </row>
    <row r="25488" spans="1:6" x14ac:dyDescent="0.2">
      <c r="A25488">
        <v>2841459</v>
      </c>
      <c r="B25488" t="s">
        <v>8</v>
      </c>
      <c r="C25488">
        <v>3</v>
      </c>
      <c r="D25488" t="b">
        <v>1</v>
      </c>
      <c r="E25488" t="b">
        <v>0</v>
      </c>
      <c r="F25488" t="str">
        <f>IF(C25488&lt;&gt;0,"at least 1 gameround","0 gamerounds")</f>
        <v>at least 1 gameround</v>
      </c>
    </row>
    <row r="25489" spans="1:6" x14ac:dyDescent="0.2">
      <c r="A25489">
        <v>2841491</v>
      </c>
      <c r="B25489" t="s">
        <v>8</v>
      </c>
      <c r="C25489">
        <v>53</v>
      </c>
      <c r="D25489" t="b">
        <v>1</v>
      </c>
      <c r="E25489" t="b">
        <v>0</v>
      </c>
      <c r="F25489" t="str">
        <f>IF(C25489&lt;&gt;0,"at least 1 gameround","0 gamerounds")</f>
        <v>at least 1 gameround</v>
      </c>
    </row>
    <row r="25490" spans="1:6" x14ac:dyDescent="0.2">
      <c r="A25490">
        <v>2841541</v>
      </c>
      <c r="B25490" t="s">
        <v>8</v>
      </c>
      <c r="C25490">
        <v>477</v>
      </c>
      <c r="D25490" t="b">
        <v>1</v>
      </c>
      <c r="E25490" t="b">
        <v>1</v>
      </c>
      <c r="F25490" t="str">
        <f>IF(C25490&lt;&gt;0,"at least 1 gameround","0 gamerounds")</f>
        <v>at least 1 gameround</v>
      </c>
    </row>
    <row r="25491" spans="1:6" x14ac:dyDescent="0.2">
      <c r="A25491">
        <v>2841691</v>
      </c>
      <c r="B25491" t="s">
        <v>8</v>
      </c>
      <c r="C25491">
        <v>6</v>
      </c>
      <c r="D25491" t="b">
        <v>0</v>
      </c>
      <c r="E25491" t="b">
        <v>0</v>
      </c>
      <c r="F25491" t="str">
        <f>IF(C25491&lt;&gt;0,"at least 1 gameround","0 gamerounds")</f>
        <v>at least 1 gameround</v>
      </c>
    </row>
    <row r="25492" spans="1:6" x14ac:dyDescent="0.2">
      <c r="A25492">
        <v>2841707</v>
      </c>
      <c r="B25492" t="s">
        <v>8</v>
      </c>
      <c r="C25492">
        <v>21</v>
      </c>
      <c r="D25492" t="b">
        <v>1</v>
      </c>
      <c r="E25492" t="b">
        <v>0</v>
      </c>
      <c r="F25492" t="str">
        <f>IF(C25492&lt;&gt;0,"at least 1 gameround","0 gamerounds")</f>
        <v>at least 1 gameround</v>
      </c>
    </row>
    <row r="25493" spans="1:6" x14ac:dyDescent="0.2">
      <c r="A25493">
        <v>2842056</v>
      </c>
      <c r="B25493" t="s">
        <v>8</v>
      </c>
      <c r="C25493">
        <v>1</v>
      </c>
      <c r="D25493" t="b">
        <v>0</v>
      </c>
      <c r="E25493" t="b">
        <v>0</v>
      </c>
      <c r="F25493" t="str">
        <f>IF(C25493&lt;&gt;0,"at least 1 gameround","0 gamerounds")</f>
        <v>at least 1 gameround</v>
      </c>
    </row>
    <row r="25494" spans="1:6" x14ac:dyDescent="0.2">
      <c r="A25494">
        <v>2842066</v>
      </c>
      <c r="B25494" t="s">
        <v>8</v>
      </c>
      <c r="C25494">
        <v>107</v>
      </c>
      <c r="D25494" t="b">
        <v>0</v>
      </c>
      <c r="E25494" t="b">
        <v>1</v>
      </c>
      <c r="F25494" t="str">
        <f>IF(C25494&lt;&gt;0,"at least 1 gameround","0 gamerounds")</f>
        <v>at least 1 gameround</v>
      </c>
    </row>
    <row r="25495" spans="1:6" x14ac:dyDescent="0.2">
      <c r="A25495">
        <v>2842158</v>
      </c>
      <c r="B25495" t="s">
        <v>8</v>
      </c>
      <c r="C25495">
        <v>1</v>
      </c>
      <c r="D25495" t="b">
        <v>0</v>
      </c>
      <c r="E25495" t="b">
        <v>0</v>
      </c>
      <c r="F25495" t="str">
        <f>IF(C25495&lt;&gt;0,"at least 1 gameround","0 gamerounds")</f>
        <v>at least 1 gameround</v>
      </c>
    </row>
    <row r="25496" spans="1:6" x14ac:dyDescent="0.2">
      <c r="A25496">
        <v>2842231</v>
      </c>
      <c r="B25496" t="s">
        <v>7</v>
      </c>
      <c r="C25496">
        <v>3</v>
      </c>
      <c r="D25496" t="b">
        <v>0</v>
      </c>
      <c r="E25496" t="b">
        <v>0</v>
      </c>
      <c r="F25496" t="str">
        <f>IF(C25496&lt;&gt;0,"at least 1 gameround","0 gamerounds")</f>
        <v>at least 1 gameround</v>
      </c>
    </row>
    <row r="25497" spans="1:6" x14ac:dyDescent="0.2">
      <c r="A25497">
        <v>2842275</v>
      </c>
      <c r="B25497" t="s">
        <v>8</v>
      </c>
      <c r="C25497">
        <v>72</v>
      </c>
      <c r="D25497" t="b">
        <v>1</v>
      </c>
      <c r="E25497" t="b">
        <v>1</v>
      </c>
      <c r="F25497" t="str">
        <f>IF(C25497&lt;&gt;0,"at least 1 gameround","0 gamerounds")</f>
        <v>at least 1 gameround</v>
      </c>
    </row>
    <row r="25498" spans="1:6" x14ac:dyDescent="0.2">
      <c r="A25498">
        <v>2842284</v>
      </c>
      <c r="B25498" t="s">
        <v>7</v>
      </c>
      <c r="C25498">
        <v>8</v>
      </c>
      <c r="D25498" t="b">
        <v>0</v>
      </c>
      <c r="E25498" t="b">
        <v>0</v>
      </c>
      <c r="F25498" t="str">
        <f>IF(C25498&lt;&gt;0,"at least 1 gameround","0 gamerounds")</f>
        <v>at least 1 gameround</v>
      </c>
    </row>
    <row r="25499" spans="1:6" x14ac:dyDescent="0.2">
      <c r="A25499">
        <v>2842315</v>
      </c>
      <c r="B25499" t="s">
        <v>7</v>
      </c>
      <c r="C25499">
        <v>0</v>
      </c>
      <c r="D25499" t="b">
        <v>0</v>
      </c>
      <c r="E25499" t="b">
        <v>0</v>
      </c>
      <c r="F25499" t="str">
        <f>IF(C25499&lt;&gt;0,"at least 1 gameround","0 gamerounds")</f>
        <v>0 gamerounds</v>
      </c>
    </row>
    <row r="25500" spans="1:6" x14ac:dyDescent="0.2">
      <c r="A25500">
        <v>2842445</v>
      </c>
      <c r="B25500" t="s">
        <v>8</v>
      </c>
      <c r="C25500">
        <v>13</v>
      </c>
      <c r="D25500" t="b">
        <v>1</v>
      </c>
      <c r="E25500" t="b">
        <v>0</v>
      </c>
      <c r="F25500" t="str">
        <f>IF(C25500&lt;&gt;0,"at least 1 gameround","0 gamerounds")</f>
        <v>at least 1 gameround</v>
      </c>
    </row>
    <row r="25501" spans="1:6" x14ac:dyDescent="0.2">
      <c r="A25501">
        <v>2842521</v>
      </c>
      <c r="B25501" t="s">
        <v>8</v>
      </c>
      <c r="C25501">
        <v>172</v>
      </c>
      <c r="D25501" t="b">
        <v>1</v>
      </c>
      <c r="E25501" t="b">
        <v>1</v>
      </c>
      <c r="F25501" t="str">
        <f>IF(C25501&lt;&gt;0,"at least 1 gameround","0 gamerounds")</f>
        <v>at least 1 gameround</v>
      </c>
    </row>
    <row r="25502" spans="1:6" x14ac:dyDescent="0.2">
      <c r="A25502">
        <v>2842843</v>
      </c>
      <c r="B25502" t="s">
        <v>7</v>
      </c>
      <c r="C25502">
        <v>72</v>
      </c>
      <c r="D25502" t="b">
        <v>1</v>
      </c>
      <c r="E25502" t="b">
        <v>0</v>
      </c>
      <c r="F25502" t="str">
        <f>IF(C25502&lt;&gt;0,"at least 1 gameround","0 gamerounds")</f>
        <v>at least 1 gameround</v>
      </c>
    </row>
    <row r="25503" spans="1:6" x14ac:dyDescent="0.2">
      <c r="A25503">
        <v>2842879</v>
      </c>
      <c r="B25503" t="s">
        <v>7</v>
      </c>
      <c r="C25503">
        <v>16</v>
      </c>
      <c r="D25503" t="b">
        <v>0</v>
      </c>
      <c r="E25503" t="b">
        <v>0</v>
      </c>
      <c r="F25503" t="str">
        <f>IF(C25503&lt;&gt;0,"at least 1 gameround","0 gamerounds")</f>
        <v>at least 1 gameround</v>
      </c>
    </row>
    <row r="25504" spans="1:6" x14ac:dyDescent="0.2">
      <c r="A25504">
        <v>2842959</v>
      </c>
      <c r="B25504" t="s">
        <v>8</v>
      </c>
      <c r="C25504">
        <v>5</v>
      </c>
      <c r="D25504" t="b">
        <v>1</v>
      </c>
      <c r="E25504" t="b">
        <v>0</v>
      </c>
      <c r="F25504" t="str">
        <f>IF(C25504&lt;&gt;0,"at least 1 gameround","0 gamerounds")</f>
        <v>at least 1 gameround</v>
      </c>
    </row>
    <row r="25505" spans="1:6" x14ac:dyDescent="0.2">
      <c r="A25505">
        <v>2843113</v>
      </c>
      <c r="B25505" t="s">
        <v>8</v>
      </c>
      <c r="C25505">
        <v>14</v>
      </c>
      <c r="D25505" t="b">
        <v>1</v>
      </c>
      <c r="E25505" t="b">
        <v>0</v>
      </c>
      <c r="F25505" t="str">
        <f>IF(C25505&lt;&gt;0,"at least 1 gameround","0 gamerounds")</f>
        <v>at least 1 gameround</v>
      </c>
    </row>
    <row r="25506" spans="1:6" x14ac:dyDescent="0.2">
      <c r="A25506">
        <v>2843259</v>
      </c>
      <c r="B25506" t="s">
        <v>8</v>
      </c>
      <c r="C25506">
        <v>18</v>
      </c>
      <c r="D25506" t="b">
        <v>1</v>
      </c>
      <c r="E25506" t="b">
        <v>1</v>
      </c>
      <c r="F25506" t="str">
        <f>IF(C25506&lt;&gt;0,"at least 1 gameround","0 gamerounds")</f>
        <v>at least 1 gameround</v>
      </c>
    </row>
    <row r="25507" spans="1:6" x14ac:dyDescent="0.2">
      <c r="A25507">
        <v>2843588</v>
      </c>
      <c r="B25507" t="s">
        <v>8</v>
      </c>
      <c r="C25507">
        <v>80</v>
      </c>
      <c r="D25507" t="b">
        <v>1</v>
      </c>
      <c r="E25507" t="b">
        <v>1</v>
      </c>
      <c r="F25507" t="str">
        <f>IF(C25507&lt;&gt;0,"at least 1 gameround","0 gamerounds")</f>
        <v>at least 1 gameround</v>
      </c>
    </row>
    <row r="25508" spans="1:6" x14ac:dyDescent="0.2">
      <c r="A25508">
        <v>2843769</v>
      </c>
      <c r="B25508" t="s">
        <v>8</v>
      </c>
      <c r="C25508">
        <v>5</v>
      </c>
      <c r="D25508" t="b">
        <v>0</v>
      </c>
      <c r="E25508" t="b">
        <v>0</v>
      </c>
      <c r="F25508" t="str">
        <f>IF(C25508&lt;&gt;0,"at least 1 gameround","0 gamerounds")</f>
        <v>at least 1 gameround</v>
      </c>
    </row>
    <row r="25509" spans="1:6" x14ac:dyDescent="0.2">
      <c r="A25509">
        <v>2843785</v>
      </c>
      <c r="B25509" t="s">
        <v>7</v>
      </c>
      <c r="C25509">
        <v>149</v>
      </c>
      <c r="D25509" t="b">
        <v>1</v>
      </c>
      <c r="E25509" t="b">
        <v>0</v>
      </c>
      <c r="F25509" t="str">
        <f>IF(C25509&lt;&gt;0,"at least 1 gameround","0 gamerounds")</f>
        <v>at least 1 gameround</v>
      </c>
    </row>
    <row r="25510" spans="1:6" x14ac:dyDescent="0.2">
      <c r="A25510">
        <v>2843790</v>
      </c>
      <c r="B25510" t="s">
        <v>7</v>
      </c>
      <c r="C25510">
        <v>30</v>
      </c>
      <c r="D25510" t="b">
        <v>1</v>
      </c>
      <c r="E25510" t="b">
        <v>0</v>
      </c>
      <c r="F25510" t="str">
        <f>IF(C25510&lt;&gt;0,"at least 1 gameround","0 gamerounds")</f>
        <v>at least 1 gameround</v>
      </c>
    </row>
    <row r="25511" spans="1:6" x14ac:dyDescent="0.2">
      <c r="A25511">
        <v>2844179</v>
      </c>
      <c r="B25511" t="s">
        <v>8</v>
      </c>
      <c r="C25511">
        <v>16</v>
      </c>
      <c r="D25511" t="b">
        <v>0</v>
      </c>
      <c r="E25511" t="b">
        <v>0</v>
      </c>
      <c r="F25511" t="str">
        <f>IF(C25511&lt;&gt;0,"at least 1 gameround","0 gamerounds")</f>
        <v>at least 1 gameround</v>
      </c>
    </row>
    <row r="25512" spans="1:6" x14ac:dyDescent="0.2">
      <c r="A25512">
        <v>2844214</v>
      </c>
      <c r="B25512" t="s">
        <v>7</v>
      </c>
      <c r="C25512">
        <v>3</v>
      </c>
      <c r="D25512" t="b">
        <v>0</v>
      </c>
      <c r="E25512" t="b">
        <v>0</v>
      </c>
      <c r="F25512" t="str">
        <f>IF(C25512&lt;&gt;0,"at least 1 gameround","0 gamerounds")</f>
        <v>at least 1 gameround</v>
      </c>
    </row>
    <row r="25513" spans="1:6" x14ac:dyDescent="0.2">
      <c r="A25513">
        <v>2844357</v>
      </c>
      <c r="B25513" t="s">
        <v>8</v>
      </c>
      <c r="C25513">
        <v>84</v>
      </c>
      <c r="D25513" t="b">
        <v>1</v>
      </c>
      <c r="E25513" t="b">
        <v>1</v>
      </c>
      <c r="F25513" t="str">
        <f>IF(C25513&lt;&gt;0,"at least 1 gameround","0 gamerounds")</f>
        <v>at least 1 gameround</v>
      </c>
    </row>
    <row r="25514" spans="1:6" x14ac:dyDescent="0.2">
      <c r="A25514">
        <v>2844364</v>
      </c>
      <c r="B25514" t="s">
        <v>7</v>
      </c>
      <c r="C25514">
        <v>290</v>
      </c>
      <c r="D25514" t="b">
        <v>1</v>
      </c>
      <c r="E25514" t="b">
        <v>1</v>
      </c>
      <c r="F25514" t="str">
        <f>IF(C25514&lt;&gt;0,"at least 1 gameround","0 gamerounds")</f>
        <v>at least 1 gameround</v>
      </c>
    </row>
    <row r="25515" spans="1:6" x14ac:dyDescent="0.2">
      <c r="A25515">
        <v>2844380</v>
      </c>
      <c r="B25515" t="s">
        <v>8</v>
      </c>
      <c r="C25515">
        <v>48</v>
      </c>
      <c r="D25515" t="b">
        <v>1</v>
      </c>
      <c r="E25515" t="b">
        <v>0</v>
      </c>
      <c r="F25515" t="str">
        <f>IF(C25515&lt;&gt;0,"at least 1 gameround","0 gamerounds")</f>
        <v>at least 1 gameround</v>
      </c>
    </row>
    <row r="25516" spans="1:6" x14ac:dyDescent="0.2">
      <c r="A25516">
        <v>2844470</v>
      </c>
      <c r="B25516" t="s">
        <v>8</v>
      </c>
      <c r="C25516">
        <v>18</v>
      </c>
      <c r="D25516" t="b">
        <v>0</v>
      </c>
      <c r="E25516" t="b">
        <v>0</v>
      </c>
      <c r="F25516" t="str">
        <f>IF(C25516&lt;&gt;0,"at least 1 gameround","0 gamerounds")</f>
        <v>at least 1 gameround</v>
      </c>
    </row>
    <row r="25517" spans="1:6" x14ac:dyDescent="0.2">
      <c r="A25517">
        <v>2844529</v>
      </c>
      <c r="B25517" t="s">
        <v>8</v>
      </c>
      <c r="C25517">
        <v>1</v>
      </c>
      <c r="D25517" t="b">
        <v>0</v>
      </c>
      <c r="E25517" t="b">
        <v>0</v>
      </c>
      <c r="F25517" t="str">
        <f>IF(C25517&lt;&gt;0,"at least 1 gameround","0 gamerounds")</f>
        <v>at least 1 gameround</v>
      </c>
    </row>
    <row r="25518" spans="1:6" x14ac:dyDescent="0.2">
      <c r="A25518">
        <v>2844572</v>
      </c>
      <c r="B25518" t="s">
        <v>7</v>
      </c>
      <c r="C25518">
        <v>2</v>
      </c>
      <c r="D25518" t="b">
        <v>0</v>
      </c>
      <c r="E25518" t="b">
        <v>0</v>
      </c>
      <c r="F25518" t="str">
        <f>IF(C25518&lt;&gt;0,"at least 1 gameround","0 gamerounds")</f>
        <v>at least 1 gameround</v>
      </c>
    </row>
    <row r="25519" spans="1:6" x14ac:dyDescent="0.2">
      <c r="A25519">
        <v>2844758</v>
      </c>
      <c r="B25519" t="s">
        <v>8</v>
      </c>
      <c r="C25519">
        <v>18</v>
      </c>
      <c r="D25519" t="b">
        <v>1</v>
      </c>
      <c r="E25519" t="b">
        <v>0</v>
      </c>
      <c r="F25519" t="str">
        <f>IF(C25519&lt;&gt;0,"at least 1 gameround","0 gamerounds")</f>
        <v>at least 1 gameround</v>
      </c>
    </row>
    <row r="25520" spans="1:6" x14ac:dyDescent="0.2">
      <c r="A25520">
        <v>2844869</v>
      </c>
      <c r="B25520" t="s">
        <v>7</v>
      </c>
      <c r="C25520">
        <v>53</v>
      </c>
      <c r="D25520" t="b">
        <v>1</v>
      </c>
      <c r="E25520" t="b">
        <v>0</v>
      </c>
      <c r="F25520" t="str">
        <f>IF(C25520&lt;&gt;0,"at least 1 gameround","0 gamerounds")</f>
        <v>at least 1 gameround</v>
      </c>
    </row>
    <row r="25521" spans="1:6" x14ac:dyDescent="0.2">
      <c r="A25521">
        <v>2844936</v>
      </c>
      <c r="B25521" t="s">
        <v>7</v>
      </c>
      <c r="C25521">
        <v>47</v>
      </c>
      <c r="D25521" t="b">
        <v>1</v>
      </c>
      <c r="E25521" t="b">
        <v>0</v>
      </c>
      <c r="F25521" t="str">
        <f>IF(C25521&lt;&gt;0,"at least 1 gameround","0 gamerounds")</f>
        <v>at least 1 gameround</v>
      </c>
    </row>
    <row r="25522" spans="1:6" x14ac:dyDescent="0.2">
      <c r="A25522">
        <v>2845023</v>
      </c>
      <c r="B25522" t="s">
        <v>7</v>
      </c>
      <c r="C25522">
        <v>57</v>
      </c>
      <c r="D25522" t="b">
        <v>0</v>
      </c>
      <c r="E25522" t="b">
        <v>1</v>
      </c>
      <c r="F25522" t="str">
        <f>IF(C25522&lt;&gt;0,"at least 1 gameround","0 gamerounds")</f>
        <v>at least 1 gameround</v>
      </c>
    </row>
    <row r="25523" spans="1:6" x14ac:dyDescent="0.2">
      <c r="A25523">
        <v>2845293</v>
      </c>
      <c r="B25523" t="s">
        <v>7</v>
      </c>
      <c r="C25523">
        <v>4</v>
      </c>
      <c r="D25523" t="b">
        <v>0</v>
      </c>
      <c r="E25523" t="b">
        <v>1</v>
      </c>
      <c r="F25523" t="str">
        <f>IF(C25523&lt;&gt;0,"at least 1 gameround","0 gamerounds")</f>
        <v>at least 1 gameround</v>
      </c>
    </row>
    <row r="25524" spans="1:6" x14ac:dyDescent="0.2">
      <c r="A25524">
        <v>2845359</v>
      </c>
      <c r="B25524" t="s">
        <v>8</v>
      </c>
      <c r="C25524">
        <v>0</v>
      </c>
      <c r="D25524" t="b">
        <v>0</v>
      </c>
      <c r="E25524" t="b">
        <v>0</v>
      </c>
      <c r="F25524" t="str">
        <f>IF(C25524&lt;&gt;0,"at least 1 gameround","0 gamerounds")</f>
        <v>0 gamerounds</v>
      </c>
    </row>
    <row r="25525" spans="1:6" x14ac:dyDescent="0.2">
      <c r="A25525">
        <v>2845431</v>
      </c>
      <c r="B25525" t="s">
        <v>7</v>
      </c>
      <c r="C25525">
        <v>1</v>
      </c>
      <c r="D25525" t="b">
        <v>0</v>
      </c>
      <c r="E25525" t="b">
        <v>0</v>
      </c>
      <c r="F25525" t="str">
        <f>IF(C25525&lt;&gt;0,"at least 1 gameround","0 gamerounds")</f>
        <v>at least 1 gameround</v>
      </c>
    </row>
    <row r="25526" spans="1:6" x14ac:dyDescent="0.2">
      <c r="A25526">
        <v>2845457</v>
      </c>
      <c r="B25526" t="s">
        <v>8</v>
      </c>
      <c r="C25526">
        <v>6</v>
      </c>
      <c r="D25526" t="b">
        <v>0</v>
      </c>
      <c r="E25526" t="b">
        <v>0</v>
      </c>
      <c r="F25526" t="str">
        <f>IF(C25526&lt;&gt;0,"at least 1 gameround","0 gamerounds")</f>
        <v>at least 1 gameround</v>
      </c>
    </row>
    <row r="25527" spans="1:6" x14ac:dyDescent="0.2">
      <c r="A25527">
        <v>2845462</v>
      </c>
      <c r="B25527" t="s">
        <v>8</v>
      </c>
      <c r="C25527">
        <v>39</v>
      </c>
      <c r="D25527" t="b">
        <v>0</v>
      </c>
      <c r="E25527" t="b">
        <v>0</v>
      </c>
      <c r="F25527" t="str">
        <f>IF(C25527&lt;&gt;0,"at least 1 gameround","0 gamerounds")</f>
        <v>at least 1 gameround</v>
      </c>
    </row>
    <row r="25528" spans="1:6" x14ac:dyDescent="0.2">
      <c r="A25528">
        <v>2845655</v>
      </c>
      <c r="B25528" t="s">
        <v>8</v>
      </c>
      <c r="C25528">
        <v>66</v>
      </c>
      <c r="D25528" t="b">
        <v>1</v>
      </c>
      <c r="E25528" t="b">
        <v>0</v>
      </c>
      <c r="F25528" t="str">
        <f>IF(C25528&lt;&gt;0,"at least 1 gameround","0 gamerounds")</f>
        <v>at least 1 gameround</v>
      </c>
    </row>
    <row r="25529" spans="1:6" x14ac:dyDescent="0.2">
      <c r="A25529">
        <v>2845858</v>
      </c>
      <c r="B25529" t="s">
        <v>8</v>
      </c>
      <c r="C25529">
        <v>7</v>
      </c>
      <c r="D25529" t="b">
        <v>0</v>
      </c>
      <c r="E25529" t="b">
        <v>0</v>
      </c>
      <c r="F25529" t="str">
        <f>IF(C25529&lt;&gt;0,"at least 1 gameround","0 gamerounds")</f>
        <v>at least 1 gameround</v>
      </c>
    </row>
    <row r="25530" spans="1:6" x14ac:dyDescent="0.2">
      <c r="A25530">
        <v>2845927</v>
      </c>
      <c r="B25530" t="s">
        <v>7</v>
      </c>
      <c r="C25530">
        <v>3</v>
      </c>
      <c r="D25530" t="b">
        <v>1</v>
      </c>
      <c r="E25530" t="b">
        <v>0</v>
      </c>
      <c r="F25530" t="str">
        <f>IF(C25530&lt;&gt;0,"at least 1 gameround","0 gamerounds")</f>
        <v>at least 1 gameround</v>
      </c>
    </row>
    <row r="25531" spans="1:6" x14ac:dyDescent="0.2">
      <c r="A25531">
        <v>2845994</v>
      </c>
      <c r="B25531" t="s">
        <v>8</v>
      </c>
      <c r="C25531">
        <v>82</v>
      </c>
      <c r="D25531" t="b">
        <v>1</v>
      </c>
      <c r="E25531" t="b">
        <v>1</v>
      </c>
      <c r="F25531" t="str">
        <f>IF(C25531&lt;&gt;0,"at least 1 gameround","0 gamerounds")</f>
        <v>at least 1 gameround</v>
      </c>
    </row>
    <row r="25532" spans="1:6" x14ac:dyDescent="0.2">
      <c r="A25532">
        <v>2846029</v>
      </c>
      <c r="B25532" t="s">
        <v>7</v>
      </c>
      <c r="C25532">
        <v>75</v>
      </c>
      <c r="D25532" t="b">
        <v>1</v>
      </c>
      <c r="E25532" t="b">
        <v>0</v>
      </c>
      <c r="F25532" t="str">
        <f>IF(C25532&lt;&gt;0,"at least 1 gameround","0 gamerounds")</f>
        <v>at least 1 gameround</v>
      </c>
    </row>
    <row r="25533" spans="1:6" x14ac:dyDescent="0.2">
      <c r="A25533">
        <v>2846251</v>
      </c>
      <c r="B25533" t="s">
        <v>8</v>
      </c>
      <c r="C25533">
        <v>5</v>
      </c>
      <c r="D25533" t="b">
        <v>1</v>
      </c>
      <c r="E25533" t="b">
        <v>0</v>
      </c>
      <c r="F25533" t="str">
        <f>IF(C25533&lt;&gt;0,"at least 1 gameround","0 gamerounds")</f>
        <v>at least 1 gameround</v>
      </c>
    </row>
    <row r="25534" spans="1:6" x14ac:dyDescent="0.2">
      <c r="A25534">
        <v>2846254</v>
      </c>
      <c r="B25534" t="s">
        <v>8</v>
      </c>
      <c r="C25534">
        <v>23</v>
      </c>
      <c r="D25534" t="b">
        <v>1</v>
      </c>
      <c r="E25534" t="b">
        <v>0</v>
      </c>
      <c r="F25534" t="str">
        <f>IF(C25534&lt;&gt;0,"at least 1 gameround","0 gamerounds")</f>
        <v>at least 1 gameround</v>
      </c>
    </row>
    <row r="25535" spans="1:6" x14ac:dyDescent="0.2">
      <c r="A25535">
        <v>2846272</v>
      </c>
      <c r="B25535" t="s">
        <v>8</v>
      </c>
      <c r="C25535">
        <v>9</v>
      </c>
      <c r="D25535" t="b">
        <v>0</v>
      </c>
      <c r="E25535" t="b">
        <v>0</v>
      </c>
      <c r="F25535" t="str">
        <f>IF(C25535&lt;&gt;0,"at least 1 gameround","0 gamerounds")</f>
        <v>at least 1 gameround</v>
      </c>
    </row>
    <row r="25536" spans="1:6" x14ac:dyDescent="0.2">
      <c r="A25536">
        <v>2846393</v>
      </c>
      <c r="B25536" t="s">
        <v>8</v>
      </c>
      <c r="C25536">
        <v>27</v>
      </c>
      <c r="D25536" t="b">
        <v>1</v>
      </c>
      <c r="E25536" t="b">
        <v>0</v>
      </c>
      <c r="F25536" t="str">
        <f>IF(C25536&lt;&gt;0,"at least 1 gameround","0 gamerounds")</f>
        <v>at least 1 gameround</v>
      </c>
    </row>
    <row r="25537" spans="1:6" x14ac:dyDescent="0.2">
      <c r="A25537">
        <v>2846402</v>
      </c>
      <c r="B25537" t="s">
        <v>7</v>
      </c>
      <c r="C25537">
        <v>9</v>
      </c>
      <c r="D25537" t="b">
        <v>1</v>
      </c>
      <c r="E25537" t="b">
        <v>0</v>
      </c>
      <c r="F25537" t="str">
        <f>IF(C25537&lt;&gt;0,"at least 1 gameround","0 gamerounds")</f>
        <v>at least 1 gameround</v>
      </c>
    </row>
    <row r="25538" spans="1:6" x14ac:dyDescent="0.2">
      <c r="A25538">
        <v>2846444</v>
      </c>
      <c r="B25538" t="s">
        <v>8</v>
      </c>
      <c r="C25538">
        <v>200</v>
      </c>
      <c r="D25538" t="b">
        <v>1</v>
      </c>
      <c r="E25538" t="b">
        <v>0</v>
      </c>
      <c r="F25538" t="str">
        <f>IF(C25538&lt;&gt;0,"at least 1 gameround","0 gamerounds")</f>
        <v>at least 1 gameround</v>
      </c>
    </row>
    <row r="25539" spans="1:6" x14ac:dyDescent="0.2">
      <c r="A25539">
        <v>2846476</v>
      </c>
      <c r="B25539" t="s">
        <v>7</v>
      </c>
      <c r="C25539">
        <v>2</v>
      </c>
      <c r="D25539" t="b">
        <v>0</v>
      </c>
      <c r="E25539" t="b">
        <v>0</v>
      </c>
      <c r="F25539" t="str">
        <f>IF(C25539&lt;&gt;0,"at least 1 gameround","0 gamerounds")</f>
        <v>at least 1 gameround</v>
      </c>
    </row>
    <row r="25540" spans="1:6" x14ac:dyDescent="0.2">
      <c r="A25540">
        <v>2846569</v>
      </c>
      <c r="B25540" t="s">
        <v>8</v>
      </c>
      <c r="C25540">
        <v>22</v>
      </c>
      <c r="D25540" t="b">
        <v>0</v>
      </c>
      <c r="E25540" t="b">
        <v>0</v>
      </c>
      <c r="F25540" t="str">
        <f>IF(C25540&lt;&gt;0,"at least 1 gameround","0 gamerounds")</f>
        <v>at least 1 gameround</v>
      </c>
    </row>
    <row r="25541" spans="1:6" x14ac:dyDescent="0.2">
      <c r="A25541">
        <v>2846679</v>
      </c>
      <c r="B25541" t="s">
        <v>7</v>
      </c>
      <c r="C25541">
        <v>9</v>
      </c>
      <c r="D25541" t="b">
        <v>0</v>
      </c>
      <c r="E25541" t="b">
        <v>0</v>
      </c>
      <c r="F25541" t="str">
        <f>IF(C25541&lt;&gt;0,"at least 1 gameround","0 gamerounds")</f>
        <v>at least 1 gameround</v>
      </c>
    </row>
    <row r="25542" spans="1:6" x14ac:dyDescent="0.2">
      <c r="A25542">
        <v>2847054</v>
      </c>
      <c r="B25542" t="s">
        <v>7</v>
      </c>
      <c r="C25542">
        <v>3</v>
      </c>
      <c r="D25542" t="b">
        <v>0</v>
      </c>
      <c r="E25542" t="b">
        <v>0</v>
      </c>
      <c r="F25542" t="str">
        <f>IF(C25542&lt;&gt;0,"at least 1 gameround","0 gamerounds")</f>
        <v>at least 1 gameround</v>
      </c>
    </row>
    <row r="25543" spans="1:6" x14ac:dyDescent="0.2">
      <c r="A25543">
        <v>2847140</v>
      </c>
      <c r="B25543" t="s">
        <v>7</v>
      </c>
      <c r="C25543">
        <v>196</v>
      </c>
      <c r="D25543" t="b">
        <v>1</v>
      </c>
      <c r="E25543" t="b">
        <v>1</v>
      </c>
      <c r="F25543" t="str">
        <f>IF(C25543&lt;&gt;0,"at least 1 gameround","0 gamerounds")</f>
        <v>at least 1 gameround</v>
      </c>
    </row>
    <row r="25544" spans="1:6" x14ac:dyDescent="0.2">
      <c r="A25544">
        <v>2847326</v>
      </c>
      <c r="B25544" t="s">
        <v>7</v>
      </c>
      <c r="C25544">
        <v>1</v>
      </c>
      <c r="D25544" t="b">
        <v>0</v>
      </c>
      <c r="E25544" t="b">
        <v>0</v>
      </c>
      <c r="F25544" t="str">
        <f>IF(C25544&lt;&gt;0,"at least 1 gameround","0 gamerounds")</f>
        <v>at least 1 gameround</v>
      </c>
    </row>
    <row r="25545" spans="1:6" x14ac:dyDescent="0.2">
      <c r="A25545">
        <v>2847338</v>
      </c>
      <c r="B25545" t="s">
        <v>8</v>
      </c>
      <c r="C25545">
        <v>5</v>
      </c>
      <c r="D25545" t="b">
        <v>0</v>
      </c>
      <c r="E25545" t="b">
        <v>0</v>
      </c>
      <c r="F25545" t="str">
        <f>IF(C25545&lt;&gt;0,"at least 1 gameround","0 gamerounds")</f>
        <v>at least 1 gameround</v>
      </c>
    </row>
    <row r="25546" spans="1:6" x14ac:dyDescent="0.2">
      <c r="A25546">
        <v>2847556</v>
      </c>
      <c r="B25546" t="s">
        <v>8</v>
      </c>
      <c r="C25546">
        <v>223</v>
      </c>
      <c r="D25546" t="b">
        <v>1</v>
      </c>
      <c r="E25546" t="b">
        <v>1</v>
      </c>
      <c r="F25546" t="str">
        <f>IF(C25546&lt;&gt;0,"at least 1 gameround","0 gamerounds")</f>
        <v>at least 1 gameround</v>
      </c>
    </row>
    <row r="25547" spans="1:6" x14ac:dyDescent="0.2">
      <c r="A25547">
        <v>2847633</v>
      </c>
      <c r="B25547" t="s">
        <v>7</v>
      </c>
      <c r="C25547">
        <v>112</v>
      </c>
      <c r="D25547" t="b">
        <v>0</v>
      </c>
      <c r="E25547" t="b">
        <v>0</v>
      </c>
      <c r="F25547" t="str">
        <f>IF(C25547&lt;&gt;0,"at least 1 gameround","0 gamerounds")</f>
        <v>at least 1 gameround</v>
      </c>
    </row>
    <row r="25548" spans="1:6" x14ac:dyDescent="0.2">
      <c r="A25548">
        <v>2847701</v>
      </c>
      <c r="B25548" t="s">
        <v>8</v>
      </c>
      <c r="C25548">
        <v>10</v>
      </c>
      <c r="D25548" t="b">
        <v>0</v>
      </c>
      <c r="E25548" t="b">
        <v>0</v>
      </c>
      <c r="F25548" t="str">
        <f>IF(C25548&lt;&gt;0,"at least 1 gameround","0 gamerounds")</f>
        <v>at least 1 gameround</v>
      </c>
    </row>
    <row r="25549" spans="1:6" x14ac:dyDescent="0.2">
      <c r="A25549">
        <v>2847857</v>
      </c>
      <c r="B25549" t="s">
        <v>8</v>
      </c>
      <c r="C25549">
        <v>7</v>
      </c>
      <c r="D25549" t="b">
        <v>1</v>
      </c>
      <c r="E25549" t="b">
        <v>0</v>
      </c>
      <c r="F25549" t="str">
        <f>IF(C25549&lt;&gt;0,"at least 1 gameround","0 gamerounds")</f>
        <v>at least 1 gameround</v>
      </c>
    </row>
    <row r="25550" spans="1:6" x14ac:dyDescent="0.2">
      <c r="A25550">
        <v>2848084</v>
      </c>
      <c r="B25550" t="s">
        <v>8</v>
      </c>
      <c r="C25550">
        <v>94</v>
      </c>
      <c r="D25550" t="b">
        <v>1</v>
      </c>
      <c r="E25550" t="b">
        <v>0</v>
      </c>
      <c r="F25550" t="str">
        <f>IF(C25550&lt;&gt;0,"at least 1 gameround","0 gamerounds")</f>
        <v>at least 1 gameround</v>
      </c>
    </row>
    <row r="25551" spans="1:6" x14ac:dyDescent="0.2">
      <c r="A25551">
        <v>2848103</v>
      </c>
      <c r="B25551" t="s">
        <v>7</v>
      </c>
      <c r="C25551">
        <v>1</v>
      </c>
      <c r="D25551" t="b">
        <v>0</v>
      </c>
      <c r="E25551" t="b">
        <v>0</v>
      </c>
      <c r="F25551" t="str">
        <f>IF(C25551&lt;&gt;0,"at least 1 gameround","0 gamerounds")</f>
        <v>at least 1 gameround</v>
      </c>
    </row>
    <row r="25552" spans="1:6" x14ac:dyDescent="0.2">
      <c r="A25552">
        <v>2848231</v>
      </c>
      <c r="B25552" t="s">
        <v>7</v>
      </c>
      <c r="C25552">
        <v>1</v>
      </c>
      <c r="D25552" t="b">
        <v>0</v>
      </c>
      <c r="E25552" t="b">
        <v>0</v>
      </c>
      <c r="F25552" t="str">
        <f>IF(C25552&lt;&gt;0,"at least 1 gameround","0 gamerounds")</f>
        <v>at least 1 gameround</v>
      </c>
    </row>
    <row r="25553" spans="1:6" x14ac:dyDescent="0.2">
      <c r="A25553">
        <v>2848239</v>
      </c>
      <c r="B25553" t="s">
        <v>8</v>
      </c>
      <c r="C25553">
        <v>44</v>
      </c>
      <c r="D25553" t="b">
        <v>0</v>
      </c>
      <c r="E25553" t="b">
        <v>0</v>
      </c>
      <c r="F25553" t="str">
        <f>IF(C25553&lt;&gt;0,"at least 1 gameround","0 gamerounds")</f>
        <v>at least 1 gameround</v>
      </c>
    </row>
    <row r="25554" spans="1:6" x14ac:dyDescent="0.2">
      <c r="A25554">
        <v>2848362</v>
      </c>
      <c r="B25554" t="s">
        <v>7</v>
      </c>
      <c r="C25554">
        <v>0</v>
      </c>
      <c r="D25554" t="b">
        <v>0</v>
      </c>
      <c r="E25554" t="b">
        <v>0</v>
      </c>
      <c r="F25554" t="str">
        <f>IF(C25554&lt;&gt;0,"at least 1 gameround","0 gamerounds")</f>
        <v>0 gamerounds</v>
      </c>
    </row>
    <row r="25555" spans="1:6" x14ac:dyDescent="0.2">
      <c r="A25555">
        <v>2848772</v>
      </c>
      <c r="B25555" t="s">
        <v>7</v>
      </c>
      <c r="C25555">
        <v>67</v>
      </c>
      <c r="D25555" t="b">
        <v>1</v>
      </c>
      <c r="E25555" t="b">
        <v>1</v>
      </c>
      <c r="F25555" t="str">
        <f>IF(C25555&lt;&gt;0,"at least 1 gameround","0 gamerounds")</f>
        <v>at least 1 gameround</v>
      </c>
    </row>
    <row r="25556" spans="1:6" x14ac:dyDescent="0.2">
      <c r="A25556">
        <v>2848854</v>
      </c>
      <c r="B25556" t="s">
        <v>8</v>
      </c>
      <c r="C25556">
        <v>52</v>
      </c>
      <c r="D25556" t="b">
        <v>1</v>
      </c>
      <c r="E25556" t="b">
        <v>0</v>
      </c>
      <c r="F25556" t="str">
        <f>IF(C25556&lt;&gt;0,"at least 1 gameround","0 gamerounds")</f>
        <v>at least 1 gameround</v>
      </c>
    </row>
    <row r="25557" spans="1:6" x14ac:dyDescent="0.2">
      <c r="A25557">
        <v>2848957</v>
      </c>
      <c r="B25557" t="s">
        <v>8</v>
      </c>
      <c r="C25557">
        <v>2</v>
      </c>
      <c r="D25557" t="b">
        <v>0</v>
      </c>
      <c r="E25557" t="b">
        <v>0</v>
      </c>
      <c r="F25557" t="str">
        <f>IF(C25557&lt;&gt;0,"at least 1 gameround","0 gamerounds")</f>
        <v>at least 1 gameround</v>
      </c>
    </row>
    <row r="25558" spans="1:6" x14ac:dyDescent="0.2">
      <c r="A25558">
        <v>2849002</v>
      </c>
      <c r="B25558" t="s">
        <v>7</v>
      </c>
      <c r="C25558">
        <v>19</v>
      </c>
      <c r="D25558" t="b">
        <v>0</v>
      </c>
      <c r="E25558" t="b">
        <v>0</v>
      </c>
      <c r="F25558" t="str">
        <f>IF(C25558&lt;&gt;0,"at least 1 gameround","0 gamerounds")</f>
        <v>at least 1 gameround</v>
      </c>
    </row>
    <row r="25559" spans="1:6" x14ac:dyDescent="0.2">
      <c r="A25559">
        <v>2849017</v>
      </c>
      <c r="B25559" t="s">
        <v>8</v>
      </c>
      <c r="C25559">
        <v>34</v>
      </c>
      <c r="D25559" t="b">
        <v>0</v>
      </c>
      <c r="E25559" t="b">
        <v>0</v>
      </c>
      <c r="F25559" t="str">
        <f>IF(C25559&lt;&gt;0,"at least 1 gameround","0 gamerounds")</f>
        <v>at least 1 gameround</v>
      </c>
    </row>
    <row r="25560" spans="1:6" x14ac:dyDescent="0.2">
      <c r="A25560">
        <v>2849039</v>
      </c>
      <c r="B25560" t="s">
        <v>7</v>
      </c>
      <c r="C25560">
        <v>64</v>
      </c>
      <c r="D25560" t="b">
        <v>1</v>
      </c>
      <c r="E25560" t="b">
        <v>1</v>
      </c>
      <c r="F25560" t="str">
        <f>IF(C25560&lt;&gt;0,"at least 1 gameround","0 gamerounds")</f>
        <v>at least 1 gameround</v>
      </c>
    </row>
    <row r="25561" spans="1:6" x14ac:dyDescent="0.2">
      <c r="A25561">
        <v>2849118</v>
      </c>
      <c r="B25561" t="s">
        <v>7</v>
      </c>
      <c r="C25561">
        <v>40</v>
      </c>
      <c r="D25561" t="b">
        <v>1</v>
      </c>
      <c r="E25561" t="b">
        <v>0</v>
      </c>
      <c r="F25561" t="str">
        <f>IF(C25561&lt;&gt;0,"at least 1 gameround","0 gamerounds")</f>
        <v>at least 1 gameround</v>
      </c>
    </row>
    <row r="25562" spans="1:6" x14ac:dyDescent="0.2">
      <c r="A25562">
        <v>2849218</v>
      </c>
      <c r="B25562" t="s">
        <v>7</v>
      </c>
      <c r="C25562">
        <v>24</v>
      </c>
      <c r="D25562" t="b">
        <v>1</v>
      </c>
      <c r="E25562" t="b">
        <v>0</v>
      </c>
      <c r="F25562" t="str">
        <f>IF(C25562&lt;&gt;0,"at least 1 gameround","0 gamerounds")</f>
        <v>at least 1 gameround</v>
      </c>
    </row>
    <row r="25563" spans="1:6" x14ac:dyDescent="0.2">
      <c r="A25563">
        <v>2849375</v>
      </c>
      <c r="B25563" t="s">
        <v>7</v>
      </c>
      <c r="C25563">
        <v>41</v>
      </c>
      <c r="D25563" t="b">
        <v>1</v>
      </c>
      <c r="E25563" t="b">
        <v>1</v>
      </c>
      <c r="F25563" t="str">
        <f>IF(C25563&lt;&gt;0,"at least 1 gameround","0 gamerounds")</f>
        <v>at least 1 gameround</v>
      </c>
    </row>
    <row r="25564" spans="1:6" x14ac:dyDescent="0.2">
      <c r="A25564">
        <v>2849463</v>
      </c>
      <c r="B25564" t="s">
        <v>8</v>
      </c>
      <c r="C25564">
        <v>183</v>
      </c>
      <c r="D25564" t="b">
        <v>1</v>
      </c>
      <c r="E25564" t="b">
        <v>1</v>
      </c>
      <c r="F25564" t="str">
        <f>IF(C25564&lt;&gt;0,"at least 1 gameround","0 gamerounds")</f>
        <v>at least 1 gameround</v>
      </c>
    </row>
    <row r="25565" spans="1:6" x14ac:dyDescent="0.2">
      <c r="A25565">
        <v>2849656</v>
      </c>
      <c r="B25565" t="s">
        <v>7</v>
      </c>
      <c r="C25565">
        <v>13</v>
      </c>
      <c r="D25565" t="b">
        <v>0</v>
      </c>
      <c r="E25565" t="b">
        <v>0</v>
      </c>
      <c r="F25565" t="str">
        <f>IF(C25565&lt;&gt;0,"at least 1 gameround","0 gamerounds")</f>
        <v>at least 1 gameround</v>
      </c>
    </row>
    <row r="25566" spans="1:6" x14ac:dyDescent="0.2">
      <c r="A25566">
        <v>2849815</v>
      </c>
      <c r="B25566" t="s">
        <v>8</v>
      </c>
      <c r="C25566">
        <v>6</v>
      </c>
      <c r="D25566" t="b">
        <v>0</v>
      </c>
      <c r="E25566" t="b">
        <v>0</v>
      </c>
      <c r="F25566" t="str">
        <f>IF(C25566&lt;&gt;0,"at least 1 gameround","0 gamerounds")</f>
        <v>at least 1 gameround</v>
      </c>
    </row>
    <row r="25567" spans="1:6" x14ac:dyDescent="0.2">
      <c r="A25567">
        <v>2849827</v>
      </c>
      <c r="B25567" t="s">
        <v>8</v>
      </c>
      <c r="C25567">
        <v>7</v>
      </c>
      <c r="D25567" t="b">
        <v>0</v>
      </c>
      <c r="E25567" t="b">
        <v>0</v>
      </c>
      <c r="F25567" t="str">
        <f>IF(C25567&lt;&gt;0,"at least 1 gameround","0 gamerounds")</f>
        <v>at least 1 gameround</v>
      </c>
    </row>
    <row r="25568" spans="1:6" x14ac:dyDescent="0.2">
      <c r="A25568">
        <v>2849902</v>
      </c>
      <c r="B25568" t="s">
        <v>7</v>
      </c>
      <c r="C25568">
        <v>3</v>
      </c>
      <c r="D25568" t="b">
        <v>0</v>
      </c>
      <c r="E25568" t="b">
        <v>0</v>
      </c>
      <c r="F25568" t="str">
        <f>IF(C25568&lt;&gt;0,"at least 1 gameround","0 gamerounds")</f>
        <v>at least 1 gameround</v>
      </c>
    </row>
    <row r="25569" spans="1:6" x14ac:dyDescent="0.2">
      <c r="A25569">
        <v>2850006</v>
      </c>
      <c r="B25569" t="s">
        <v>7</v>
      </c>
      <c r="C25569">
        <v>87</v>
      </c>
      <c r="D25569" t="b">
        <v>1</v>
      </c>
      <c r="E25569" t="b">
        <v>0</v>
      </c>
      <c r="F25569" t="str">
        <f>IF(C25569&lt;&gt;0,"at least 1 gameround","0 gamerounds")</f>
        <v>at least 1 gameround</v>
      </c>
    </row>
    <row r="25570" spans="1:6" x14ac:dyDescent="0.2">
      <c r="A25570">
        <v>2850283</v>
      </c>
      <c r="B25570" t="s">
        <v>7</v>
      </c>
      <c r="C25570">
        <v>4</v>
      </c>
      <c r="D25570" t="b">
        <v>0</v>
      </c>
      <c r="E25570" t="b">
        <v>0</v>
      </c>
      <c r="F25570" t="str">
        <f>IF(C25570&lt;&gt;0,"at least 1 gameround","0 gamerounds")</f>
        <v>at least 1 gameround</v>
      </c>
    </row>
    <row r="25571" spans="1:6" x14ac:dyDescent="0.2">
      <c r="A25571">
        <v>2850311</v>
      </c>
      <c r="B25571" t="s">
        <v>8</v>
      </c>
      <c r="C25571">
        <v>15</v>
      </c>
      <c r="D25571" t="b">
        <v>1</v>
      </c>
      <c r="E25571" t="b">
        <v>0</v>
      </c>
      <c r="F25571" t="str">
        <f>IF(C25571&lt;&gt;0,"at least 1 gameround","0 gamerounds")</f>
        <v>at least 1 gameround</v>
      </c>
    </row>
    <row r="25572" spans="1:6" x14ac:dyDescent="0.2">
      <c r="A25572">
        <v>2850498</v>
      </c>
      <c r="B25572" t="s">
        <v>8</v>
      </c>
      <c r="C25572">
        <v>75</v>
      </c>
      <c r="D25572" t="b">
        <v>1</v>
      </c>
      <c r="E25572" t="b">
        <v>0</v>
      </c>
      <c r="F25572" t="str">
        <f>IF(C25572&lt;&gt;0,"at least 1 gameround","0 gamerounds")</f>
        <v>at least 1 gameround</v>
      </c>
    </row>
    <row r="25573" spans="1:6" x14ac:dyDescent="0.2">
      <c r="A25573">
        <v>2850549</v>
      </c>
      <c r="B25573" t="s">
        <v>7</v>
      </c>
      <c r="C25573">
        <v>6</v>
      </c>
      <c r="D25573" t="b">
        <v>1</v>
      </c>
      <c r="E25573" t="b">
        <v>0</v>
      </c>
      <c r="F25573" t="str">
        <f>IF(C25573&lt;&gt;0,"at least 1 gameround","0 gamerounds")</f>
        <v>at least 1 gameround</v>
      </c>
    </row>
    <row r="25574" spans="1:6" x14ac:dyDescent="0.2">
      <c r="A25574">
        <v>2851020</v>
      </c>
      <c r="B25574" t="s">
        <v>8</v>
      </c>
      <c r="C25574">
        <v>7</v>
      </c>
      <c r="D25574" t="b">
        <v>0</v>
      </c>
      <c r="E25574" t="b">
        <v>0</v>
      </c>
      <c r="F25574" t="str">
        <f>IF(C25574&lt;&gt;0,"at least 1 gameround","0 gamerounds")</f>
        <v>at least 1 gameround</v>
      </c>
    </row>
    <row r="25575" spans="1:6" x14ac:dyDescent="0.2">
      <c r="A25575">
        <v>2851058</v>
      </c>
      <c r="B25575" t="s">
        <v>8</v>
      </c>
      <c r="C25575">
        <v>33</v>
      </c>
      <c r="D25575" t="b">
        <v>1</v>
      </c>
      <c r="E25575" t="b">
        <v>0</v>
      </c>
      <c r="F25575" t="str">
        <f>IF(C25575&lt;&gt;0,"at least 1 gameround","0 gamerounds")</f>
        <v>at least 1 gameround</v>
      </c>
    </row>
    <row r="25576" spans="1:6" x14ac:dyDescent="0.2">
      <c r="A25576">
        <v>2851086</v>
      </c>
      <c r="B25576" t="s">
        <v>8</v>
      </c>
      <c r="C25576">
        <v>2</v>
      </c>
      <c r="D25576" t="b">
        <v>0</v>
      </c>
      <c r="E25576" t="b">
        <v>0</v>
      </c>
      <c r="F25576" t="str">
        <f>IF(C25576&lt;&gt;0,"at least 1 gameround","0 gamerounds")</f>
        <v>at least 1 gameround</v>
      </c>
    </row>
    <row r="25577" spans="1:6" x14ac:dyDescent="0.2">
      <c r="A25577">
        <v>2851199</v>
      </c>
      <c r="B25577" t="s">
        <v>8</v>
      </c>
      <c r="C25577">
        <v>0</v>
      </c>
      <c r="D25577" t="b">
        <v>0</v>
      </c>
      <c r="E25577" t="b">
        <v>0</v>
      </c>
      <c r="F25577" t="str">
        <f>IF(C25577&lt;&gt;0,"at least 1 gameround","0 gamerounds")</f>
        <v>0 gamerounds</v>
      </c>
    </row>
    <row r="25578" spans="1:6" x14ac:dyDescent="0.2">
      <c r="A25578">
        <v>2851265</v>
      </c>
      <c r="B25578" t="s">
        <v>8</v>
      </c>
      <c r="C25578">
        <v>0</v>
      </c>
      <c r="D25578" t="b">
        <v>0</v>
      </c>
      <c r="E25578" t="b">
        <v>0</v>
      </c>
      <c r="F25578" t="str">
        <f>IF(C25578&lt;&gt;0,"at least 1 gameround","0 gamerounds")</f>
        <v>0 gamerounds</v>
      </c>
    </row>
    <row r="25579" spans="1:6" x14ac:dyDescent="0.2">
      <c r="A25579">
        <v>2851624</v>
      </c>
      <c r="B25579" t="s">
        <v>8</v>
      </c>
      <c r="C25579">
        <v>12</v>
      </c>
      <c r="D25579" t="b">
        <v>0</v>
      </c>
      <c r="E25579" t="b">
        <v>0</v>
      </c>
      <c r="F25579" t="str">
        <f>IF(C25579&lt;&gt;0,"at least 1 gameround","0 gamerounds")</f>
        <v>at least 1 gameround</v>
      </c>
    </row>
    <row r="25580" spans="1:6" x14ac:dyDescent="0.2">
      <c r="A25580">
        <v>2851774</v>
      </c>
      <c r="B25580" t="s">
        <v>7</v>
      </c>
      <c r="C25580">
        <v>80</v>
      </c>
      <c r="D25580" t="b">
        <v>1</v>
      </c>
      <c r="E25580" t="b">
        <v>1</v>
      </c>
      <c r="F25580" t="str">
        <f>IF(C25580&lt;&gt;0,"at least 1 gameround","0 gamerounds")</f>
        <v>at least 1 gameround</v>
      </c>
    </row>
    <row r="25581" spans="1:6" x14ac:dyDescent="0.2">
      <c r="A25581">
        <v>2851807</v>
      </c>
      <c r="B25581" t="s">
        <v>8</v>
      </c>
      <c r="C25581">
        <v>34</v>
      </c>
      <c r="D25581" t="b">
        <v>1</v>
      </c>
      <c r="E25581" t="b">
        <v>0</v>
      </c>
      <c r="F25581" t="str">
        <f>IF(C25581&lt;&gt;0,"at least 1 gameround","0 gamerounds")</f>
        <v>at least 1 gameround</v>
      </c>
    </row>
    <row r="25582" spans="1:6" x14ac:dyDescent="0.2">
      <c r="A25582">
        <v>2851999</v>
      </c>
      <c r="B25582" t="s">
        <v>7</v>
      </c>
      <c r="C25582">
        <v>4</v>
      </c>
      <c r="D25582" t="b">
        <v>0</v>
      </c>
      <c r="E25582" t="b">
        <v>1</v>
      </c>
      <c r="F25582" t="str">
        <f>IF(C25582&lt;&gt;0,"at least 1 gameround","0 gamerounds")</f>
        <v>at least 1 gameround</v>
      </c>
    </row>
    <row r="25583" spans="1:6" x14ac:dyDescent="0.2">
      <c r="A25583">
        <v>2852014</v>
      </c>
      <c r="B25583" t="s">
        <v>8</v>
      </c>
      <c r="C25583">
        <v>1</v>
      </c>
      <c r="D25583" t="b">
        <v>0</v>
      </c>
      <c r="E25583" t="b">
        <v>0</v>
      </c>
      <c r="F25583" t="str">
        <f>IF(C25583&lt;&gt;0,"at least 1 gameround","0 gamerounds")</f>
        <v>at least 1 gameround</v>
      </c>
    </row>
    <row r="25584" spans="1:6" x14ac:dyDescent="0.2">
      <c r="A25584">
        <v>2852143</v>
      </c>
      <c r="B25584" t="s">
        <v>7</v>
      </c>
      <c r="C25584">
        <v>15</v>
      </c>
      <c r="D25584" t="b">
        <v>0</v>
      </c>
      <c r="E25584" t="b">
        <v>0</v>
      </c>
      <c r="F25584" t="str">
        <f>IF(C25584&lt;&gt;0,"at least 1 gameround","0 gamerounds")</f>
        <v>at least 1 gameround</v>
      </c>
    </row>
    <row r="25585" spans="1:6" x14ac:dyDescent="0.2">
      <c r="A25585">
        <v>2852242</v>
      </c>
      <c r="B25585" t="s">
        <v>7</v>
      </c>
      <c r="C25585">
        <v>0</v>
      </c>
      <c r="D25585" t="b">
        <v>0</v>
      </c>
      <c r="E25585" t="b">
        <v>0</v>
      </c>
      <c r="F25585" t="str">
        <f>IF(C25585&lt;&gt;0,"at least 1 gameround","0 gamerounds")</f>
        <v>0 gamerounds</v>
      </c>
    </row>
    <row r="25586" spans="1:6" x14ac:dyDescent="0.2">
      <c r="A25586">
        <v>2852335</v>
      </c>
      <c r="B25586" t="s">
        <v>8</v>
      </c>
      <c r="C25586">
        <v>1</v>
      </c>
      <c r="D25586" t="b">
        <v>0</v>
      </c>
      <c r="E25586" t="b">
        <v>0</v>
      </c>
      <c r="F25586" t="str">
        <f>IF(C25586&lt;&gt;0,"at least 1 gameround","0 gamerounds")</f>
        <v>at least 1 gameround</v>
      </c>
    </row>
    <row r="25587" spans="1:6" x14ac:dyDescent="0.2">
      <c r="A25587">
        <v>2852369</v>
      </c>
      <c r="B25587" t="s">
        <v>8</v>
      </c>
      <c r="C25587">
        <v>3</v>
      </c>
      <c r="D25587" t="b">
        <v>0</v>
      </c>
      <c r="E25587" t="b">
        <v>0</v>
      </c>
      <c r="F25587" t="str">
        <f>IF(C25587&lt;&gt;0,"at least 1 gameround","0 gamerounds")</f>
        <v>at least 1 gameround</v>
      </c>
    </row>
    <row r="25588" spans="1:6" x14ac:dyDescent="0.2">
      <c r="A25588">
        <v>2852433</v>
      </c>
      <c r="B25588" t="s">
        <v>8</v>
      </c>
      <c r="C25588">
        <v>2</v>
      </c>
      <c r="D25588" t="b">
        <v>0</v>
      </c>
      <c r="E25588" t="b">
        <v>0</v>
      </c>
      <c r="F25588" t="str">
        <f>IF(C25588&lt;&gt;0,"at least 1 gameround","0 gamerounds")</f>
        <v>at least 1 gameround</v>
      </c>
    </row>
    <row r="25589" spans="1:6" x14ac:dyDescent="0.2">
      <c r="A25589">
        <v>2852675</v>
      </c>
      <c r="B25589" t="s">
        <v>8</v>
      </c>
      <c r="C25589">
        <v>3</v>
      </c>
      <c r="D25589" t="b">
        <v>0</v>
      </c>
      <c r="E25589" t="b">
        <v>0</v>
      </c>
      <c r="F25589" t="str">
        <f>IF(C25589&lt;&gt;0,"at least 1 gameround","0 gamerounds")</f>
        <v>at least 1 gameround</v>
      </c>
    </row>
    <row r="25590" spans="1:6" x14ac:dyDescent="0.2">
      <c r="A25590">
        <v>2852871</v>
      </c>
      <c r="B25590" t="s">
        <v>8</v>
      </c>
      <c r="C25590">
        <v>0</v>
      </c>
      <c r="D25590" t="b">
        <v>0</v>
      </c>
      <c r="E25590" t="b">
        <v>0</v>
      </c>
      <c r="F25590" t="str">
        <f>IF(C25590&lt;&gt;0,"at least 1 gameround","0 gamerounds")</f>
        <v>0 gamerounds</v>
      </c>
    </row>
    <row r="25591" spans="1:6" x14ac:dyDescent="0.2">
      <c r="A25591">
        <v>2852900</v>
      </c>
      <c r="B25591" t="s">
        <v>7</v>
      </c>
      <c r="C25591">
        <v>6</v>
      </c>
      <c r="D25591" t="b">
        <v>0</v>
      </c>
      <c r="E25591" t="b">
        <v>0</v>
      </c>
      <c r="F25591" t="str">
        <f>IF(C25591&lt;&gt;0,"at least 1 gameround","0 gamerounds")</f>
        <v>at least 1 gameround</v>
      </c>
    </row>
    <row r="25592" spans="1:6" x14ac:dyDescent="0.2">
      <c r="A25592">
        <v>2852901</v>
      </c>
      <c r="B25592" t="s">
        <v>8</v>
      </c>
      <c r="C25592">
        <v>2</v>
      </c>
      <c r="D25592" t="b">
        <v>0</v>
      </c>
      <c r="E25592" t="b">
        <v>0</v>
      </c>
      <c r="F25592" t="str">
        <f>IF(C25592&lt;&gt;0,"at least 1 gameround","0 gamerounds")</f>
        <v>at least 1 gameround</v>
      </c>
    </row>
    <row r="25593" spans="1:6" x14ac:dyDescent="0.2">
      <c r="A25593">
        <v>2852925</v>
      </c>
      <c r="B25593" t="s">
        <v>8</v>
      </c>
      <c r="C25593">
        <v>33</v>
      </c>
      <c r="D25593" t="b">
        <v>1</v>
      </c>
      <c r="E25593" t="b">
        <v>0</v>
      </c>
      <c r="F25593" t="str">
        <f>IF(C25593&lt;&gt;0,"at least 1 gameround","0 gamerounds")</f>
        <v>at least 1 gameround</v>
      </c>
    </row>
    <row r="25594" spans="1:6" x14ac:dyDescent="0.2">
      <c r="A25594">
        <v>2853236</v>
      </c>
      <c r="B25594" t="s">
        <v>8</v>
      </c>
      <c r="C25594">
        <v>5</v>
      </c>
      <c r="D25594" t="b">
        <v>0</v>
      </c>
      <c r="E25594" t="b">
        <v>0</v>
      </c>
      <c r="F25594" t="str">
        <f>IF(C25594&lt;&gt;0,"at least 1 gameround","0 gamerounds")</f>
        <v>at least 1 gameround</v>
      </c>
    </row>
    <row r="25595" spans="1:6" x14ac:dyDescent="0.2">
      <c r="A25595">
        <v>2853582</v>
      </c>
      <c r="B25595" t="s">
        <v>7</v>
      </c>
      <c r="C25595">
        <v>10</v>
      </c>
      <c r="D25595" t="b">
        <v>1</v>
      </c>
      <c r="E25595" t="b">
        <v>0</v>
      </c>
      <c r="F25595" t="str">
        <f>IF(C25595&lt;&gt;0,"at least 1 gameround","0 gamerounds")</f>
        <v>at least 1 gameround</v>
      </c>
    </row>
    <row r="25596" spans="1:6" x14ac:dyDescent="0.2">
      <c r="A25596">
        <v>2853673</v>
      </c>
      <c r="B25596" t="s">
        <v>8</v>
      </c>
      <c r="C25596">
        <v>12</v>
      </c>
      <c r="D25596" t="b">
        <v>0</v>
      </c>
      <c r="E25596" t="b">
        <v>0</v>
      </c>
      <c r="F25596" t="str">
        <f>IF(C25596&lt;&gt;0,"at least 1 gameround","0 gamerounds")</f>
        <v>at least 1 gameround</v>
      </c>
    </row>
    <row r="25597" spans="1:6" x14ac:dyDescent="0.2">
      <c r="A25597">
        <v>2853995</v>
      </c>
      <c r="B25597" t="s">
        <v>8</v>
      </c>
      <c r="C25597">
        <v>4</v>
      </c>
      <c r="D25597" t="b">
        <v>0</v>
      </c>
      <c r="E25597" t="b">
        <v>0</v>
      </c>
      <c r="F25597" t="str">
        <f>IF(C25597&lt;&gt;0,"at least 1 gameround","0 gamerounds")</f>
        <v>at least 1 gameround</v>
      </c>
    </row>
    <row r="25598" spans="1:6" x14ac:dyDescent="0.2">
      <c r="A25598">
        <v>2854126</v>
      </c>
      <c r="B25598" t="s">
        <v>8</v>
      </c>
      <c r="C25598">
        <v>20</v>
      </c>
      <c r="D25598" t="b">
        <v>1</v>
      </c>
      <c r="E25598" t="b">
        <v>1</v>
      </c>
      <c r="F25598" t="str">
        <f>IF(C25598&lt;&gt;0,"at least 1 gameround","0 gamerounds")</f>
        <v>at least 1 gameround</v>
      </c>
    </row>
    <row r="25599" spans="1:6" x14ac:dyDescent="0.2">
      <c r="A25599">
        <v>2854174</v>
      </c>
      <c r="B25599" t="s">
        <v>8</v>
      </c>
      <c r="C25599">
        <v>3</v>
      </c>
      <c r="D25599" t="b">
        <v>0</v>
      </c>
      <c r="E25599" t="b">
        <v>0</v>
      </c>
      <c r="F25599" t="str">
        <f>IF(C25599&lt;&gt;0,"at least 1 gameround","0 gamerounds")</f>
        <v>at least 1 gameround</v>
      </c>
    </row>
    <row r="25600" spans="1:6" x14ac:dyDescent="0.2">
      <c r="A25600">
        <v>2854372</v>
      </c>
      <c r="B25600" t="s">
        <v>7</v>
      </c>
      <c r="C25600">
        <v>4</v>
      </c>
      <c r="D25600" t="b">
        <v>0</v>
      </c>
      <c r="E25600" t="b">
        <v>0</v>
      </c>
      <c r="F25600" t="str">
        <f>IF(C25600&lt;&gt;0,"at least 1 gameround","0 gamerounds")</f>
        <v>at least 1 gameround</v>
      </c>
    </row>
    <row r="25601" spans="1:6" x14ac:dyDescent="0.2">
      <c r="A25601">
        <v>2854400</v>
      </c>
      <c r="B25601" t="s">
        <v>7</v>
      </c>
      <c r="C25601">
        <v>118</v>
      </c>
      <c r="D25601" t="b">
        <v>1</v>
      </c>
      <c r="E25601" t="b">
        <v>1</v>
      </c>
      <c r="F25601" t="str">
        <f>IF(C25601&lt;&gt;0,"at least 1 gameround","0 gamerounds")</f>
        <v>at least 1 gameround</v>
      </c>
    </row>
    <row r="25602" spans="1:6" x14ac:dyDescent="0.2">
      <c r="A25602">
        <v>2854445</v>
      </c>
      <c r="B25602" t="s">
        <v>7</v>
      </c>
      <c r="C25602">
        <v>577</v>
      </c>
      <c r="D25602" t="b">
        <v>1</v>
      </c>
      <c r="E25602" t="b">
        <v>1</v>
      </c>
      <c r="F25602" t="str">
        <f>IF(C25602&lt;&gt;0,"at least 1 gameround","0 gamerounds")</f>
        <v>at least 1 gameround</v>
      </c>
    </row>
    <row r="25603" spans="1:6" x14ac:dyDescent="0.2">
      <c r="A25603">
        <v>2854469</v>
      </c>
      <c r="B25603" t="s">
        <v>8</v>
      </c>
      <c r="C25603">
        <v>67</v>
      </c>
      <c r="D25603" t="b">
        <v>1</v>
      </c>
      <c r="E25603" t="b">
        <v>0</v>
      </c>
      <c r="F25603" t="str">
        <f>IF(C25603&lt;&gt;0,"at least 1 gameround","0 gamerounds")</f>
        <v>at least 1 gameround</v>
      </c>
    </row>
    <row r="25604" spans="1:6" x14ac:dyDescent="0.2">
      <c r="A25604">
        <v>2854591</v>
      </c>
      <c r="B25604" t="s">
        <v>7</v>
      </c>
      <c r="C25604">
        <v>18</v>
      </c>
      <c r="D25604" t="b">
        <v>0</v>
      </c>
      <c r="E25604" t="b">
        <v>0</v>
      </c>
      <c r="F25604" t="str">
        <f>IF(C25604&lt;&gt;0,"at least 1 gameround","0 gamerounds")</f>
        <v>at least 1 gameround</v>
      </c>
    </row>
    <row r="25605" spans="1:6" x14ac:dyDescent="0.2">
      <c r="A25605">
        <v>2854714</v>
      </c>
      <c r="B25605" t="s">
        <v>7</v>
      </c>
      <c r="C25605">
        <v>152</v>
      </c>
      <c r="D25605" t="b">
        <v>1</v>
      </c>
      <c r="E25605" t="b">
        <v>1</v>
      </c>
      <c r="F25605" t="str">
        <f>IF(C25605&lt;&gt;0,"at least 1 gameround","0 gamerounds")</f>
        <v>at least 1 gameround</v>
      </c>
    </row>
    <row r="25606" spans="1:6" x14ac:dyDescent="0.2">
      <c r="A25606">
        <v>2854928</v>
      </c>
      <c r="B25606" t="s">
        <v>7</v>
      </c>
      <c r="C25606">
        <v>48</v>
      </c>
      <c r="D25606" t="b">
        <v>1</v>
      </c>
      <c r="E25606" t="b">
        <v>0</v>
      </c>
      <c r="F25606" t="str">
        <f>IF(C25606&lt;&gt;0,"at least 1 gameround","0 gamerounds")</f>
        <v>at least 1 gameround</v>
      </c>
    </row>
    <row r="25607" spans="1:6" x14ac:dyDescent="0.2">
      <c r="A25607">
        <v>2855183</v>
      </c>
      <c r="B25607" t="s">
        <v>7</v>
      </c>
      <c r="C25607">
        <v>99</v>
      </c>
      <c r="D25607" t="b">
        <v>1</v>
      </c>
      <c r="E25607" t="b">
        <v>1</v>
      </c>
      <c r="F25607" t="str">
        <f>IF(C25607&lt;&gt;0,"at least 1 gameround","0 gamerounds")</f>
        <v>at least 1 gameround</v>
      </c>
    </row>
    <row r="25608" spans="1:6" x14ac:dyDescent="0.2">
      <c r="A25608">
        <v>2855262</v>
      </c>
      <c r="B25608" t="s">
        <v>7</v>
      </c>
      <c r="C25608">
        <v>125</v>
      </c>
      <c r="D25608" t="b">
        <v>1</v>
      </c>
      <c r="E25608" t="b">
        <v>1</v>
      </c>
      <c r="F25608" t="str">
        <f>IF(C25608&lt;&gt;0,"at least 1 gameround","0 gamerounds")</f>
        <v>at least 1 gameround</v>
      </c>
    </row>
    <row r="25609" spans="1:6" x14ac:dyDescent="0.2">
      <c r="A25609">
        <v>2855369</v>
      </c>
      <c r="B25609" t="s">
        <v>7</v>
      </c>
      <c r="C25609">
        <v>19</v>
      </c>
      <c r="D25609" t="b">
        <v>0</v>
      </c>
      <c r="E25609" t="b">
        <v>0</v>
      </c>
      <c r="F25609" t="str">
        <f>IF(C25609&lt;&gt;0,"at least 1 gameround","0 gamerounds")</f>
        <v>at least 1 gameround</v>
      </c>
    </row>
    <row r="25610" spans="1:6" x14ac:dyDescent="0.2">
      <c r="A25610">
        <v>2855411</v>
      </c>
      <c r="B25610" t="s">
        <v>8</v>
      </c>
      <c r="C25610">
        <v>3</v>
      </c>
      <c r="D25610" t="b">
        <v>0</v>
      </c>
      <c r="E25610" t="b">
        <v>0</v>
      </c>
      <c r="F25610" t="str">
        <f>IF(C25610&lt;&gt;0,"at least 1 gameround","0 gamerounds")</f>
        <v>at least 1 gameround</v>
      </c>
    </row>
    <row r="25611" spans="1:6" x14ac:dyDescent="0.2">
      <c r="A25611">
        <v>2855682</v>
      </c>
      <c r="B25611" t="s">
        <v>7</v>
      </c>
      <c r="C25611">
        <v>8</v>
      </c>
      <c r="D25611" t="b">
        <v>1</v>
      </c>
      <c r="E25611" t="b">
        <v>0</v>
      </c>
      <c r="F25611" t="str">
        <f>IF(C25611&lt;&gt;0,"at least 1 gameround","0 gamerounds")</f>
        <v>at least 1 gameround</v>
      </c>
    </row>
    <row r="25612" spans="1:6" x14ac:dyDescent="0.2">
      <c r="A25612">
        <v>2855704</v>
      </c>
      <c r="B25612" t="s">
        <v>7</v>
      </c>
      <c r="C25612">
        <v>3</v>
      </c>
      <c r="D25612" t="b">
        <v>0</v>
      </c>
      <c r="E25612" t="b">
        <v>0</v>
      </c>
      <c r="F25612" t="str">
        <f>IF(C25612&lt;&gt;0,"at least 1 gameround","0 gamerounds")</f>
        <v>at least 1 gameround</v>
      </c>
    </row>
    <row r="25613" spans="1:6" x14ac:dyDescent="0.2">
      <c r="A25613">
        <v>2855809</v>
      </c>
      <c r="B25613" t="s">
        <v>7</v>
      </c>
      <c r="C25613">
        <v>11</v>
      </c>
      <c r="D25613" t="b">
        <v>0</v>
      </c>
      <c r="E25613" t="b">
        <v>0</v>
      </c>
      <c r="F25613" t="str">
        <f>IF(C25613&lt;&gt;0,"at least 1 gameround","0 gamerounds")</f>
        <v>at least 1 gameround</v>
      </c>
    </row>
    <row r="25614" spans="1:6" x14ac:dyDescent="0.2">
      <c r="A25614">
        <v>2855880</v>
      </c>
      <c r="B25614" t="s">
        <v>8</v>
      </c>
      <c r="C25614">
        <v>7</v>
      </c>
      <c r="D25614" t="b">
        <v>0</v>
      </c>
      <c r="E25614" t="b">
        <v>0</v>
      </c>
      <c r="F25614" t="str">
        <f>IF(C25614&lt;&gt;0,"at least 1 gameround","0 gamerounds")</f>
        <v>at least 1 gameround</v>
      </c>
    </row>
    <row r="25615" spans="1:6" x14ac:dyDescent="0.2">
      <c r="A25615">
        <v>2855974</v>
      </c>
      <c r="B25615" t="s">
        <v>8</v>
      </c>
      <c r="C25615">
        <v>3</v>
      </c>
      <c r="D25615" t="b">
        <v>0</v>
      </c>
      <c r="E25615" t="b">
        <v>0</v>
      </c>
      <c r="F25615" t="str">
        <f>IF(C25615&lt;&gt;0,"at least 1 gameround","0 gamerounds")</f>
        <v>at least 1 gameround</v>
      </c>
    </row>
    <row r="25616" spans="1:6" x14ac:dyDescent="0.2">
      <c r="A25616">
        <v>2856137</v>
      </c>
      <c r="B25616" t="s">
        <v>8</v>
      </c>
      <c r="C25616">
        <v>3</v>
      </c>
      <c r="D25616" t="b">
        <v>0</v>
      </c>
      <c r="E25616" t="b">
        <v>0</v>
      </c>
      <c r="F25616" t="str">
        <f>IF(C25616&lt;&gt;0,"at least 1 gameround","0 gamerounds")</f>
        <v>at least 1 gameround</v>
      </c>
    </row>
    <row r="25617" spans="1:6" x14ac:dyDescent="0.2">
      <c r="A25617">
        <v>2856146</v>
      </c>
      <c r="B25617" t="s">
        <v>7</v>
      </c>
      <c r="C25617">
        <v>197</v>
      </c>
      <c r="D25617" t="b">
        <v>1</v>
      </c>
      <c r="E25617" t="b">
        <v>1</v>
      </c>
      <c r="F25617" t="str">
        <f>IF(C25617&lt;&gt;0,"at least 1 gameround","0 gamerounds")</f>
        <v>at least 1 gameround</v>
      </c>
    </row>
    <row r="25618" spans="1:6" x14ac:dyDescent="0.2">
      <c r="A25618">
        <v>2856183</v>
      </c>
      <c r="B25618" t="s">
        <v>7</v>
      </c>
      <c r="C25618">
        <v>5</v>
      </c>
      <c r="D25618" t="b">
        <v>0</v>
      </c>
      <c r="E25618" t="b">
        <v>0</v>
      </c>
      <c r="F25618" t="str">
        <f>IF(C25618&lt;&gt;0,"at least 1 gameround","0 gamerounds")</f>
        <v>at least 1 gameround</v>
      </c>
    </row>
    <row r="25619" spans="1:6" x14ac:dyDescent="0.2">
      <c r="A25619">
        <v>2856211</v>
      </c>
      <c r="B25619" t="s">
        <v>8</v>
      </c>
      <c r="C25619">
        <v>2</v>
      </c>
      <c r="D25619" t="b">
        <v>0</v>
      </c>
      <c r="E25619" t="b">
        <v>0</v>
      </c>
      <c r="F25619" t="str">
        <f>IF(C25619&lt;&gt;0,"at least 1 gameround","0 gamerounds")</f>
        <v>at least 1 gameround</v>
      </c>
    </row>
    <row r="25620" spans="1:6" x14ac:dyDescent="0.2">
      <c r="A25620">
        <v>2856311</v>
      </c>
      <c r="B25620" t="s">
        <v>8</v>
      </c>
      <c r="C25620">
        <v>70</v>
      </c>
      <c r="D25620" t="b">
        <v>1</v>
      </c>
      <c r="E25620" t="b">
        <v>0</v>
      </c>
      <c r="F25620" t="str">
        <f>IF(C25620&lt;&gt;0,"at least 1 gameround","0 gamerounds")</f>
        <v>at least 1 gameround</v>
      </c>
    </row>
    <row r="25621" spans="1:6" x14ac:dyDescent="0.2">
      <c r="A25621">
        <v>2856459</v>
      </c>
      <c r="B25621" t="s">
        <v>8</v>
      </c>
      <c r="C25621">
        <v>9</v>
      </c>
      <c r="D25621" t="b">
        <v>0</v>
      </c>
      <c r="E25621" t="b">
        <v>0</v>
      </c>
      <c r="F25621" t="str">
        <f>IF(C25621&lt;&gt;0,"at least 1 gameround","0 gamerounds")</f>
        <v>at least 1 gameround</v>
      </c>
    </row>
    <row r="25622" spans="1:6" x14ac:dyDescent="0.2">
      <c r="A25622">
        <v>2856550</v>
      </c>
      <c r="B25622" t="s">
        <v>7</v>
      </c>
      <c r="C25622">
        <v>3</v>
      </c>
      <c r="D25622" t="b">
        <v>0</v>
      </c>
      <c r="E25622" t="b">
        <v>0</v>
      </c>
      <c r="F25622" t="str">
        <f>IF(C25622&lt;&gt;0,"at least 1 gameround","0 gamerounds")</f>
        <v>at least 1 gameround</v>
      </c>
    </row>
    <row r="25623" spans="1:6" x14ac:dyDescent="0.2">
      <c r="A25623">
        <v>2856604</v>
      </c>
      <c r="B25623" t="s">
        <v>8</v>
      </c>
      <c r="C25623">
        <v>11</v>
      </c>
      <c r="D25623" t="b">
        <v>1</v>
      </c>
      <c r="E25623" t="b">
        <v>0</v>
      </c>
      <c r="F25623" t="str">
        <f>IF(C25623&lt;&gt;0,"at least 1 gameround","0 gamerounds")</f>
        <v>at least 1 gameround</v>
      </c>
    </row>
    <row r="25624" spans="1:6" x14ac:dyDescent="0.2">
      <c r="A25624">
        <v>2856820</v>
      </c>
      <c r="B25624" t="s">
        <v>7</v>
      </c>
      <c r="C25624">
        <v>18</v>
      </c>
      <c r="D25624" t="b">
        <v>0</v>
      </c>
      <c r="E25624" t="b">
        <v>0</v>
      </c>
      <c r="F25624" t="str">
        <f>IF(C25624&lt;&gt;0,"at least 1 gameround","0 gamerounds")</f>
        <v>at least 1 gameround</v>
      </c>
    </row>
    <row r="25625" spans="1:6" x14ac:dyDescent="0.2">
      <c r="A25625">
        <v>2856998</v>
      </c>
      <c r="B25625" t="s">
        <v>8</v>
      </c>
      <c r="C25625">
        <v>1</v>
      </c>
      <c r="D25625" t="b">
        <v>0</v>
      </c>
      <c r="E25625" t="b">
        <v>1</v>
      </c>
      <c r="F25625" t="str">
        <f>IF(C25625&lt;&gt;0,"at least 1 gameround","0 gamerounds")</f>
        <v>at least 1 gameround</v>
      </c>
    </row>
    <row r="25626" spans="1:6" x14ac:dyDescent="0.2">
      <c r="A25626">
        <v>2857194</v>
      </c>
      <c r="B25626" t="s">
        <v>7</v>
      </c>
      <c r="C25626">
        <v>29</v>
      </c>
      <c r="D25626" t="b">
        <v>0</v>
      </c>
      <c r="E25626" t="b">
        <v>0</v>
      </c>
      <c r="F25626" t="str">
        <f>IF(C25626&lt;&gt;0,"at least 1 gameround","0 gamerounds")</f>
        <v>at least 1 gameround</v>
      </c>
    </row>
    <row r="25627" spans="1:6" x14ac:dyDescent="0.2">
      <c r="A25627">
        <v>2857290</v>
      </c>
      <c r="B25627" t="s">
        <v>8</v>
      </c>
      <c r="C25627">
        <v>18</v>
      </c>
      <c r="D25627" t="b">
        <v>0</v>
      </c>
      <c r="E25627" t="b">
        <v>0</v>
      </c>
      <c r="F25627" t="str">
        <f>IF(C25627&lt;&gt;0,"at least 1 gameround","0 gamerounds")</f>
        <v>at least 1 gameround</v>
      </c>
    </row>
    <row r="25628" spans="1:6" x14ac:dyDescent="0.2">
      <c r="A25628">
        <v>2857493</v>
      </c>
      <c r="B25628" t="s">
        <v>8</v>
      </c>
      <c r="C25628">
        <v>111</v>
      </c>
      <c r="D25628" t="b">
        <v>1</v>
      </c>
      <c r="E25628" t="b">
        <v>1</v>
      </c>
      <c r="F25628" t="str">
        <f>IF(C25628&lt;&gt;0,"at least 1 gameround","0 gamerounds")</f>
        <v>at least 1 gameround</v>
      </c>
    </row>
    <row r="25629" spans="1:6" x14ac:dyDescent="0.2">
      <c r="A25629">
        <v>2857622</v>
      </c>
      <c r="B25629" t="s">
        <v>7</v>
      </c>
      <c r="C25629">
        <v>26</v>
      </c>
      <c r="D25629" t="b">
        <v>1</v>
      </c>
      <c r="E25629" t="b">
        <v>0</v>
      </c>
      <c r="F25629" t="str">
        <f>IF(C25629&lt;&gt;0,"at least 1 gameround","0 gamerounds")</f>
        <v>at least 1 gameround</v>
      </c>
    </row>
    <row r="25630" spans="1:6" x14ac:dyDescent="0.2">
      <c r="A25630">
        <v>2857627</v>
      </c>
      <c r="B25630" t="s">
        <v>7</v>
      </c>
      <c r="C25630">
        <v>18</v>
      </c>
      <c r="D25630" t="b">
        <v>1</v>
      </c>
      <c r="E25630" t="b">
        <v>0</v>
      </c>
      <c r="F25630" t="str">
        <f>IF(C25630&lt;&gt;0,"at least 1 gameround","0 gamerounds")</f>
        <v>at least 1 gameround</v>
      </c>
    </row>
    <row r="25631" spans="1:6" x14ac:dyDescent="0.2">
      <c r="A25631">
        <v>2857848</v>
      </c>
      <c r="B25631" t="s">
        <v>7</v>
      </c>
      <c r="C25631">
        <v>5</v>
      </c>
      <c r="D25631" t="b">
        <v>1</v>
      </c>
      <c r="E25631" t="b">
        <v>0</v>
      </c>
      <c r="F25631" t="str">
        <f>IF(C25631&lt;&gt;0,"at least 1 gameround","0 gamerounds")</f>
        <v>at least 1 gameround</v>
      </c>
    </row>
    <row r="25632" spans="1:6" x14ac:dyDescent="0.2">
      <c r="A25632">
        <v>2858249</v>
      </c>
      <c r="B25632" t="s">
        <v>7</v>
      </c>
      <c r="C25632">
        <v>11</v>
      </c>
      <c r="D25632" t="b">
        <v>0</v>
      </c>
      <c r="E25632" t="b">
        <v>0</v>
      </c>
      <c r="F25632" t="str">
        <f>IF(C25632&lt;&gt;0,"at least 1 gameround","0 gamerounds")</f>
        <v>at least 1 gameround</v>
      </c>
    </row>
    <row r="25633" spans="1:6" x14ac:dyDescent="0.2">
      <c r="A25633">
        <v>2858617</v>
      </c>
      <c r="B25633" t="s">
        <v>7</v>
      </c>
      <c r="C25633">
        <v>43</v>
      </c>
      <c r="D25633" t="b">
        <v>1</v>
      </c>
      <c r="E25633" t="b">
        <v>1</v>
      </c>
      <c r="F25633" t="str">
        <f>IF(C25633&lt;&gt;0,"at least 1 gameround","0 gamerounds")</f>
        <v>at least 1 gameround</v>
      </c>
    </row>
    <row r="25634" spans="1:6" x14ac:dyDescent="0.2">
      <c r="A25634">
        <v>2858662</v>
      </c>
      <c r="B25634" t="s">
        <v>7</v>
      </c>
      <c r="C25634">
        <v>601</v>
      </c>
      <c r="D25634" t="b">
        <v>1</v>
      </c>
      <c r="E25634" t="b">
        <v>1</v>
      </c>
      <c r="F25634" t="str">
        <f>IF(C25634&lt;&gt;0,"at least 1 gameround","0 gamerounds")</f>
        <v>at least 1 gameround</v>
      </c>
    </row>
    <row r="25635" spans="1:6" x14ac:dyDescent="0.2">
      <c r="A25635">
        <v>2858705</v>
      </c>
      <c r="B25635" t="s">
        <v>7</v>
      </c>
      <c r="C25635">
        <v>114</v>
      </c>
      <c r="D25635" t="b">
        <v>1</v>
      </c>
      <c r="E25635" t="b">
        <v>1</v>
      </c>
      <c r="F25635" t="str">
        <f>IF(C25635&lt;&gt;0,"at least 1 gameround","0 gamerounds")</f>
        <v>at least 1 gameround</v>
      </c>
    </row>
    <row r="25636" spans="1:6" x14ac:dyDescent="0.2">
      <c r="A25636">
        <v>2858767</v>
      </c>
      <c r="B25636" t="s">
        <v>8</v>
      </c>
      <c r="C25636">
        <v>2</v>
      </c>
      <c r="D25636" t="b">
        <v>0</v>
      </c>
      <c r="E25636" t="b">
        <v>0</v>
      </c>
      <c r="F25636" t="str">
        <f>IF(C25636&lt;&gt;0,"at least 1 gameround","0 gamerounds")</f>
        <v>at least 1 gameround</v>
      </c>
    </row>
    <row r="25637" spans="1:6" x14ac:dyDescent="0.2">
      <c r="A25637">
        <v>2858840</v>
      </c>
      <c r="B25637" t="s">
        <v>8</v>
      </c>
      <c r="C25637">
        <v>10</v>
      </c>
      <c r="D25637" t="b">
        <v>0</v>
      </c>
      <c r="E25637" t="b">
        <v>0</v>
      </c>
      <c r="F25637" t="str">
        <f>IF(C25637&lt;&gt;0,"at least 1 gameround","0 gamerounds")</f>
        <v>at least 1 gameround</v>
      </c>
    </row>
    <row r="25638" spans="1:6" x14ac:dyDescent="0.2">
      <c r="A25638">
        <v>2859358</v>
      </c>
      <c r="B25638" t="s">
        <v>8</v>
      </c>
      <c r="C25638">
        <v>1</v>
      </c>
      <c r="D25638" t="b">
        <v>0</v>
      </c>
      <c r="E25638" t="b">
        <v>0</v>
      </c>
      <c r="F25638" t="str">
        <f>IF(C25638&lt;&gt;0,"at least 1 gameround","0 gamerounds")</f>
        <v>at least 1 gameround</v>
      </c>
    </row>
    <row r="25639" spans="1:6" x14ac:dyDescent="0.2">
      <c r="A25639">
        <v>2859406</v>
      </c>
      <c r="B25639" t="s">
        <v>8</v>
      </c>
      <c r="C25639">
        <v>41</v>
      </c>
      <c r="D25639" t="b">
        <v>1</v>
      </c>
      <c r="E25639" t="b">
        <v>0</v>
      </c>
      <c r="F25639" t="str">
        <f>IF(C25639&lt;&gt;0,"at least 1 gameround","0 gamerounds")</f>
        <v>at least 1 gameround</v>
      </c>
    </row>
    <row r="25640" spans="1:6" x14ac:dyDescent="0.2">
      <c r="A25640">
        <v>2859502</v>
      </c>
      <c r="B25640" t="s">
        <v>8</v>
      </c>
      <c r="C25640">
        <v>32</v>
      </c>
      <c r="D25640" t="b">
        <v>0</v>
      </c>
      <c r="E25640" t="b">
        <v>0</v>
      </c>
      <c r="F25640" t="str">
        <f>IF(C25640&lt;&gt;0,"at least 1 gameround","0 gamerounds")</f>
        <v>at least 1 gameround</v>
      </c>
    </row>
    <row r="25641" spans="1:6" x14ac:dyDescent="0.2">
      <c r="A25641">
        <v>2859550</v>
      </c>
      <c r="B25641" t="s">
        <v>8</v>
      </c>
      <c r="C25641">
        <v>10</v>
      </c>
      <c r="D25641" t="b">
        <v>0</v>
      </c>
      <c r="E25641" t="b">
        <v>0</v>
      </c>
      <c r="F25641" t="str">
        <f>IF(C25641&lt;&gt;0,"at least 1 gameround","0 gamerounds")</f>
        <v>at least 1 gameround</v>
      </c>
    </row>
    <row r="25642" spans="1:6" x14ac:dyDescent="0.2">
      <c r="A25642">
        <v>2859568</v>
      </c>
      <c r="B25642" t="s">
        <v>8</v>
      </c>
      <c r="C25642">
        <v>19</v>
      </c>
      <c r="D25642" t="b">
        <v>0</v>
      </c>
      <c r="E25642" t="b">
        <v>0</v>
      </c>
      <c r="F25642" t="str">
        <f>IF(C25642&lt;&gt;0,"at least 1 gameround","0 gamerounds")</f>
        <v>at least 1 gameround</v>
      </c>
    </row>
    <row r="25643" spans="1:6" x14ac:dyDescent="0.2">
      <c r="A25643">
        <v>2859664</v>
      </c>
      <c r="B25643" t="s">
        <v>7</v>
      </c>
      <c r="C25643">
        <v>2</v>
      </c>
      <c r="D25643" t="b">
        <v>0</v>
      </c>
      <c r="E25643" t="b">
        <v>0</v>
      </c>
      <c r="F25643" t="str">
        <f>IF(C25643&lt;&gt;0,"at least 1 gameround","0 gamerounds")</f>
        <v>at least 1 gameround</v>
      </c>
    </row>
    <row r="25644" spans="1:6" x14ac:dyDescent="0.2">
      <c r="A25644">
        <v>2859777</v>
      </c>
      <c r="B25644" t="s">
        <v>8</v>
      </c>
      <c r="C25644">
        <v>51</v>
      </c>
      <c r="D25644" t="b">
        <v>1</v>
      </c>
      <c r="E25644" t="b">
        <v>1</v>
      </c>
      <c r="F25644" t="str">
        <f>IF(C25644&lt;&gt;0,"at least 1 gameround","0 gamerounds")</f>
        <v>at least 1 gameround</v>
      </c>
    </row>
    <row r="25645" spans="1:6" x14ac:dyDescent="0.2">
      <c r="A25645">
        <v>2859910</v>
      </c>
      <c r="B25645" t="s">
        <v>7</v>
      </c>
      <c r="C25645">
        <v>1</v>
      </c>
      <c r="D25645" t="b">
        <v>0</v>
      </c>
      <c r="E25645" t="b">
        <v>0</v>
      </c>
      <c r="F25645" t="str">
        <f>IF(C25645&lt;&gt;0,"at least 1 gameround","0 gamerounds")</f>
        <v>at least 1 gameround</v>
      </c>
    </row>
    <row r="25646" spans="1:6" x14ac:dyDescent="0.2">
      <c r="A25646">
        <v>2859968</v>
      </c>
      <c r="B25646" t="s">
        <v>8</v>
      </c>
      <c r="C25646">
        <v>100</v>
      </c>
      <c r="D25646" t="b">
        <v>1</v>
      </c>
      <c r="E25646" t="b">
        <v>1</v>
      </c>
      <c r="F25646" t="str">
        <f>IF(C25646&lt;&gt;0,"at least 1 gameround","0 gamerounds")</f>
        <v>at least 1 gameround</v>
      </c>
    </row>
    <row r="25647" spans="1:6" x14ac:dyDescent="0.2">
      <c r="A25647">
        <v>2860101</v>
      </c>
      <c r="B25647" t="s">
        <v>8</v>
      </c>
      <c r="C25647">
        <v>150</v>
      </c>
      <c r="D25647" t="b">
        <v>1</v>
      </c>
      <c r="E25647" t="b">
        <v>1</v>
      </c>
      <c r="F25647" t="str">
        <f>IF(C25647&lt;&gt;0,"at least 1 gameround","0 gamerounds")</f>
        <v>at least 1 gameround</v>
      </c>
    </row>
    <row r="25648" spans="1:6" x14ac:dyDescent="0.2">
      <c r="A25648">
        <v>2860193</v>
      </c>
      <c r="B25648" t="s">
        <v>8</v>
      </c>
      <c r="C25648">
        <v>301</v>
      </c>
      <c r="D25648" t="b">
        <v>1</v>
      </c>
      <c r="E25648" t="b">
        <v>1</v>
      </c>
      <c r="F25648" t="str">
        <f>IF(C25648&lt;&gt;0,"at least 1 gameround","0 gamerounds")</f>
        <v>at least 1 gameround</v>
      </c>
    </row>
    <row r="25649" spans="1:6" x14ac:dyDescent="0.2">
      <c r="A25649">
        <v>2860270</v>
      </c>
      <c r="B25649" t="s">
        <v>8</v>
      </c>
      <c r="C25649">
        <v>3</v>
      </c>
      <c r="D25649" t="b">
        <v>0</v>
      </c>
      <c r="E25649" t="b">
        <v>0</v>
      </c>
      <c r="F25649" t="str">
        <f>IF(C25649&lt;&gt;0,"at least 1 gameround","0 gamerounds")</f>
        <v>at least 1 gameround</v>
      </c>
    </row>
    <row r="25650" spans="1:6" x14ac:dyDescent="0.2">
      <c r="A25650">
        <v>2860393</v>
      </c>
      <c r="B25650" t="s">
        <v>8</v>
      </c>
      <c r="C25650">
        <v>19</v>
      </c>
      <c r="D25650" t="b">
        <v>0</v>
      </c>
      <c r="E25650" t="b">
        <v>0</v>
      </c>
      <c r="F25650" t="str">
        <f>IF(C25650&lt;&gt;0,"at least 1 gameround","0 gamerounds")</f>
        <v>at least 1 gameround</v>
      </c>
    </row>
    <row r="25651" spans="1:6" x14ac:dyDescent="0.2">
      <c r="A25651">
        <v>2860437</v>
      </c>
      <c r="B25651" t="s">
        <v>8</v>
      </c>
      <c r="C25651">
        <v>2</v>
      </c>
      <c r="D25651" t="b">
        <v>0</v>
      </c>
      <c r="E25651" t="b">
        <v>0</v>
      </c>
      <c r="F25651" t="str">
        <f>IF(C25651&lt;&gt;0,"at least 1 gameround","0 gamerounds")</f>
        <v>at least 1 gameround</v>
      </c>
    </row>
    <row r="25652" spans="1:6" x14ac:dyDescent="0.2">
      <c r="A25652">
        <v>2860563</v>
      </c>
      <c r="B25652" t="s">
        <v>7</v>
      </c>
      <c r="C25652">
        <v>19</v>
      </c>
      <c r="D25652" t="b">
        <v>0</v>
      </c>
      <c r="E25652" t="b">
        <v>0</v>
      </c>
      <c r="F25652" t="str">
        <f>IF(C25652&lt;&gt;0,"at least 1 gameround","0 gamerounds")</f>
        <v>at least 1 gameround</v>
      </c>
    </row>
    <row r="25653" spans="1:6" x14ac:dyDescent="0.2">
      <c r="A25653">
        <v>2860642</v>
      </c>
      <c r="B25653" t="s">
        <v>8</v>
      </c>
      <c r="C25653">
        <v>0</v>
      </c>
      <c r="D25653" t="b">
        <v>0</v>
      </c>
      <c r="E25653" t="b">
        <v>0</v>
      </c>
      <c r="F25653" t="str">
        <f>IF(C25653&lt;&gt;0,"at least 1 gameround","0 gamerounds")</f>
        <v>0 gamerounds</v>
      </c>
    </row>
    <row r="25654" spans="1:6" x14ac:dyDescent="0.2">
      <c r="A25654">
        <v>2860698</v>
      </c>
      <c r="B25654" t="s">
        <v>8</v>
      </c>
      <c r="C25654">
        <v>92</v>
      </c>
      <c r="D25654" t="b">
        <v>1</v>
      </c>
      <c r="E25654" t="b">
        <v>0</v>
      </c>
      <c r="F25654" t="str">
        <f>IF(C25654&lt;&gt;0,"at least 1 gameround","0 gamerounds")</f>
        <v>at least 1 gameround</v>
      </c>
    </row>
    <row r="25655" spans="1:6" x14ac:dyDescent="0.2">
      <c r="A25655">
        <v>2860746</v>
      </c>
      <c r="B25655" t="s">
        <v>7</v>
      </c>
      <c r="C25655">
        <v>13</v>
      </c>
      <c r="D25655" t="b">
        <v>0</v>
      </c>
      <c r="E25655" t="b">
        <v>0</v>
      </c>
      <c r="F25655" t="str">
        <f>IF(C25655&lt;&gt;0,"at least 1 gameround","0 gamerounds")</f>
        <v>at least 1 gameround</v>
      </c>
    </row>
    <row r="25656" spans="1:6" x14ac:dyDescent="0.2">
      <c r="A25656">
        <v>2860790</v>
      </c>
      <c r="B25656" t="s">
        <v>8</v>
      </c>
      <c r="C25656">
        <v>2</v>
      </c>
      <c r="D25656" t="b">
        <v>0</v>
      </c>
      <c r="E25656" t="b">
        <v>0</v>
      </c>
      <c r="F25656" t="str">
        <f>IF(C25656&lt;&gt;0,"at least 1 gameround","0 gamerounds")</f>
        <v>at least 1 gameround</v>
      </c>
    </row>
    <row r="25657" spans="1:6" x14ac:dyDescent="0.2">
      <c r="A25657">
        <v>2860804</v>
      </c>
      <c r="B25657" t="s">
        <v>7</v>
      </c>
      <c r="C25657">
        <v>1</v>
      </c>
      <c r="D25657" t="b">
        <v>0</v>
      </c>
      <c r="E25657" t="b">
        <v>0</v>
      </c>
      <c r="F25657" t="str">
        <f>IF(C25657&lt;&gt;0,"at least 1 gameround","0 gamerounds")</f>
        <v>at least 1 gameround</v>
      </c>
    </row>
    <row r="25658" spans="1:6" x14ac:dyDescent="0.2">
      <c r="A25658">
        <v>2860916</v>
      </c>
      <c r="B25658" t="s">
        <v>7</v>
      </c>
      <c r="C25658">
        <v>11</v>
      </c>
      <c r="D25658" t="b">
        <v>0</v>
      </c>
      <c r="E25658" t="b">
        <v>0</v>
      </c>
      <c r="F25658" t="str">
        <f>IF(C25658&lt;&gt;0,"at least 1 gameround","0 gamerounds")</f>
        <v>at least 1 gameround</v>
      </c>
    </row>
    <row r="25659" spans="1:6" x14ac:dyDescent="0.2">
      <c r="A25659">
        <v>2860991</v>
      </c>
      <c r="B25659" t="s">
        <v>8</v>
      </c>
      <c r="C25659">
        <v>6</v>
      </c>
      <c r="D25659" t="b">
        <v>0</v>
      </c>
      <c r="E25659" t="b">
        <v>0</v>
      </c>
      <c r="F25659" t="str">
        <f>IF(C25659&lt;&gt;0,"at least 1 gameround","0 gamerounds")</f>
        <v>at least 1 gameround</v>
      </c>
    </row>
    <row r="25660" spans="1:6" x14ac:dyDescent="0.2">
      <c r="A25660">
        <v>2861001</v>
      </c>
      <c r="B25660" t="s">
        <v>8</v>
      </c>
      <c r="C25660">
        <v>4</v>
      </c>
      <c r="D25660" t="b">
        <v>0</v>
      </c>
      <c r="E25660" t="b">
        <v>0</v>
      </c>
      <c r="F25660" t="str">
        <f>IF(C25660&lt;&gt;0,"at least 1 gameround","0 gamerounds")</f>
        <v>at least 1 gameround</v>
      </c>
    </row>
    <row r="25661" spans="1:6" x14ac:dyDescent="0.2">
      <c r="A25661">
        <v>2861274</v>
      </c>
      <c r="B25661" t="s">
        <v>7</v>
      </c>
      <c r="C25661">
        <v>12</v>
      </c>
      <c r="D25661" t="b">
        <v>1</v>
      </c>
      <c r="E25661" t="b">
        <v>0</v>
      </c>
      <c r="F25661" t="str">
        <f>IF(C25661&lt;&gt;0,"at least 1 gameround","0 gamerounds")</f>
        <v>at least 1 gameround</v>
      </c>
    </row>
    <row r="25662" spans="1:6" x14ac:dyDescent="0.2">
      <c r="A25662">
        <v>2861386</v>
      </c>
      <c r="B25662" t="s">
        <v>8</v>
      </c>
      <c r="C25662">
        <v>6</v>
      </c>
      <c r="D25662" t="b">
        <v>1</v>
      </c>
      <c r="E25662" t="b">
        <v>0</v>
      </c>
      <c r="F25662" t="str">
        <f>IF(C25662&lt;&gt;0,"at least 1 gameround","0 gamerounds")</f>
        <v>at least 1 gameround</v>
      </c>
    </row>
    <row r="25663" spans="1:6" x14ac:dyDescent="0.2">
      <c r="A25663">
        <v>2861454</v>
      </c>
      <c r="B25663" t="s">
        <v>8</v>
      </c>
      <c r="C25663">
        <v>47</v>
      </c>
      <c r="D25663" t="b">
        <v>1</v>
      </c>
      <c r="E25663" t="b">
        <v>1</v>
      </c>
      <c r="F25663" t="str">
        <f>IF(C25663&lt;&gt;0,"at least 1 gameround","0 gamerounds")</f>
        <v>at least 1 gameround</v>
      </c>
    </row>
    <row r="25664" spans="1:6" x14ac:dyDescent="0.2">
      <c r="A25664">
        <v>2861733</v>
      </c>
      <c r="B25664" t="s">
        <v>8</v>
      </c>
      <c r="C25664">
        <v>66</v>
      </c>
      <c r="D25664" t="b">
        <v>1</v>
      </c>
      <c r="E25664" t="b">
        <v>0</v>
      </c>
      <c r="F25664" t="str">
        <f>IF(C25664&lt;&gt;0,"at least 1 gameround","0 gamerounds")</f>
        <v>at least 1 gameround</v>
      </c>
    </row>
    <row r="25665" spans="1:6" x14ac:dyDescent="0.2">
      <c r="A25665">
        <v>2861741</v>
      </c>
      <c r="B25665" t="s">
        <v>7</v>
      </c>
      <c r="C25665">
        <v>60</v>
      </c>
      <c r="D25665" t="b">
        <v>1</v>
      </c>
      <c r="E25665" t="b">
        <v>0</v>
      </c>
      <c r="F25665" t="str">
        <f>IF(C25665&lt;&gt;0,"at least 1 gameround","0 gamerounds")</f>
        <v>at least 1 gameround</v>
      </c>
    </row>
    <row r="25666" spans="1:6" x14ac:dyDescent="0.2">
      <c r="A25666">
        <v>2861753</v>
      </c>
      <c r="B25666" t="s">
        <v>8</v>
      </c>
      <c r="C25666">
        <v>8</v>
      </c>
      <c r="D25666" t="b">
        <v>1</v>
      </c>
      <c r="E25666" t="b">
        <v>0</v>
      </c>
      <c r="F25666" t="str">
        <f>IF(C25666&lt;&gt;0,"at least 1 gameround","0 gamerounds")</f>
        <v>at least 1 gameround</v>
      </c>
    </row>
    <row r="25667" spans="1:6" x14ac:dyDescent="0.2">
      <c r="A25667">
        <v>2861865</v>
      </c>
      <c r="B25667" t="s">
        <v>8</v>
      </c>
      <c r="C25667">
        <v>1</v>
      </c>
      <c r="D25667" t="b">
        <v>0</v>
      </c>
      <c r="E25667" t="b">
        <v>0</v>
      </c>
      <c r="F25667" t="str">
        <f>IF(C25667&lt;&gt;0,"at least 1 gameround","0 gamerounds")</f>
        <v>at least 1 gameround</v>
      </c>
    </row>
    <row r="25668" spans="1:6" x14ac:dyDescent="0.2">
      <c r="A25668">
        <v>2861986</v>
      </c>
      <c r="B25668" t="s">
        <v>7</v>
      </c>
      <c r="C25668">
        <v>213</v>
      </c>
      <c r="D25668" t="b">
        <v>1</v>
      </c>
      <c r="E25668" t="b">
        <v>1</v>
      </c>
      <c r="F25668" t="str">
        <f>IF(C25668&lt;&gt;0,"at least 1 gameround","0 gamerounds")</f>
        <v>at least 1 gameround</v>
      </c>
    </row>
    <row r="25669" spans="1:6" x14ac:dyDescent="0.2">
      <c r="A25669">
        <v>2862071</v>
      </c>
      <c r="B25669" t="s">
        <v>7</v>
      </c>
      <c r="C25669">
        <v>0</v>
      </c>
      <c r="D25669" t="b">
        <v>0</v>
      </c>
      <c r="E25669" t="b">
        <v>0</v>
      </c>
      <c r="F25669" t="str">
        <f>IF(C25669&lt;&gt;0,"at least 1 gameround","0 gamerounds")</f>
        <v>0 gamerounds</v>
      </c>
    </row>
    <row r="25670" spans="1:6" x14ac:dyDescent="0.2">
      <c r="A25670">
        <v>2862093</v>
      </c>
      <c r="B25670" t="s">
        <v>7</v>
      </c>
      <c r="C25670">
        <v>47</v>
      </c>
      <c r="D25670" t="b">
        <v>0</v>
      </c>
      <c r="E25670" t="b">
        <v>0</v>
      </c>
      <c r="F25670" t="str">
        <f>IF(C25670&lt;&gt;0,"at least 1 gameround","0 gamerounds")</f>
        <v>at least 1 gameround</v>
      </c>
    </row>
    <row r="25671" spans="1:6" x14ac:dyDescent="0.2">
      <c r="A25671">
        <v>2862227</v>
      </c>
      <c r="B25671" t="s">
        <v>7</v>
      </c>
      <c r="C25671">
        <v>26</v>
      </c>
      <c r="D25671" t="b">
        <v>1</v>
      </c>
      <c r="E25671" t="b">
        <v>0</v>
      </c>
      <c r="F25671" t="str">
        <f>IF(C25671&lt;&gt;0,"at least 1 gameround","0 gamerounds")</f>
        <v>at least 1 gameround</v>
      </c>
    </row>
    <row r="25672" spans="1:6" x14ac:dyDescent="0.2">
      <c r="A25672">
        <v>2862291</v>
      </c>
      <c r="B25672" t="s">
        <v>7</v>
      </c>
      <c r="C25672">
        <v>5</v>
      </c>
      <c r="D25672" t="b">
        <v>0</v>
      </c>
      <c r="E25672" t="b">
        <v>0</v>
      </c>
      <c r="F25672" t="str">
        <f>IF(C25672&lt;&gt;0,"at least 1 gameround","0 gamerounds")</f>
        <v>at least 1 gameround</v>
      </c>
    </row>
    <row r="25673" spans="1:6" x14ac:dyDescent="0.2">
      <c r="A25673">
        <v>2862471</v>
      </c>
      <c r="B25673" t="s">
        <v>7</v>
      </c>
      <c r="C25673">
        <v>77</v>
      </c>
      <c r="D25673" t="b">
        <v>1</v>
      </c>
      <c r="E25673" t="b">
        <v>1</v>
      </c>
      <c r="F25673" t="str">
        <f>IF(C25673&lt;&gt;0,"at least 1 gameround","0 gamerounds")</f>
        <v>at least 1 gameround</v>
      </c>
    </row>
    <row r="25674" spans="1:6" x14ac:dyDescent="0.2">
      <c r="A25674">
        <v>2862594</v>
      </c>
      <c r="B25674" t="s">
        <v>8</v>
      </c>
      <c r="C25674">
        <v>2</v>
      </c>
      <c r="D25674" t="b">
        <v>0</v>
      </c>
      <c r="E25674" t="b">
        <v>0</v>
      </c>
      <c r="F25674" t="str">
        <f>IF(C25674&lt;&gt;0,"at least 1 gameround","0 gamerounds")</f>
        <v>at least 1 gameround</v>
      </c>
    </row>
    <row r="25675" spans="1:6" x14ac:dyDescent="0.2">
      <c r="A25675">
        <v>2862619</v>
      </c>
      <c r="B25675" t="s">
        <v>7</v>
      </c>
      <c r="C25675">
        <v>41</v>
      </c>
      <c r="D25675" t="b">
        <v>1</v>
      </c>
      <c r="E25675" t="b">
        <v>0</v>
      </c>
      <c r="F25675" t="str">
        <f>IF(C25675&lt;&gt;0,"at least 1 gameround","0 gamerounds")</f>
        <v>at least 1 gameround</v>
      </c>
    </row>
    <row r="25676" spans="1:6" x14ac:dyDescent="0.2">
      <c r="A25676">
        <v>2862817</v>
      </c>
      <c r="B25676" t="s">
        <v>7</v>
      </c>
      <c r="C25676">
        <v>16</v>
      </c>
      <c r="D25676" t="b">
        <v>1</v>
      </c>
      <c r="E25676" t="b">
        <v>1</v>
      </c>
      <c r="F25676" t="str">
        <f>IF(C25676&lt;&gt;0,"at least 1 gameround","0 gamerounds")</f>
        <v>at least 1 gameround</v>
      </c>
    </row>
    <row r="25677" spans="1:6" x14ac:dyDescent="0.2">
      <c r="A25677">
        <v>2863043</v>
      </c>
      <c r="B25677" t="s">
        <v>8</v>
      </c>
      <c r="C25677">
        <v>1</v>
      </c>
      <c r="D25677" t="b">
        <v>0</v>
      </c>
      <c r="E25677" t="b">
        <v>0</v>
      </c>
      <c r="F25677" t="str">
        <f>IF(C25677&lt;&gt;0,"at least 1 gameround","0 gamerounds")</f>
        <v>at least 1 gameround</v>
      </c>
    </row>
    <row r="25678" spans="1:6" x14ac:dyDescent="0.2">
      <c r="A25678">
        <v>2863099</v>
      </c>
      <c r="B25678" t="s">
        <v>7</v>
      </c>
      <c r="C25678">
        <v>30</v>
      </c>
      <c r="D25678" t="b">
        <v>1</v>
      </c>
      <c r="E25678" t="b">
        <v>0</v>
      </c>
      <c r="F25678" t="str">
        <f>IF(C25678&lt;&gt;0,"at least 1 gameround","0 gamerounds")</f>
        <v>at least 1 gameround</v>
      </c>
    </row>
    <row r="25679" spans="1:6" x14ac:dyDescent="0.2">
      <c r="A25679">
        <v>2863136</v>
      </c>
      <c r="B25679" t="s">
        <v>7</v>
      </c>
      <c r="C25679">
        <v>43</v>
      </c>
      <c r="D25679" t="b">
        <v>0</v>
      </c>
      <c r="E25679" t="b">
        <v>0</v>
      </c>
      <c r="F25679" t="str">
        <f>IF(C25679&lt;&gt;0,"at least 1 gameround","0 gamerounds")</f>
        <v>at least 1 gameround</v>
      </c>
    </row>
    <row r="25680" spans="1:6" x14ac:dyDescent="0.2">
      <c r="A25680">
        <v>2863163</v>
      </c>
      <c r="B25680" t="s">
        <v>7</v>
      </c>
      <c r="C25680">
        <v>22</v>
      </c>
      <c r="D25680" t="b">
        <v>1</v>
      </c>
      <c r="E25680" t="b">
        <v>0</v>
      </c>
      <c r="F25680" t="str">
        <f>IF(C25680&lt;&gt;0,"at least 1 gameround","0 gamerounds")</f>
        <v>at least 1 gameround</v>
      </c>
    </row>
    <row r="25681" spans="1:6" x14ac:dyDescent="0.2">
      <c r="A25681">
        <v>2863279</v>
      </c>
      <c r="B25681" t="s">
        <v>8</v>
      </c>
      <c r="C25681">
        <v>395</v>
      </c>
      <c r="D25681" t="b">
        <v>1</v>
      </c>
      <c r="E25681" t="b">
        <v>1</v>
      </c>
      <c r="F25681" t="str">
        <f>IF(C25681&lt;&gt;0,"at least 1 gameround","0 gamerounds")</f>
        <v>at least 1 gameround</v>
      </c>
    </row>
    <row r="25682" spans="1:6" x14ac:dyDescent="0.2">
      <c r="A25682">
        <v>2863394</v>
      </c>
      <c r="B25682" t="s">
        <v>8</v>
      </c>
      <c r="C25682">
        <v>6</v>
      </c>
      <c r="D25682" t="b">
        <v>0</v>
      </c>
      <c r="E25682" t="b">
        <v>0</v>
      </c>
      <c r="F25682" t="str">
        <f>IF(C25682&lt;&gt;0,"at least 1 gameround","0 gamerounds")</f>
        <v>at least 1 gameround</v>
      </c>
    </row>
    <row r="25683" spans="1:6" x14ac:dyDescent="0.2">
      <c r="A25683">
        <v>2863572</v>
      </c>
      <c r="B25683" t="s">
        <v>8</v>
      </c>
      <c r="C25683">
        <v>66</v>
      </c>
      <c r="D25683" t="b">
        <v>1</v>
      </c>
      <c r="E25683" t="b">
        <v>0</v>
      </c>
      <c r="F25683" t="str">
        <f>IF(C25683&lt;&gt;0,"at least 1 gameround","0 gamerounds")</f>
        <v>at least 1 gameround</v>
      </c>
    </row>
    <row r="25684" spans="1:6" x14ac:dyDescent="0.2">
      <c r="A25684">
        <v>2863646</v>
      </c>
      <c r="B25684" t="s">
        <v>7</v>
      </c>
      <c r="C25684">
        <v>143</v>
      </c>
      <c r="D25684" t="b">
        <v>0</v>
      </c>
      <c r="E25684" t="b">
        <v>1</v>
      </c>
      <c r="F25684" t="str">
        <f>IF(C25684&lt;&gt;0,"at least 1 gameround","0 gamerounds")</f>
        <v>at least 1 gameround</v>
      </c>
    </row>
    <row r="25685" spans="1:6" x14ac:dyDescent="0.2">
      <c r="A25685">
        <v>2863693</v>
      </c>
      <c r="B25685" t="s">
        <v>7</v>
      </c>
      <c r="C25685">
        <v>2</v>
      </c>
      <c r="D25685" t="b">
        <v>0</v>
      </c>
      <c r="E25685" t="b">
        <v>0</v>
      </c>
      <c r="F25685" t="str">
        <f>IF(C25685&lt;&gt;0,"at least 1 gameround","0 gamerounds")</f>
        <v>at least 1 gameround</v>
      </c>
    </row>
    <row r="25686" spans="1:6" x14ac:dyDescent="0.2">
      <c r="A25686">
        <v>2863701</v>
      </c>
      <c r="B25686" t="s">
        <v>8</v>
      </c>
      <c r="C25686">
        <v>5</v>
      </c>
      <c r="D25686" t="b">
        <v>0</v>
      </c>
      <c r="E25686" t="b">
        <v>0</v>
      </c>
      <c r="F25686" t="str">
        <f>IF(C25686&lt;&gt;0,"at least 1 gameround","0 gamerounds")</f>
        <v>at least 1 gameround</v>
      </c>
    </row>
    <row r="25687" spans="1:6" x14ac:dyDescent="0.2">
      <c r="A25687">
        <v>2863703</v>
      </c>
      <c r="B25687" t="s">
        <v>7</v>
      </c>
      <c r="C25687">
        <v>77</v>
      </c>
      <c r="D25687" t="b">
        <v>1</v>
      </c>
      <c r="E25687" t="b">
        <v>0</v>
      </c>
      <c r="F25687" t="str">
        <f>IF(C25687&lt;&gt;0,"at least 1 gameround","0 gamerounds")</f>
        <v>at least 1 gameround</v>
      </c>
    </row>
    <row r="25688" spans="1:6" x14ac:dyDescent="0.2">
      <c r="A25688">
        <v>2863812</v>
      </c>
      <c r="B25688" t="s">
        <v>7</v>
      </c>
      <c r="C25688">
        <v>17</v>
      </c>
      <c r="D25688" t="b">
        <v>1</v>
      </c>
      <c r="E25688" t="b">
        <v>0</v>
      </c>
      <c r="F25688" t="str">
        <f>IF(C25688&lt;&gt;0,"at least 1 gameround","0 gamerounds")</f>
        <v>at least 1 gameround</v>
      </c>
    </row>
    <row r="25689" spans="1:6" x14ac:dyDescent="0.2">
      <c r="A25689">
        <v>2863901</v>
      </c>
      <c r="B25689" t="s">
        <v>8</v>
      </c>
      <c r="C25689">
        <v>21</v>
      </c>
      <c r="D25689" t="b">
        <v>1</v>
      </c>
      <c r="E25689" t="b">
        <v>0</v>
      </c>
      <c r="F25689" t="str">
        <f>IF(C25689&lt;&gt;0,"at least 1 gameround","0 gamerounds")</f>
        <v>at least 1 gameround</v>
      </c>
    </row>
    <row r="25690" spans="1:6" x14ac:dyDescent="0.2">
      <c r="A25690">
        <v>2864097</v>
      </c>
      <c r="B25690" t="s">
        <v>8</v>
      </c>
      <c r="C25690">
        <v>276</v>
      </c>
      <c r="D25690" t="b">
        <v>1</v>
      </c>
      <c r="E25690" t="b">
        <v>1</v>
      </c>
      <c r="F25690" t="str">
        <f>IF(C25690&lt;&gt;0,"at least 1 gameround","0 gamerounds")</f>
        <v>at least 1 gameround</v>
      </c>
    </row>
    <row r="25691" spans="1:6" x14ac:dyDescent="0.2">
      <c r="A25691">
        <v>2864440</v>
      </c>
      <c r="B25691" t="s">
        <v>8</v>
      </c>
      <c r="C25691">
        <v>1</v>
      </c>
      <c r="D25691" t="b">
        <v>0</v>
      </c>
      <c r="E25691" t="b">
        <v>0</v>
      </c>
      <c r="F25691" t="str">
        <f>IF(C25691&lt;&gt;0,"at least 1 gameround","0 gamerounds")</f>
        <v>at least 1 gameround</v>
      </c>
    </row>
    <row r="25692" spans="1:6" x14ac:dyDescent="0.2">
      <c r="A25692">
        <v>2864452</v>
      </c>
      <c r="B25692" t="s">
        <v>8</v>
      </c>
      <c r="C25692">
        <v>9</v>
      </c>
      <c r="D25692" t="b">
        <v>0</v>
      </c>
      <c r="E25692" t="b">
        <v>0</v>
      </c>
      <c r="F25692" t="str">
        <f>IF(C25692&lt;&gt;0,"at least 1 gameround","0 gamerounds")</f>
        <v>at least 1 gameround</v>
      </c>
    </row>
    <row r="25693" spans="1:6" x14ac:dyDescent="0.2">
      <c r="A25693">
        <v>2864460</v>
      </c>
      <c r="B25693" t="s">
        <v>7</v>
      </c>
      <c r="C25693">
        <v>14</v>
      </c>
      <c r="D25693" t="b">
        <v>0</v>
      </c>
      <c r="E25693" t="b">
        <v>0</v>
      </c>
      <c r="F25693" t="str">
        <f>IF(C25693&lt;&gt;0,"at least 1 gameround","0 gamerounds")</f>
        <v>at least 1 gameround</v>
      </c>
    </row>
    <row r="25694" spans="1:6" x14ac:dyDescent="0.2">
      <c r="A25694">
        <v>2864826</v>
      </c>
      <c r="B25694" t="s">
        <v>8</v>
      </c>
      <c r="C25694">
        <v>14</v>
      </c>
      <c r="D25694" t="b">
        <v>1</v>
      </c>
      <c r="E25694" t="b">
        <v>0</v>
      </c>
      <c r="F25694" t="str">
        <f>IF(C25694&lt;&gt;0,"at least 1 gameround","0 gamerounds")</f>
        <v>at least 1 gameround</v>
      </c>
    </row>
    <row r="25695" spans="1:6" x14ac:dyDescent="0.2">
      <c r="A25695">
        <v>2864894</v>
      </c>
      <c r="B25695" t="s">
        <v>7</v>
      </c>
      <c r="C25695">
        <v>5</v>
      </c>
      <c r="D25695" t="b">
        <v>0</v>
      </c>
      <c r="E25695" t="b">
        <v>0</v>
      </c>
      <c r="F25695" t="str">
        <f>IF(C25695&lt;&gt;0,"at least 1 gameround","0 gamerounds")</f>
        <v>at least 1 gameround</v>
      </c>
    </row>
    <row r="25696" spans="1:6" x14ac:dyDescent="0.2">
      <c r="A25696">
        <v>2864991</v>
      </c>
      <c r="B25696" t="s">
        <v>7</v>
      </c>
      <c r="C25696">
        <v>14</v>
      </c>
      <c r="D25696" t="b">
        <v>1</v>
      </c>
      <c r="E25696" t="b">
        <v>0</v>
      </c>
      <c r="F25696" t="str">
        <f>IF(C25696&lt;&gt;0,"at least 1 gameround","0 gamerounds")</f>
        <v>at least 1 gameround</v>
      </c>
    </row>
    <row r="25697" spans="1:6" x14ac:dyDescent="0.2">
      <c r="A25697">
        <v>2865339</v>
      </c>
      <c r="B25697" t="s">
        <v>8</v>
      </c>
      <c r="C25697">
        <v>38</v>
      </c>
      <c r="D25697" t="b">
        <v>1</v>
      </c>
      <c r="E25697" t="b">
        <v>0</v>
      </c>
      <c r="F25697" t="str">
        <f>IF(C25697&lt;&gt;0,"at least 1 gameround","0 gamerounds")</f>
        <v>at least 1 gameround</v>
      </c>
    </row>
    <row r="25698" spans="1:6" x14ac:dyDescent="0.2">
      <c r="A25698">
        <v>2865398</v>
      </c>
      <c r="B25698" t="s">
        <v>8</v>
      </c>
      <c r="C25698">
        <v>117</v>
      </c>
      <c r="D25698" t="b">
        <v>1</v>
      </c>
      <c r="E25698" t="b">
        <v>1</v>
      </c>
      <c r="F25698" t="str">
        <f>IF(C25698&lt;&gt;0,"at least 1 gameround","0 gamerounds")</f>
        <v>at least 1 gameround</v>
      </c>
    </row>
    <row r="25699" spans="1:6" x14ac:dyDescent="0.2">
      <c r="A25699">
        <v>2865438</v>
      </c>
      <c r="B25699" t="s">
        <v>7</v>
      </c>
      <c r="C25699">
        <v>2</v>
      </c>
      <c r="D25699" t="b">
        <v>0</v>
      </c>
      <c r="E25699" t="b">
        <v>0</v>
      </c>
      <c r="F25699" t="str">
        <f>IF(C25699&lt;&gt;0,"at least 1 gameround","0 gamerounds")</f>
        <v>at least 1 gameround</v>
      </c>
    </row>
    <row r="25700" spans="1:6" x14ac:dyDescent="0.2">
      <c r="A25700">
        <v>2865446</v>
      </c>
      <c r="B25700" t="s">
        <v>8</v>
      </c>
      <c r="C25700">
        <v>252</v>
      </c>
      <c r="D25700" t="b">
        <v>1</v>
      </c>
      <c r="E25700" t="b">
        <v>1</v>
      </c>
      <c r="F25700" t="str">
        <f>IF(C25700&lt;&gt;0,"at least 1 gameround","0 gamerounds")</f>
        <v>at least 1 gameround</v>
      </c>
    </row>
    <row r="25701" spans="1:6" x14ac:dyDescent="0.2">
      <c r="A25701">
        <v>2865890</v>
      </c>
      <c r="B25701" t="s">
        <v>8</v>
      </c>
      <c r="C25701">
        <v>3</v>
      </c>
      <c r="D25701" t="b">
        <v>0</v>
      </c>
      <c r="E25701" t="b">
        <v>0</v>
      </c>
      <c r="F25701" t="str">
        <f>IF(C25701&lt;&gt;0,"at least 1 gameround","0 gamerounds")</f>
        <v>at least 1 gameround</v>
      </c>
    </row>
    <row r="25702" spans="1:6" x14ac:dyDescent="0.2">
      <c r="A25702">
        <v>2866210</v>
      </c>
      <c r="B25702" t="s">
        <v>8</v>
      </c>
      <c r="C25702">
        <v>17</v>
      </c>
      <c r="D25702" t="b">
        <v>0</v>
      </c>
      <c r="E25702" t="b">
        <v>0</v>
      </c>
      <c r="F25702" t="str">
        <f>IF(C25702&lt;&gt;0,"at least 1 gameround","0 gamerounds")</f>
        <v>at least 1 gameround</v>
      </c>
    </row>
    <row r="25703" spans="1:6" x14ac:dyDescent="0.2">
      <c r="A25703">
        <v>2866316</v>
      </c>
      <c r="B25703" t="s">
        <v>8</v>
      </c>
      <c r="C25703">
        <v>86</v>
      </c>
      <c r="D25703" t="b">
        <v>1</v>
      </c>
      <c r="E25703" t="b">
        <v>1</v>
      </c>
      <c r="F25703" t="str">
        <f>IF(C25703&lt;&gt;0,"at least 1 gameround","0 gamerounds")</f>
        <v>at least 1 gameround</v>
      </c>
    </row>
    <row r="25704" spans="1:6" x14ac:dyDescent="0.2">
      <c r="A25704">
        <v>2866405</v>
      </c>
      <c r="B25704" t="s">
        <v>8</v>
      </c>
      <c r="C25704">
        <v>6</v>
      </c>
      <c r="D25704" t="b">
        <v>0</v>
      </c>
      <c r="E25704" t="b">
        <v>0</v>
      </c>
      <c r="F25704" t="str">
        <f>IF(C25704&lt;&gt;0,"at least 1 gameround","0 gamerounds")</f>
        <v>at least 1 gameround</v>
      </c>
    </row>
    <row r="25705" spans="1:6" x14ac:dyDescent="0.2">
      <c r="A25705">
        <v>2866546</v>
      </c>
      <c r="B25705" t="s">
        <v>8</v>
      </c>
      <c r="C25705">
        <v>1</v>
      </c>
      <c r="D25705" t="b">
        <v>0</v>
      </c>
      <c r="E25705" t="b">
        <v>0</v>
      </c>
      <c r="F25705" t="str">
        <f>IF(C25705&lt;&gt;0,"at least 1 gameround","0 gamerounds")</f>
        <v>at least 1 gameround</v>
      </c>
    </row>
    <row r="25706" spans="1:6" x14ac:dyDescent="0.2">
      <c r="A25706">
        <v>2866683</v>
      </c>
      <c r="B25706" t="s">
        <v>7</v>
      </c>
      <c r="C25706">
        <v>293</v>
      </c>
      <c r="D25706" t="b">
        <v>1</v>
      </c>
      <c r="E25706" t="b">
        <v>1</v>
      </c>
      <c r="F25706" t="str">
        <f>IF(C25706&lt;&gt;0,"at least 1 gameround","0 gamerounds")</f>
        <v>at least 1 gameround</v>
      </c>
    </row>
    <row r="25707" spans="1:6" x14ac:dyDescent="0.2">
      <c r="A25707">
        <v>2866770</v>
      </c>
      <c r="B25707" t="s">
        <v>7</v>
      </c>
      <c r="C25707">
        <v>108</v>
      </c>
      <c r="D25707" t="b">
        <v>1</v>
      </c>
      <c r="E25707" t="b">
        <v>0</v>
      </c>
      <c r="F25707" t="str">
        <f>IF(C25707&lt;&gt;0,"at least 1 gameround","0 gamerounds")</f>
        <v>at least 1 gameround</v>
      </c>
    </row>
    <row r="25708" spans="1:6" x14ac:dyDescent="0.2">
      <c r="A25708">
        <v>2866905</v>
      </c>
      <c r="B25708" t="s">
        <v>7</v>
      </c>
      <c r="C25708">
        <v>8</v>
      </c>
      <c r="D25708" t="b">
        <v>0</v>
      </c>
      <c r="E25708" t="b">
        <v>0</v>
      </c>
      <c r="F25708" t="str">
        <f>IF(C25708&lt;&gt;0,"at least 1 gameround","0 gamerounds")</f>
        <v>at least 1 gameround</v>
      </c>
    </row>
    <row r="25709" spans="1:6" x14ac:dyDescent="0.2">
      <c r="A25709">
        <v>2866994</v>
      </c>
      <c r="B25709" t="s">
        <v>7</v>
      </c>
      <c r="C25709">
        <v>88</v>
      </c>
      <c r="D25709" t="b">
        <v>1</v>
      </c>
      <c r="E25709" t="b">
        <v>1</v>
      </c>
      <c r="F25709" t="str">
        <f>IF(C25709&lt;&gt;0,"at least 1 gameround","0 gamerounds")</f>
        <v>at least 1 gameround</v>
      </c>
    </row>
    <row r="25710" spans="1:6" x14ac:dyDescent="0.2">
      <c r="A25710">
        <v>2867197</v>
      </c>
      <c r="B25710" t="s">
        <v>7</v>
      </c>
      <c r="C25710">
        <v>22</v>
      </c>
      <c r="D25710" t="b">
        <v>1</v>
      </c>
      <c r="E25710" t="b">
        <v>0</v>
      </c>
      <c r="F25710" t="str">
        <f>IF(C25710&lt;&gt;0,"at least 1 gameround","0 gamerounds")</f>
        <v>at least 1 gameround</v>
      </c>
    </row>
    <row r="25711" spans="1:6" x14ac:dyDescent="0.2">
      <c r="A25711">
        <v>2867331</v>
      </c>
      <c r="B25711" t="s">
        <v>7</v>
      </c>
      <c r="C25711">
        <v>7</v>
      </c>
      <c r="D25711" t="b">
        <v>0</v>
      </c>
      <c r="E25711" t="b">
        <v>0</v>
      </c>
      <c r="F25711" t="str">
        <f>IF(C25711&lt;&gt;0,"at least 1 gameround","0 gamerounds")</f>
        <v>at least 1 gameround</v>
      </c>
    </row>
    <row r="25712" spans="1:6" x14ac:dyDescent="0.2">
      <c r="A25712">
        <v>2867342</v>
      </c>
      <c r="B25712" t="s">
        <v>7</v>
      </c>
      <c r="C25712">
        <v>14</v>
      </c>
      <c r="D25712" t="b">
        <v>1</v>
      </c>
      <c r="E25712" t="b">
        <v>0</v>
      </c>
      <c r="F25712" t="str">
        <f>IF(C25712&lt;&gt;0,"at least 1 gameround","0 gamerounds")</f>
        <v>at least 1 gameround</v>
      </c>
    </row>
    <row r="25713" spans="1:6" x14ac:dyDescent="0.2">
      <c r="A25713">
        <v>2867357</v>
      </c>
      <c r="B25713" t="s">
        <v>7</v>
      </c>
      <c r="C25713">
        <v>1</v>
      </c>
      <c r="D25713" t="b">
        <v>0</v>
      </c>
      <c r="E25713" t="b">
        <v>0</v>
      </c>
      <c r="F25713" t="str">
        <f>IF(C25713&lt;&gt;0,"at least 1 gameround","0 gamerounds")</f>
        <v>at least 1 gameround</v>
      </c>
    </row>
    <row r="25714" spans="1:6" x14ac:dyDescent="0.2">
      <c r="A25714">
        <v>2867781</v>
      </c>
      <c r="B25714" t="s">
        <v>8</v>
      </c>
      <c r="C25714">
        <v>7</v>
      </c>
      <c r="D25714" t="b">
        <v>0</v>
      </c>
      <c r="E25714" t="b">
        <v>0</v>
      </c>
      <c r="F25714" t="str">
        <f>IF(C25714&lt;&gt;0,"at least 1 gameround","0 gamerounds")</f>
        <v>at least 1 gameround</v>
      </c>
    </row>
    <row r="25715" spans="1:6" x14ac:dyDescent="0.2">
      <c r="A25715">
        <v>2868041</v>
      </c>
      <c r="B25715" t="s">
        <v>8</v>
      </c>
      <c r="C25715">
        <v>49</v>
      </c>
      <c r="D25715" t="b">
        <v>1</v>
      </c>
      <c r="E25715" t="b">
        <v>0</v>
      </c>
      <c r="F25715" t="str">
        <f>IF(C25715&lt;&gt;0,"at least 1 gameround","0 gamerounds")</f>
        <v>at least 1 gameround</v>
      </c>
    </row>
    <row r="25716" spans="1:6" x14ac:dyDescent="0.2">
      <c r="A25716">
        <v>2868256</v>
      </c>
      <c r="B25716" t="s">
        <v>7</v>
      </c>
      <c r="C25716">
        <v>43</v>
      </c>
      <c r="D25716" t="b">
        <v>1</v>
      </c>
      <c r="E25716" t="b">
        <v>0</v>
      </c>
      <c r="F25716" t="str">
        <f>IF(C25716&lt;&gt;0,"at least 1 gameround","0 gamerounds")</f>
        <v>at least 1 gameround</v>
      </c>
    </row>
    <row r="25717" spans="1:6" x14ac:dyDescent="0.2">
      <c r="A25717">
        <v>2868279</v>
      </c>
      <c r="B25717" t="s">
        <v>8</v>
      </c>
      <c r="C25717">
        <v>76</v>
      </c>
      <c r="D25717" t="b">
        <v>1</v>
      </c>
      <c r="E25717" t="b">
        <v>1</v>
      </c>
      <c r="F25717" t="str">
        <f>IF(C25717&lt;&gt;0,"at least 1 gameround","0 gamerounds")</f>
        <v>at least 1 gameround</v>
      </c>
    </row>
    <row r="25718" spans="1:6" x14ac:dyDescent="0.2">
      <c r="A25718">
        <v>2868480</v>
      </c>
      <c r="B25718" t="s">
        <v>8</v>
      </c>
      <c r="C25718">
        <v>53</v>
      </c>
      <c r="D25718" t="b">
        <v>1</v>
      </c>
      <c r="E25718" t="b">
        <v>1</v>
      </c>
      <c r="F25718" t="str">
        <f>IF(C25718&lt;&gt;0,"at least 1 gameround","0 gamerounds")</f>
        <v>at least 1 gameround</v>
      </c>
    </row>
    <row r="25719" spans="1:6" x14ac:dyDescent="0.2">
      <c r="A25719">
        <v>2868542</v>
      </c>
      <c r="B25719" t="s">
        <v>8</v>
      </c>
      <c r="C25719">
        <v>20</v>
      </c>
      <c r="D25719" t="b">
        <v>0</v>
      </c>
      <c r="E25719" t="b">
        <v>0</v>
      </c>
      <c r="F25719" t="str">
        <f>IF(C25719&lt;&gt;0,"at least 1 gameround","0 gamerounds")</f>
        <v>at least 1 gameround</v>
      </c>
    </row>
    <row r="25720" spans="1:6" x14ac:dyDescent="0.2">
      <c r="A25720">
        <v>2868549</v>
      </c>
      <c r="B25720" t="s">
        <v>8</v>
      </c>
      <c r="C25720">
        <v>14</v>
      </c>
      <c r="D25720" t="b">
        <v>0</v>
      </c>
      <c r="E25720" t="b">
        <v>0</v>
      </c>
      <c r="F25720" t="str">
        <f>IF(C25720&lt;&gt;0,"at least 1 gameround","0 gamerounds")</f>
        <v>at least 1 gameround</v>
      </c>
    </row>
    <row r="25721" spans="1:6" x14ac:dyDescent="0.2">
      <c r="A25721">
        <v>2868613</v>
      </c>
      <c r="B25721" t="s">
        <v>7</v>
      </c>
      <c r="C25721">
        <v>0</v>
      </c>
      <c r="D25721" t="b">
        <v>0</v>
      </c>
      <c r="E25721" t="b">
        <v>0</v>
      </c>
      <c r="F25721" t="str">
        <f>IF(C25721&lt;&gt;0,"at least 1 gameround","0 gamerounds")</f>
        <v>0 gamerounds</v>
      </c>
    </row>
    <row r="25722" spans="1:6" x14ac:dyDescent="0.2">
      <c r="A25722">
        <v>2868644</v>
      </c>
      <c r="B25722" t="s">
        <v>7</v>
      </c>
      <c r="C25722">
        <v>4</v>
      </c>
      <c r="D25722" t="b">
        <v>0</v>
      </c>
      <c r="E25722" t="b">
        <v>0</v>
      </c>
      <c r="F25722" t="str">
        <f>IF(C25722&lt;&gt;0,"at least 1 gameround","0 gamerounds")</f>
        <v>at least 1 gameround</v>
      </c>
    </row>
    <row r="25723" spans="1:6" x14ac:dyDescent="0.2">
      <c r="A25723">
        <v>2868755</v>
      </c>
      <c r="B25723" t="s">
        <v>8</v>
      </c>
      <c r="C25723">
        <v>28</v>
      </c>
      <c r="D25723" t="b">
        <v>1</v>
      </c>
      <c r="E25723" t="b">
        <v>0</v>
      </c>
      <c r="F25723" t="str">
        <f>IF(C25723&lt;&gt;0,"at least 1 gameround","0 gamerounds")</f>
        <v>at least 1 gameround</v>
      </c>
    </row>
    <row r="25724" spans="1:6" x14ac:dyDescent="0.2">
      <c r="A25724">
        <v>2868864</v>
      </c>
      <c r="B25724" t="s">
        <v>7</v>
      </c>
      <c r="C25724">
        <v>1</v>
      </c>
      <c r="D25724" t="b">
        <v>0</v>
      </c>
      <c r="E25724" t="b">
        <v>0</v>
      </c>
      <c r="F25724" t="str">
        <f>IF(C25724&lt;&gt;0,"at least 1 gameround","0 gamerounds")</f>
        <v>at least 1 gameround</v>
      </c>
    </row>
    <row r="25725" spans="1:6" x14ac:dyDescent="0.2">
      <c r="A25725">
        <v>2868929</v>
      </c>
      <c r="B25725" t="s">
        <v>7</v>
      </c>
      <c r="C25725">
        <v>1</v>
      </c>
      <c r="D25725" t="b">
        <v>0</v>
      </c>
      <c r="E25725" t="b">
        <v>0</v>
      </c>
      <c r="F25725" t="str">
        <f>IF(C25725&lt;&gt;0,"at least 1 gameround","0 gamerounds")</f>
        <v>at least 1 gameround</v>
      </c>
    </row>
    <row r="25726" spans="1:6" x14ac:dyDescent="0.2">
      <c r="A25726">
        <v>2868969</v>
      </c>
      <c r="B25726" t="s">
        <v>7</v>
      </c>
      <c r="C25726">
        <v>12</v>
      </c>
      <c r="D25726" t="b">
        <v>0</v>
      </c>
      <c r="E25726" t="b">
        <v>0</v>
      </c>
      <c r="F25726" t="str">
        <f>IF(C25726&lt;&gt;0,"at least 1 gameround","0 gamerounds")</f>
        <v>at least 1 gameround</v>
      </c>
    </row>
    <row r="25727" spans="1:6" x14ac:dyDescent="0.2">
      <c r="A25727">
        <v>2869026</v>
      </c>
      <c r="B25727" t="s">
        <v>7</v>
      </c>
      <c r="C25727">
        <v>128</v>
      </c>
      <c r="D25727" t="b">
        <v>1</v>
      </c>
      <c r="E25727" t="b">
        <v>0</v>
      </c>
      <c r="F25727" t="str">
        <f>IF(C25727&lt;&gt;0,"at least 1 gameround","0 gamerounds")</f>
        <v>at least 1 gameround</v>
      </c>
    </row>
    <row r="25728" spans="1:6" x14ac:dyDescent="0.2">
      <c r="A25728">
        <v>2869109</v>
      </c>
      <c r="B25728" t="s">
        <v>8</v>
      </c>
      <c r="C25728">
        <v>70</v>
      </c>
      <c r="D25728" t="b">
        <v>1</v>
      </c>
      <c r="E25728" t="b">
        <v>0</v>
      </c>
      <c r="F25728" t="str">
        <f>IF(C25728&lt;&gt;0,"at least 1 gameround","0 gamerounds")</f>
        <v>at least 1 gameround</v>
      </c>
    </row>
    <row r="25729" spans="1:6" x14ac:dyDescent="0.2">
      <c r="A25729">
        <v>2869210</v>
      </c>
      <c r="B25729" t="s">
        <v>8</v>
      </c>
      <c r="C25729">
        <v>12</v>
      </c>
      <c r="D25729" t="b">
        <v>0</v>
      </c>
      <c r="E25729" t="b">
        <v>0</v>
      </c>
      <c r="F25729" t="str">
        <f>IF(C25729&lt;&gt;0,"at least 1 gameround","0 gamerounds")</f>
        <v>at least 1 gameround</v>
      </c>
    </row>
    <row r="25730" spans="1:6" x14ac:dyDescent="0.2">
      <c r="A25730">
        <v>2869249</v>
      </c>
      <c r="B25730" t="s">
        <v>7</v>
      </c>
      <c r="C25730">
        <v>68</v>
      </c>
      <c r="D25730" t="b">
        <v>1</v>
      </c>
      <c r="E25730" t="b">
        <v>0</v>
      </c>
      <c r="F25730" t="str">
        <f>IF(C25730&lt;&gt;0,"at least 1 gameround","0 gamerounds")</f>
        <v>at least 1 gameround</v>
      </c>
    </row>
    <row r="25731" spans="1:6" x14ac:dyDescent="0.2">
      <c r="A25731">
        <v>2869276</v>
      </c>
      <c r="B25731" t="s">
        <v>8</v>
      </c>
      <c r="C25731">
        <v>30</v>
      </c>
      <c r="D25731" t="b">
        <v>0</v>
      </c>
      <c r="E25731" t="b">
        <v>0</v>
      </c>
      <c r="F25731" t="str">
        <f>IF(C25731&lt;&gt;0,"at least 1 gameround","0 gamerounds")</f>
        <v>at least 1 gameround</v>
      </c>
    </row>
    <row r="25732" spans="1:6" x14ac:dyDescent="0.2">
      <c r="A25732">
        <v>2869287</v>
      </c>
      <c r="B25732" t="s">
        <v>8</v>
      </c>
      <c r="C25732">
        <v>33</v>
      </c>
      <c r="D25732" t="b">
        <v>0</v>
      </c>
      <c r="E25732" t="b">
        <v>1</v>
      </c>
      <c r="F25732" t="str">
        <f>IF(C25732&lt;&gt;0,"at least 1 gameround","0 gamerounds")</f>
        <v>at least 1 gameround</v>
      </c>
    </row>
    <row r="25733" spans="1:6" x14ac:dyDescent="0.2">
      <c r="A25733">
        <v>2869376</v>
      </c>
      <c r="B25733" t="s">
        <v>8</v>
      </c>
      <c r="C25733">
        <v>13</v>
      </c>
      <c r="D25733" t="b">
        <v>0</v>
      </c>
      <c r="E25733" t="b">
        <v>0</v>
      </c>
      <c r="F25733" t="str">
        <f>IF(C25733&lt;&gt;0,"at least 1 gameround","0 gamerounds")</f>
        <v>at least 1 gameround</v>
      </c>
    </row>
    <row r="25734" spans="1:6" x14ac:dyDescent="0.2">
      <c r="A25734">
        <v>2869475</v>
      </c>
      <c r="B25734" t="s">
        <v>7</v>
      </c>
      <c r="C25734">
        <v>146</v>
      </c>
      <c r="D25734" t="b">
        <v>1</v>
      </c>
      <c r="E25734" t="b">
        <v>1</v>
      </c>
      <c r="F25734" t="str">
        <f>IF(C25734&lt;&gt;0,"at least 1 gameround","0 gamerounds")</f>
        <v>at least 1 gameround</v>
      </c>
    </row>
    <row r="25735" spans="1:6" x14ac:dyDescent="0.2">
      <c r="A25735">
        <v>2869568</v>
      </c>
      <c r="B25735" t="s">
        <v>7</v>
      </c>
      <c r="C25735">
        <v>43</v>
      </c>
      <c r="D25735" t="b">
        <v>1</v>
      </c>
      <c r="E25735" t="b">
        <v>1</v>
      </c>
      <c r="F25735" t="str">
        <f>IF(C25735&lt;&gt;0,"at least 1 gameround","0 gamerounds")</f>
        <v>at least 1 gameround</v>
      </c>
    </row>
    <row r="25736" spans="1:6" x14ac:dyDescent="0.2">
      <c r="A25736">
        <v>2869591</v>
      </c>
      <c r="B25736" t="s">
        <v>7</v>
      </c>
      <c r="C25736">
        <v>10</v>
      </c>
      <c r="D25736" t="b">
        <v>0</v>
      </c>
      <c r="E25736" t="b">
        <v>0</v>
      </c>
      <c r="F25736" t="str">
        <f>IF(C25736&lt;&gt;0,"at least 1 gameround","0 gamerounds")</f>
        <v>at least 1 gameround</v>
      </c>
    </row>
    <row r="25737" spans="1:6" x14ac:dyDescent="0.2">
      <c r="A25737">
        <v>2869629</v>
      </c>
      <c r="B25737" t="s">
        <v>8</v>
      </c>
      <c r="C25737">
        <v>15</v>
      </c>
      <c r="D25737" t="b">
        <v>1</v>
      </c>
      <c r="E25737" t="b">
        <v>0</v>
      </c>
      <c r="F25737" t="str">
        <f>IF(C25737&lt;&gt;0,"at least 1 gameround","0 gamerounds")</f>
        <v>at least 1 gameround</v>
      </c>
    </row>
    <row r="25738" spans="1:6" x14ac:dyDescent="0.2">
      <c r="A25738">
        <v>2869671</v>
      </c>
      <c r="B25738" t="s">
        <v>7</v>
      </c>
      <c r="C25738">
        <v>13</v>
      </c>
      <c r="D25738" t="b">
        <v>0</v>
      </c>
      <c r="E25738" t="b">
        <v>0</v>
      </c>
      <c r="F25738" t="str">
        <f>IF(C25738&lt;&gt;0,"at least 1 gameround","0 gamerounds")</f>
        <v>at least 1 gameround</v>
      </c>
    </row>
    <row r="25739" spans="1:6" x14ac:dyDescent="0.2">
      <c r="A25739">
        <v>2869818</v>
      </c>
      <c r="B25739" t="s">
        <v>8</v>
      </c>
      <c r="C25739">
        <v>8</v>
      </c>
      <c r="D25739" t="b">
        <v>0</v>
      </c>
      <c r="E25739" t="b">
        <v>0</v>
      </c>
      <c r="F25739" t="str">
        <f>IF(C25739&lt;&gt;0,"at least 1 gameround","0 gamerounds")</f>
        <v>at least 1 gameround</v>
      </c>
    </row>
    <row r="25740" spans="1:6" x14ac:dyDescent="0.2">
      <c r="A25740">
        <v>2869879</v>
      </c>
      <c r="B25740" t="s">
        <v>7</v>
      </c>
      <c r="C25740">
        <v>6</v>
      </c>
      <c r="D25740" t="b">
        <v>0</v>
      </c>
      <c r="E25740" t="b">
        <v>0</v>
      </c>
      <c r="F25740" t="str">
        <f>IF(C25740&lt;&gt;0,"at least 1 gameround","0 gamerounds")</f>
        <v>at least 1 gameround</v>
      </c>
    </row>
    <row r="25741" spans="1:6" x14ac:dyDescent="0.2">
      <c r="A25741">
        <v>2869956</v>
      </c>
      <c r="B25741" t="s">
        <v>8</v>
      </c>
      <c r="C25741">
        <v>14</v>
      </c>
      <c r="D25741" t="b">
        <v>0</v>
      </c>
      <c r="E25741" t="b">
        <v>0</v>
      </c>
      <c r="F25741" t="str">
        <f>IF(C25741&lt;&gt;0,"at least 1 gameround","0 gamerounds")</f>
        <v>at least 1 gameround</v>
      </c>
    </row>
    <row r="25742" spans="1:6" x14ac:dyDescent="0.2">
      <c r="A25742">
        <v>2870127</v>
      </c>
      <c r="B25742" t="s">
        <v>7</v>
      </c>
      <c r="C25742">
        <v>38</v>
      </c>
      <c r="D25742" t="b">
        <v>1</v>
      </c>
      <c r="E25742" t="b">
        <v>0</v>
      </c>
      <c r="F25742" t="str">
        <f>IF(C25742&lt;&gt;0,"at least 1 gameround","0 gamerounds")</f>
        <v>at least 1 gameround</v>
      </c>
    </row>
    <row r="25743" spans="1:6" x14ac:dyDescent="0.2">
      <c r="A25743">
        <v>2870179</v>
      </c>
      <c r="B25743" t="s">
        <v>7</v>
      </c>
      <c r="C25743">
        <v>6</v>
      </c>
      <c r="D25743" t="b">
        <v>0</v>
      </c>
      <c r="E25743" t="b">
        <v>0</v>
      </c>
      <c r="F25743" t="str">
        <f>IF(C25743&lt;&gt;0,"at least 1 gameround","0 gamerounds")</f>
        <v>at least 1 gameround</v>
      </c>
    </row>
    <row r="25744" spans="1:6" x14ac:dyDescent="0.2">
      <c r="A25744">
        <v>2870241</v>
      </c>
      <c r="B25744" t="s">
        <v>8</v>
      </c>
      <c r="C25744">
        <v>16</v>
      </c>
      <c r="D25744" t="b">
        <v>0</v>
      </c>
      <c r="E25744" t="b">
        <v>0</v>
      </c>
      <c r="F25744" t="str">
        <f>IF(C25744&lt;&gt;0,"at least 1 gameround","0 gamerounds")</f>
        <v>at least 1 gameround</v>
      </c>
    </row>
    <row r="25745" spans="1:6" x14ac:dyDescent="0.2">
      <c r="A25745">
        <v>2870382</v>
      </c>
      <c r="B25745" t="s">
        <v>7</v>
      </c>
      <c r="C25745">
        <v>27</v>
      </c>
      <c r="D25745" t="b">
        <v>0</v>
      </c>
      <c r="E25745" t="b">
        <v>0</v>
      </c>
      <c r="F25745" t="str">
        <f>IF(C25745&lt;&gt;0,"at least 1 gameround","0 gamerounds")</f>
        <v>at least 1 gameround</v>
      </c>
    </row>
    <row r="25746" spans="1:6" x14ac:dyDescent="0.2">
      <c r="A25746">
        <v>2870434</v>
      </c>
      <c r="B25746" t="s">
        <v>7</v>
      </c>
      <c r="C25746">
        <v>13</v>
      </c>
      <c r="D25746" t="b">
        <v>0</v>
      </c>
      <c r="E25746" t="b">
        <v>0</v>
      </c>
      <c r="F25746" t="str">
        <f>IF(C25746&lt;&gt;0,"at least 1 gameround","0 gamerounds")</f>
        <v>at least 1 gameround</v>
      </c>
    </row>
    <row r="25747" spans="1:6" x14ac:dyDescent="0.2">
      <c r="A25747">
        <v>2870549</v>
      </c>
      <c r="B25747" t="s">
        <v>8</v>
      </c>
      <c r="C25747">
        <v>103</v>
      </c>
      <c r="D25747" t="b">
        <v>1</v>
      </c>
      <c r="E25747" t="b">
        <v>0</v>
      </c>
      <c r="F25747" t="str">
        <f>IF(C25747&lt;&gt;0,"at least 1 gameround","0 gamerounds")</f>
        <v>at least 1 gameround</v>
      </c>
    </row>
    <row r="25748" spans="1:6" x14ac:dyDescent="0.2">
      <c r="A25748">
        <v>2870656</v>
      </c>
      <c r="B25748" t="s">
        <v>7</v>
      </c>
      <c r="C25748">
        <v>42</v>
      </c>
      <c r="D25748" t="b">
        <v>0</v>
      </c>
      <c r="E25748" t="b">
        <v>0</v>
      </c>
      <c r="F25748" t="str">
        <f>IF(C25748&lt;&gt;0,"at least 1 gameround","0 gamerounds")</f>
        <v>at least 1 gameround</v>
      </c>
    </row>
    <row r="25749" spans="1:6" x14ac:dyDescent="0.2">
      <c r="A25749">
        <v>2870785</v>
      </c>
      <c r="B25749" t="s">
        <v>8</v>
      </c>
      <c r="C25749">
        <v>22</v>
      </c>
      <c r="D25749" t="b">
        <v>1</v>
      </c>
      <c r="E25749" t="b">
        <v>0</v>
      </c>
      <c r="F25749" t="str">
        <f>IF(C25749&lt;&gt;0,"at least 1 gameround","0 gamerounds")</f>
        <v>at least 1 gameround</v>
      </c>
    </row>
    <row r="25750" spans="1:6" x14ac:dyDescent="0.2">
      <c r="A25750">
        <v>2870834</v>
      </c>
      <c r="B25750" t="s">
        <v>8</v>
      </c>
      <c r="C25750">
        <v>40</v>
      </c>
      <c r="D25750" t="b">
        <v>1</v>
      </c>
      <c r="E25750" t="b">
        <v>0</v>
      </c>
      <c r="F25750" t="str">
        <f>IF(C25750&lt;&gt;0,"at least 1 gameround","0 gamerounds")</f>
        <v>at least 1 gameround</v>
      </c>
    </row>
    <row r="25751" spans="1:6" x14ac:dyDescent="0.2">
      <c r="A25751">
        <v>2870862</v>
      </c>
      <c r="B25751" t="s">
        <v>8</v>
      </c>
      <c r="C25751">
        <v>124</v>
      </c>
      <c r="D25751" t="b">
        <v>0</v>
      </c>
      <c r="E25751" t="b">
        <v>1</v>
      </c>
      <c r="F25751" t="str">
        <f>IF(C25751&lt;&gt;0,"at least 1 gameround","0 gamerounds")</f>
        <v>at least 1 gameround</v>
      </c>
    </row>
    <row r="25752" spans="1:6" x14ac:dyDescent="0.2">
      <c r="A25752">
        <v>2870961</v>
      </c>
      <c r="B25752" t="s">
        <v>8</v>
      </c>
      <c r="C25752">
        <v>42</v>
      </c>
      <c r="D25752" t="b">
        <v>1</v>
      </c>
      <c r="E25752" t="b">
        <v>1</v>
      </c>
      <c r="F25752" t="str">
        <f>IF(C25752&lt;&gt;0,"at least 1 gameround","0 gamerounds")</f>
        <v>at least 1 gameround</v>
      </c>
    </row>
    <row r="25753" spans="1:6" x14ac:dyDescent="0.2">
      <c r="A25753">
        <v>2871041</v>
      </c>
      <c r="B25753" t="s">
        <v>8</v>
      </c>
      <c r="C25753">
        <v>10</v>
      </c>
      <c r="D25753" t="b">
        <v>0</v>
      </c>
      <c r="E25753" t="b">
        <v>0</v>
      </c>
      <c r="F25753" t="str">
        <f>IF(C25753&lt;&gt;0,"at least 1 gameround","0 gamerounds")</f>
        <v>at least 1 gameround</v>
      </c>
    </row>
    <row r="25754" spans="1:6" x14ac:dyDescent="0.2">
      <c r="A25754">
        <v>2871423</v>
      </c>
      <c r="B25754" t="s">
        <v>7</v>
      </c>
      <c r="C25754">
        <v>14</v>
      </c>
      <c r="D25754" t="b">
        <v>0</v>
      </c>
      <c r="E25754" t="b">
        <v>0</v>
      </c>
      <c r="F25754" t="str">
        <f>IF(C25754&lt;&gt;0,"at least 1 gameround","0 gamerounds")</f>
        <v>at least 1 gameround</v>
      </c>
    </row>
    <row r="25755" spans="1:6" x14ac:dyDescent="0.2">
      <c r="A25755">
        <v>2871431</v>
      </c>
      <c r="B25755" t="s">
        <v>8</v>
      </c>
      <c r="C25755">
        <v>20</v>
      </c>
      <c r="D25755" t="b">
        <v>0</v>
      </c>
      <c r="E25755" t="b">
        <v>0</v>
      </c>
      <c r="F25755" t="str">
        <f>IF(C25755&lt;&gt;0,"at least 1 gameround","0 gamerounds")</f>
        <v>at least 1 gameround</v>
      </c>
    </row>
    <row r="25756" spans="1:6" x14ac:dyDescent="0.2">
      <c r="A25756">
        <v>2871490</v>
      </c>
      <c r="B25756" t="s">
        <v>7</v>
      </c>
      <c r="C25756">
        <v>104</v>
      </c>
      <c r="D25756" t="b">
        <v>1</v>
      </c>
      <c r="E25756" t="b">
        <v>1</v>
      </c>
      <c r="F25756" t="str">
        <f>IF(C25756&lt;&gt;0,"at least 1 gameround","0 gamerounds")</f>
        <v>at least 1 gameround</v>
      </c>
    </row>
    <row r="25757" spans="1:6" x14ac:dyDescent="0.2">
      <c r="A25757">
        <v>2871531</v>
      </c>
      <c r="B25757" t="s">
        <v>7</v>
      </c>
      <c r="C25757">
        <v>49</v>
      </c>
      <c r="D25757" t="b">
        <v>1</v>
      </c>
      <c r="E25757" t="b">
        <v>0</v>
      </c>
      <c r="F25757" t="str">
        <f>IF(C25757&lt;&gt;0,"at least 1 gameround","0 gamerounds")</f>
        <v>at least 1 gameround</v>
      </c>
    </row>
    <row r="25758" spans="1:6" x14ac:dyDescent="0.2">
      <c r="A25758">
        <v>2871616</v>
      </c>
      <c r="B25758" t="s">
        <v>8</v>
      </c>
      <c r="C25758">
        <v>84</v>
      </c>
      <c r="D25758" t="b">
        <v>1</v>
      </c>
      <c r="E25758" t="b">
        <v>0</v>
      </c>
      <c r="F25758" t="str">
        <f>IF(C25758&lt;&gt;0,"at least 1 gameround","0 gamerounds")</f>
        <v>at least 1 gameround</v>
      </c>
    </row>
    <row r="25759" spans="1:6" x14ac:dyDescent="0.2">
      <c r="A25759">
        <v>2871673</v>
      </c>
      <c r="B25759" t="s">
        <v>8</v>
      </c>
      <c r="C25759">
        <v>21</v>
      </c>
      <c r="D25759" t="b">
        <v>0</v>
      </c>
      <c r="E25759" t="b">
        <v>0</v>
      </c>
      <c r="F25759" t="str">
        <f>IF(C25759&lt;&gt;0,"at least 1 gameround","0 gamerounds")</f>
        <v>at least 1 gameround</v>
      </c>
    </row>
    <row r="25760" spans="1:6" x14ac:dyDescent="0.2">
      <c r="A25760">
        <v>2871786</v>
      </c>
      <c r="B25760" t="s">
        <v>7</v>
      </c>
      <c r="C25760">
        <v>33</v>
      </c>
      <c r="D25760" t="b">
        <v>1</v>
      </c>
      <c r="E25760" t="b">
        <v>0</v>
      </c>
      <c r="F25760" t="str">
        <f>IF(C25760&lt;&gt;0,"at least 1 gameround","0 gamerounds")</f>
        <v>at least 1 gameround</v>
      </c>
    </row>
    <row r="25761" spans="1:6" x14ac:dyDescent="0.2">
      <c r="A25761">
        <v>2871849</v>
      </c>
      <c r="B25761" t="s">
        <v>7</v>
      </c>
      <c r="C25761">
        <v>4</v>
      </c>
      <c r="D25761" t="b">
        <v>0</v>
      </c>
      <c r="E25761" t="b">
        <v>0</v>
      </c>
      <c r="F25761" t="str">
        <f>IF(C25761&lt;&gt;0,"at least 1 gameround","0 gamerounds")</f>
        <v>at least 1 gameround</v>
      </c>
    </row>
    <row r="25762" spans="1:6" x14ac:dyDescent="0.2">
      <c r="A25762">
        <v>2871852</v>
      </c>
      <c r="B25762" t="s">
        <v>8</v>
      </c>
      <c r="C25762">
        <v>2</v>
      </c>
      <c r="D25762" t="b">
        <v>0</v>
      </c>
      <c r="E25762" t="b">
        <v>0</v>
      </c>
      <c r="F25762" t="str">
        <f>IF(C25762&lt;&gt;0,"at least 1 gameround","0 gamerounds")</f>
        <v>at least 1 gameround</v>
      </c>
    </row>
    <row r="25763" spans="1:6" x14ac:dyDescent="0.2">
      <c r="A25763">
        <v>2872220</v>
      </c>
      <c r="B25763" t="s">
        <v>8</v>
      </c>
      <c r="C25763">
        <v>10</v>
      </c>
      <c r="D25763" t="b">
        <v>1</v>
      </c>
      <c r="E25763" t="b">
        <v>0</v>
      </c>
      <c r="F25763" t="str">
        <f>IF(C25763&lt;&gt;0,"at least 1 gameround","0 gamerounds")</f>
        <v>at least 1 gameround</v>
      </c>
    </row>
    <row r="25764" spans="1:6" x14ac:dyDescent="0.2">
      <c r="A25764">
        <v>2872243</v>
      </c>
      <c r="B25764" t="s">
        <v>8</v>
      </c>
      <c r="C25764">
        <v>5</v>
      </c>
      <c r="D25764" t="b">
        <v>0</v>
      </c>
      <c r="E25764" t="b">
        <v>0</v>
      </c>
      <c r="F25764" t="str">
        <f>IF(C25764&lt;&gt;0,"at least 1 gameround","0 gamerounds")</f>
        <v>at least 1 gameround</v>
      </c>
    </row>
    <row r="25765" spans="1:6" x14ac:dyDescent="0.2">
      <c r="A25765">
        <v>2872261</v>
      </c>
      <c r="B25765" t="s">
        <v>8</v>
      </c>
      <c r="C25765">
        <v>11</v>
      </c>
      <c r="D25765" t="b">
        <v>0</v>
      </c>
      <c r="E25765" t="b">
        <v>0</v>
      </c>
      <c r="F25765" t="str">
        <f>IF(C25765&lt;&gt;0,"at least 1 gameround","0 gamerounds")</f>
        <v>at least 1 gameround</v>
      </c>
    </row>
    <row r="25766" spans="1:6" x14ac:dyDescent="0.2">
      <c r="A25766">
        <v>2872830</v>
      </c>
      <c r="B25766" t="s">
        <v>8</v>
      </c>
      <c r="C25766">
        <v>3</v>
      </c>
      <c r="D25766" t="b">
        <v>0</v>
      </c>
      <c r="E25766" t="b">
        <v>0</v>
      </c>
      <c r="F25766" t="str">
        <f>IF(C25766&lt;&gt;0,"at least 1 gameround","0 gamerounds")</f>
        <v>at least 1 gameround</v>
      </c>
    </row>
    <row r="25767" spans="1:6" x14ac:dyDescent="0.2">
      <c r="A25767">
        <v>2872968</v>
      </c>
      <c r="B25767" t="s">
        <v>7</v>
      </c>
      <c r="C25767">
        <v>5</v>
      </c>
      <c r="D25767" t="b">
        <v>0</v>
      </c>
      <c r="E25767" t="b">
        <v>0</v>
      </c>
      <c r="F25767" t="str">
        <f>IF(C25767&lt;&gt;0,"at least 1 gameround","0 gamerounds")</f>
        <v>at least 1 gameround</v>
      </c>
    </row>
    <row r="25768" spans="1:6" x14ac:dyDescent="0.2">
      <c r="A25768">
        <v>2873105</v>
      </c>
      <c r="B25768" t="s">
        <v>7</v>
      </c>
      <c r="C25768">
        <v>3</v>
      </c>
      <c r="D25768" t="b">
        <v>0</v>
      </c>
      <c r="E25768" t="b">
        <v>0</v>
      </c>
      <c r="F25768" t="str">
        <f>IF(C25768&lt;&gt;0,"at least 1 gameround","0 gamerounds")</f>
        <v>at least 1 gameround</v>
      </c>
    </row>
    <row r="25769" spans="1:6" x14ac:dyDescent="0.2">
      <c r="A25769">
        <v>2873118</v>
      </c>
      <c r="B25769" t="s">
        <v>8</v>
      </c>
      <c r="C25769">
        <v>86</v>
      </c>
      <c r="D25769" t="b">
        <v>1</v>
      </c>
      <c r="E25769" t="b">
        <v>1</v>
      </c>
      <c r="F25769" t="str">
        <f>IF(C25769&lt;&gt;0,"at least 1 gameround","0 gamerounds")</f>
        <v>at least 1 gameround</v>
      </c>
    </row>
    <row r="25770" spans="1:6" x14ac:dyDescent="0.2">
      <c r="A25770">
        <v>2873125</v>
      </c>
      <c r="B25770" t="s">
        <v>8</v>
      </c>
      <c r="C25770">
        <v>21</v>
      </c>
      <c r="D25770" t="b">
        <v>0</v>
      </c>
      <c r="E25770" t="b">
        <v>0</v>
      </c>
      <c r="F25770" t="str">
        <f>IF(C25770&lt;&gt;0,"at least 1 gameround","0 gamerounds")</f>
        <v>at least 1 gameround</v>
      </c>
    </row>
    <row r="25771" spans="1:6" x14ac:dyDescent="0.2">
      <c r="A25771">
        <v>2873330</v>
      </c>
      <c r="B25771" t="s">
        <v>8</v>
      </c>
      <c r="C25771">
        <v>107</v>
      </c>
      <c r="D25771" t="b">
        <v>1</v>
      </c>
      <c r="E25771" t="b">
        <v>1</v>
      </c>
      <c r="F25771" t="str">
        <f>IF(C25771&lt;&gt;0,"at least 1 gameround","0 gamerounds")</f>
        <v>at least 1 gameround</v>
      </c>
    </row>
    <row r="25772" spans="1:6" x14ac:dyDescent="0.2">
      <c r="A25772">
        <v>2873333</v>
      </c>
      <c r="B25772" t="s">
        <v>7</v>
      </c>
      <c r="C25772">
        <v>14</v>
      </c>
      <c r="D25772" t="b">
        <v>0</v>
      </c>
      <c r="E25772" t="b">
        <v>0</v>
      </c>
      <c r="F25772" t="str">
        <f>IF(C25772&lt;&gt;0,"at least 1 gameround","0 gamerounds")</f>
        <v>at least 1 gameround</v>
      </c>
    </row>
    <row r="25773" spans="1:6" x14ac:dyDescent="0.2">
      <c r="A25773">
        <v>2873339</v>
      </c>
      <c r="B25773" t="s">
        <v>7</v>
      </c>
      <c r="C25773">
        <v>10</v>
      </c>
      <c r="D25773" t="b">
        <v>1</v>
      </c>
      <c r="E25773" t="b">
        <v>1</v>
      </c>
      <c r="F25773" t="str">
        <f>IF(C25773&lt;&gt;0,"at least 1 gameround","0 gamerounds")</f>
        <v>at least 1 gameround</v>
      </c>
    </row>
    <row r="25774" spans="1:6" x14ac:dyDescent="0.2">
      <c r="A25774">
        <v>2873434</v>
      </c>
      <c r="B25774" t="s">
        <v>7</v>
      </c>
      <c r="C25774">
        <v>7</v>
      </c>
      <c r="D25774" t="b">
        <v>0</v>
      </c>
      <c r="E25774" t="b">
        <v>0</v>
      </c>
      <c r="F25774" t="str">
        <f>IF(C25774&lt;&gt;0,"at least 1 gameround","0 gamerounds")</f>
        <v>at least 1 gameround</v>
      </c>
    </row>
    <row r="25775" spans="1:6" x14ac:dyDescent="0.2">
      <c r="A25775">
        <v>2873441</v>
      </c>
      <c r="B25775" t="s">
        <v>7</v>
      </c>
      <c r="C25775">
        <v>194</v>
      </c>
      <c r="D25775" t="b">
        <v>1</v>
      </c>
      <c r="E25775" t="b">
        <v>1</v>
      </c>
      <c r="F25775" t="str">
        <f>IF(C25775&lt;&gt;0,"at least 1 gameround","0 gamerounds")</f>
        <v>at least 1 gameround</v>
      </c>
    </row>
    <row r="25776" spans="1:6" x14ac:dyDescent="0.2">
      <c r="A25776">
        <v>2873595</v>
      </c>
      <c r="B25776" t="s">
        <v>7</v>
      </c>
      <c r="C25776">
        <v>76</v>
      </c>
      <c r="D25776" t="b">
        <v>0</v>
      </c>
      <c r="E25776" t="b">
        <v>1</v>
      </c>
      <c r="F25776" t="str">
        <f>IF(C25776&lt;&gt;0,"at least 1 gameround","0 gamerounds")</f>
        <v>at least 1 gameround</v>
      </c>
    </row>
    <row r="25777" spans="1:6" x14ac:dyDescent="0.2">
      <c r="A25777">
        <v>2873616</v>
      </c>
      <c r="B25777" t="s">
        <v>8</v>
      </c>
      <c r="C25777">
        <v>11</v>
      </c>
      <c r="D25777" t="b">
        <v>1</v>
      </c>
      <c r="E25777" t="b">
        <v>0</v>
      </c>
      <c r="F25777" t="str">
        <f>IF(C25777&lt;&gt;0,"at least 1 gameround","0 gamerounds")</f>
        <v>at least 1 gameround</v>
      </c>
    </row>
    <row r="25778" spans="1:6" x14ac:dyDescent="0.2">
      <c r="A25778">
        <v>2873626</v>
      </c>
      <c r="B25778" t="s">
        <v>7</v>
      </c>
      <c r="C25778">
        <v>21</v>
      </c>
      <c r="D25778" t="b">
        <v>0</v>
      </c>
      <c r="E25778" t="b">
        <v>0</v>
      </c>
      <c r="F25778" t="str">
        <f>IF(C25778&lt;&gt;0,"at least 1 gameround","0 gamerounds")</f>
        <v>at least 1 gameround</v>
      </c>
    </row>
    <row r="25779" spans="1:6" x14ac:dyDescent="0.2">
      <c r="A25779">
        <v>2873935</v>
      </c>
      <c r="B25779" t="s">
        <v>8</v>
      </c>
      <c r="C25779">
        <v>22</v>
      </c>
      <c r="D25779" t="b">
        <v>1</v>
      </c>
      <c r="E25779" t="b">
        <v>0</v>
      </c>
      <c r="F25779" t="str">
        <f>IF(C25779&lt;&gt;0,"at least 1 gameround","0 gamerounds")</f>
        <v>at least 1 gameround</v>
      </c>
    </row>
    <row r="25780" spans="1:6" x14ac:dyDescent="0.2">
      <c r="A25780">
        <v>2874144</v>
      </c>
      <c r="B25780" t="s">
        <v>8</v>
      </c>
      <c r="C25780">
        <v>10</v>
      </c>
      <c r="D25780" t="b">
        <v>0</v>
      </c>
      <c r="E25780" t="b">
        <v>0</v>
      </c>
      <c r="F25780" t="str">
        <f>IF(C25780&lt;&gt;0,"at least 1 gameround","0 gamerounds")</f>
        <v>at least 1 gameround</v>
      </c>
    </row>
    <row r="25781" spans="1:6" x14ac:dyDescent="0.2">
      <c r="A25781">
        <v>2874249</v>
      </c>
      <c r="B25781" t="s">
        <v>8</v>
      </c>
      <c r="C25781">
        <v>4</v>
      </c>
      <c r="D25781" t="b">
        <v>0</v>
      </c>
      <c r="E25781" t="b">
        <v>0</v>
      </c>
      <c r="F25781" t="str">
        <f>IF(C25781&lt;&gt;0,"at least 1 gameround","0 gamerounds")</f>
        <v>at least 1 gameround</v>
      </c>
    </row>
    <row r="25782" spans="1:6" x14ac:dyDescent="0.2">
      <c r="A25782">
        <v>2874268</v>
      </c>
      <c r="B25782" t="s">
        <v>8</v>
      </c>
      <c r="C25782">
        <v>12</v>
      </c>
      <c r="D25782" t="b">
        <v>0</v>
      </c>
      <c r="E25782" t="b">
        <v>0</v>
      </c>
      <c r="F25782" t="str">
        <f>IF(C25782&lt;&gt;0,"at least 1 gameround","0 gamerounds")</f>
        <v>at least 1 gameround</v>
      </c>
    </row>
    <row r="25783" spans="1:6" x14ac:dyDescent="0.2">
      <c r="A25783">
        <v>2874285</v>
      </c>
      <c r="B25783" t="s">
        <v>7</v>
      </c>
      <c r="C25783">
        <v>14</v>
      </c>
      <c r="D25783" t="b">
        <v>1</v>
      </c>
      <c r="E25783" t="b">
        <v>0</v>
      </c>
      <c r="F25783" t="str">
        <f>IF(C25783&lt;&gt;0,"at least 1 gameround","0 gamerounds")</f>
        <v>at least 1 gameround</v>
      </c>
    </row>
    <row r="25784" spans="1:6" x14ac:dyDescent="0.2">
      <c r="A25784">
        <v>2874529</v>
      </c>
      <c r="B25784" t="s">
        <v>7</v>
      </c>
      <c r="C25784">
        <v>63</v>
      </c>
      <c r="D25784" t="b">
        <v>1</v>
      </c>
      <c r="E25784" t="b">
        <v>0</v>
      </c>
      <c r="F25784" t="str">
        <f>IF(C25784&lt;&gt;0,"at least 1 gameround","0 gamerounds")</f>
        <v>at least 1 gameround</v>
      </c>
    </row>
    <row r="25785" spans="1:6" x14ac:dyDescent="0.2">
      <c r="A25785">
        <v>2874625</v>
      </c>
      <c r="B25785" t="s">
        <v>7</v>
      </c>
      <c r="C25785">
        <v>16</v>
      </c>
      <c r="D25785" t="b">
        <v>1</v>
      </c>
      <c r="E25785" t="b">
        <v>0</v>
      </c>
      <c r="F25785" t="str">
        <f>IF(C25785&lt;&gt;0,"at least 1 gameround","0 gamerounds")</f>
        <v>at least 1 gameround</v>
      </c>
    </row>
    <row r="25786" spans="1:6" x14ac:dyDescent="0.2">
      <c r="A25786">
        <v>2874673</v>
      </c>
      <c r="B25786" t="s">
        <v>8</v>
      </c>
      <c r="C25786">
        <v>24</v>
      </c>
      <c r="D25786" t="b">
        <v>1</v>
      </c>
      <c r="E25786" t="b">
        <v>0</v>
      </c>
      <c r="F25786" t="str">
        <f>IF(C25786&lt;&gt;0,"at least 1 gameround","0 gamerounds")</f>
        <v>at least 1 gameround</v>
      </c>
    </row>
    <row r="25787" spans="1:6" x14ac:dyDescent="0.2">
      <c r="A25787">
        <v>2874760</v>
      </c>
      <c r="B25787" t="s">
        <v>8</v>
      </c>
      <c r="C25787">
        <v>4</v>
      </c>
      <c r="D25787" t="b">
        <v>0</v>
      </c>
      <c r="E25787" t="b">
        <v>0</v>
      </c>
      <c r="F25787" t="str">
        <f>IF(C25787&lt;&gt;0,"at least 1 gameround","0 gamerounds")</f>
        <v>at least 1 gameround</v>
      </c>
    </row>
    <row r="25788" spans="1:6" x14ac:dyDescent="0.2">
      <c r="A25788">
        <v>2874836</v>
      </c>
      <c r="B25788" t="s">
        <v>7</v>
      </c>
      <c r="C25788">
        <v>7</v>
      </c>
      <c r="D25788" t="b">
        <v>0</v>
      </c>
      <c r="E25788" t="b">
        <v>0</v>
      </c>
      <c r="F25788" t="str">
        <f>IF(C25788&lt;&gt;0,"at least 1 gameround","0 gamerounds")</f>
        <v>at least 1 gameround</v>
      </c>
    </row>
    <row r="25789" spans="1:6" x14ac:dyDescent="0.2">
      <c r="A25789">
        <v>2874845</v>
      </c>
      <c r="B25789" t="s">
        <v>7</v>
      </c>
      <c r="C25789">
        <v>24</v>
      </c>
      <c r="D25789" t="b">
        <v>1</v>
      </c>
      <c r="E25789" t="b">
        <v>0</v>
      </c>
      <c r="F25789" t="str">
        <f>IF(C25789&lt;&gt;0,"at least 1 gameround","0 gamerounds")</f>
        <v>at least 1 gameround</v>
      </c>
    </row>
    <row r="25790" spans="1:6" x14ac:dyDescent="0.2">
      <c r="A25790">
        <v>2875016</v>
      </c>
      <c r="B25790" t="s">
        <v>7</v>
      </c>
      <c r="C25790">
        <v>89</v>
      </c>
      <c r="D25790" t="b">
        <v>0</v>
      </c>
      <c r="E25790" t="b">
        <v>0</v>
      </c>
      <c r="F25790" t="str">
        <f>IF(C25790&lt;&gt;0,"at least 1 gameround","0 gamerounds")</f>
        <v>at least 1 gameround</v>
      </c>
    </row>
    <row r="25791" spans="1:6" x14ac:dyDescent="0.2">
      <c r="A25791">
        <v>2875198</v>
      </c>
      <c r="B25791" t="s">
        <v>8</v>
      </c>
      <c r="C25791">
        <v>21</v>
      </c>
      <c r="D25791" t="b">
        <v>1</v>
      </c>
      <c r="E25791" t="b">
        <v>0</v>
      </c>
      <c r="F25791" t="str">
        <f>IF(C25791&lt;&gt;0,"at least 1 gameround","0 gamerounds")</f>
        <v>at least 1 gameround</v>
      </c>
    </row>
    <row r="25792" spans="1:6" x14ac:dyDescent="0.2">
      <c r="A25792">
        <v>2875253</v>
      </c>
      <c r="B25792" t="s">
        <v>7</v>
      </c>
      <c r="C25792">
        <v>17</v>
      </c>
      <c r="D25792" t="b">
        <v>0</v>
      </c>
      <c r="E25792" t="b">
        <v>0</v>
      </c>
      <c r="F25792" t="str">
        <f>IF(C25792&lt;&gt;0,"at least 1 gameround","0 gamerounds")</f>
        <v>at least 1 gameround</v>
      </c>
    </row>
    <row r="25793" spans="1:6" x14ac:dyDescent="0.2">
      <c r="A25793">
        <v>2875310</v>
      </c>
      <c r="B25793" t="s">
        <v>7</v>
      </c>
      <c r="C25793">
        <v>159</v>
      </c>
      <c r="D25793" t="b">
        <v>1</v>
      </c>
      <c r="E25793" t="b">
        <v>1</v>
      </c>
      <c r="F25793" t="str">
        <f>IF(C25793&lt;&gt;0,"at least 1 gameround","0 gamerounds")</f>
        <v>at least 1 gameround</v>
      </c>
    </row>
    <row r="25794" spans="1:6" x14ac:dyDescent="0.2">
      <c r="A25794">
        <v>2875312</v>
      </c>
      <c r="B25794" t="s">
        <v>7</v>
      </c>
      <c r="C25794">
        <v>69</v>
      </c>
      <c r="D25794" t="b">
        <v>1</v>
      </c>
      <c r="E25794" t="b">
        <v>0</v>
      </c>
      <c r="F25794" t="str">
        <f>IF(C25794&lt;&gt;0,"at least 1 gameround","0 gamerounds")</f>
        <v>at least 1 gameround</v>
      </c>
    </row>
    <row r="25795" spans="1:6" x14ac:dyDescent="0.2">
      <c r="A25795">
        <v>2875476</v>
      </c>
      <c r="B25795" t="s">
        <v>7</v>
      </c>
      <c r="C25795">
        <v>73</v>
      </c>
      <c r="D25795" t="b">
        <v>1</v>
      </c>
      <c r="E25795" t="b">
        <v>0</v>
      </c>
      <c r="F25795" t="str">
        <f>IF(C25795&lt;&gt;0,"at least 1 gameround","0 gamerounds")</f>
        <v>at least 1 gameround</v>
      </c>
    </row>
    <row r="25796" spans="1:6" x14ac:dyDescent="0.2">
      <c r="A25796">
        <v>2875563</v>
      </c>
      <c r="B25796" t="s">
        <v>7</v>
      </c>
      <c r="C25796">
        <v>14</v>
      </c>
      <c r="D25796" t="b">
        <v>1</v>
      </c>
      <c r="E25796" t="b">
        <v>0</v>
      </c>
      <c r="F25796" t="str">
        <f>IF(C25796&lt;&gt;0,"at least 1 gameround","0 gamerounds")</f>
        <v>at least 1 gameround</v>
      </c>
    </row>
    <row r="25797" spans="1:6" x14ac:dyDescent="0.2">
      <c r="A25797">
        <v>2875597</v>
      </c>
      <c r="B25797" t="s">
        <v>7</v>
      </c>
      <c r="C25797">
        <v>198</v>
      </c>
      <c r="D25797" t="b">
        <v>1</v>
      </c>
      <c r="E25797" t="b">
        <v>1</v>
      </c>
      <c r="F25797" t="str">
        <f>IF(C25797&lt;&gt;0,"at least 1 gameround","0 gamerounds")</f>
        <v>at least 1 gameround</v>
      </c>
    </row>
    <row r="25798" spans="1:6" x14ac:dyDescent="0.2">
      <c r="A25798">
        <v>2875644</v>
      </c>
      <c r="B25798" t="s">
        <v>7</v>
      </c>
      <c r="C25798">
        <v>13</v>
      </c>
      <c r="D25798" t="b">
        <v>0</v>
      </c>
      <c r="E25798" t="b">
        <v>0</v>
      </c>
      <c r="F25798" t="str">
        <f>IF(C25798&lt;&gt;0,"at least 1 gameround","0 gamerounds")</f>
        <v>at least 1 gameround</v>
      </c>
    </row>
    <row r="25799" spans="1:6" x14ac:dyDescent="0.2">
      <c r="A25799">
        <v>2875861</v>
      </c>
      <c r="B25799" t="s">
        <v>8</v>
      </c>
      <c r="C25799">
        <v>23</v>
      </c>
      <c r="D25799" t="b">
        <v>1</v>
      </c>
      <c r="E25799" t="b">
        <v>0</v>
      </c>
      <c r="F25799" t="str">
        <f>IF(C25799&lt;&gt;0,"at least 1 gameround","0 gamerounds")</f>
        <v>at least 1 gameround</v>
      </c>
    </row>
    <row r="25800" spans="1:6" x14ac:dyDescent="0.2">
      <c r="A25800">
        <v>2875889</v>
      </c>
      <c r="B25800" t="s">
        <v>7</v>
      </c>
      <c r="C25800">
        <v>72</v>
      </c>
      <c r="D25800" t="b">
        <v>1</v>
      </c>
      <c r="E25800" t="b">
        <v>0</v>
      </c>
      <c r="F25800" t="str">
        <f>IF(C25800&lt;&gt;0,"at least 1 gameround","0 gamerounds")</f>
        <v>at least 1 gameround</v>
      </c>
    </row>
    <row r="25801" spans="1:6" x14ac:dyDescent="0.2">
      <c r="A25801">
        <v>2875941</v>
      </c>
      <c r="B25801" t="s">
        <v>7</v>
      </c>
      <c r="C25801">
        <v>11</v>
      </c>
      <c r="D25801" t="b">
        <v>0</v>
      </c>
      <c r="E25801" t="b">
        <v>0</v>
      </c>
      <c r="F25801" t="str">
        <f>IF(C25801&lt;&gt;0,"at least 1 gameround","0 gamerounds")</f>
        <v>at least 1 gameround</v>
      </c>
    </row>
    <row r="25802" spans="1:6" x14ac:dyDescent="0.2">
      <c r="A25802">
        <v>2875970</v>
      </c>
      <c r="B25802" t="s">
        <v>8</v>
      </c>
      <c r="C25802">
        <v>6</v>
      </c>
      <c r="D25802" t="b">
        <v>0</v>
      </c>
      <c r="E25802" t="b">
        <v>0</v>
      </c>
      <c r="F25802" t="str">
        <f>IF(C25802&lt;&gt;0,"at least 1 gameround","0 gamerounds")</f>
        <v>at least 1 gameround</v>
      </c>
    </row>
    <row r="25803" spans="1:6" x14ac:dyDescent="0.2">
      <c r="A25803">
        <v>2876200</v>
      </c>
      <c r="B25803" t="s">
        <v>7</v>
      </c>
      <c r="C25803">
        <v>1</v>
      </c>
      <c r="D25803" t="b">
        <v>0</v>
      </c>
      <c r="E25803" t="b">
        <v>0</v>
      </c>
      <c r="F25803" t="str">
        <f>IF(C25803&lt;&gt;0,"at least 1 gameround","0 gamerounds")</f>
        <v>at least 1 gameround</v>
      </c>
    </row>
    <row r="25804" spans="1:6" x14ac:dyDescent="0.2">
      <c r="A25804">
        <v>2876251</v>
      </c>
      <c r="B25804" t="s">
        <v>7</v>
      </c>
      <c r="C25804">
        <v>1</v>
      </c>
      <c r="D25804" t="b">
        <v>0</v>
      </c>
      <c r="E25804" t="b">
        <v>0</v>
      </c>
      <c r="F25804" t="str">
        <f>IF(C25804&lt;&gt;0,"at least 1 gameround","0 gamerounds")</f>
        <v>at least 1 gameround</v>
      </c>
    </row>
    <row r="25805" spans="1:6" x14ac:dyDescent="0.2">
      <c r="A25805">
        <v>2876552</v>
      </c>
      <c r="B25805" t="s">
        <v>7</v>
      </c>
      <c r="C25805">
        <v>4</v>
      </c>
      <c r="D25805" t="b">
        <v>0</v>
      </c>
      <c r="E25805" t="b">
        <v>0</v>
      </c>
      <c r="F25805" t="str">
        <f>IF(C25805&lt;&gt;0,"at least 1 gameround","0 gamerounds")</f>
        <v>at least 1 gameround</v>
      </c>
    </row>
    <row r="25806" spans="1:6" x14ac:dyDescent="0.2">
      <c r="A25806">
        <v>2876660</v>
      </c>
      <c r="B25806" t="s">
        <v>7</v>
      </c>
      <c r="C25806">
        <v>23</v>
      </c>
      <c r="D25806" t="b">
        <v>1</v>
      </c>
      <c r="E25806" t="b">
        <v>0</v>
      </c>
      <c r="F25806" t="str">
        <f>IF(C25806&lt;&gt;0,"at least 1 gameround","0 gamerounds")</f>
        <v>at least 1 gameround</v>
      </c>
    </row>
    <row r="25807" spans="1:6" x14ac:dyDescent="0.2">
      <c r="A25807">
        <v>2876669</v>
      </c>
      <c r="B25807" t="s">
        <v>8</v>
      </c>
      <c r="C25807">
        <v>161</v>
      </c>
      <c r="D25807" t="b">
        <v>1</v>
      </c>
      <c r="E25807" t="b">
        <v>0</v>
      </c>
      <c r="F25807" t="str">
        <f>IF(C25807&lt;&gt;0,"at least 1 gameround","0 gamerounds")</f>
        <v>at least 1 gameround</v>
      </c>
    </row>
    <row r="25808" spans="1:6" x14ac:dyDescent="0.2">
      <c r="A25808">
        <v>2876716</v>
      </c>
      <c r="B25808" t="s">
        <v>7</v>
      </c>
      <c r="C25808">
        <v>98</v>
      </c>
      <c r="D25808" t="b">
        <v>1</v>
      </c>
      <c r="E25808" t="b">
        <v>0</v>
      </c>
      <c r="F25808" t="str">
        <f>IF(C25808&lt;&gt;0,"at least 1 gameround","0 gamerounds")</f>
        <v>at least 1 gameround</v>
      </c>
    </row>
    <row r="25809" spans="1:6" x14ac:dyDescent="0.2">
      <c r="A25809">
        <v>2876752</v>
      </c>
      <c r="B25809" t="s">
        <v>7</v>
      </c>
      <c r="C25809">
        <v>44</v>
      </c>
      <c r="D25809" t="b">
        <v>1</v>
      </c>
      <c r="E25809" t="b">
        <v>0</v>
      </c>
      <c r="F25809" t="str">
        <f>IF(C25809&lt;&gt;0,"at least 1 gameround","0 gamerounds")</f>
        <v>at least 1 gameround</v>
      </c>
    </row>
    <row r="25810" spans="1:6" x14ac:dyDescent="0.2">
      <c r="A25810">
        <v>2876863</v>
      </c>
      <c r="B25810" t="s">
        <v>8</v>
      </c>
      <c r="C25810">
        <v>100</v>
      </c>
      <c r="D25810" t="b">
        <v>1</v>
      </c>
      <c r="E25810" t="b">
        <v>1</v>
      </c>
      <c r="F25810" t="str">
        <f>IF(C25810&lt;&gt;0,"at least 1 gameround","0 gamerounds")</f>
        <v>at least 1 gameround</v>
      </c>
    </row>
    <row r="25811" spans="1:6" x14ac:dyDescent="0.2">
      <c r="A25811">
        <v>2877109</v>
      </c>
      <c r="B25811" t="s">
        <v>7</v>
      </c>
      <c r="C25811">
        <v>6</v>
      </c>
      <c r="D25811" t="b">
        <v>0</v>
      </c>
      <c r="E25811" t="b">
        <v>0</v>
      </c>
      <c r="F25811" t="str">
        <f>IF(C25811&lt;&gt;0,"at least 1 gameround","0 gamerounds")</f>
        <v>at least 1 gameround</v>
      </c>
    </row>
    <row r="25812" spans="1:6" x14ac:dyDescent="0.2">
      <c r="A25812">
        <v>2877134</v>
      </c>
      <c r="B25812" t="s">
        <v>8</v>
      </c>
      <c r="C25812">
        <v>31</v>
      </c>
      <c r="D25812" t="b">
        <v>1</v>
      </c>
      <c r="E25812" t="b">
        <v>0</v>
      </c>
      <c r="F25812" t="str">
        <f>IF(C25812&lt;&gt;0,"at least 1 gameround","0 gamerounds")</f>
        <v>at least 1 gameround</v>
      </c>
    </row>
    <row r="25813" spans="1:6" x14ac:dyDescent="0.2">
      <c r="A25813">
        <v>2877439</v>
      </c>
      <c r="B25813" t="s">
        <v>7</v>
      </c>
      <c r="C25813">
        <v>86</v>
      </c>
      <c r="D25813" t="b">
        <v>1</v>
      </c>
      <c r="E25813" t="b">
        <v>0</v>
      </c>
      <c r="F25813" t="str">
        <f>IF(C25813&lt;&gt;0,"at least 1 gameround","0 gamerounds")</f>
        <v>at least 1 gameround</v>
      </c>
    </row>
    <row r="25814" spans="1:6" x14ac:dyDescent="0.2">
      <c r="A25814">
        <v>2877638</v>
      </c>
      <c r="B25814" t="s">
        <v>7</v>
      </c>
      <c r="C25814">
        <v>344</v>
      </c>
      <c r="D25814" t="b">
        <v>1</v>
      </c>
      <c r="E25814" t="b">
        <v>0</v>
      </c>
      <c r="F25814" t="str">
        <f>IF(C25814&lt;&gt;0,"at least 1 gameround","0 gamerounds")</f>
        <v>at least 1 gameround</v>
      </c>
    </row>
    <row r="25815" spans="1:6" x14ac:dyDescent="0.2">
      <c r="A25815">
        <v>2877871</v>
      </c>
      <c r="B25815" t="s">
        <v>8</v>
      </c>
      <c r="C25815">
        <v>33</v>
      </c>
      <c r="D25815" t="b">
        <v>0</v>
      </c>
      <c r="E25815" t="b">
        <v>0</v>
      </c>
      <c r="F25815" t="str">
        <f>IF(C25815&lt;&gt;0,"at least 1 gameround","0 gamerounds")</f>
        <v>at least 1 gameround</v>
      </c>
    </row>
    <row r="25816" spans="1:6" x14ac:dyDescent="0.2">
      <c r="A25816">
        <v>2877926</v>
      </c>
      <c r="B25816" t="s">
        <v>8</v>
      </c>
      <c r="C25816">
        <v>97</v>
      </c>
      <c r="D25816" t="b">
        <v>1</v>
      </c>
      <c r="E25816" t="b">
        <v>0</v>
      </c>
      <c r="F25816" t="str">
        <f>IF(C25816&lt;&gt;0,"at least 1 gameround","0 gamerounds")</f>
        <v>at least 1 gameround</v>
      </c>
    </row>
    <row r="25817" spans="1:6" x14ac:dyDescent="0.2">
      <c r="A25817">
        <v>2878028</v>
      </c>
      <c r="B25817" t="s">
        <v>7</v>
      </c>
      <c r="C25817">
        <v>2</v>
      </c>
      <c r="D25817" t="b">
        <v>0</v>
      </c>
      <c r="E25817" t="b">
        <v>0</v>
      </c>
      <c r="F25817" t="str">
        <f>IF(C25817&lt;&gt;0,"at least 1 gameround","0 gamerounds")</f>
        <v>at least 1 gameround</v>
      </c>
    </row>
    <row r="25818" spans="1:6" x14ac:dyDescent="0.2">
      <c r="A25818">
        <v>2878306</v>
      </c>
      <c r="B25818" t="s">
        <v>8</v>
      </c>
      <c r="C25818">
        <v>8</v>
      </c>
      <c r="D25818" t="b">
        <v>0</v>
      </c>
      <c r="E25818" t="b">
        <v>0</v>
      </c>
      <c r="F25818" t="str">
        <f>IF(C25818&lt;&gt;0,"at least 1 gameround","0 gamerounds")</f>
        <v>at least 1 gameround</v>
      </c>
    </row>
    <row r="25819" spans="1:6" x14ac:dyDescent="0.2">
      <c r="A25819">
        <v>2878313</v>
      </c>
      <c r="B25819" t="s">
        <v>8</v>
      </c>
      <c r="C25819">
        <v>32</v>
      </c>
      <c r="D25819" t="b">
        <v>0</v>
      </c>
      <c r="E25819" t="b">
        <v>0</v>
      </c>
      <c r="F25819" t="str">
        <f>IF(C25819&lt;&gt;0,"at least 1 gameround","0 gamerounds")</f>
        <v>at least 1 gameround</v>
      </c>
    </row>
    <row r="25820" spans="1:6" x14ac:dyDescent="0.2">
      <c r="A25820">
        <v>2878409</v>
      </c>
      <c r="B25820" t="s">
        <v>8</v>
      </c>
      <c r="C25820">
        <v>23</v>
      </c>
      <c r="D25820" t="b">
        <v>0</v>
      </c>
      <c r="E25820" t="b">
        <v>0</v>
      </c>
      <c r="F25820" t="str">
        <f>IF(C25820&lt;&gt;0,"at least 1 gameround","0 gamerounds")</f>
        <v>at least 1 gameround</v>
      </c>
    </row>
    <row r="25821" spans="1:6" x14ac:dyDescent="0.2">
      <c r="A25821">
        <v>2878552</v>
      </c>
      <c r="B25821" t="s">
        <v>7</v>
      </c>
      <c r="C25821">
        <v>14</v>
      </c>
      <c r="D25821" t="b">
        <v>0</v>
      </c>
      <c r="E25821" t="b">
        <v>0</v>
      </c>
      <c r="F25821" t="str">
        <f>IF(C25821&lt;&gt;0,"at least 1 gameround","0 gamerounds")</f>
        <v>at least 1 gameround</v>
      </c>
    </row>
    <row r="25822" spans="1:6" x14ac:dyDescent="0.2">
      <c r="A25822">
        <v>2878577</v>
      </c>
      <c r="B25822" t="s">
        <v>7</v>
      </c>
      <c r="C25822">
        <v>34</v>
      </c>
      <c r="D25822" t="b">
        <v>0</v>
      </c>
      <c r="E25822" t="b">
        <v>0</v>
      </c>
      <c r="F25822" t="str">
        <f>IF(C25822&lt;&gt;0,"at least 1 gameround","0 gamerounds")</f>
        <v>at least 1 gameround</v>
      </c>
    </row>
    <row r="25823" spans="1:6" x14ac:dyDescent="0.2">
      <c r="A25823">
        <v>2878584</v>
      </c>
      <c r="B25823" t="s">
        <v>8</v>
      </c>
      <c r="C25823">
        <v>102</v>
      </c>
      <c r="D25823" t="b">
        <v>1</v>
      </c>
      <c r="E25823" t="b">
        <v>0</v>
      </c>
      <c r="F25823" t="str">
        <f>IF(C25823&lt;&gt;0,"at least 1 gameround","0 gamerounds")</f>
        <v>at least 1 gameround</v>
      </c>
    </row>
    <row r="25824" spans="1:6" x14ac:dyDescent="0.2">
      <c r="A25824">
        <v>2878760</v>
      </c>
      <c r="B25824" t="s">
        <v>8</v>
      </c>
      <c r="C25824">
        <v>68</v>
      </c>
      <c r="D25824" t="b">
        <v>1</v>
      </c>
      <c r="E25824" t="b">
        <v>0</v>
      </c>
      <c r="F25824" t="str">
        <f>IF(C25824&lt;&gt;0,"at least 1 gameround","0 gamerounds")</f>
        <v>at least 1 gameround</v>
      </c>
    </row>
    <row r="25825" spans="1:6" x14ac:dyDescent="0.2">
      <c r="A25825">
        <v>2878811</v>
      </c>
      <c r="B25825" t="s">
        <v>7</v>
      </c>
      <c r="C25825">
        <v>25</v>
      </c>
      <c r="D25825" t="b">
        <v>1</v>
      </c>
      <c r="E25825" t="b">
        <v>0</v>
      </c>
      <c r="F25825" t="str">
        <f>IF(C25825&lt;&gt;0,"at least 1 gameround","0 gamerounds")</f>
        <v>at least 1 gameround</v>
      </c>
    </row>
    <row r="25826" spans="1:6" x14ac:dyDescent="0.2">
      <c r="A25826">
        <v>2879104</v>
      </c>
      <c r="B25826" t="s">
        <v>8</v>
      </c>
      <c r="C25826">
        <v>10</v>
      </c>
      <c r="D25826" t="b">
        <v>0</v>
      </c>
      <c r="E25826" t="b">
        <v>0</v>
      </c>
      <c r="F25826" t="str">
        <f>IF(C25826&lt;&gt;0,"at least 1 gameround","0 gamerounds")</f>
        <v>at least 1 gameround</v>
      </c>
    </row>
    <row r="25827" spans="1:6" x14ac:dyDescent="0.2">
      <c r="A25827">
        <v>2879194</v>
      </c>
      <c r="B25827" t="s">
        <v>7</v>
      </c>
      <c r="C25827">
        <v>20</v>
      </c>
      <c r="D25827" t="b">
        <v>1</v>
      </c>
      <c r="E25827" t="b">
        <v>0</v>
      </c>
      <c r="F25827" t="str">
        <f>IF(C25827&lt;&gt;0,"at least 1 gameround","0 gamerounds")</f>
        <v>at least 1 gameround</v>
      </c>
    </row>
    <row r="25828" spans="1:6" x14ac:dyDescent="0.2">
      <c r="A25828">
        <v>2879198</v>
      </c>
      <c r="B25828" t="s">
        <v>7</v>
      </c>
      <c r="C25828">
        <v>1</v>
      </c>
      <c r="D25828" t="b">
        <v>0</v>
      </c>
      <c r="E25828" t="b">
        <v>0</v>
      </c>
      <c r="F25828" t="str">
        <f>IF(C25828&lt;&gt;0,"at least 1 gameround","0 gamerounds")</f>
        <v>at least 1 gameround</v>
      </c>
    </row>
    <row r="25829" spans="1:6" x14ac:dyDescent="0.2">
      <c r="A25829">
        <v>2879213</v>
      </c>
      <c r="B25829" t="s">
        <v>7</v>
      </c>
      <c r="C25829">
        <v>10</v>
      </c>
      <c r="D25829" t="b">
        <v>0</v>
      </c>
      <c r="E25829" t="b">
        <v>0</v>
      </c>
      <c r="F25829" t="str">
        <f>IF(C25829&lt;&gt;0,"at least 1 gameround","0 gamerounds")</f>
        <v>at least 1 gameround</v>
      </c>
    </row>
    <row r="25830" spans="1:6" x14ac:dyDescent="0.2">
      <c r="A25830">
        <v>2879376</v>
      </c>
      <c r="B25830" t="s">
        <v>8</v>
      </c>
      <c r="C25830">
        <v>0</v>
      </c>
      <c r="D25830" t="b">
        <v>0</v>
      </c>
      <c r="E25830" t="b">
        <v>0</v>
      </c>
      <c r="F25830" t="str">
        <f>IF(C25830&lt;&gt;0,"at least 1 gameround","0 gamerounds")</f>
        <v>0 gamerounds</v>
      </c>
    </row>
    <row r="25831" spans="1:6" x14ac:dyDescent="0.2">
      <c r="A25831">
        <v>2879579</v>
      </c>
      <c r="B25831" t="s">
        <v>7</v>
      </c>
      <c r="C25831">
        <v>39</v>
      </c>
      <c r="D25831" t="b">
        <v>1</v>
      </c>
      <c r="E25831" t="b">
        <v>1</v>
      </c>
      <c r="F25831" t="str">
        <f>IF(C25831&lt;&gt;0,"at least 1 gameround","0 gamerounds")</f>
        <v>at least 1 gameround</v>
      </c>
    </row>
    <row r="25832" spans="1:6" x14ac:dyDescent="0.2">
      <c r="A25832">
        <v>2879626</v>
      </c>
      <c r="B25832" t="s">
        <v>7</v>
      </c>
      <c r="C25832">
        <v>0</v>
      </c>
      <c r="D25832" t="b">
        <v>0</v>
      </c>
      <c r="E25832" t="b">
        <v>0</v>
      </c>
      <c r="F25832" t="str">
        <f>IF(C25832&lt;&gt;0,"at least 1 gameround","0 gamerounds")</f>
        <v>0 gamerounds</v>
      </c>
    </row>
    <row r="25833" spans="1:6" x14ac:dyDescent="0.2">
      <c r="A25833">
        <v>2879748</v>
      </c>
      <c r="B25833" t="s">
        <v>7</v>
      </c>
      <c r="C25833">
        <v>4</v>
      </c>
      <c r="D25833" t="b">
        <v>0</v>
      </c>
      <c r="E25833" t="b">
        <v>0</v>
      </c>
      <c r="F25833" t="str">
        <f>IF(C25833&lt;&gt;0,"at least 1 gameround","0 gamerounds")</f>
        <v>at least 1 gameround</v>
      </c>
    </row>
    <row r="25834" spans="1:6" x14ac:dyDescent="0.2">
      <c r="A25834">
        <v>2879892</v>
      </c>
      <c r="B25834" t="s">
        <v>8</v>
      </c>
      <c r="C25834">
        <v>9</v>
      </c>
      <c r="D25834" t="b">
        <v>0</v>
      </c>
      <c r="E25834" t="b">
        <v>0</v>
      </c>
      <c r="F25834" t="str">
        <f>IF(C25834&lt;&gt;0,"at least 1 gameround","0 gamerounds")</f>
        <v>at least 1 gameround</v>
      </c>
    </row>
    <row r="25835" spans="1:6" x14ac:dyDescent="0.2">
      <c r="A25835">
        <v>2879948</v>
      </c>
      <c r="B25835" t="s">
        <v>7</v>
      </c>
      <c r="C25835">
        <v>8</v>
      </c>
      <c r="D25835" t="b">
        <v>1</v>
      </c>
      <c r="E25835" t="b">
        <v>0</v>
      </c>
      <c r="F25835" t="str">
        <f>IF(C25835&lt;&gt;0,"at least 1 gameround","0 gamerounds")</f>
        <v>at least 1 gameround</v>
      </c>
    </row>
    <row r="25836" spans="1:6" x14ac:dyDescent="0.2">
      <c r="A25836">
        <v>2879967</v>
      </c>
      <c r="B25836" t="s">
        <v>7</v>
      </c>
      <c r="C25836">
        <v>13</v>
      </c>
      <c r="D25836" t="b">
        <v>1</v>
      </c>
      <c r="E25836" t="b">
        <v>0</v>
      </c>
      <c r="F25836" t="str">
        <f>IF(C25836&lt;&gt;0,"at least 1 gameround","0 gamerounds")</f>
        <v>at least 1 gameround</v>
      </c>
    </row>
    <row r="25837" spans="1:6" x14ac:dyDescent="0.2">
      <c r="A25837">
        <v>2879995</v>
      </c>
      <c r="B25837" t="s">
        <v>7</v>
      </c>
      <c r="C25837">
        <v>12</v>
      </c>
      <c r="D25837" t="b">
        <v>1</v>
      </c>
      <c r="E25837" t="b">
        <v>0</v>
      </c>
      <c r="F25837" t="str">
        <f>IF(C25837&lt;&gt;0,"at least 1 gameround","0 gamerounds")</f>
        <v>at least 1 gameround</v>
      </c>
    </row>
    <row r="25838" spans="1:6" x14ac:dyDescent="0.2">
      <c r="A25838">
        <v>2880189</v>
      </c>
      <c r="B25838" t="s">
        <v>7</v>
      </c>
      <c r="C25838">
        <v>108</v>
      </c>
      <c r="D25838" t="b">
        <v>0</v>
      </c>
      <c r="E25838" t="b">
        <v>0</v>
      </c>
      <c r="F25838" t="str">
        <f>IF(C25838&lt;&gt;0,"at least 1 gameround","0 gamerounds")</f>
        <v>at least 1 gameround</v>
      </c>
    </row>
    <row r="25839" spans="1:6" x14ac:dyDescent="0.2">
      <c r="A25839">
        <v>2880393</v>
      </c>
      <c r="B25839" t="s">
        <v>7</v>
      </c>
      <c r="C25839">
        <v>116</v>
      </c>
      <c r="D25839" t="b">
        <v>1</v>
      </c>
      <c r="E25839" t="b">
        <v>1</v>
      </c>
      <c r="F25839" t="str">
        <f>IF(C25839&lt;&gt;0,"at least 1 gameround","0 gamerounds")</f>
        <v>at least 1 gameround</v>
      </c>
    </row>
    <row r="25840" spans="1:6" x14ac:dyDescent="0.2">
      <c r="A25840">
        <v>2880433</v>
      </c>
      <c r="B25840" t="s">
        <v>8</v>
      </c>
      <c r="C25840">
        <v>79</v>
      </c>
      <c r="D25840" t="b">
        <v>1</v>
      </c>
      <c r="E25840" t="b">
        <v>1</v>
      </c>
      <c r="F25840" t="str">
        <f>IF(C25840&lt;&gt;0,"at least 1 gameround","0 gamerounds")</f>
        <v>at least 1 gameround</v>
      </c>
    </row>
    <row r="25841" spans="1:6" x14ac:dyDescent="0.2">
      <c r="A25841">
        <v>2880558</v>
      </c>
      <c r="B25841" t="s">
        <v>7</v>
      </c>
      <c r="C25841">
        <v>44</v>
      </c>
      <c r="D25841" t="b">
        <v>1</v>
      </c>
      <c r="E25841" t="b">
        <v>0</v>
      </c>
      <c r="F25841" t="str">
        <f>IF(C25841&lt;&gt;0,"at least 1 gameround","0 gamerounds")</f>
        <v>at least 1 gameround</v>
      </c>
    </row>
    <row r="25842" spans="1:6" x14ac:dyDescent="0.2">
      <c r="A25842">
        <v>2880608</v>
      </c>
      <c r="B25842" t="s">
        <v>8</v>
      </c>
      <c r="C25842">
        <v>29</v>
      </c>
      <c r="D25842" t="b">
        <v>0</v>
      </c>
      <c r="E25842" t="b">
        <v>0</v>
      </c>
      <c r="F25842" t="str">
        <f>IF(C25842&lt;&gt;0,"at least 1 gameround","0 gamerounds")</f>
        <v>at least 1 gameround</v>
      </c>
    </row>
    <row r="25843" spans="1:6" x14ac:dyDescent="0.2">
      <c r="A25843">
        <v>2880766</v>
      </c>
      <c r="B25843" t="s">
        <v>8</v>
      </c>
      <c r="C25843">
        <v>1</v>
      </c>
      <c r="D25843" t="b">
        <v>0</v>
      </c>
      <c r="E25843" t="b">
        <v>0</v>
      </c>
      <c r="F25843" t="str">
        <f>IF(C25843&lt;&gt;0,"at least 1 gameround","0 gamerounds")</f>
        <v>at least 1 gameround</v>
      </c>
    </row>
    <row r="25844" spans="1:6" x14ac:dyDescent="0.2">
      <c r="A25844">
        <v>2881206</v>
      </c>
      <c r="B25844" t="s">
        <v>8</v>
      </c>
      <c r="C25844">
        <v>23</v>
      </c>
      <c r="D25844" t="b">
        <v>1</v>
      </c>
      <c r="E25844" t="b">
        <v>0</v>
      </c>
      <c r="F25844" t="str">
        <f>IF(C25844&lt;&gt;0,"at least 1 gameround","0 gamerounds")</f>
        <v>at least 1 gameround</v>
      </c>
    </row>
    <row r="25845" spans="1:6" x14ac:dyDescent="0.2">
      <c r="A25845">
        <v>2881240</v>
      </c>
      <c r="B25845" t="s">
        <v>7</v>
      </c>
      <c r="C25845">
        <v>7</v>
      </c>
      <c r="D25845" t="b">
        <v>0</v>
      </c>
      <c r="E25845" t="b">
        <v>0</v>
      </c>
      <c r="F25845" t="str">
        <f>IF(C25845&lt;&gt;0,"at least 1 gameround","0 gamerounds")</f>
        <v>at least 1 gameround</v>
      </c>
    </row>
    <row r="25846" spans="1:6" x14ac:dyDescent="0.2">
      <c r="A25846">
        <v>2881321</v>
      </c>
      <c r="B25846" t="s">
        <v>8</v>
      </c>
      <c r="C25846">
        <v>3</v>
      </c>
      <c r="D25846" t="b">
        <v>0</v>
      </c>
      <c r="E25846" t="b">
        <v>0</v>
      </c>
      <c r="F25846" t="str">
        <f>IF(C25846&lt;&gt;0,"at least 1 gameround","0 gamerounds")</f>
        <v>at least 1 gameround</v>
      </c>
    </row>
    <row r="25847" spans="1:6" x14ac:dyDescent="0.2">
      <c r="A25847">
        <v>2881324</v>
      </c>
      <c r="B25847" t="s">
        <v>8</v>
      </c>
      <c r="C25847">
        <v>50</v>
      </c>
      <c r="D25847" t="b">
        <v>1</v>
      </c>
      <c r="E25847" t="b">
        <v>0</v>
      </c>
      <c r="F25847" t="str">
        <f>IF(C25847&lt;&gt;0,"at least 1 gameround","0 gamerounds")</f>
        <v>at least 1 gameround</v>
      </c>
    </row>
    <row r="25848" spans="1:6" x14ac:dyDescent="0.2">
      <c r="A25848">
        <v>2881431</v>
      </c>
      <c r="B25848" t="s">
        <v>8</v>
      </c>
      <c r="C25848">
        <v>1</v>
      </c>
      <c r="D25848" t="b">
        <v>0</v>
      </c>
      <c r="E25848" t="b">
        <v>0</v>
      </c>
      <c r="F25848" t="str">
        <f>IF(C25848&lt;&gt;0,"at least 1 gameround","0 gamerounds")</f>
        <v>at least 1 gameround</v>
      </c>
    </row>
    <row r="25849" spans="1:6" x14ac:dyDescent="0.2">
      <c r="A25849">
        <v>2881615</v>
      </c>
      <c r="B25849" t="s">
        <v>7</v>
      </c>
      <c r="C25849">
        <v>18</v>
      </c>
      <c r="D25849" t="b">
        <v>1</v>
      </c>
      <c r="E25849" t="b">
        <v>0</v>
      </c>
      <c r="F25849" t="str">
        <f>IF(C25849&lt;&gt;0,"at least 1 gameround","0 gamerounds")</f>
        <v>at least 1 gameround</v>
      </c>
    </row>
    <row r="25850" spans="1:6" x14ac:dyDescent="0.2">
      <c r="A25850">
        <v>2881655</v>
      </c>
      <c r="B25850" t="s">
        <v>7</v>
      </c>
      <c r="C25850">
        <v>18</v>
      </c>
      <c r="D25850" t="b">
        <v>1</v>
      </c>
      <c r="E25850" t="b">
        <v>0</v>
      </c>
      <c r="F25850" t="str">
        <f>IF(C25850&lt;&gt;0,"at least 1 gameround","0 gamerounds")</f>
        <v>at least 1 gameround</v>
      </c>
    </row>
    <row r="25851" spans="1:6" x14ac:dyDescent="0.2">
      <c r="A25851">
        <v>2881683</v>
      </c>
      <c r="B25851" t="s">
        <v>7</v>
      </c>
      <c r="C25851">
        <v>4</v>
      </c>
      <c r="D25851" t="b">
        <v>0</v>
      </c>
      <c r="E25851" t="b">
        <v>0</v>
      </c>
      <c r="F25851" t="str">
        <f>IF(C25851&lt;&gt;0,"at least 1 gameround","0 gamerounds")</f>
        <v>at least 1 gameround</v>
      </c>
    </row>
    <row r="25852" spans="1:6" x14ac:dyDescent="0.2">
      <c r="A25852">
        <v>2881775</v>
      </c>
      <c r="B25852" t="s">
        <v>8</v>
      </c>
      <c r="C25852">
        <v>165</v>
      </c>
      <c r="D25852" t="b">
        <v>1</v>
      </c>
      <c r="E25852" t="b">
        <v>0</v>
      </c>
      <c r="F25852" t="str">
        <f>IF(C25852&lt;&gt;0,"at least 1 gameround","0 gamerounds")</f>
        <v>at least 1 gameround</v>
      </c>
    </row>
    <row r="25853" spans="1:6" x14ac:dyDescent="0.2">
      <c r="A25853">
        <v>2881928</v>
      </c>
      <c r="B25853" t="s">
        <v>8</v>
      </c>
      <c r="C25853">
        <v>42</v>
      </c>
      <c r="D25853" t="b">
        <v>1</v>
      </c>
      <c r="E25853" t="b">
        <v>1</v>
      </c>
      <c r="F25853" t="str">
        <f>IF(C25853&lt;&gt;0,"at least 1 gameround","0 gamerounds")</f>
        <v>at least 1 gameround</v>
      </c>
    </row>
    <row r="25854" spans="1:6" x14ac:dyDescent="0.2">
      <c r="A25854">
        <v>2881969</v>
      </c>
      <c r="B25854" t="s">
        <v>7</v>
      </c>
      <c r="C25854">
        <v>19</v>
      </c>
      <c r="D25854" t="b">
        <v>0</v>
      </c>
      <c r="E25854" t="b">
        <v>0</v>
      </c>
      <c r="F25854" t="str">
        <f>IF(C25854&lt;&gt;0,"at least 1 gameround","0 gamerounds")</f>
        <v>at least 1 gameround</v>
      </c>
    </row>
    <row r="25855" spans="1:6" x14ac:dyDescent="0.2">
      <c r="A25855">
        <v>2882160</v>
      </c>
      <c r="B25855" t="s">
        <v>8</v>
      </c>
      <c r="C25855">
        <v>11</v>
      </c>
      <c r="D25855" t="b">
        <v>1</v>
      </c>
      <c r="E25855" t="b">
        <v>0</v>
      </c>
      <c r="F25855" t="str">
        <f>IF(C25855&lt;&gt;0,"at least 1 gameround","0 gamerounds")</f>
        <v>at least 1 gameround</v>
      </c>
    </row>
    <row r="25856" spans="1:6" x14ac:dyDescent="0.2">
      <c r="A25856">
        <v>2882176</v>
      </c>
      <c r="B25856" t="s">
        <v>8</v>
      </c>
      <c r="C25856">
        <v>3</v>
      </c>
      <c r="D25856" t="b">
        <v>0</v>
      </c>
      <c r="E25856" t="b">
        <v>0</v>
      </c>
      <c r="F25856" t="str">
        <f>IF(C25856&lt;&gt;0,"at least 1 gameround","0 gamerounds")</f>
        <v>at least 1 gameround</v>
      </c>
    </row>
    <row r="25857" spans="1:6" x14ac:dyDescent="0.2">
      <c r="A25857">
        <v>2882287</v>
      </c>
      <c r="B25857" t="s">
        <v>7</v>
      </c>
      <c r="C25857">
        <v>132</v>
      </c>
      <c r="D25857" t="b">
        <v>1</v>
      </c>
      <c r="E25857" t="b">
        <v>1</v>
      </c>
      <c r="F25857" t="str">
        <f>IF(C25857&lt;&gt;0,"at least 1 gameround","0 gamerounds")</f>
        <v>at least 1 gameround</v>
      </c>
    </row>
    <row r="25858" spans="1:6" x14ac:dyDescent="0.2">
      <c r="A25858">
        <v>2882321</v>
      </c>
      <c r="B25858" t="s">
        <v>8</v>
      </c>
      <c r="C25858">
        <v>13</v>
      </c>
      <c r="D25858" t="b">
        <v>1</v>
      </c>
      <c r="E25858" t="b">
        <v>0</v>
      </c>
      <c r="F25858" t="str">
        <f>IF(C25858&lt;&gt;0,"at least 1 gameround","0 gamerounds")</f>
        <v>at least 1 gameround</v>
      </c>
    </row>
    <row r="25859" spans="1:6" x14ac:dyDescent="0.2">
      <c r="A25859">
        <v>2882435</v>
      </c>
      <c r="B25859" t="s">
        <v>7</v>
      </c>
      <c r="C25859">
        <v>36</v>
      </c>
      <c r="D25859" t="b">
        <v>1</v>
      </c>
      <c r="E25859" t="b">
        <v>0</v>
      </c>
      <c r="F25859" t="str">
        <f>IF(C25859&lt;&gt;0,"at least 1 gameround","0 gamerounds")</f>
        <v>at least 1 gameround</v>
      </c>
    </row>
    <row r="25860" spans="1:6" x14ac:dyDescent="0.2">
      <c r="A25860">
        <v>2882442</v>
      </c>
      <c r="B25860" t="s">
        <v>7</v>
      </c>
      <c r="C25860">
        <v>7</v>
      </c>
      <c r="D25860" t="b">
        <v>1</v>
      </c>
      <c r="E25860" t="b">
        <v>0</v>
      </c>
      <c r="F25860" t="str">
        <f>IF(C25860&lt;&gt;0,"at least 1 gameround","0 gamerounds")</f>
        <v>at least 1 gameround</v>
      </c>
    </row>
    <row r="25861" spans="1:6" x14ac:dyDescent="0.2">
      <c r="A25861">
        <v>2882602</v>
      </c>
      <c r="B25861" t="s">
        <v>7</v>
      </c>
      <c r="C25861">
        <v>19</v>
      </c>
      <c r="D25861" t="b">
        <v>1</v>
      </c>
      <c r="E25861" t="b">
        <v>0</v>
      </c>
      <c r="F25861" t="str">
        <f>IF(C25861&lt;&gt;0,"at least 1 gameround","0 gamerounds")</f>
        <v>at least 1 gameround</v>
      </c>
    </row>
    <row r="25862" spans="1:6" x14ac:dyDescent="0.2">
      <c r="A25862">
        <v>2882631</v>
      </c>
      <c r="B25862" t="s">
        <v>8</v>
      </c>
      <c r="C25862">
        <v>1</v>
      </c>
      <c r="D25862" t="b">
        <v>0</v>
      </c>
      <c r="E25862" t="b">
        <v>0</v>
      </c>
      <c r="F25862" t="str">
        <f>IF(C25862&lt;&gt;0,"at least 1 gameround","0 gamerounds")</f>
        <v>at least 1 gameround</v>
      </c>
    </row>
    <row r="25863" spans="1:6" x14ac:dyDescent="0.2">
      <c r="A25863">
        <v>2882670</v>
      </c>
      <c r="B25863" t="s">
        <v>8</v>
      </c>
      <c r="C25863">
        <v>14</v>
      </c>
      <c r="D25863" t="b">
        <v>0</v>
      </c>
      <c r="E25863" t="b">
        <v>0</v>
      </c>
      <c r="F25863" t="str">
        <f>IF(C25863&lt;&gt;0,"at least 1 gameround","0 gamerounds")</f>
        <v>at least 1 gameround</v>
      </c>
    </row>
    <row r="25864" spans="1:6" x14ac:dyDescent="0.2">
      <c r="A25864">
        <v>2882700</v>
      </c>
      <c r="B25864" t="s">
        <v>7</v>
      </c>
      <c r="C25864">
        <v>4</v>
      </c>
      <c r="D25864" t="b">
        <v>0</v>
      </c>
      <c r="E25864" t="b">
        <v>0</v>
      </c>
      <c r="F25864" t="str">
        <f>IF(C25864&lt;&gt;0,"at least 1 gameround","0 gamerounds")</f>
        <v>at least 1 gameround</v>
      </c>
    </row>
    <row r="25865" spans="1:6" x14ac:dyDescent="0.2">
      <c r="A25865">
        <v>2882841</v>
      </c>
      <c r="B25865" t="s">
        <v>8</v>
      </c>
      <c r="C25865">
        <v>8</v>
      </c>
      <c r="D25865" t="b">
        <v>0</v>
      </c>
      <c r="E25865" t="b">
        <v>0</v>
      </c>
      <c r="F25865" t="str">
        <f>IF(C25865&lt;&gt;0,"at least 1 gameround","0 gamerounds")</f>
        <v>at least 1 gameround</v>
      </c>
    </row>
    <row r="25866" spans="1:6" x14ac:dyDescent="0.2">
      <c r="A25866">
        <v>2882864</v>
      </c>
      <c r="B25866" t="s">
        <v>7</v>
      </c>
      <c r="C25866">
        <v>111</v>
      </c>
      <c r="D25866" t="b">
        <v>1</v>
      </c>
      <c r="E25866" t="b">
        <v>1</v>
      </c>
      <c r="F25866" t="str">
        <f>IF(C25866&lt;&gt;0,"at least 1 gameround","0 gamerounds")</f>
        <v>at least 1 gameround</v>
      </c>
    </row>
    <row r="25867" spans="1:6" x14ac:dyDescent="0.2">
      <c r="A25867">
        <v>2883049</v>
      </c>
      <c r="B25867" t="s">
        <v>8</v>
      </c>
      <c r="C25867">
        <v>126</v>
      </c>
      <c r="D25867" t="b">
        <v>1</v>
      </c>
      <c r="E25867" t="b">
        <v>0</v>
      </c>
      <c r="F25867" t="str">
        <f>IF(C25867&lt;&gt;0,"at least 1 gameround","0 gamerounds")</f>
        <v>at least 1 gameround</v>
      </c>
    </row>
    <row r="25868" spans="1:6" x14ac:dyDescent="0.2">
      <c r="A25868">
        <v>2883118</v>
      </c>
      <c r="B25868" t="s">
        <v>8</v>
      </c>
      <c r="C25868">
        <v>68</v>
      </c>
      <c r="D25868" t="b">
        <v>1</v>
      </c>
      <c r="E25868" t="b">
        <v>0</v>
      </c>
      <c r="F25868" t="str">
        <f>IF(C25868&lt;&gt;0,"at least 1 gameround","0 gamerounds")</f>
        <v>at least 1 gameround</v>
      </c>
    </row>
    <row r="25869" spans="1:6" x14ac:dyDescent="0.2">
      <c r="A25869">
        <v>2883450</v>
      </c>
      <c r="B25869" t="s">
        <v>7</v>
      </c>
      <c r="C25869">
        <v>29</v>
      </c>
      <c r="D25869" t="b">
        <v>1</v>
      </c>
      <c r="E25869" t="b">
        <v>1</v>
      </c>
      <c r="F25869" t="str">
        <f>IF(C25869&lt;&gt;0,"at least 1 gameround","0 gamerounds")</f>
        <v>at least 1 gameround</v>
      </c>
    </row>
    <row r="25870" spans="1:6" x14ac:dyDescent="0.2">
      <c r="A25870">
        <v>2883691</v>
      </c>
      <c r="B25870" t="s">
        <v>8</v>
      </c>
      <c r="C25870">
        <v>173</v>
      </c>
      <c r="D25870" t="b">
        <v>1</v>
      </c>
      <c r="E25870" t="b">
        <v>1</v>
      </c>
      <c r="F25870" t="str">
        <f>IF(C25870&lt;&gt;0,"at least 1 gameround","0 gamerounds")</f>
        <v>at least 1 gameround</v>
      </c>
    </row>
    <row r="25871" spans="1:6" x14ac:dyDescent="0.2">
      <c r="A25871">
        <v>2884336</v>
      </c>
      <c r="B25871" t="s">
        <v>8</v>
      </c>
      <c r="C25871">
        <v>2</v>
      </c>
      <c r="D25871" t="b">
        <v>0</v>
      </c>
      <c r="E25871" t="b">
        <v>0</v>
      </c>
      <c r="F25871" t="str">
        <f>IF(C25871&lt;&gt;0,"at least 1 gameround","0 gamerounds")</f>
        <v>at least 1 gameround</v>
      </c>
    </row>
    <row r="25872" spans="1:6" x14ac:dyDescent="0.2">
      <c r="A25872">
        <v>2884354</v>
      </c>
      <c r="B25872" t="s">
        <v>7</v>
      </c>
      <c r="C25872">
        <v>14</v>
      </c>
      <c r="D25872" t="b">
        <v>0</v>
      </c>
      <c r="E25872" t="b">
        <v>0</v>
      </c>
      <c r="F25872" t="str">
        <f>IF(C25872&lt;&gt;0,"at least 1 gameround","0 gamerounds")</f>
        <v>at least 1 gameround</v>
      </c>
    </row>
    <row r="25873" spans="1:6" x14ac:dyDescent="0.2">
      <c r="A25873">
        <v>2884359</v>
      </c>
      <c r="B25873" t="s">
        <v>7</v>
      </c>
      <c r="C25873">
        <v>50</v>
      </c>
      <c r="D25873" t="b">
        <v>1</v>
      </c>
      <c r="E25873" t="b">
        <v>0</v>
      </c>
      <c r="F25873" t="str">
        <f>IF(C25873&lt;&gt;0,"at least 1 gameround","0 gamerounds")</f>
        <v>at least 1 gameround</v>
      </c>
    </row>
    <row r="25874" spans="1:6" x14ac:dyDescent="0.2">
      <c r="A25874">
        <v>2884442</v>
      </c>
      <c r="B25874" t="s">
        <v>7</v>
      </c>
      <c r="C25874">
        <v>2</v>
      </c>
      <c r="D25874" t="b">
        <v>0</v>
      </c>
      <c r="E25874" t="b">
        <v>0</v>
      </c>
      <c r="F25874" t="str">
        <f>IF(C25874&lt;&gt;0,"at least 1 gameround","0 gamerounds")</f>
        <v>at least 1 gameround</v>
      </c>
    </row>
    <row r="25875" spans="1:6" x14ac:dyDescent="0.2">
      <c r="A25875">
        <v>2884532</v>
      </c>
      <c r="B25875" t="s">
        <v>8</v>
      </c>
      <c r="C25875">
        <v>31</v>
      </c>
      <c r="D25875" t="b">
        <v>1</v>
      </c>
      <c r="E25875" t="b">
        <v>0</v>
      </c>
      <c r="F25875" t="str">
        <f>IF(C25875&lt;&gt;0,"at least 1 gameround","0 gamerounds")</f>
        <v>at least 1 gameround</v>
      </c>
    </row>
    <row r="25876" spans="1:6" x14ac:dyDescent="0.2">
      <c r="A25876">
        <v>2884820</v>
      </c>
      <c r="B25876" t="s">
        <v>8</v>
      </c>
      <c r="C25876">
        <v>20</v>
      </c>
      <c r="D25876" t="b">
        <v>1</v>
      </c>
      <c r="E25876" t="b">
        <v>0</v>
      </c>
      <c r="F25876" t="str">
        <f>IF(C25876&lt;&gt;0,"at least 1 gameround","0 gamerounds")</f>
        <v>at least 1 gameround</v>
      </c>
    </row>
    <row r="25877" spans="1:6" x14ac:dyDescent="0.2">
      <c r="A25877">
        <v>2884939</v>
      </c>
      <c r="B25877" t="s">
        <v>7</v>
      </c>
      <c r="C25877">
        <v>57</v>
      </c>
      <c r="D25877" t="b">
        <v>1</v>
      </c>
      <c r="E25877" t="b">
        <v>0</v>
      </c>
      <c r="F25877" t="str">
        <f>IF(C25877&lt;&gt;0,"at least 1 gameround","0 gamerounds")</f>
        <v>at least 1 gameround</v>
      </c>
    </row>
    <row r="25878" spans="1:6" x14ac:dyDescent="0.2">
      <c r="A25878">
        <v>2885011</v>
      </c>
      <c r="B25878" t="s">
        <v>8</v>
      </c>
      <c r="C25878">
        <v>36</v>
      </c>
      <c r="D25878" t="b">
        <v>0</v>
      </c>
      <c r="E25878" t="b">
        <v>0</v>
      </c>
      <c r="F25878" t="str">
        <f>IF(C25878&lt;&gt;0,"at least 1 gameround","0 gamerounds")</f>
        <v>at least 1 gameround</v>
      </c>
    </row>
    <row r="25879" spans="1:6" x14ac:dyDescent="0.2">
      <c r="A25879">
        <v>2885068</v>
      </c>
      <c r="B25879" t="s">
        <v>8</v>
      </c>
      <c r="C25879">
        <v>9</v>
      </c>
      <c r="D25879" t="b">
        <v>1</v>
      </c>
      <c r="E25879" t="b">
        <v>0</v>
      </c>
      <c r="F25879" t="str">
        <f>IF(C25879&lt;&gt;0,"at least 1 gameround","0 gamerounds")</f>
        <v>at least 1 gameround</v>
      </c>
    </row>
    <row r="25880" spans="1:6" x14ac:dyDescent="0.2">
      <c r="A25880">
        <v>2885096</v>
      </c>
      <c r="B25880" t="s">
        <v>8</v>
      </c>
      <c r="C25880">
        <v>39</v>
      </c>
      <c r="D25880" t="b">
        <v>0</v>
      </c>
      <c r="E25880" t="b">
        <v>0</v>
      </c>
      <c r="F25880" t="str">
        <f>IF(C25880&lt;&gt;0,"at least 1 gameround","0 gamerounds")</f>
        <v>at least 1 gameround</v>
      </c>
    </row>
    <row r="25881" spans="1:6" x14ac:dyDescent="0.2">
      <c r="A25881">
        <v>2885401</v>
      </c>
      <c r="B25881" t="s">
        <v>7</v>
      </c>
      <c r="C25881">
        <v>2</v>
      </c>
      <c r="D25881" t="b">
        <v>0</v>
      </c>
      <c r="E25881" t="b">
        <v>0</v>
      </c>
      <c r="F25881" t="str">
        <f>IF(C25881&lt;&gt;0,"at least 1 gameround","0 gamerounds")</f>
        <v>at least 1 gameround</v>
      </c>
    </row>
    <row r="25882" spans="1:6" x14ac:dyDescent="0.2">
      <c r="A25882">
        <v>2885501</v>
      </c>
      <c r="B25882" t="s">
        <v>8</v>
      </c>
      <c r="C25882">
        <v>13</v>
      </c>
      <c r="D25882" t="b">
        <v>0</v>
      </c>
      <c r="E25882" t="b">
        <v>0</v>
      </c>
      <c r="F25882" t="str">
        <f>IF(C25882&lt;&gt;0,"at least 1 gameround","0 gamerounds")</f>
        <v>at least 1 gameround</v>
      </c>
    </row>
    <row r="25883" spans="1:6" x14ac:dyDescent="0.2">
      <c r="A25883">
        <v>2885570</v>
      </c>
      <c r="B25883" t="s">
        <v>7</v>
      </c>
      <c r="C25883">
        <v>6</v>
      </c>
      <c r="D25883" t="b">
        <v>0</v>
      </c>
      <c r="E25883" t="b">
        <v>0</v>
      </c>
      <c r="F25883" t="str">
        <f>IF(C25883&lt;&gt;0,"at least 1 gameround","0 gamerounds")</f>
        <v>at least 1 gameround</v>
      </c>
    </row>
    <row r="25884" spans="1:6" x14ac:dyDescent="0.2">
      <c r="A25884">
        <v>2885710</v>
      </c>
      <c r="B25884" t="s">
        <v>8</v>
      </c>
      <c r="C25884">
        <v>11</v>
      </c>
      <c r="D25884" t="b">
        <v>0</v>
      </c>
      <c r="E25884" t="b">
        <v>1</v>
      </c>
      <c r="F25884" t="str">
        <f>IF(C25884&lt;&gt;0,"at least 1 gameround","0 gamerounds")</f>
        <v>at least 1 gameround</v>
      </c>
    </row>
    <row r="25885" spans="1:6" x14ac:dyDescent="0.2">
      <c r="A25885">
        <v>2885743</v>
      </c>
      <c r="B25885" t="s">
        <v>7</v>
      </c>
      <c r="C25885">
        <v>41</v>
      </c>
      <c r="D25885" t="b">
        <v>1</v>
      </c>
      <c r="E25885" t="b">
        <v>1</v>
      </c>
      <c r="F25885" t="str">
        <f>IF(C25885&lt;&gt;0,"at least 1 gameround","0 gamerounds")</f>
        <v>at least 1 gameround</v>
      </c>
    </row>
    <row r="25886" spans="1:6" x14ac:dyDescent="0.2">
      <c r="A25886">
        <v>2885842</v>
      </c>
      <c r="B25886" t="s">
        <v>8</v>
      </c>
      <c r="C25886">
        <v>511</v>
      </c>
      <c r="D25886" t="b">
        <v>1</v>
      </c>
      <c r="E25886" t="b">
        <v>1</v>
      </c>
      <c r="F25886" t="str">
        <f>IF(C25886&lt;&gt;0,"at least 1 gameround","0 gamerounds")</f>
        <v>at least 1 gameround</v>
      </c>
    </row>
    <row r="25887" spans="1:6" x14ac:dyDescent="0.2">
      <c r="A25887">
        <v>2885917</v>
      </c>
      <c r="B25887" t="s">
        <v>8</v>
      </c>
      <c r="C25887">
        <v>22</v>
      </c>
      <c r="D25887" t="b">
        <v>0</v>
      </c>
      <c r="E25887" t="b">
        <v>1</v>
      </c>
      <c r="F25887" t="str">
        <f>IF(C25887&lt;&gt;0,"at least 1 gameround","0 gamerounds")</f>
        <v>at least 1 gameround</v>
      </c>
    </row>
    <row r="25888" spans="1:6" x14ac:dyDescent="0.2">
      <c r="A25888">
        <v>2886302</v>
      </c>
      <c r="B25888" t="s">
        <v>8</v>
      </c>
      <c r="C25888">
        <v>296</v>
      </c>
      <c r="D25888" t="b">
        <v>1</v>
      </c>
      <c r="E25888" t="b">
        <v>1</v>
      </c>
      <c r="F25888" t="str">
        <f>IF(C25888&lt;&gt;0,"at least 1 gameround","0 gamerounds")</f>
        <v>at least 1 gameround</v>
      </c>
    </row>
    <row r="25889" spans="1:6" x14ac:dyDescent="0.2">
      <c r="A25889">
        <v>2886451</v>
      </c>
      <c r="B25889" t="s">
        <v>7</v>
      </c>
      <c r="C25889">
        <v>81</v>
      </c>
      <c r="D25889" t="b">
        <v>1</v>
      </c>
      <c r="E25889" t="b">
        <v>0</v>
      </c>
      <c r="F25889" t="str">
        <f>IF(C25889&lt;&gt;0,"at least 1 gameround","0 gamerounds")</f>
        <v>at least 1 gameround</v>
      </c>
    </row>
    <row r="25890" spans="1:6" x14ac:dyDescent="0.2">
      <c r="A25890">
        <v>2886458</v>
      </c>
      <c r="B25890" t="s">
        <v>8</v>
      </c>
      <c r="C25890">
        <v>10</v>
      </c>
      <c r="D25890" t="b">
        <v>0</v>
      </c>
      <c r="E25890" t="b">
        <v>0</v>
      </c>
      <c r="F25890" t="str">
        <f>IF(C25890&lt;&gt;0,"at least 1 gameround","0 gamerounds")</f>
        <v>at least 1 gameround</v>
      </c>
    </row>
    <row r="25891" spans="1:6" x14ac:dyDescent="0.2">
      <c r="A25891">
        <v>2886638</v>
      </c>
      <c r="B25891" t="s">
        <v>7</v>
      </c>
      <c r="C25891">
        <v>50</v>
      </c>
      <c r="D25891" t="b">
        <v>1</v>
      </c>
      <c r="E25891" t="b">
        <v>1</v>
      </c>
      <c r="F25891" t="str">
        <f>IF(C25891&lt;&gt;0,"at least 1 gameround","0 gamerounds")</f>
        <v>at least 1 gameround</v>
      </c>
    </row>
    <row r="25892" spans="1:6" x14ac:dyDescent="0.2">
      <c r="A25892">
        <v>2886661</v>
      </c>
      <c r="B25892" t="s">
        <v>7</v>
      </c>
      <c r="C25892">
        <v>21</v>
      </c>
      <c r="D25892" t="b">
        <v>1</v>
      </c>
      <c r="E25892" t="b">
        <v>0</v>
      </c>
      <c r="F25892" t="str">
        <f>IF(C25892&lt;&gt;0,"at least 1 gameround","0 gamerounds")</f>
        <v>at least 1 gameround</v>
      </c>
    </row>
    <row r="25893" spans="1:6" x14ac:dyDescent="0.2">
      <c r="A25893">
        <v>2886819</v>
      </c>
      <c r="B25893" t="s">
        <v>8</v>
      </c>
      <c r="C25893">
        <v>163</v>
      </c>
      <c r="D25893" t="b">
        <v>1</v>
      </c>
      <c r="E25893" t="b">
        <v>1</v>
      </c>
      <c r="F25893" t="str">
        <f>IF(C25893&lt;&gt;0,"at least 1 gameround","0 gamerounds")</f>
        <v>at least 1 gameround</v>
      </c>
    </row>
    <row r="25894" spans="1:6" x14ac:dyDescent="0.2">
      <c r="A25894">
        <v>2886930</v>
      </c>
      <c r="B25894" t="s">
        <v>7</v>
      </c>
      <c r="C25894">
        <v>7</v>
      </c>
      <c r="D25894" t="b">
        <v>0</v>
      </c>
      <c r="E25894" t="b">
        <v>0</v>
      </c>
      <c r="F25894" t="str">
        <f>IF(C25894&lt;&gt;0,"at least 1 gameround","0 gamerounds")</f>
        <v>at least 1 gameround</v>
      </c>
    </row>
    <row r="25895" spans="1:6" x14ac:dyDescent="0.2">
      <c r="A25895">
        <v>2886963</v>
      </c>
      <c r="B25895" t="s">
        <v>8</v>
      </c>
      <c r="C25895">
        <v>17</v>
      </c>
      <c r="D25895" t="b">
        <v>0</v>
      </c>
      <c r="E25895" t="b">
        <v>0</v>
      </c>
      <c r="F25895" t="str">
        <f>IF(C25895&lt;&gt;0,"at least 1 gameround","0 gamerounds")</f>
        <v>at least 1 gameround</v>
      </c>
    </row>
    <row r="25896" spans="1:6" x14ac:dyDescent="0.2">
      <c r="A25896">
        <v>2887036</v>
      </c>
      <c r="B25896" t="s">
        <v>7</v>
      </c>
      <c r="C25896">
        <v>2</v>
      </c>
      <c r="D25896" t="b">
        <v>1</v>
      </c>
      <c r="E25896" t="b">
        <v>0</v>
      </c>
      <c r="F25896" t="str">
        <f>IF(C25896&lt;&gt;0,"at least 1 gameround","0 gamerounds")</f>
        <v>at least 1 gameround</v>
      </c>
    </row>
    <row r="25897" spans="1:6" x14ac:dyDescent="0.2">
      <c r="A25897">
        <v>2887124</v>
      </c>
      <c r="B25897" t="s">
        <v>8</v>
      </c>
      <c r="C25897">
        <v>29</v>
      </c>
      <c r="D25897" t="b">
        <v>0</v>
      </c>
      <c r="E25897" t="b">
        <v>0</v>
      </c>
      <c r="F25897" t="str">
        <f>IF(C25897&lt;&gt;0,"at least 1 gameround","0 gamerounds")</f>
        <v>at least 1 gameround</v>
      </c>
    </row>
    <row r="25898" spans="1:6" x14ac:dyDescent="0.2">
      <c r="A25898">
        <v>2887129</v>
      </c>
      <c r="B25898" t="s">
        <v>7</v>
      </c>
      <c r="C25898">
        <v>105</v>
      </c>
      <c r="D25898" t="b">
        <v>1</v>
      </c>
      <c r="E25898" t="b">
        <v>0</v>
      </c>
      <c r="F25898" t="str">
        <f>IF(C25898&lt;&gt;0,"at least 1 gameround","0 gamerounds")</f>
        <v>at least 1 gameround</v>
      </c>
    </row>
    <row r="25899" spans="1:6" x14ac:dyDescent="0.2">
      <c r="A25899">
        <v>2887152</v>
      </c>
      <c r="B25899" t="s">
        <v>7</v>
      </c>
      <c r="C25899">
        <v>11</v>
      </c>
      <c r="D25899" t="b">
        <v>0</v>
      </c>
      <c r="E25899" t="b">
        <v>0</v>
      </c>
      <c r="F25899" t="str">
        <f>IF(C25899&lt;&gt;0,"at least 1 gameround","0 gamerounds")</f>
        <v>at least 1 gameround</v>
      </c>
    </row>
    <row r="25900" spans="1:6" x14ac:dyDescent="0.2">
      <c r="A25900">
        <v>2887176</v>
      </c>
      <c r="B25900" t="s">
        <v>8</v>
      </c>
      <c r="C25900">
        <v>4</v>
      </c>
      <c r="D25900" t="b">
        <v>0</v>
      </c>
      <c r="E25900" t="b">
        <v>0</v>
      </c>
      <c r="F25900" t="str">
        <f>IF(C25900&lt;&gt;0,"at least 1 gameround","0 gamerounds")</f>
        <v>at least 1 gameround</v>
      </c>
    </row>
    <row r="25901" spans="1:6" x14ac:dyDescent="0.2">
      <c r="A25901">
        <v>2887193</v>
      </c>
      <c r="B25901" t="s">
        <v>7</v>
      </c>
      <c r="C25901">
        <v>81</v>
      </c>
      <c r="D25901" t="b">
        <v>1</v>
      </c>
      <c r="E25901" t="b">
        <v>1</v>
      </c>
      <c r="F25901" t="str">
        <f>IF(C25901&lt;&gt;0,"at least 1 gameround","0 gamerounds")</f>
        <v>at least 1 gameround</v>
      </c>
    </row>
    <row r="25902" spans="1:6" x14ac:dyDescent="0.2">
      <c r="A25902">
        <v>2887802</v>
      </c>
      <c r="B25902" t="s">
        <v>8</v>
      </c>
      <c r="C25902">
        <v>5</v>
      </c>
      <c r="D25902" t="b">
        <v>1</v>
      </c>
      <c r="E25902" t="b">
        <v>0</v>
      </c>
      <c r="F25902" t="str">
        <f>IF(C25902&lt;&gt;0,"at least 1 gameround","0 gamerounds")</f>
        <v>at least 1 gameround</v>
      </c>
    </row>
    <row r="25903" spans="1:6" x14ac:dyDescent="0.2">
      <c r="A25903">
        <v>2888169</v>
      </c>
      <c r="B25903" t="s">
        <v>8</v>
      </c>
      <c r="C25903">
        <v>1</v>
      </c>
      <c r="D25903" t="b">
        <v>0</v>
      </c>
      <c r="E25903" t="b">
        <v>0</v>
      </c>
      <c r="F25903" t="str">
        <f>IF(C25903&lt;&gt;0,"at least 1 gameround","0 gamerounds")</f>
        <v>at least 1 gameround</v>
      </c>
    </row>
    <row r="25904" spans="1:6" x14ac:dyDescent="0.2">
      <c r="A25904">
        <v>2888189</v>
      </c>
      <c r="B25904" t="s">
        <v>7</v>
      </c>
      <c r="C25904">
        <v>2</v>
      </c>
      <c r="D25904" t="b">
        <v>0</v>
      </c>
      <c r="E25904" t="b">
        <v>0</v>
      </c>
      <c r="F25904" t="str">
        <f>IF(C25904&lt;&gt;0,"at least 1 gameround","0 gamerounds")</f>
        <v>at least 1 gameround</v>
      </c>
    </row>
    <row r="25905" spans="1:6" x14ac:dyDescent="0.2">
      <c r="A25905">
        <v>2888244</v>
      </c>
      <c r="B25905" t="s">
        <v>7</v>
      </c>
      <c r="C25905">
        <v>26</v>
      </c>
      <c r="D25905" t="b">
        <v>0</v>
      </c>
      <c r="E25905" t="b">
        <v>1</v>
      </c>
      <c r="F25905" t="str">
        <f>IF(C25905&lt;&gt;0,"at least 1 gameround","0 gamerounds")</f>
        <v>at least 1 gameround</v>
      </c>
    </row>
    <row r="25906" spans="1:6" x14ac:dyDescent="0.2">
      <c r="A25906">
        <v>2888584</v>
      </c>
      <c r="B25906" t="s">
        <v>7</v>
      </c>
      <c r="C25906">
        <v>8</v>
      </c>
      <c r="D25906" t="b">
        <v>0</v>
      </c>
      <c r="E25906" t="b">
        <v>0</v>
      </c>
      <c r="F25906" t="str">
        <f>IF(C25906&lt;&gt;0,"at least 1 gameround","0 gamerounds")</f>
        <v>at least 1 gameround</v>
      </c>
    </row>
    <row r="25907" spans="1:6" x14ac:dyDescent="0.2">
      <c r="A25907">
        <v>2888585</v>
      </c>
      <c r="B25907" t="s">
        <v>7</v>
      </c>
      <c r="C25907">
        <v>1</v>
      </c>
      <c r="D25907" t="b">
        <v>0</v>
      </c>
      <c r="E25907" t="b">
        <v>0</v>
      </c>
      <c r="F25907" t="str">
        <f>IF(C25907&lt;&gt;0,"at least 1 gameround","0 gamerounds")</f>
        <v>at least 1 gameround</v>
      </c>
    </row>
    <row r="25908" spans="1:6" x14ac:dyDescent="0.2">
      <c r="A25908">
        <v>2888680</v>
      </c>
      <c r="B25908" t="s">
        <v>8</v>
      </c>
      <c r="C25908">
        <v>2</v>
      </c>
      <c r="D25908" t="b">
        <v>0</v>
      </c>
      <c r="E25908" t="b">
        <v>0</v>
      </c>
      <c r="F25908" t="str">
        <f>IF(C25908&lt;&gt;0,"at least 1 gameround","0 gamerounds")</f>
        <v>at least 1 gameround</v>
      </c>
    </row>
    <row r="25909" spans="1:6" x14ac:dyDescent="0.2">
      <c r="A25909">
        <v>2888781</v>
      </c>
      <c r="B25909" t="s">
        <v>7</v>
      </c>
      <c r="C25909">
        <v>39</v>
      </c>
      <c r="D25909" t="b">
        <v>1</v>
      </c>
      <c r="E25909" t="b">
        <v>0</v>
      </c>
      <c r="F25909" t="str">
        <f>IF(C25909&lt;&gt;0,"at least 1 gameround","0 gamerounds")</f>
        <v>at least 1 gameround</v>
      </c>
    </row>
    <row r="25910" spans="1:6" x14ac:dyDescent="0.2">
      <c r="A25910">
        <v>2888784</v>
      </c>
      <c r="B25910" t="s">
        <v>8</v>
      </c>
      <c r="C25910">
        <v>5</v>
      </c>
      <c r="D25910" t="b">
        <v>0</v>
      </c>
      <c r="E25910" t="b">
        <v>0</v>
      </c>
      <c r="F25910" t="str">
        <f>IF(C25910&lt;&gt;0,"at least 1 gameround","0 gamerounds")</f>
        <v>at least 1 gameround</v>
      </c>
    </row>
    <row r="25911" spans="1:6" x14ac:dyDescent="0.2">
      <c r="A25911">
        <v>2888920</v>
      </c>
      <c r="B25911" t="s">
        <v>8</v>
      </c>
      <c r="C25911">
        <v>87</v>
      </c>
      <c r="D25911" t="b">
        <v>0</v>
      </c>
      <c r="E25911" t="b">
        <v>1</v>
      </c>
      <c r="F25911" t="str">
        <f>IF(C25911&lt;&gt;0,"at least 1 gameround","0 gamerounds")</f>
        <v>at least 1 gameround</v>
      </c>
    </row>
    <row r="25912" spans="1:6" x14ac:dyDescent="0.2">
      <c r="A25912">
        <v>2889231</v>
      </c>
      <c r="B25912" t="s">
        <v>7</v>
      </c>
      <c r="C25912">
        <v>45</v>
      </c>
      <c r="D25912" t="b">
        <v>1</v>
      </c>
      <c r="E25912" t="b">
        <v>0</v>
      </c>
      <c r="F25912" t="str">
        <f>IF(C25912&lt;&gt;0,"at least 1 gameround","0 gamerounds")</f>
        <v>at least 1 gameround</v>
      </c>
    </row>
    <row r="25913" spans="1:6" x14ac:dyDescent="0.2">
      <c r="A25913">
        <v>2889285</v>
      </c>
      <c r="B25913" t="s">
        <v>7</v>
      </c>
      <c r="C25913">
        <v>2</v>
      </c>
      <c r="D25913" t="b">
        <v>0</v>
      </c>
      <c r="E25913" t="b">
        <v>0</v>
      </c>
      <c r="F25913" t="str">
        <f>IF(C25913&lt;&gt;0,"at least 1 gameround","0 gamerounds")</f>
        <v>at least 1 gameround</v>
      </c>
    </row>
    <row r="25914" spans="1:6" x14ac:dyDescent="0.2">
      <c r="A25914">
        <v>2889389</v>
      </c>
      <c r="B25914" t="s">
        <v>7</v>
      </c>
      <c r="C25914">
        <v>3</v>
      </c>
      <c r="D25914" t="b">
        <v>0</v>
      </c>
      <c r="E25914" t="b">
        <v>0</v>
      </c>
      <c r="F25914" t="str">
        <f>IF(C25914&lt;&gt;0,"at least 1 gameround","0 gamerounds")</f>
        <v>at least 1 gameround</v>
      </c>
    </row>
    <row r="25915" spans="1:6" x14ac:dyDescent="0.2">
      <c r="A25915">
        <v>2889718</v>
      </c>
      <c r="B25915" t="s">
        <v>8</v>
      </c>
      <c r="C25915">
        <v>6</v>
      </c>
      <c r="D25915" t="b">
        <v>0</v>
      </c>
      <c r="E25915" t="b">
        <v>0</v>
      </c>
      <c r="F25915" t="str">
        <f>IF(C25915&lt;&gt;0,"at least 1 gameround","0 gamerounds")</f>
        <v>at least 1 gameround</v>
      </c>
    </row>
    <row r="25916" spans="1:6" x14ac:dyDescent="0.2">
      <c r="A25916">
        <v>2889921</v>
      </c>
      <c r="B25916" t="s">
        <v>8</v>
      </c>
      <c r="C25916">
        <v>74</v>
      </c>
      <c r="D25916" t="b">
        <v>0</v>
      </c>
      <c r="E25916" t="b">
        <v>1</v>
      </c>
      <c r="F25916" t="str">
        <f>IF(C25916&lt;&gt;0,"at least 1 gameround","0 gamerounds")</f>
        <v>at least 1 gameround</v>
      </c>
    </row>
    <row r="25917" spans="1:6" x14ac:dyDescent="0.2">
      <c r="A25917">
        <v>2889989</v>
      </c>
      <c r="B25917" t="s">
        <v>8</v>
      </c>
      <c r="C25917">
        <v>47</v>
      </c>
      <c r="D25917" t="b">
        <v>1</v>
      </c>
      <c r="E25917" t="b">
        <v>0</v>
      </c>
      <c r="F25917" t="str">
        <f>IF(C25917&lt;&gt;0,"at least 1 gameround","0 gamerounds")</f>
        <v>at least 1 gameround</v>
      </c>
    </row>
    <row r="25918" spans="1:6" x14ac:dyDescent="0.2">
      <c r="A25918">
        <v>2890225</v>
      </c>
      <c r="B25918" t="s">
        <v>8</v>
      </c>
      <c r="C25918">
        <v>5</v>
      </c>
      <c r="D25918" t="b">
        <v>1</v>
      </c>
      <c r="E25918" t="b">
        <v>0</v>
      </c>
      <c r="F25918" t="str">
        <f>IF(C25918&lt;&gt;0,"at least 1 gameround","0 gamerounds")</f>
        <v>at least 1 gameround</v>
      </c>
    </row>
    <row r="25919" spans="1:6" x14ac:dyDescent="0.2">
      <c r="A25919">
        <v>2890348</v>
      </c>
      <c r="B25919" t="s">
        <v>7</v>
      </c>
      <c r="C25919">
        <v>34</v>
      </c>
      <c r="D25919" t="b">
        <v>0</v>
      </c>
      <c r="E25919" t="b">
        <v>0</v>
      </c>
      <c r="F25919" t="str">
        <f>IF(C25919&lt;&gt;0,"at least 1 gameround","0 gamerounds")</f>
        <v>at least 1 gameround</v>
      </c>
    </row>
    <row r="25920" spans="1:6" x14ac:dyDescent="0.2">
      <c r="A25920">
        <v>2890360</v>
      </c>
      <c r="B25920" t="s">
        <v>8</v>
      </c>
      <c r="C25920">
        <v>1</v>
      </c>
      <c r="D25920" t="b">
        <v>0</v>
      </c>
      <c r="E25920" t="b">
        <v>0</v>
      </c>
      <c r="F25920" t="str">
        <f>IF(C25920&lt;&gt;0,"at least 1 gameround","0 gamerounds")</f>
        <v>at least 1 gameround</v>
      </c>
    </row>
    <row r="25921" spans="1:6" x14ac:dyDescent="0.2">
      <c r="A25921">
        <v>2890661</v>
      </c>
      <c r="B25921" t="s">
        <v>8</v>
      </c>
      <c r="C25921">
        <v>30</v>
      </c>
      <c r="D25921" t="b">
        <v>1</v>
      </c>
      <c r="E25921" t="b">
        <v>0</v>
      </c>
      <c r="F25921" t="str">
        <f>IF(C25921&lt;&gt;0,"at least 1 gameround","0 gamerounds")</f>
        <v>at least 1 gameround</v>
      </c>
    </row>
    <row r="25922" spans="1:6" x14ac:dyDescent="0.2">
      <c r="A25922">
        <v>2890775</v>
      </c>
      <c r="B25922" t="s">
        <v>8</v>
      </c>
      <c r="C25922">
        <v>28</v>
      </c>
      <c r="D25922" t="b">
        <v>1</v>
      </c>
      <c r="E25922" t="b">
        <v>0</v>
      </c>
      <c r="F25922" t="str">
        <f>IF(C25922&lt;&gt;0,"at least 1 gameround","0 gamerounds")</f>
        <v>at least 1 gameround</v>
      </c>
    </row>
    <row r="25923" spans="1:6" x14ac:dyDescent="0.2">
      <c r="A25923">
        <v>2890871</v>
      </c>
      <c r="B25923" t="s">
        <v>7</v>
      </c>
      <c r="C25923">
        <v>6</v>
      </c>
      <c r="D25923" t="b">
        <v>1</v>
      </c>
      <c r="E25923" t="b">
        <v>0</v>
      </c>
      <c r="F25923" t="str">
        <f>IF(C25923&lt;&gt;0,"at least 1 gameround","0 gamerounds")</f>
        <v>at least 1 gameround</v>
      </c>
    </row>
    <row r="25924" spans="1:6" x14ac:dyDescent="0.2">
      <c r="A25924">
        <v>2890919</v>
      </c>
      <c r="B25924" t="s">
        <v>8</v>
      </c>
      <c r="C25924">
        <v>201</v>
      </c>
      <c r="D25924" t="b">
        <v>1</v>
      </c>
      <c r="E25924" t="b">
        <v>1</v>
      </c>
      <c r="F25924" t="str">
        <f>IF(C25924&lt;&gt;0,"at least 1 gameround","0 gamerounds")</f>
        <v>at least 1 gameround</v>
      </c>
    </row>
    <row r="25925" spans="1:6" x14ac:dyDescent="0.2">
      <c r="A25925">
        <v>2890957</v>
      </c>
      <c r="B25925" t="s">
        <v>7</v>
      </c>
      <c r="C25925">
        <v>17</v>
      </c>
      <c r="D25925" t="b">
        <v>0</v>
      </c>
      <c r="E25925" t="b">
        <v>0</v>
      </c>
      <c r="F25925" t="str">
        <f>IF(C25925&lt;&gt;0,"at least 1 gameround","0 gamerounds")</f>
        <v>at least 1 gameround</v>
      </c>
    </row>
    <row r="25926" spans="1:6" x14ac:dyDescent="0.2">
      <c r="A25926">
        <v>2891227</v>
      </c>
      <c r="B25926" t="s">
        <v>7</v>
      </c>
      <c r="C25926">
        <v>67</v>
      </c>
      <c r="D25926" t="b">
        <v>0</v>
      </c>
      <c r="E25926" t="b">
        <v>0</v>
      </c>
      <c r="F25926" t="str">
        <f>IF(C25926&lt;&gt;0,"at least 1 gameround","0 gamerounds")</f>
        <v>at least 1 gameround</v>
      </c>
    </row>
    <row r="25927" spans="1:6" x14ac:dyDescent="0.2">
      <c r="A25927">
        <v>2891277</v>
      </c>
      <c r="B25927" t="s">
        <v>7</v>
      </c>
      <c r="C25927">
        <v>35</v>
      </c>
      <c r="D25927" t="b">
        <v>1</v>
      </c>
      <c r="E25927" t="b">
        <v>0</v>
      </c>
      <c r="F25927" t="str">
        <f>IF(C25927&lt;&gt;0,"at least 1 gameround","0 gamerounds")</f>
        <v>at least 1 gameround</v>
      </c>
    </row>
    <row r="25928" spans="1:6" x14ac:dyDescent="0.2">
      <c r="A25928">
        <v>2891294</v>
      </c>
      <c r="B25928" t="s">
        <v>8</v>
      </c>
      <c r="C25928">
        <v>3</v>
      </c>
      <c r="D25928" t="b">
        <v>1</v>
      </c>
      <c r="E25928" t="b">
        <v>0</v>
      </c>
      <c r="F25928" t="str">
        <f>IF(C25928&lt;&gt;0,"at least 1 gameround","0 gamerounds")</f>
        <v>at least 1 gameround</v>
      </c>
    </row>
    <row r="25929" spans="1:6" x14ac:dyDescent="0.2">
      <c r="A25929">
        <v>2891312</v>
      </c>
      <c r="B25929" t="s">
        <v>7</v>
      </c>
      <c r="C25929">
        <v>20</v>
      </c>
      <c r="D25929" t="b">
        <v>0</v>
      </c>
      <c r="E25929" t="b">
        <v>0</v>
      </c>
      <c r="F25929" t="str">
        <f>IF(C25929&lt;&gt;0,"at least 1 gameround","0 gamerounds")</f>
        <v>at least 1 gameround</v>
      </c>
    </row>
    <row r="25930" spans="1:6" x14ac:dyDescent="0.2">
      <c r="A25930">
        <v>2891329</v>
      </c>
      <c r="B25930" t="s">
        <v>8</v>
      </c>
      <c r="C25930">
        <v>1</v>
      </c>
      <c r="D25930" t="b">
        <v>0</v>
      </c>
      <c r="E25930" t="b">
        <v>0</v>
      </c>
      <c r="F25930" t="str">
        <f>IF(C25930&lt;&gt;0,"at least 1 gameround","0 gamerounds")</f>
        <v>at least 1 gameround</v>
      </c>
    </row>
    <row r="25931" spans="1:6" x14ac:dyDescent="0.2">
      <c r="A25931">
        <v>2891485</v>
      </c>
      <c r="B25931" t="s">
        <v>8</v>
      </c>
      <c r="C25931">
        <v>109</v>
      </c>
      <c r="D25931" t="b">
        <v>1</v>
      </c>
      <c r="E25931" t="b">
        <v>1</v>
      </c>
      <c r="F25931" t="str">
        <f>IF(C25931&lt;&gt;0,"at least 1 gameround","0 gamerounds")</f>
        <v>at least 1 gameround</v>
      </c>
    </row>
    <row r="25932" spans="1:6" x14ac:dyDescent="0.2">
      <c r="A25932">
        <v>2891529</v>
      </c>
      <c r="B25932" t="s">
        <v>8</v>
      </c>
      <c r="C25932">
        <v>16</v>
      </c>
      <c r="D25932" t="b">
        <v>1</v>
      </c>
      <c r="E25932" t="b">
        <v>0</v>
      </c>
      <c r="F25932" t="str">
        <f>IF(C25932&lt;&gt;0,"at least 1 gameround","0 gamerounds")</f>
        <v>at least 1 gameround</v>
      </c>
    </row>
    <row r="25933" spans="1:6" x14ac:dyDescent="0.2">
      <c r="A25933">
        <v>2891664</v>
      </c>
      <c r="B25933" t="s">
        <v>7</v>
      </c>
      <c r="C25933">
        <v>2</v>
      </c>
      <c r="D25933" t="b">
        <v>0</v>
      </c>
      <c r="E25933" t="b">
        <v>0</v>
      </c>
      <c r="F25933" t="str">
        <f>IF(C25933&lt;&gt;0,"at least 1 gameround","0 gamerounds")</f>
        <v>at least 1 gameround</v>
      </c>
    </row>
    <row r="25934" spans="1:6" x14ac:dyDescent="0.2">
      <c r="A25934">
        <v>2891674</v>
      </c>
      <c r="B25934" t="s">
        <v>7</v>
      </c>
      <c r="C25934">
        <v>0</v>
      </c>
      <c r="D25934" t="b">
        <v>0</v>
      </c>
      <c r="E25934" t="b">
        <v>0</v>
      </c>
      <c r="F25934" t="str">
        <f>IF(C25934&lt;&gt;0,"at least 1 gameround","0 gamerounds")</f>
        <v>0 gamerounds</v>
      </c>
    </row>
    <row r="25935" spans="1:6" x14ac:dyDescent="0.2">
      <c r="A25935">
        <v>2892017</v>
      </c>
      <c r="B25935" t="s">
        <v>7</v>
      </c>
      <c r="C25935">
        <v>10</v>
      </c>
      <c r="D25935" t="b">
        <v>0</v>
      </c>
      <c r="E25935" t="b">
        <v>0</v>
      </c>
      <c r="F25935" t="str">
        <f>IF(C25935&lt;&gt;0,"at least 1 gameround","0 gamerounds")</f>
        <v>at least 1 gameround</v>
      </c>
    </row>
    <row r="25936" spans="1:6" x14ac:dyDescent="0.2">
      <c r="A25936">
        <v>2892257</v>
      </c>
      <c r="B25936" t="s">
        <v>8</v>
      </c>
      <c r="C25936">
        <v>4</v>
      </c>
      <c r="D25936" t="b">
        <v>0</v>
      </c>
      <c r="E25936" t="b">
        <v>0</v>
      </c>
      <c r="F25936" t="str">
        <f>IF(C25936&lt;&gt;0,"at least 1 gameround","0 gamerounds")</f>
        <v>at least 1 gameround</v>
      </c>
    </row>
    <row r="25937" spans="1:6" x14ac:dyDescent="0.2">
      <c r="A25937">
        <v>2892267</v>
      </c>
      <c r="B25937" t="s">
        <v>7</v>
      </c>
      <c r="C25937">
        <v>3</v>
      </c>
      <c r="D25937" t="b">
        <v>0</v>
      </c>
      <c r="E25937" t="b">
        <v>0</v>
      </c>
      <c r="F25937" t="str">
        <f>IF(C25937&lt;&gt;0,"at least 1 gameround","0 gamerounds")</f>
        <v>at least 1 gameround</v>
      </c>
    </row>
    <row r="25938" spans="1:6" x14ac:dyDescent="0.2">
      <c r="A25938">
        <v>2892369</v>
      </c>
      <c r="B25938" t="s">
        <v>8</v>
      </c>
      <c r="C25938">
        <v>3</v>
      </c>
      <c r="D25938" t="b">
        <v>0</v>
      </c>
      <c r="E25938" t="b">
        <v>0</v>
      </c>
      <c r="F25938" t="str">
        <f>IF(C25938&lt;&gt;0,"at least 1 gameround","0 gamerounds")</f>
        <v>at least 1 gameround</v>
      </c>
    </row>
    <row r="25939" spans="1:6" x14ac:dyDescent="0.2">
      <c r="A25939">
        <v>2892482</v>
      </c>
      <c r="B25939" t="s">
        <v>7</v>
      </c>
      <c r="C25939">
        <v>136</v>
      </c>
      <c r="D25939" t="b">
        <v>1</v>
      </c>
      <c r="E25939" t="b">
        <v>0</v>
      </c>
      <c r="F25939" t="str">
        <f>IF(C25939&lt;&gt;0,"at least 1 gameround","0 gamerounds")</f>
        <v>at least 1 gameround</v>
      </c>
    </row>
    <row r="25940" spans="1:6" x14ac:dyDescent="0.2">
      <c r="A25940">
        <v>2892506</v>
      </c>
      <c r="B25940" t="s">
        <v>7</v>
      </c>
      <c r="C25940">
        <v>6</v>
      </c>
      <c r="D25940" t="b">
        <v>0</v>
      </c>
      <c r="E25940" t="b">
        <v>0</v>
      </c>
      <c r="F25940" t="str">
        <f>IF(C25940&lt;&gt;0,"at least 1 gameround","0 gamerounds")</f>
        <v>at least 1 gameround</v>
      </c>
    </row>
    <row r="25941" spans="1:6" x14ac:dyDescent="0.2">
      <c r="A25941">
        <v>2892536</v>
      </c>
      <c r="B25941" t="s">
        <v>7</v>
      </c>
      <c r="C25941">
        <v>8</v>
      </c>
      <c r="D25941" t="b">
        <v>0</v>
      </c>
      <c r="E25941" t="b">
        <v>0</v>
      </c>
      <c r="F25941" t="str">
        <f>IF(C25941&lt;&gt;0,"at least 1 gameround","0 gamerounds")</f>
        <v>at least 1 gameround</v>
      </c>
    </row>
    <row r="25942" spans="1:6" x14ac:dyDescent="0.2">
      <c r="A25942">
        <v>2892593</v>
      </c>
      <c r="B25942" t="s">
        <v>7</v>
      </c>
      <c r="C25942">
        <v>4</v>
      </c>
      <c r="D25942" t="b">
        <v>0</v>
      </c>
      <c r="E25942" t="b">
        <v>0</v>
      </c>
      <c r="F25942" t="str">
        <f>IF(C25942&lt;&gt;0,"at least 1 gameround","0 gamerounds")</f>
        <v>at least 1 gameround</v>
      </c>
    </row>
    <row r="25943" spans="1:6" x14ac:dyDescent="0.2">
      <c r="A25943">
        <v>2892684</v>
      </c>
      <c r="B25943" t="s">
        <v>8</v>
      </c>
      <c r="C25943">
        <v>0</v>
      </c>
      <c r="D25943" t="b">
        <v>0</v>
      </c>
      <c r="E25943" t="b">
        <v>0</v>
      </c>
      <c r="F25943" t="str">
        <f>IF(C25943&lt;&gt;0,"at least 1 gameround","0 gamerounds")</f>
        <v>0 gamerounds</v>
      </c>
    </row>
    <row r="25944" spans="1:6" x14ac:dyDescent="0.2">
      <c r="A25944">
        <v>2892819</v>
      </c>
      <c r="B25944" t="s">
        <v>8</v>
      </c>
      <c r="C25944">
        <v>93</v>
      </c>
      <c r="D25944" t="b">
        <v>1</v>
      </c>
      <c r="E25944" t="b">
        <v>1</v>
      </c>
      <c r="F25944" t="str">
        <f>IF(C25944&lt;&gt;0,"at least 1 gameround","0 gamerounds")</f>
        <v>at least 1 gameround</v>
      </c>
    </row>
    <row r="25945" spans="1:6" x14ac:dyDescent="0.2">
      <c r="A25945">
        <v>2892872</v>
      </c>
      <c r="B25945" t="s">
        <v>7</v>
      </c>
      <c r="C25945">
        <v>6</v>
      </c>
      <c r="D25945" t="b">
        <v>0</v>
      </c>
      <c r="E25945" t="b">
        <v>0</v>
      </c>
      <c r="F25945" t="str">
        <f>IF(C25945&lt;&gt;0,"at least 1 gameround","0 gamerounds")</f>
        <v>at least 1 gameround</v>
      </c>
    </row>
    <row r="25946" spans="1:6" x14ac:dyDescent="0.2">
      <c r="A25946">
        <v>2893127</v>
      </c>
      <c r="B25946" t="s">
        <v>7</v>
      </c>
      <c r="C25946">
        <v>161</v>
      </c>
      <c r="D25946" t="b">
        <v>1</v>
      </c>
      <c r="E25946" t="b">
        <v>0</v>
      </c>
      <c r="F25946" t="str">
        <f>IF(C25946&lt;&gt;0,"at least 1 gameround","0 gamerounds")</f>
        <v>at least 1 gameround</v>
      </c>
    </row>
    <row r="25947" spans="1:6" x14ac:dyDescent="0.2">
      <c r="A25947">
        <v>2893207</v>
      </c>
      <c r="B25947" t="s">
        <v>7</v>
      </c>
      <c r="C25947">
        <v>323</v>
      </c>
      <c r="D25947" t="b">
        <v>1</v>
      </c>
      <c r="E25947" t="b">
        <v>1</v>
      </c>
      <c r="F25947" t="str">
        <f>IF(C25947&lt;&gt;0,"at least 1 gameround","0 gamerounds")</f>
        <v>at least 1 gameround</v>
      </c>
    </row>
    <row r="25948" spans="1:6" x14ac:dyDescent="0.2">
      <c r="A25948">
        <v>2893249</v>
      </c>
      <c r="B25948" t="s">
        <v>7</v>
      </c>
      <c r="C25948">
        <v>5</v>
      </c>
      <c r="D25948" t="b">
        <v>0</v>
      </c>
      <c r="E25948" t="b">
        <v>0</v>
      </c>
      <c r="F25948" t="str">
        <f>IF(C25948&lt;&gt;0,"at least 1 gameround","0 gamerounds")</f>
        <v>at least 1 gameround</v>
      </c>
    </row>
    <row r="25949" spans="1:6" x14ac:dyDescent="0.2">
      <c r="A25949">
        <v>2893340</v>
      </c>
      <c r="B25949" t="s">
        <v>7</v>
      </c>
      <c r="C25949">
        <v>12</v>
      </c>
      <c r="D25949" t="b">
        <v>0</v>
      </c>
      <c r="E25949" t="b">
        <v>0</v>
      </c>
      <c r="F25949" t="str">
        <f>IF(C25949&lt;&gt;0,"at least 1 gameround","0 gamerounds")</f>
        <v>at least 1 gameround</v>
      </c>
    </row>
    <row r="25950" spans="1:6" x14ac:dyDescent="0.2">
      <c r="A25950">
        <v>2893342</v>
      </c>
      <c r="B25950" t="s">
        <v>8</v>
      </c>
      <c r="C25950">
        <v>4</v>
      </c>
      <c r="D25950" t="b">
        <v>0</v>
      </c>
      <c r="E25950" t="b">
        <v>0</v>
      </c>
      <c r="F25950" t="str">
        <f>IF(C25950&lt;&gt;0,"at least 1 gameround","0 gamerounds")</f>
        <v>at least 1 gameround</v>
      </c>
    </row>
    <row r="25951" spans="1:6" x14ac:dyDescent="0.2">
      <c r="A25951">
        <v>2893430</v>
      </c>
      <c r="B25951" t="s">
        <v>8</v>
      </c>
      <c r="C25951">
        <v>7</v>
      </c>
      <c r="D25951" t="b">
        <v>0</v>
      </c>
      <c r="E25951" t="b">
        <v>0</v>
      </c>
      <c r="F25951" t="str">
        <f>IF(C25951&lt;&gt;0,"at least 1 gameround","0 gamerounds")</f>
        <v>at least 1 gameround</v>
      </c>
    </row>
    <row r="25952" spans="1:6" x14ac:dyDescent="0.2">
      <c r="A25952">
        <v>2893550</v>
      </c>
      <c r="B25952" t="s">
        <v>7</v>
      </c>
      <c r="C25952">
        <v>2</v>
      </c>
      <c r="D25952" t="b">
        <v>0</v>
      </c>
      <c r="E25952" t="b">
        <v>0</v>
      </c>
      <c r="F25952" t="str">
        <f>IF(C25952&lt;&gt;0,"at least 1 gameround","0 gamerounds")</f>
        <v>at least 1 gameround</v>
      </c>
    </row>
    <row r="25953" spans="1:6" x14ac:dyDescent="0.2">
      <c r="A25953">
        <v>2894045</v>
      </c>
      <c r="B25953" t="s">
        <v>8</v>
      </c>
      <c r="C25953">
        <v>4</v>
      </c>
      <c r="D25953" t="b">
        <v>0</v>
      </c>
      <c r="E25953" t="b">
        <v>0</v>
      </c>
      <c r="F25953" t="str">
        <f>IF(C25953&lt;&gt;0,"at least 1 gameround","0 gamerounds")</f>
        <v>at least 1 gameround</v>
      </c>
    </row>
    <row r="25954" spans="1:6" x14ac:dyDescent="0.2">
      <c r="A25954">
        <v>2894227</v>
      </c>
      <c r="B25954" t="s">
        <v>8</v>
      </c>
      <c r="C25954">
        <v>22</v>
      </c>
      <c r="D25954" t="b">
        <v>1</v>
      </c>
      <c r="E25954" t="b">
        <v>0</v>
      </c>
      <c r="F25954" t="str">
        <f>IF(C25954&lt;&gt;0,"at least 1 gameround","0 gamerounds")</f>
        <v>at least 1 gameround</v>
      </c>
    </row>
    <row r="25955" spans="1:6" x14ac:dyDescent="0.2">
      <c r="A25955">
        <v>2894632</v>
      </c>
      <c r="B25955" t="s">
        <v>7</v>
      </c>
      <c r="C25955">
        <v>9</v>
      </c>
      <c r="D25955" t="b">
        <v>0</v>
      </c>
      <c r="E25955" t="b">
        <v>0</v>
      </c>
      <c r="F25955" t="str">
        <f>IF(C25955&lt;&gt;0,"at least 1 gameround","0 gamerounds")</f>
        <v>at least 1 gameround</v>
      </c>
    </row>
    <row r="25956" spans="1:6" x14ac:dyDescent="0.2">
      <c r="A25956">
        <v>2894926</v>
      </c>
      <c r="B25956" t="s">
        <v>8</v>
      </c>
      <c r="C25956">
        <v>1</v>
      </c>
      <c r="D25956" t="b">
        <v>0</v>
      </c>
      <c r="E25956" t="b">
        <v>0</v>
      </c>
      <c r="F25956" t="str">
        <f>IF(C25956&lt;&gt;0,"at least 1 gameround","0 gamerounds")</f>
        <v>at least 1 gameround</v>
      </c>
    </row>
    <row r="25957" spans="1:6" x14ac:dyDescent="0.2">
      <c r="A25957">
        <v>2894967</v>
      </c>
      <c r="B25957" t="s">
        <v>8</v>
      </c>
      <c r="C25957">
        <v>14</v>
      </c>
      <c r="D25957" t="b">
        <v>0</v>
      </c>
      <c r="E25957" t="b">
        <v>0</v>
      </c>
      <c r="F25957" t="str">
        <f>IF(C25957&lt;&gt;0,"at least 1 gameround","0 gamerounds")</f>
        <v>at least 1 gameround</v>
      </c>
    </row>
    <row r="25958" spans="1:6" x14ac:dyDescent="0.2">
      <c r="A25958">
        <v>2894996</v>
      </c>
      <c r="B25958" t="s">
        <v>8</v>
      </c>
      <c r="C25958">
        <v>19</v>
      </c>
      <c r="D25958" t="b">
        <v>0</v>
      </c>
      <c r="E25958" t="b">
        <v>1</v>
      </c>
      <c r="F25958" t="str">
        <f>IF(C25958&lt;&gt;0,"at least 1 gameround","0 gamerounds")</f>
        <v>at least 1 gameround</v>
      </c>
    </row>
    <row r="25959" spans="1:6" x14ac:dyDescent="0.2">
      <c r="A25959">
        <v>2895087</v>
      </c>
      <c r="B25959" t="s">
        <v>7</v>
      </c>
      <c r="C25959">
        <v>42</v>
      </c>
      <c r="D25959" t="b">
        <v>0</v>
      </c>
      <c r="E25959" t="b">
        <v>0</v>
      </c>
      <c r="F25959" t="str">
        <f>IF(C25959&lt;&gt;0,"at least 1 gameround","0 gamerounds")</f>
        <v>at least 1 gameround</v>
      </c>
    </row>
    <row r="25960" spans="1:6" x14ac:dyDescent="0.2">
      <c r="A25960">
        <v>2895112</v>
      </c>
      <c r="B25960" t="s">
        <v>7</v>
      </c>
      <c r="C25960">
        <v>6</v>
      </c>
      <c r="D25960" t="b">
        <v>0</v>
      </c>
      <c r="E25960" t="b">
        <v>0</v>
      </c>
      <c r="F25960" t="str">
        <f>IF(C25960&lt;&gt;0,"at least 1 gameround","0 gamerounds")</f>
        <v>at least 1 gameround</v>
      </c>
    </row>
    <row r="25961" spans="1:6" x14ac:dyDescent="0.2">
      <c r="A25961">
        <v>2895236</v>
      </c>
      <c r="B25961" t="s">
        <v>8</v>
      </c>
      <c r="C25961">
        <v>21</v>
      </c>
      <c r="D25961" t="b">
        <v>0</v>
      </c>
      <c r="E25961" t="b">
        <v>0</v>
      </c>
      <c r="F25961" t="str">
        <f>IF(C25961&lt;&gt;0,"at least 1 gameround","0 gamerounds")</f>
        <v>at least 1 gameround</v>
      </c>
    </row>
    <row r="25962" spans="1:6" x14ac:dyDescent="0.2">
      <c r="A25962">
        <v>2895329</v>
      </c>
      <c r="B25962" t="s">
        <v>7</v>
      </c>
      <c r="C25962">
        <v>124</v>
      </c>
      <c r="D25962" t="b">
        <v>1</v>
      </c>
      <c r="E25962" t="b">
        <v>0</v>
      </c>
      <c r="F25962" t="str">
        <f>IF(C25962&lt;&gt;0,"at least 1 gameround","0 gamerounds")</f>
        <v>at least 1 gameround</v>
      </c>
    </row>
    <row r="25963" spans="1:6" x14ac:dyDescent="0.2">
      <c r="A25963">
        <v>2895483</v>
      </c>
      <c r="B25963" t="s">
        <v>8</v>
      </c>
      <c r="C25963">
        <v>7</v>
      </c>
      <c r="D25963" t="b">
        <v>0</v>
      </c>
      <c r="E25963" t="b">
        <v>0</v>
      </c>
      <c r="F25963" t="str">
        <f>IF(C25963&lt;&gt;0,"at least 1 gameround","0 gamerounds")</f>
        <v>at least 1 gameround</v>
      </c>
    </row>
    <row r="25964" spans="1:6" x14ac:dyDescent="0.2">
      <c r="A25964">
        <v>2895589</v>
      </c>
      <c r="B25964" t="s">
        <v>8</v>
      </c>
      <c r="C25964">
        <v>1</v>
      </c>
      <c r="D25964" t="b">
        <v>0</v>
      </c>
      <c r="E25964" t="b">
        <v>0</v>
      </c>
      <c r="F25964" t="str">
        <f>IF(C25964&lt;&gt;0,"at least 1 gameround","0 gamerounds")</f>
        <v>at least 1 gameround</v>
      </c>
    </row>
    <row r="25965" spans="1:6" x14ac:dyDescent="0.2">
      <c r="A25965">
        <v>2895731</v>
      </c>
      <c r="B25965" t="s">
        <v>8</v>
      </c>
      <c r="C25965">
        <v>61</v>
      </c>
      <c r="D25965" t="b">
        <v>1</v>
      </c>
      <c r="E25965" t="b">
        <v>1</v>
      </c>
      <c r="F25965" t="str">
        <f>IF(C25965&lt;&gt;0,"at least 1 gameround","0 gamerounds")</f>
        <v>at least 1 gameround</v>
      </c>
    </row>
    <row r="25966" spans="1:6" x14ac:dyDescent="0.2">
      <c r="A25966">
        <v>2895878</v>
      </c>
      <c r="B25966" t="s">
        <v>7</v>
      </c>
      <c r="C25966">
        <v>96</v>
      </c>
      <c r="D25966" t="b">
        <v>1</v>
      </c>
      <c r="E25966" t="b">
        <v>1</v>
      </c>
      <c r="F25966" t="str">
        <f>IF(C25966&lt;&gt;0,"at least 1 gameround","0 gamerounds")</f>
        <v>at least 1 gameround</v>
      </c>
    </row>
    <row r="25967" spans="1:6" x14ac:dyDescent="0.2">
      <c r="A25967">
        <v>2895881</v>
      </c>
      <c r="B25967" t="s">
        <v>7</v>
      </c>
      <c r="C25967">
        <v>17</v>
      </c>
      <c r="D25967" t="b">
        <v>0</v>
      </c>
      <c r="E25967" t="b">
        <v>0</v>
      </c>
      <c r="F25967" t="str">
        <f>IF(C25967&lt;&gt;0,"at least 1 gameround","0 gamerounds")</f>
        <v>at least 1 gameround</v>
      </c>
    </row>
    <row r="25968" spans="1:6" x14ac:dyDescent="0.2">
      <c r="A25968">
        <v>2896006</v>
      </c>
      <c r="B25968" t="s">
        <v>7</v>
      </c>
      <c r="C25968">
        <v>25</v>
      </c>
      <c r="D25968" t="b">
        <v>1</v>
      </c>
      <c r="E25968" t="b">
        <v>0</v>
      </c>
      <c r="F25968" t="str">
        <f>IF(C25968&lt;&gt;0,"at least 1 gameround","0 gamerounds")</f>
        <v>at least 1 gameround</v>
      </c>
    </row>
    <row r="25969" spans="1:6" x14ac:dyDescent="0.2">
      <c r="A25969">
        <v>2896240</v>
      </c>
      <c r="B25969" t="s">
        <v>7</v>
      </c>
      <c r="C25969">
        <v>21</v>
      </c>
      <c r="D25969" t="b">
        <v>1</v>
      </c>
      <c r="E25969" t="b">
        <v>1</v>
      </c>
      <c r="F25969" t="str">
        <f>IF(C25969&lt;&gt;0,"at least 1 gameround","0 gamerounds")</f>
        <v>at least 1 gameround</v>
      </c>
    </row>
    <row r="25970" spans="1:6" x14ac:dyDescent="0.2">
      <c r="A25970">
        <v>2896266</v>
      </c>
      <c r="B25970" t="s">
        <v>7</v>
      </c>
      <c r="C25970">
        <v>4</v>
      </c>
      <c r="D25970" t="b">
        <v>0</v>
      </c>
      <c r="E25970" t="b">
        <v>0</v>
      </c>
      <c r="F25970" t="str">
        <f>IF(C25970&lt;&gt;0,"at least 1 gameround","0 gamerounds")</f>
        <v>at least 1 gameround</v>
      </c>
    </row>
    <row r="25971" spans="1:6" x14ac:dyDescent="0.2">
      <c r="A25971">
        <v>2896599</v>
      </c>
      <c r="B25971" t="s">
        <v>8</v>
      </c>
      <c r="C25971">
        <v>42</v>
      </c>
      <c r="D25971" t="b">
        <v>1</v>
      </c>
      <c r="E25971" t="b">
        <v>0</v>
      </c>
      <c r="F25971" t="str">
        <f>IF(C25971&lt;&gt;0,"at least 1 gameround","0 gamerounds")</f>
        <v>at least 1 gameround</v>
      </c>
    </row>
    <row r="25972" spans="1:6" x14ac:dyDescent="0.2">
      <c r="A25972">
        <v>2896600</v>
      </c>
      <c r="B25972" t="s">
        <v>7</v>
      </c>
      <c r="C25972">
        <v>2</v>
      </c>
      <c r="D25972" t="b">
        <v>1</v>
      </c>
      <c r="E25972" t="b">
        <v>0</v>
      </c>
      <c r="F25972" t="str">
        <f>IF(C25972&lt;&gt;0,"at least 1 gameround","0 gamerounds")</f>
        <v>at least 1 gameround</v>
      </c>
    </row>
    <row r="25973" spans="1:6" x14ac:dyDescent="0.2">
      <c r="A25973">
        <v>2896737</v>
      </c>
      <c r="B25973" t="s">
        <v>7</v>
      </c>
      <c r="C25973">
        <v>33</v>
      </c>
      <c r="D25973" t="b">
        <v>0</v>
      </c>
      <c r="E25973" t="b">
        <v>0</v>
      </c>
      <c r="F25973" t="str">
        <f>IF(C25973&lt;&gt;0,"at least 1 gameround","0 gamerounds")</f>
        <v>at least 1 gameround</v>
      </c>
    </row>
    <row r="25974" spans="1:6" x14ac:dyDescent="0.2">
      <c r="A25974">
        <v>2896775</v>
      </c>
      <c r="B25974" t="s">
        <v>8</v>
      </c>
      <c r="C25974">
        <v>18</v>
      </c>
      <c r="D25974" t="b">
        <v>1</v>
      </c>
      <c r="E25974" t="b">
        <v>0</v>
      </c>
      <c r="F25974" t="str">
        <f>IF(C25974&lt;&gt;0,"at least 1 gameround","0 gamerounds")</f>
        <v>at least 1 gameround</v>
      </c>
    </row>
    <row r="25975" spans="1:6" x14ac:dyDescent="0.2">
      <c r="A25975">
        <v>2896776</v>
      </c>
      <c r="B25975" t="s">
        <v>8</v>
      </c>
      <c r="C25975">
        <v>18</v>
      </c>
      <c r="D25975" t="b">
        <v>0</v>
      </c>
      <c r="E25975" t="b">
        <v>0</v>
      </c>
      <c r="F25975" t="str">
        <f>IF(C25975&lt;&gt;0,"at least 1 gameround","0 gamerounds")</f>
        <v>at least 1 gameround</v>
      </c>
    </row>
    <row r="25976" spans="1:6" x14ac:dyDescent="0.2">
      <c r="A25976">
        <v>2896890</v>
      </c>
      <c r="B25976" t="s">
        <v>7</v>
      </c>
      <c r="C25976">
        <v>40</v>
      </c>
      <c r="D25976" t="b">
        <v>1</v>
      </c>
      <c r="E25976" t="b">
        <v>0</v>
      </c>
      <c r="F25976" t="str">
        <f>IF(C25976&lt;&gt;0,"at least 1 gameround","0 gamerounds")</f>
        <v>at least 1 gameround</v>
      </c>
    </row>
    <row r="25977" spans="1:6" x14ac:dyDescent="0.2">
      <c r="A25977">
        <v>2897068</v>
      </c>
      <c r="B25977" t="s">
        <v>8</v>
      </c>
      <c r="C25977">
        <v>47</v>
      </c>
      <c r="D25977" t="b">
        <v>1</v>
      </c>
      <c r="E25977" t="b">
        <v>0</v>
      </c>
      <c r="F25977" t="str">
        <f>IF(C25977&lt;&gt;0,"at least 1 gameround","0 gamerounds")</f>
        <v>at least 1 gameround</v>
      </c>
    </row>
    <row r="25978" spans="1:6" x14ac:dyDescent="0.2">
      <c r="A25978">
        <v>2897488</v>
      </c>
      <c r="B25978" t="s">
        <v>8</v>
      </c>
      <c r="C25978">
        <v>1</v>
      </c>
      <c r="D25978" t="b">
        <v>0</v>
      </c>
      <c r="E25978" t="b">
        <v>0</v>
      </c>
      <c r="F25978" t="str">
        <f>IF(C25978&lt;&gt;0,"at least 1 gameround","0 gamerounds")</f>
        <v>at least 1 gameround</v>
      </c>
    </row>
    <row r="25979" spans="1:6" x14ac:dyDescent="0.2">
      <c r="A25979">
        <v>2897550</v>
      </c>
      <c r="B25979" t="s">
        <v>8</v>
      </c>
      <c r="C25979">
        <v>25</v>
      </c>
      <c r="D25979" t="b">
        <v>1</v>
      </c>
      <c r="E25979" t="b">
        <v>0</v>
      </c>
      <c r="F25979" t="str">
        <f>IF(C25979&lt;&gt;0,"at least 1 gameround","0 gamerounds")</f>
        <v>at least 1 gameround</v>
      </c>
    </row>
    <row r="25980" spans="1:6" x14ac:dyDescent="0.2">
      <c r="A25980">
        <v>2897865</v>
      </c>
      <c r="B25980" t="s">
        <v>7</v>
      </c>
      <c r="C25980">
        <v>15</v>
      </c>
      <c r="D25980" t="b">
        <v>1</v>
      </c>
      <c r="E25980" t="b">
        <v>0</v>
      </c>
      <c r="F25980" t="str">
        <f>IF(C25980&lt;&gt;0,"at least 1 gameround","0 gamerounds")</f>
        <v>at least 1 gameround</v>
      </c>
    </row>
    <row r="25981" spans="1:6" x14ac:dyDescent="0.2">
      <c r="A25981">
        <v>2897931</v>
      </c>
      <c r="B25981" t="s">
        <v>7</v>
      </c>
      <c r="C25981">
        <v>86</v>
      </c>
      <c r="D25981" t="b">
        <v>1</v>
      </c>
      <c r="E25981" t="b">
        <v>0</v>
      </c>
      <c r="F25981" t="str">
        <f>IF(C25981&lt;&gt;0,"at least 1 gameround","0 gamerounds")</f>
        <v>at least 1 gameround</v>
      </c>
    </row>
    <row r="25982" spans="1:6" x14ac:dyDescent="0.2">
      <c r="A25982">
        <v>2898244</v>
      </c>
      <c r="B25982" t="s">
        <v>8</v>
      </c>
      <c r="C25982">
        <v>123</v>
      </c>
      <c r="D25982" t="b">
        <v>1</v>
      </c>
      <c r="E25982" t="b">
        <v>1</v>
      </c>
      <c r="F25982" t="str">
        <f>IF(C25982&lt;&gt;0,"at least 1 gameround","0 gamerounds")</f>
        <v>at least 1 gameround</v>
      </c>
    </row>
    <row r="25983" spans="1:6" x14ac:dyDescent="0.2">
      <c r="A25983">
        <v>2898254</v>
      </c>
      <c r="B25983" t="s">
        <v>7</v>
      </c>
      <c r="C25983">
        <v>517</v>
      </c>
      <c r="D25983" t="b">
        <v>1</v>
      </c>
      <c r="E25983" t="b">
        <v>1</v>
      </c>
      <c r="F25983" t="str">
        <f>IF(C25983&lt;&gt;0,"at least 1 gameround","0 gamerounds")</f>
        <v>at least 1 gameround</v>
      </c>
    </row>
    <row r="25984" spans="1:6" x14ac:dyDescent="0.2">
      <c r="A25984">
        <v>2898633</v>
      </c>
      <c r="B25984" t="s">
        <v>7</v>
      </c>
      <c r="C25984">
        <v>41</v>
      </c>
      <c r="D25984" t="b">
        <v>1</v>
      </c>
      <c r="E25984" t="b">
        <v>0</v>
      </c>
      <c r="F25984" t="str">
        <f>IF(C25984&lt;&gt;0,"at least 1 gameround","0 gamerounds")</f>
        <v>at least 1 gameround</v>
      </c>
    </row>
    <row r="25985" spans="1:6" x14ac:dyDescent="0.2">
      <c r="A25985">
        <v>2898686</v>
      </c>
      <c r="B25985" t="s">
        <v>7</v>
      </c>
      <c r="C25985">
        <v>29</v>
      </c>
      <c r="D25985" t="b">
        <v>0</v>
      </c>
      <c r="E25985" t="b">
        <v>0</v>
      </c>
      <c r="F25985" t="str">
        <f>IF(C25985&lt;&gt;0,"at least 1 gameround","0 gamerounds")</f>
        <v>at least 1 gameround</v>
      </c>
    </row>
    <row r="25986" spans="1:6" x14ac:dyDescent="0.2">
      <c r="A25986">
        <v>2898777</v>
      </c>
      <c r="B25986" t="s">
        <v>8</v>
      </c>
      <c r="C25986">
        <v>239</v>
      </c>
      <c r="D25986" t="b">
        <v>1</v>
      </c>
      <c r="E25986" t="b">
        <v>1</v>
      </c>
      <c r="F25986" t="str">
        <f>IF(C25986&lt;&gt;0,"at least 1 gameround","0 gamerounds")</f>
        <v>at least 1 gameround</v>
      </c>
    </row>
    <row r="25987" spans="1:6" x14ac:dyDescent="0.2">
      <c r="A25987">
        <v>2898893</v>
      </c>
      <c r="B25987" t="s">
        <v>8</v>
      </c>
      <c r="C25987">
        <v>1</v>
      </c>
      <c r="D25987" t="b">
        <v>0</v>
      </c>
      <c r="E25987" t="b">
        <v>0</v>
      </c>
      <c r="F25987" t="str">
        <f>IF(C25987&lt;&gt;0,"at least 1 gameround","0 gamerounds")</f>
        <v>at least 1 gameround</v>
      </c>
    </row>
    <row r="25988" spans="1:6" x14ac:dyDescent="0.2">
      <c r="A25988">
        <v>2899054</v>
      </c>
      <c r="B25988" t="s">
        <v>7</v>
      </c>
      <c r="C25988">
        <v>105</v>
      </c>
      <c r="D25988" t="b">
        <v>1</v>
      </c>
      <c r="E25988" t="b">
        <v>1</v>
      </c>
      <c r="F25988" t="str">
        <f>IF(C25988&lt;&gt;0,"at least 1 gameround","0 gamerounds")</f>
        <v>at least 1 gameround</v>
      </c>
    </row>
    <row r="25989" spans="1:6" x14ac:dyDescent="0.2">
      <c r="A25989">
        <v>2899509</v>
      </c>
      <c r="B25989" t="s">
        <v>7</v>
      </c>
      <c r="C25989">
        <v>26</v>
      </c>
      <c r="D25989" t="b">
        <v>1</v>
      </c>
      <c r="E25989" t="b">
        <v>0</v>
      </c>
      <c r="F25989" t="str">
        <f>IF(C25989&lt;&gt;0,"at least 1 gameround","0 gamerounds")</f>
        <v>at least 1 gameround</v>
      </c>
    </row>
    <row r="25990" spans="1:6" x14ac:dyDescent="0.2">
      <c r="A25990">
        <v>2900214</v>
      </c>
      <c r="B25990" t="s">
        <v>7</v>
      </c>
      <c r="C25990">
        <v>29</v>
      </c>
      <c r="D25990" t="b">
        <v>0</v>
      </c>
      <c r="E25990" t="b">
        <v>1</v>
      </c>
      <c r="F25990" t="str">
        <f>IF(C25990&lt;&gt;0,"at least 1 gameround","0 gamerounds")</f>
        <v>at least 1 gameround</v>
      </c>
    </row>
    <row r="25991" spans="1:6" x14ac:dyDescent="0.2">
      <c r="A25991">
        <v>2900239</v>
      </c>
      <c r="B25991" t="s">
        <v>7</v>
      </c>
      <c r="C25991">
        <v>48</v>
      </c>
      <c r="D25991" t="b">
        <v>0</v>
      </c>
      <c r="E25991" t="b">
        <v>1</v>
      </c>
      <c r="F25991" t="str">
        <f>IF(C25991&lt;&gt;0,"at least 1 gameround","0 gamerounds")</f>
        <v>at least 1 gameround</v>
      </c>
    </row>
    <row r="25992" spans="1:6" x14ac:dyDescent="0.2">
      <c r="A25992">
        <v>2900432</v>
      </c>
      <c r="B25992" t="s">
        <v>7</v>
      </c>
      <c r="C25992">
        <v>19</v>
      </c>
      <c r="D25992" t="b">
        <v>0</v>
      </c>
      <c r="E25992" t="b">
        <v>0</v>
      </c>
      <c r="F25992" t="str">
        <f>IF(C25992&lt;&gt;0,"at least 1 gameround","0 gamerounds")</f>
        <v>at least 1 gameround</v>
      </c>
    </row>
    <row r="25993" spans="1:6" x14ac:dyDescent="0.2">
      <c r="A25993">
        <v>2900908</v>
      </c>
      <c r="B25993" t="s">
        <v>7</v>
      </c>
      <c r="C25993">
        <v>11</v>
      </c>
      <c r="D25993" t="b">
        <v>0</v>
      </c>
      <c r="E25993" t="b">
        <v>0</v>
      </c>
      <c r="F25993" t="str">
        <f>IF(C25993&lt;&gt;0,"at least 1 gameround","0 gamerounds")</f>
        <v>at least 1 gameround</v>
      </c>
    </row>
    <row r="25994" spans="1:6" x14ac:dyDescent="0.2">
      <c r="A25994">
        <v>2900949</v>
      </c>
      <c r="B25994" t="s">
        <v>8</v>
      </c>
      <c r="C25994">
        <v>294</v>
      </c>
      <c r="D25994" t="b">
        <v>1</v>
      </c>
      <c r="E25994" t="b">
        <v>0</v>
      </c>
      <c r="F25994" t="str">
        <f>IF(C25994&lt;&gt;0,"at least 1 gameround","0 gamerounds")</f>
        <v>at least 1 gameround</v>
      </c>
    </row>
    <row r="25995" spans="1:6" x14ac:dyDescent="0.2">
      <c r="A25995">
        <v>2901030</v>
      </c>
      <c r="B25995" t="s">
        <v>8</v>
      </c>
      <c r="C25995">
        <v>12</v>
      </c>
      <c r="D25995" t="b">
        <v>0</v>
      </c>
      <c r="E25995" t="b">
        <v>0</v>
      </c>
      <c r="F25995" t="str">
        <f>IF(C25995&lt;&gt;0,"at least 1 gameround","0 gamerounds")</f>
        <v>at least 1 gameround</v>
      </c>
    </row>
    <row r="25996" spans="1:6" x14ac:dyDescent="0.2">
      <c r="A25996">
        <v>2901351</v>
      </c>
      <c r="B25996" t="s">
        <v>7</v>
      </c>
      <c r="C25996">
        <v>2</v>
      </c>
      <c r="D25996" t="b">
        <v>0</v>
      </c>
      <c r="E25996" t="b">
        <v>0</v>
      </c>
      <c r="F25996" t="str">
        <f>IF(C25996&lt;&gt;0,"at least 1 gameround","0 gamerounds")</f>
        <v>at least 1 gameround</v>
      </c>
    </row>
    <row r="25997" spans="1:6" x14ac:dyDescent="0.2">
      <c r="A25997">
        <v>2901373</v>
      </c>
      <c r="B25997" t="s">
        <v>7</v>
      </c>
      <c r="C25997">
        <v>13</v>
      </c>
      <c r="D25997" t="b">
        <v>0</v>
      </c>
      <c r="E25997" t="b">
        <v>0</v>
      </c>
      <c r="F25997" t="str">
        <f>IF(C25997&lt;&gt;0,"at least 1 gameround","0 gamerounds")</f>
        <v>at least 1 gameround</v>
      </c>
    </row>
    <row r="25998" spans="1:6" x14ac:dyDescent="0.2">
      <c r="A25998">
        <v>2901718</v>
      </c>
      <c r="B25998" t="s">
        <v>8</v>
      </c>
      <c r="C25998">
        <v>52</v>
      </c>
      <c r="D25998" t="b">
        <v>0</v>
      </c>
      <c r="E25998" t="b">
        <v>1</v>
      </c>
      <c r="F25998" t="str">
        <f>IF(C25998&lt;&gt;0,"at least 1 gameround","0 gamerounds")</f>
        <v>at least 1 gameround</v>
      </c>
    </row>
    <row r="25999" spans="1:6" x14ac:dyDescent="0.2">
      <c r="A25999">
        <v>2901724</v>
      </c>
      <c r="B25999" t="s">
        <v>7</v>
      </c>
      <c r="C25999">
        <v>17</v>
      </c>
      <c r="D25999" t="b">
        <v>1</v>
      </c>
      <c r="E25999" t="b">
        <v>0</v>
      </c>
      <c r="F25999" t="str">
        <f>IF(C25999&lt;&gt;0,"at least 1 gameround","0 gamerounds")</f>
        <v>at least 1 gameround</v>
      </c>
    </row>
    <row r="26000" spans="1:6" x14ac:dyDescent="0.2">
      <c r="A26000">
        <v>2901742</v>
      </c>
      <c r="B26000" t="s">
        <v>7</v>
      </c>
      <c r="C26000">
        <v>114</v>
      </c>
      <c r="D26000" t="b">
        <v>1</v>
      </c>
      <c r="E26000" t="b">
        <v>0</v>
      </c>
      <c r="F26000" t="str">
        <f>IF(C26000&lt;&gt;0,"at least 1 gameround","0 gamerounds")</f>
        <v>at least 1 gameround</v>
      </c>
    </row>
    <row r="26001" spans="1:6" x14ac:dyDescent="0.2">
      <c r="A26001">
        <v>2901902</v>
      </c>
      <c r="B26001" t="s">
        <v>7</v>
      </c>
      <c r="C26001">
        <v>190</v>
      </c>
      <c r="D26001" t="b">
        <v>1</v>
      </c>
      <c r="E26001" t="b">
        <v>1</v>
      </c>
      <c r="F26001" t="str">
        <f>IF(C26001&lt;&gt;0,"at least 1 gameround","0 gamerounds")</f>
        <v>at least 1 gameround</v>
      </c>
    </row>
    <row r="26002" spans="1:6" x14ac:dyDescent="0.2">
      <c r="A26002">
        <v>2901903</v>
      </c>
      <c r="B26002" t="s">
        <v>8</v>
      </c>
      <c r="C26002">
        <v>6</v>
      </c>
      <c r="D26002" t="b">
        <v>0</v>
      </c>
      <c r="E26002" t="b">
        <v>0</v>
      </c>
      <c r="F26002" t="str">
        <f>IF(C26002&lt;&gt;0,"at least 1 gameround","0 gamerounds")</f>
        <v>at least 1 gameround</v>
      </c>
    </row>
    <row r="26003" spans="1:6" x14ac:dyDescent="0.2">
      <c r="A26003">
        <v>2901955</v>
      </c>
      <c r="B26003" t="s">
        <v>7</v>
      </c>
      <c r="C26003">
        <v>5</v>
      </c>
      <c r="D26003" t="b">
        <v>1</v>
      </c>
      <c r="E26003" t="b">
        <v>0</v>
      </c>
      <c r="F26003" t="str">
        <f>IF(C26003&lt;&gt;0,"at least 1 gameround","0 gamerounds")</f>
        <v>at least 1 gameround</v>
      </c>
    </row>
    <row r="26004" spans="1:6" x14ac:dyDescent="0.2">
      <c r="A26004">
        <v>2902050</v>
      </c>
      <c r="B26004" t="s">
        <v>7</v>
      </c>
      <c r="C26004">
        <v>176</v>
      </c>
      <c r="D26004" t="b">
        <v>1</v>
      </c>
      <c r="E26004" t="b">
        <v>1</v>
      </c>
      <c r="F26004" t="str">
        <f>IF(C26004&lt;&gt;0,"at least 1 gameround","0 gamerounds")</f>
        <v>at least 1 gameround</v>
      </c>
    </row>
    <row r="26005" spans="1:6" x14ac:dyDescent="0.2">
      <c r="A26005">
        <v>2902136</v>
      </c>
      <c r="B26005" t="s">
        <v>8</v>
      </c>
      <c r="C26005">
        <v>29</v>
      </c>
      <c r="D26005" t="b">
        <v>1</v>
      </c>
      <c r="E26005" t="b">
        <v>0</v>
      </c>
      <c r="F26005" t="str">
        <f>IF(C26005&lt;&gt;0,"at least 1 gameround","0 gamerounds")</f>
        <v>at least 1 gameround</v>
      </c>
    </row>
    <row r="26006" spans="1:6" x14ac:dyDescent="0.2">
      <c r="A26006">
        <v>2902157</v>
      </c>
      <c r="B26006" t="s">
        <v>7</v>
      </c>
      <c r="C26006">
        <v>39</v>
      </c>
      <c r="D26006" t="b">
        <v>1</v>
      </c>
      <c r="E26006" t="b">
        <v>0</v>
      </c>
      <c r="F26006" t="str">
        <f>IF(C26006&lt;&gt;0,"at least 1 gameround","0 gamerounds")</f>
        <v>at least 1 gameround</v>
      </c>
    </row>
    <row r="26007" spans="1:6" x14ac:dyDescent="0.2">
      <c r="A26007">
        <v>2902307</v>
      </c>
      <c r="B26007" t="s">
        <v>8</v>
      </c>
      <c r="C26007">
        <v>19</v>
      </c>
      <c r="D26007" t="b">
        <v>0</v>
      </c>
      <c r="E26007" t="b">
        <v>0</v>
      </c>
      <c r="F26007" t="str">
        <f>IF(C26007&lt;&gt;0,"at least 1 gameround","0 gamerounds")</f>
        <v>at least 1 gameround</v>
      </c>
    </row>
    <row r="26008" spans="1:6" x14ac:dyDescent="0.2">
      <c r="A26008">
        <v>2902401</v>
      </c>
      <c r="B26008" t="s">
        <v>7</v>
      </c>
      <c r="C26008">
        <v>5</v>
      </c>
      <c r="D26008" t="b">
        <v>0</v>
      </c>
      <c r="E26008" t="b">
        <v>0</v>
      </c>
      <c r="F26008" t="str">
        <f>IF(C26008&lt;&gt;0,"at least 1 gameround","0 gamerounds")</f>
        <v>at least 1 gameround</v>
      </c>
    </row>
    <row r="26009" spans="1:6" x14ac:dyDescent="0.2">
      <c r="A26009">
        <v>2902457</v>
      </c>
      <c r="B26009" t="s">
        <v>8</v>
      </c>
      <c r="C26009">
        <v>9</v>
      </c>
      <c r="D26009" t="b">
        <v>0</v>
      </c>
      <c r="E26009" t="b">
        <v>0</v>
      </c>
      <c r="F26009" t="str">
        <f>IF(C26009&lt;&gt;0,"at least 1 gameround","0 gamerounds")</f>
        <v>at least 1 gameround</v>
      </c>
    </row>
    <row r="26010" spans="1:6" x14ac:dyDescent="0.2">
      <c r="A26010">
        <v>2902613</v>
      </c>
      <c r="B26010" t="s">
        <v>8</v>
      </c>
      <c r="C26010">
        <v>155</v>
      </c>
      <c r="D26010" t="b">
        <v>0</v>
      </c>
      <c r="E26010" t="b">
        <v>1</v>
      </c>
      <c r="F26010" t="str">
        <f>IF(C26010&lt;&gt;0,"at least 1 gameround","0 gamerounds")</f>
        <v>at least 1 gameround</v>
      </c>
    </row>
    <row r="26011" spans="1:6" x14ac:dyDescent="0.2">
      <c r="A26011">
        <v>2902676</v>
      </c>
      <c r="B26011" t="s">
        <v>7</v>
      </c>
      <c r="C26011">
        <v>31</v>
      </c>
      <c r="D26011" t="b">
        <v>1</v>
      </c>
      <c r="E26011" t="b">
        <v>0</v>
      </c>
      <c r="F26011" t="str">
        <f>IF(C26011&lt;&gt;0,"at least 1 gameround","0 gamerounds")</f>
        <v>at least 1 gameround</v>
      </c>
    </row>
    <row r="26012" spans="1:6" x14ac:dyDescent="0.2">
      <c r="A26012">
        <v>2902806</v>
      </c>
      <c r="B26012" t="s">
        <v>8</v>
      </c>
      <c r="C26012">
        <v>3</v>
      </c>
      <c r="D26012" t="b">
        <v>0</v>
      </c>
      <c r="E26012" t="b">
        <v>0</v>
      </c>
      <c r="F26012" t="str">
        <f>IF(C26012&lt;&gt;0,"at least 1 gameround","0 gamerounds")</f>
        <v>at least 1 gameround</v>
      </c>
    </row>
    <row r="26013" spans="1:6" x14ac:dyDescent="0.2">
      <c r="A26013">
        <v>2902917</v>
      </c>
      <c r="B26013" t="s">
        <v>8</v>
      </c>
      <c r="C26013">
        <v>3</v>
      </c>
      <c r="D26013" t="b">
        <v>0</v>
      </c>
      <c r="E26013" t="b">
        <v>0</v>
      </c>
      <c r="F26013" t="str">
        <f>IF(C26013&lt;&gt;0,"at least 1 gameround","0 gamerounds")</f>
        <v>at least 1 gameround</v>
      </c>
    </row>
    <row r="26014" spans="1:6" x14ac:dyDescent="0.2">
      <c r="A26014">
        <v>2902988</v>
      </c>
      <c r="B26014" t="s">
        <v>8</v>
      </c>
      <c r="C26014">
        <v>85</v>
      </c>
      <c r="D26014" t="b">
        <v>1</v>
      </c>
      <c r="E26014" t="b">
        <v>0</v>
      </c>
      <c r="F26014" t="str">
        <f>IF(C26014&lt;&gt;0,"at least 1 gameround","0 gamerounds")</f>
        <v>at least 1 gameround</v>
      </c>
    </row>
    <row r="26015" spans="1:6" x14ac:dyDescent="0.2">
      <c r="A26015">
        <v>2903013</v>
      </c>
      <c r="B26015" t="s">
        <v>8</v>
      </c>
      <c r="C26015">
        <v>1</v>
      </c>
      <c r="D26015" t="b">
        <v>0</v>
      </c>
      <c r="E26015" t="b">
        <v>0</v>
      </c>
      <c r="F26015" t="str">
        <f>IF(C26015&lt;&gt;0,"at least 1 gameround","0 gamerounds")</f>
        <v>at least 1 gameround</v>
      </c>
    </row>
    <row r="26016" spans="1:6" x14ac:dyDescent="0.2">
      <c r="A26016">
        <v>2903070</v>
      </c>
      <c r="B26016" t="s">
        <v>7</v>
      </c>
      <c r="C26016">
        <v>37</v>
      </c>
      <c r="D26016" t="b">
        <v>0</v>
      </c>
      <c r="E26016" t="b">
        <v>0</v>
      </c>
      <c r="F26016" t="str">
        <f>IF(C26016&lt;&gt;0,"at least 1 gameround","0 gamerounds")</f>
        <v>at least 1 gameround</v>
      </c>
    </row>
    <row r="26017" spans="1:6" x14ac:dyDescent="0.2">
      <c r="A26017">
        <v>2903109</v>
      </c>
      <c r="B26017" t="s">
        <v>7</v>
      </c>
      <c r="C26017">
        <v>6</v>
      </c>
      <c r="D26017" t="b">
        <v>0</v>
      </c>
      <c r="E26017" t="b">
        <v>0</v>
      </c>
      <c r="F26017" t="str">
        <f>IF(C26017&lt;&gt;0,"at least 1 gameround","0 gamerounds")</f>
        <v>at least 1 gameround</v>
      </c>
    </row>
    <row r="26018" spans="1:6" x14ac:dyDescent="0.2">
      <c r="A26018">
        <v>2903170</v>
      </c>
      <c r="B26018" t="s">
        <v>8</v>
      </c>
      <c r="C26018">
        <v>1</v>
      </c>
      <c r="D26018" t="b">
        <v>0</v>
      </c>
      <c r="E26018" t="b">
        <v>0</v>
      </c>
      <c r="F26018" t="str">
        <f>IF(C26018&lt;&gt;0,"at least 1 gameround","0 gamerounds")</f>
        <v>at least 1 gameround</v>
      </c>
    </row>
    <row r="26019" spans="1:6" x14ac:dyDescent="0.2">
      <c r="A26019">
        <v>2903175</v>
      </c>
      <c r="B26019" t="s">
        <v>8</v>
      </c>
      <c r="C26019">
        <v>59</v>
      </c>
      <c r="D26019" t="b">
        <v>1</v>
      </c>
      <c r="E26019" t="b">
        <v>0</v>
      </c>
      <c r="F26019" t="str">
        <f>IF(C26019&lt;&gt;0,"at least 1 gameround","0 gamerounds")</f>
        <v>at least 1 gameround</v>
      </c>
    </row>
    <row r="26020" spans="1:6" x14ac:dyDescent="0.2">
      <c r="A26020">
        <v>2903246</v>
      </c>
      <c r="B26020" t="s">
        <v>7</v>
      </c>
      <c r="C26020">
        <v>11</v>
      </c>
      <c r="D26020" t="b">
        <v>1</v>
      </c>
      <c r="E26020" t="b">
        <v>1</v>
      </c>
      <c r="F26020" t="str">
        <f>IF(C26020&lt;&gt;0,"at least 1 gameround","0 gamerounds")</f>
        <v>at least 1 gameround</v>
      </c>
    </row>
    <row r="26021" spans="1:6" x14ac:dyDescent="0.2">
      <c r="A26021">
        <v>2903280</v>
      </c>
      <c r="B26021" t="s">
        <v>7</v>
      </c>
      <c r="C26021">
        <v>43</v>
      </c>
      <c r="D26021" t="b">
        <v>1</v>
      </c>
      <c r="E26021" t="b">
        <v>0</v>
      </c>
      <c r="F26021" t="str">
        <f>IF(C26021&lt;&gt;0,"at least 1 gameround","0 gamerounds")</f>
        <v>at least 1 gameround</v>
      </c>
    </row>
    <row r="26022" spans="1:6" x14ac:dyDescent="0.2">
      <c r="A26022">
        <v>2904026</v>
      </c>
      <c r="B26022" t="s">
        <v>7</v>
      </c>
      <c r="C26022">
        <v>49</v>
      </c>
      <c r="D26022" t="b">
        <v>0</v>
      </c>
      <c r="E26022" t="b">
        <v>1</v>
      </c>
      <c r="F26022" t="str">
        <f>IF(C26022&lt;&gt;0,"at least 1 gameround","0 gamerounds")</f>
        <v>at least 1 gameround</v>
      </c>
    </row>
    <row r="26023" spans="1:6" x14ac:dyDescent="0.2">
      <c r="A26023">
        <v>2904100</v>
      </c>
      <c r="B26023" t="s">
        <v>7</v>
      </c>
      <c r="C26023">
        <v>37</v>
      </c>
      <c r="D26023" t="b">
        <v>0</v>
      </c>
      <c r="E26023" t="b">
        <v>0</v>
      </c>
      <c r="F26023" t="str">
        <f>IF(C26023&lt;&gt;0,"at least 1 gameround","0 gamerounds")</f>
        <v>at least 1 gameround</v>
      </c>
    </row>
    <row r="26024" spans="1:6" x14ac:dyDescent="0.2">
      <c r="A26024">
        <v>2904641</v>
      </c>
      <c r="B26024" t="s">
        <v>7</v>
      </c>
      <c r="C26024">
        <v>4</v>
      </c>
      <c r="D26024" t="b">
        <v>0</v>
      </c>
      <c r="E26024" t="b">
        <v>0</v>
      </c>
      <c r="F26024" t="str">
        <f>IF(C26024&lt;&gt;0,"at least 1 gameround","0 gamerounds")</f>
        <v>at least 1 gameround</v>
      </c>
    </row>
    <row r="26025" spans="1:6" x14ac:dyDescent="0.2">
      <c r="A26025">
        <v>2904772</v>
      </c>
      <c r="B26025" t="s">
        <v>7</v>
      </c>
      <c r="C26025">
        <v>25</v>
      </c>
      <c r="D26025" t="b">
        <v>1</v>
      </c>
      <c r="E26025" t="b">
        <v>0</v>
      </c>
      <c r="F26025" t="str">
        <f>IF(C26025&lt;&gt;0,"at least 1 gameround","0 gamerounds")</f>
        <v>at least 1 gameround</v>
      </c>
    </row>
    <row r="26026" spans="1:6" x14ac:dyDescent="0.2">
      <c r="A26026">
        <v>2904836</v>
      </c>
      <c r="B26026" t="s">
        <v>8</v>
      </c>
      <c r="C26026">
        <v>2</v>
      </c>
      <c r="D26026" t="b">
        <v>0</v>
      </c>
      <c r="E26026" t="b">
        <v>0</v>
      </c>
      <c r="F26026" t="str">
        <f>IF(C26026&lt;&gt;0,"at least 1 gameround","0 gamerounds")</f>
        <v>at least 1 gameround</v>
      </c>
    </row>
    <row r="26027" spans="1:6" x14ac:dyDescent="0.2">
      <c r="A26027">
        <v>2905359</v>
      </c>
      <c r="B26027" t="s">
        <v>7</v>
      </c>
      <c r="C26027">
        <v>17</v>
      </c>
      <c r="D26027" t="b">
        <v>0</v>
      </c>
      <c r="E26027" t="b">
        <v>0</v>
      </c>
      <c r="F26027" t="str">
        <f>IF(C26027&lt;&gt;0,"at least 1 gameround","0 gamerounds")</f>
        <v>at least 1 gameround</v>
      </c>
    </row>
    <row r="26028" spans="1:6" x14ac:dyDescent="0.2">
      <c r="A26028">
        <v>2905509</v>
      </c>
      <c r="B26028" t="s">
        <v>7</v>
      </c>
      <c r="C26028">
        <v>7</v>
      </c>
      <c r="D26028" t="b">
        <v>0</v>
      </c>
      <c r="E26028" t="b">
        <v>0</v>
      </c>
      <c r="F26028" t="str">
        <f>IF(C26028&lt;&gt;0,"at least 1 gameround","0 gamerounds")</f>
        <v>at least 1 gameround</v>
      </c>
    </row>
    <row r="26029" spans="1:6" x14ac:dyDescent="0.2">
      <c r="A26029">
        <v>2905609</v>
      </c>
      <c r="B26029" t="s">
        <v>7</v>
      </c>
      <c r="C26029">
        <v>21</v>
      </c>
      <c r="D26029" t="b">
        <v>0</v>
      </c>
      <c r="E26029" t="b">
        <v>0</v>
      </c>
      <c r="F26029" t="str">
        <f>IF(C26029&lt;&gt;0,"at least 1 gameround","0 gamerounds")</f>
        <v>at least 1 gameround</v>
      </c>
    </row>
    <row r="26030" spans="1:6" x14ac:dyDescent="0.2">
      <c r="A26030">
        <v>2905658</v>
      </c>
      <c r="B26030" t="s">
        <v>8</v>
      </c>
      <c r="C26030">
        <v>128</v>
      </c>
      <c r="D26030" t="b">
        <v>1</v>
      </c>
      <c r="E26030" t="b">
        <v>0</v>
      </c>
      <c r="F26030" t="str">
        <f>IF(C26030&lt;&gt;0,"at least 1 gameround","0 gamerounds")</f>
        <v>at least 1 gameround</v>
      </c>
    </row>
    <row r="26031" spans="1:6" x14ac:dyDescent="0.2">
      <c r="A26031">
        <v>2905819</v>
      </c>
      <c r="B26031" t="s">
        <v>7</v>
      </c>
      <c r="C26031">
        <v>59</v>
      </c>
      <c r="D26031" t="b">
        <v>0</v>
      </c>
      <c r="E26031" t="b">
        <v>1</v>
      </c>
      <c r="F26031" t="str">
        <f>IF(C26031&lt;&gt;0,"at least 1 gameround","0 gamerounds")</f>
        <v>at least 1 gameround</v>
      </c>
    </row>
    <row r="26032" spans="1:6" x14ac:dyDescent="0.2">
      <c r="A26032">
        <v>2906034</v>
      </c>
      <c r="B26032" t="s">
        <v>7</v>
      </c>
      <c r="C26032">
        <v>0</v>
      </c>
      <c r="D26032" t="b">
        <v>0</v>
      </c>
      <c r="E26032" t="b">
        <v>0</v>
      </c>
      <c r="F26032" t="str">
        <f>IF(C26032&lt;&gt;0,"at least 1 gameround","0 gamerounds")</f>
        <v>0 gamerounds</v>
      </c>
    </row>
    <row r="26033" spans="1:6" x14ac:dyDescent="0.2">
      <c r="A26033">
        <v>2906233</v>
      </c>
      <c r="B26033" t="s">
        <v>8</v>
      </c>
      <c r="C26033">
        <v>20</v>
      </c>
      <c r="D26033" t="b">
        <v>0</v>
      </c>
      <c r="E26033" t="b">
        <v>0</v>
      </c>
      <c r="F26033" t="str">
        <f>IF(C26033&lt;&gt;0,"at least 1 gameround","0 gamerounds")</f>
        <v>at least 1 gameround</v>
      </c>
    </row>
    <row r="26034" spans="1:6" x14ac:dyDescent="0.2">
      <c r="A26034">
        <v>2906275</v>
      </c>
      <c r="B26034" t="s">
        <v>7</v>
      </c>
      <c r="C26034">
        <v>52</v>
      </c>
      <c r="D26034" t="b">
        <v>1</v>
      </c>
      <c r="E26034" t="b">
        <v>1</v>
      </c>
      <c r="F26034" t="str">
        <f>IF(C26034&lt;&gt;0,"at least 1 gameround","0 gamerounds")</f>
        <v>at least 1 gameround</v>
      </c>
    </row>
    <row r="26035" spans="1:6" x14ac:dyDescent="0.2">
      <c r="A26035">
        <v>2906277</v>
      </c>
      <c r="B26035" t="s">
        <v>7</v>
      </c>
      <c r="C26035">
        <v>57</v>
      </c>
      <c r="D26035" t="b">
        <v>1</v>
      </c>
      <c r="E26035" t="b">
        <v>1</v>
      </c>
      <c r="F26035" t="str">
        <f>IF(C26035&lt;&gt;0,"at least 1 gameround","0 gamerounds")</f>
        <v>at least 1 gameround</v>
      </c>
    </row>
    <row r="26036" spans="1:6" x14ac:dyDescent="0.2">
      <c r="A26036">
        <v>2906338</v>
      </c>
      <c r="B26036" t="s">
        <v>7</v>
      </c>
      <c r="C26036">
        <v>46</v>
      </c>
      <c r="D26036" t="b">
        <v>0</v>
      </c>
      <c r="E26036" t="b">
        <v>0</v>
      </c>
      <c r="F26036" t="str">
        <f>IF(C26036&lt;&gt;0,"at least 1 gameround","0 gamerounds")</f>
        <v>at least 1 gameround</v>
      </c>
    </row>
    <row r="26037" spans="1:6" x14ac:dyDescent="0.2">
      <c r="A26037">
        <v>2906441</v>
      </c>
      <c r="B26037" t="s">
        <v>7</v>
      </c>
      <c r="C26037">
        <v>270</v>
      </c>
      <c r="D26037" t="b">
        <v>1</v>
      </c>
      <c r="E26037" t="b">
        <v>1</v>
      </c>
      <c r="F26037" t="str">
        <f>IF(C26037&lt;&gt;0,"at least 1 gameround","0 gamerounds")</f>
        <v>at least 1 gameround</v>
      </c>
    </row>
    <row r="26038" spans="1:6" x14ac:dyDescent="0.2">
      <c r="A26038">
        <v>2906479</v>
      </c>
      <c r="B26038" t="s">
        <v>8</v>
      </c>
      <c r="C26038">
        <v>11</v>
      </c>
      <c r="D26038" t="b">
        <v>1</v>
      </c>
      <c r="E26038" t="b">
        <v>1</v>
      </c>
      <c r="F26038" t="str">
        <f>IF(C26038&lt;&gt;0,"at least 1 gameround","0 gamerounds")</f>
        <v>at least 1 gameround</v>
      </c>
    </row>
    <row r="26039" spans="1:6" x14ac:dyDescent="0.2">
      <c r="A26039">
        <v>2906525</v>
      </c>
      <c r="B26039" t="s">
        <v>7</v>
      </c>
      <c r="C26039">
        <v>77</v>
      </c>
      <c r="D26039" t="b">
        <v>0</v>
      </c>
      <c r="E26039" t="b">
        <v>0</v>
      </c>
      <c r="F26039" t="str">
        <f>IF(C26039&lt;&gt;0,"at least 1 gameround","0 gamerounds")</f>
        <v>at least 1 gameround</v>
      </c>
    </row>
    <row r="26040" spans="1:6" x14ac:dyDescent="0.2">
      <c r="A26040">
        <v>2906884</v>
      </c>
      <c r="B26040" t="s">
        <v>8</v>
      </c>
      <c r="C26040">
        <v>132</v>
      </c>
      <c r="D26040" t="b">
        <v>1</v>
      </c>
      <c r="E26040" t="b">
        <v>0</v>
      </c>
      <c r="F26040" t="str">
        <f>IF(C26040&lt;&gt;0,"at least 1 gameround","0 gamerounds")</f>
        <v>at least 1 gameround</v>
      </c>
    </row>
    <row r="26041" spans="1:6" x14ac:dyDescent="0.2">
      <c r="A26041">
        <v>2906987</v>
      </c>
      <c r="B26041" t="s">
        <v>7</v>
      </c>
      <c r="C26041">
        <v>1</v>
      </c>
      <c r="D26041" t="b">
        <v>0</v>
      </c>
      <c r="E26041" t="b">
        <v>0</v>
      </c>
      <c r="F26041" t="str">
        <f>IF(C26041&lt;&gt;0,"at least 1 gameround","0 gamerounds")</f>
        <v>at least 1 gameround</v>
      </c>
    </row>
    <row r="26042" spans="1:6" x14ac:dyDescent="0.2">
      <c r="A26042">
        <v>2907128</v>
      </c>
      <c r="B26042" t="s">
        <v>8</v>
      </c>
      <c r="C26042">
        <v>15</v>
      </c>
      <c r="D26042" t="b">
        <v>0</v>
      </c>
      <c r="E26042" t="b">
        <v>0</v>
      </c>
      <c r="F26042" t="str">
        <f>IF(C26042&lt;&gt;0,"at least 1 gameround","0 gamerounds")</f>
        <v>at least 1 gameround</v>
      </c>
    </row>
    <row r="26043" spans="1:6" x14ac:dyDescent="0.2">
      <c r="A26043">
        <v>2907241</v>
      </c>
      <c r="B26043" t="s">
        <v>8</v>
      </c>
      <c r="C26043">
        <v>50</v>
      </c>
      <c r="D26043" t="b">
        <v>1</v>
      </c>
      <c r="E26043" t="b">
        <v>0</v>
      </c>
      <c r="F26043" t="str">
        <f>IF(C26043&lt;&gt;0,"at least 1 gameround","0 gamerounds")</f>
        <v>at least 1 gameround</v>
      </c>
    </row>
    <row r="26044" spans="1:6" x14ac:dyDescent="0.2">
      <c r="A26044">
        <v>2907308</v>
      </c>
      <c r="B26044" t="s">
        <v>8</v>
      </c>
      <c r="C26044">
        <v>0</v>
      </c>
      <c r="D26044" t="b">
        <v>0</v>
      </c>
      <c r="E26044" t="b">
        <v>0</v>
      </c>
      <c r="F26044" t="str">
        <f>IF(C26044&lt;&gt;0,"at least 1 gameround","0 gamerounds")</f>
        <v>0 gamerounds</v>
      </c>
    </row>
    <row r="26045" spans="1:6" x14ac:dyDescent="0.2">
      <c r="A26045">
        <v>2907433</v>
      </c>
      <c r="B26045" t="s">
        <v>8</v>
      </c>
      <c r="C26045">
        <v>220</v>
      </c>
      <c r="D26045" t="b">
        <v>0</v>
      </c>
      <c r="E26045" t="b">
        <v>1</v>
      </c>
      <c r="F26045" t="str">
        <f>IF(C26045&lt;&gt;0,"at least 1 gameround","0 gamerounds")</f>
        <v>at least 1 gameround</v>
      </c>
    </row>
    <row r="26046" spans="1:6" x14ac:dyDescent="0.2">
      <c r="A26046">
        <v>2907547</v>
      </c>
      <c r="B26046" t="s">
        <v>8</v>
      </c>
      <c r="C26046">
        <v>8</v>
      </c>
      <c r="D26046" t="b">
        <v>0</v>
      </c>
      <c r="E26046" t="b">
        <v>0</v>
      </c>
      <c r="F26046" t="str">
        <f>IF(C26046&lt;&gt;0,"at least 1 gameround","0 gamerounds")</f>
        <v>at least 1 gameround</v>
      </c>
    </row>
    <row r="26047" spans="1:6" x14ac:dyDescent="0.2">
      <c r="A26047">
        <v>2907556</v>
      </c>
      <c r="B26047" t="s">
        <v>8</v>
      </c>
      <c r="C26047">
        <v>4</v>
      </c>
      <c r="D26047" t="b">
        <v>0</v>
      </c>
      <c r="E26047" t="b">
        <v>0</v>
      </c>
      <c r="F26047" t="str">
        <f>IF(C26047&lt;&gt;0,"at least 1 gameround","0 gamerounds")</f>
        <v>at least 1 gameround</v>
      </c>
    </row>
    <row r="26048" spans="1:6" x14ac:dyDescent="0.2">
      <c r="A26048">
        <v>2907566</v>
      </c>
      <c r="B26048" t="s">
        <v>7</v>
      </c>
      <c r="C26048">
        <v>35</v>
      </c>
      <c r="D26048" t="b">
        <v>1</v>
      </c>
      <c r="E26048" t="b">
        <v>1</v>
      </c>
      <c r="F26048" t="str">
        <f>IF(C26048&lt;&gt;0,"at least 1 gameround","0 gamerounds")</f>
        <v>at least 1 gameround</v>
      </c>
    </row>
    <row r="26049" spans="1:6" x14ac:dyDescent="0.2">
      <c r="A26049">
        <v>2907858</v>
      </c>
      <c r="B26049" t="s">
        <v>8</v>
      </c>
      <c r="C26049">
        <v>1</v>
      </c>
      <c r="D26049" t="b">
        <v>0</v>
      </c>
      <c r="E26049" t="b">
        <v>0</v>
      </c>
      <c r="F26049" t="str">
        <f>IF(C26049&lt;&gt;0,"at least 1 gameround","0 gamerounds")</f>
        <v>at least 1 gameround</v>
      </c>
    </row>
    <row r="26050" spans="1:6" x14ac:dyDescent="0.2">
      <c r="A26050">
        <v>2907882</v>
      </c>
      <c r="B26050" t="s">
        <v>7</v>
      </c>
      <c r="C26050">
        <v>91</v>
      </c>
      <c r="D26050" t="b">
        <v>1</v>
      </c>
      <c r="E26050" t="b">
        <v>1</v>
      </c>
      <c r="F26050" t="str">
        <f>IF(C26050&lt;&gt;0,"at least 1 gameround","0 gamerounds")</f>
        <v>at least 1 gameround</v>
      </c>
    </row>
    <row r="26051" spans="1:6" x14ac:dyDescent="0.2">
      <c r="A26051">
        <v>2908077</v>
      </c>
      <c r="B26051" t="s">
        <v>7</v>
      </c>
      <c r="C26051">
        <v>5</v>
      </c>
      <c r="D26051" t="b">
        <v>1</v>
      </c>
      <c r="E26051" t="b">
        <v>0</v>
      </c>
      <c r="F26051" t="str">
        <f>IF(C26051&lt;&gt;0,"at least 1 gameround","0 gamerounds")</f>
        <v>at least 1 gameround</v>
      </c>
    </row>
    <row r="26052" spans="1:6" x14ac:dyDescent="0.2">
      <c r="A26052">
        <v>2908090</v>
      </c>
      <c r="B26052" t="s">
        <v>7</v>
      </c>
      <c r="C26052">
        <v>16</v>
      </c>
      <c r="D26052" t="b">
        <v>1</v>
      </c>
      <c r="E26052" t="b">
        <v>0</v>
      </c>
      <c r="F26052" t="str">
        <f>IF(C26052&lt;&gt;0,"at least 1 gameround","0 gamerounds")</f>
        <v>at least 1 gameround</v>
      </c>
    </row>
    <row r="26053" spans="1:6" x14ac:dyDescent="0.2">
      <c r="A26053">
        <v>2908154</v>
      </c>
      <c r="B26053" t="s">
        <v>7</v>
      </c>
      <c r="C26053">
        <v>14</v>
      </c>
      <c r="D26053" t="b">
        <v>0</v>
      </c>
      <c r="E26053" t="b">
        <v>0</v>
      </c>
      <c r="F26053" t="str">
        <f>IF(C26053&lt;&gt;0,"at least 1 gameround","0 gamerounds")</f>
        <v>at least 1 gameround</v>
      </c>
    </row>
    <row r="26054" spans="1:6" x14ac:dyDescent="0.2">
      <c r="A26054">
        <v>2908277</v>
      </c>
      <c r="B26054" t="s">
        <v>7</v>
      </c>
      <c r="C26054">
        <v>179</v>
      </c>
      <c r="D26054" t="b">
        <v>1</v>
      </c>
      <c r="E26054" t="b">
        <v>1</v>
      </c>
      <c r="F26054" t="str">
        <f>IF(C26054&lt;&gt;0,"at least 1 gameround","0 gamerounds")</f>
        <v>at least 1 gameround</v>
      </c>
    </row>
    <row r="26055" spans="1:6" x14ac:dyDescent="0.2">
      <c r="A26055">
        <v>2908382</v>
      </c>
      <c r="B26055" t="s">
        <v>7</v>
      </c>
      <c r="C26055">
        <v>34</v>
      </c>
      <c r="D26055" t="b">
        <v>0</v>
      </c>
      <c r="E26055" t="b">
        <v>1</v>
      </c>
      <c r="F26055" t="str">
        <f>IF(C26055&lt;&gt;0,"at least 1 gameround","0 gamerounds")</f>
        <v>at least 1 gameround</v>
      </c>
    </row>
    <row r="26056" spans="1:6" x14ac:dyDescent="0.2">
      <c r="A26056">
        <v>2908417</v>
      </c>
      <c r="B26056" t="s">
        <v>7</v>
      </c>
      <c r="C26056">
        <v>14</v>
      </c>
      <c r="D26056" t="b">
        <v>1</v>
      </c>
      <c r="E26056" t="b">
        <v>0</v>
      </c>
      <c r="F26056" t="str">
        <f>IF(C26056&lt;&gt;0,"at least 1 gameround","0 gamerounds")</f>
        <v>at least 1 gameround</v>
      </c>
    </row>
    <row r="26057" spans="1:6" x14ac:dyDescent="0.2">
      <c r="A26057">
        <v>2908494</v>
      </c>
      <c r="B26057" t="s">
        <v>8</v>
      </c>
      <c r="C26057">
        <v>1</v>
      </c>
      <c r="D26057" t="b">
        <v>0</v>
      </c>
      <c r="E26057" t="b">
        <v>0</v>
      </c>
      <c r="F26057" t="str">
        <f>IF(C26057&lt;&gt;0,"at least 1 gameround","0 gamerounds")</f>
        <v>at least 1 gameround</v>
      </c>
    </row>
    <row r="26058" spans="1:6" x14ac:dyDescent="0.2">
      <c r="A26058">
        <v>2908587</v>
      </c>
      <c r="B26058" t="s">
        <v>7</v>
      </c>
      <c r="C26058">
        <v>125</v>
      </c>
      <c r="D26058" t="b">
        <v>1</v>
      </c>
      <c r="E26058" t="b">
        <v>0</v>
      </c>
      <c r="F26058" t="str">
        <f>IF(C26058&lt;&gt;0,"at least 1 gameround","0 gamerounds")</f>
        <v>at least 1 gameround</v>
      </c>
    </row>
    <row r="26059" spans="1:6" x14ac:dyDescent="0.2">
      <c r="A26059">
        <v>2908636</v>
      </c>
      <c r="B26059" t="s">
        <v>8</v>
      </c>
      <c r="C26059">
        <v>11</v>
      </c>
      <c r="D26059" t="b">
        <v>0</v>
      </c>
      <c r="E26059" t="b">
        <v>0</v>
      </c>
      <c r="F26059" t="str">
        <f>IF(C26059&lt;&gt;0,"at least 1 gameround","0 gamerounds")</f>
        <v>at least 1 gameround</v>
      </c>
    </row>
    <row r="26060" spans="1:6" x14ac:dyDescent="0.2">
      <c r="A26060">
        <v>2908733</v>
      </c>
      <c r="B26060" t="s">
        <v>8</v>
      </c>
      <c r="C26060">
        <v>11</v>
      </c>
      <c r="D26060" t="b">
        <v>1</v>
      </c>
      <c r="E26060" t="b">
        <v>0</v>
      </c>
      <c r="F26060" t="str">
        <f>IF(C26060&lt;&gt;0,"at least 1 gameround","0 gamerounds")</f>
        <v>at least 1 gameround</v>
      </c>
    </row>
    <row r="26061" spans="1:6" x14ac:dyDescent="0.2">
      <c r="A26061">
        <v>2908741</v>
      </c>
      <c r="B26061" t="s">
        <v>7</v>
      </c>
      <c r="C26061">
        <v>26</v>
      </c>
      <c r="D26061" t="b">
        <v>1</v>
      </c>
      <c r="E26061" t="b">
        <v>1</v>
      </c>
      <c r="F26061" t="str">
        <f>IF(C26061&lt;&gt;0,"at least 1 gameround","0 gamerounds")</f>
        <v>at least 1 gameround</v>
      </c>
    </row>
    <row r="26062" spans="1:6" x14ac:dyDescent="0.2">
      <c r="A26062">
        <v>2908916</v>
      </c>
      <c r="B26062" t="s">
        <v>8</v>
      </c>
      <c r="C26062">
        <v>45</v>
      </c>
      <c r="D26062" t="b">
        <v>1</v>
      </c>
      <c r="E26062" t="b">
        <v>0</v>
      </c>
      <c r="F26062" t="str">
        <f>IF(C26062&lt;&gt;0,"at least 1 gameround","0 gamerounds")</f>
        <v>at least 1 gameround</v>
      </c>
    </row>
    <row r="26063" spans="1:6" x14ac:dyDescent="0.2">
      <c r="A26063">
        <v>2908976</v>
      </c>
      <c r="B26063" t="s">
        <v>8</v>
      </c>
      <c r="C26063">
        <v>2</v>
      </c>
      <c r="D26063" t="b">
        <v>0</v>
      </c>
      <c r="E26063" t="b">
        <v>0</v>
      </c>
      <c r="F26063" t="str">
        <f>IF(C26063&lt;&gt;0,"at least 1 gameround","0 gamerounds")</f>
        <v>at least 1 gameround</v>
      </c>
    </row>
    <row r="26064" spans="1:6" x14ac:dyDescent="0.2">
      <c r="A26064">
        <v>2909011</v>
      </c>
      <c r="B26064" t="s">
        <v>7</v>
      </c>
      <c r="C26064">
        <v>78</v>
      </c>
      <c r="D26064" t="b">
        <v>1</v>
      </c>
      <c r="E26064" t="b">
        <v>1</v>
      </c>
      <c r="F26064" t="str">
        <f>IF(C26064&lt;&gt;0,"at least 1 gameround","0 gamerounds")</f>
        <v>at least 1 gameround</v>
      </c>
    </row>
    <row r="26065" spans="1:6" x14ac:dyDescent="0.2">
      <c r="A26065">
        <v>2909028</v>
      </c>
      <c r="B26065" t="s">
        <v>7</v>
      </c>
      <c r="C26065">
        <v>5</v>
      </c>
      <c r="D26065" t="b">
        <v>0</v>
      </c>
      <c r="E26065" t="b">
        <v>0</v>
      </c>
      <c r="F26065" t="str">
        <f>IF(C26065&lt;&gt;0,"at least 1 gameround","0 gamerounds")</f>
        <v>at least 1 gameround</v>
      </c>
    </row>
    <row r="26066" spans="1:6" x14ac:dyDescent="0.2">
      <c r="A26066">
        <v>2909056</v>
      </c>
      <c r="B26066" t="s">
        <v>7</v>
      </c>
      <c r="C26066">
        <v>1</v>
      </c>
      <c r="D26066" t="b">
        <v>0</v>
      </c>
      <c r="E26066" t="b">
        <v>0</v>
      </c>
      <c r="F26066" t="str">
        <f>IF(C26066&lt;&gt;0,"at least 1 gameround","0 gamerounds")</f>
        <v>at least 1 gameround</v>
      </c>
    </row>
    <row r="26067" spans="1:6" x14ac:dyDescent="0.2">
      <c r="A26067">
        <v>2909080</v>
      </c>
      <c r="B26067" t="s">
        <v>8</v>
      </c>
      <c r="C26067">
        <v>4</v>
      </c>
      <c r="D26067" t="b">
        <v>0</v>
      </c>
      <c r="E26067" t="b">
        <v>0</v>
      </c>
      <c r="F26067" t="str">
        <f>IF(C26067&lt;&gt;0,"at least 1 gameround","0 gamerounds")</f>
        <v>at least 1 gameround</v>
      </c>
    </row>
    <row r="26068" spans="1:6" x14ac:dyDescent="0.2">
      <c r="A26068">
        <v>2909519</v>
      </c>
      <c r="B26068" t="s">
        <v>7</v>
      </c>
      <c r="C26068">
        <v>12</v>
      </c>
      <c r="D26068" t="b">
        <v>0</v>
      </c>
      <c r="E26068" t="b">
        <v>0</v>
      </c>
      <c r="F26068" t="str">
        <f>IF(C26068&lt;&gt;0,"at least 1 gameround","0 gamerounds")</f>
        <v>at least 1 gameround</v>
      </c>
    </row>
    <row r="26069" spans="1:6" x14ac:dyDescent="0.2">
      <c r="A26069">
        <v>2909617</v>
      </c>
      <c r="B26069" t="s">
        <v>8</v>
      </c>
      <c r="C26069">
        <v>7</v>
      </c>
      <c r="D26069" t="b">
        <v>0</v>
      </c>
      <c r="E26069" t="b">
        <v>0</v>
      </c>
      <c r="F26069" t="str">
        <f>IF(C26069&lt;&gt;0,"at least 1 gameround","0 gamerounds")</f>
        <v>at least 1 gameround</v>
      </c>
    </row>
    <row r="26070" spans="1:6" x14ac:dyDescent="0.2">
      <c r="A26070">
        <v>2909682</v>
      </c>
      <c r="B26070" t="s">
        <v>7</v>
      </c>
      <c r="C26070">
        <v>71</v>
      </c>
      <c r="D26070" t="b">
        <v>0</v>
      </c>
      <c r="E26070" t="b">
        <v>1</v>
      </c>
      <c r="F26070" t="str">
        <f>IF(C26070&lt;&gt;0,"at least 1 gameround","0 gamerounds")</f>
        <v>at least 1 gameround</v>
      </c>
    </row>
    <row r="26071" spans="1:6" x14ac:dyDescent="0.2">
      <c r="A26071">
        <v>2909703</v>
      </c>
      <c r="B26071" t="s">
        <v>8</v>
      </c>
      <c r="C26071">
        <v>21</v>
      </c>
      <c r="D26071" t="b">
        <v>1</v>
      </c>
      <c r="E26071" t="b">
        <v>0</v>
      </c>
      <c r="F26071" t="str">
        <f>IF(C26071&lt;&gt;0,"at least 1 gameround","0 gamerounds")</f>
        <v>at least 1 gameround</v>
      </c>
    </row>
    <row r="26072" spans="1:6" x14ac:dyDescent="0.2">
      <c r="A26072">
        <v>2909779</v>
      </c>
      <c r="B26072" t="s">
        <v>7</v>
      </c>
      <c r="C26072">
        <v>6</v>
      </c>
      <c r="D26072" t="b">
        <v>0</v>
      </c>
      <c r="E26072" t="b">
        <v>0</v>
      </c>
      <c r="F26072" t="str">
        <f>IF(C26072&lt;&gt;0,"at least 1 gameround","0 gamerounds")</f>
        <v>at least 1 gameround</v>
      </c>
    </row>
    <row r="26073" spans="1:6" x14ac:dyDescent="0.2">
      <c r="A26073">
        <v>2909835</v>
      </c>
      <c r="B26073" t="s">
        <v>8</v>
      </c>
      <c r="C26073">
        <v>5</v>
      </c>
      <c r="D26073" t="b">
        <v>0</v>
      </c>
      <c r="E26073" t="b">
        <v>0</v>
      </c>
      <c r="F26073" t="str">
        <f>IF(C26073&lt;&gt;0,"at least 1 gameround","0 gamerounds")</f>
        <v>at least 1 gameround</v>
      </c>
    </row>
    <row r="26074" spans="1:6" x14ac:dyDescent="0.2">
      <c r="A26074">
        <v>2909944</v>
      </c>
      <c r="B26074" t="s">
        <v>8</v>
      </c>
      <c r="C26074">
        <v>2</v>
      </c>
      <c r="D26074" t="b">
        <v>0</v>
      </c>
      <c r="E26074" t="b">
        <v>0</v>
      </c>
      <c r="F26074" t="str">
        <f>IF(C26074&lt;&gt;0,"at least 1 gameround","0 gamerounds")</f>
        <v>at least 1 gameround</v>
      </c>
    </row>
    <row r="26075" spans="1:6" x14ac:dyDescent="0.2">
      <c r="A26075">
        <v>2910336</v>
      </c>
      <c r="B26075" t="s">
        <v>7</v>
      </c>
      <c r="C26075">
        <v>209</v>
      </c>
      <c r="D26075" t="b">
        <v>1</v>
      </c>
      <c r="E26075" t="b">
        <v>1</v>
      </c>
      <c r="F26075" t="str">
        <f>IF(C26075&lt;&gt;0,"at least 1 gameround","0 gamerounds")</f>
        <v>at least 1 gameround</v>
      </c>
    </row>
    <row r="26076" spans="1:6" x14ac:dyDescent="0.2">
      <c r="A26076">
        <v>2910523</v>
      </c>
      <c r="B26076" t="s">
        <v>8</v>
      </c>
      <c r="C26076">
        <v>236</v>
      </c>
      <c r="D26076" t="b">
        <v>1</v>
      </c>
      <c r="E26076" t="b">
        <v>1</v>
      </c>
      <c r="F26076" t="str">
        <f>IF(C26076&lt;&gt;0,"at least 1 gameround","0 gamerounds")</f>
        <v>at least 1 gameround</v>
      </c>
    </row>
    <row r="26077" spans="1:6" x14ac:dyDescent="0.2">
      <c r="A26077">
        <v>2910671</v>
      </c>
      <c r="B26077" t="s">
        <v>7</v>
      </c>
      <c r="C26077">
        <v>25</v>
      </c>
      <c r="D26077" t="b">
        <v>1</v>
      </c>
      <c r="E26077" t="b">
        <v>0</v>
      </c>
      <c r="F26077" t="str">
        <f>IF(C26077&lt;&gt;0,"at least 1 gameround","0 gamerounds")</f>
        <v>at least 1 gameround</v>
      </c>
    </row>
    <row r="26078" spans="1:6" x14ac:dyDescent="0.2">
      <c r="A26078">
        <v>2910672</v>
      </c>
      <c r="B26078" t="s">
        <v>7</v>
      </c>
      <c r="C26078">
        <v>34</v>
      </c>
      <c r="D26078" t="b">
        <v>1</v>
      </c>
      <c r="E26078" t="b">
        <v>0</v>
      </c>
      <c r="F26078" t="str">
        <f>IF(C26078&lt;&gt;0,"at least 1 gameround","0 gamerounds")</f>
        <v>at least 1 gameround</v>
      </c>
    </row>
    <row r="26079" spans="1:6" x14ac:dyDescent="0.2">
      <c r="A26079">
        <v>2910673</v>
      </c>
      <c r="B26079" t="s">
        <v>8</v>
      </c>
      <c r="C26079">
        <v>6</v>
      </c>
      <c r="D26079" t="b">
        <v>0</v>
      </c>
      <c r="E26079" t="b">
        <v>0</v>
      </c>
      <c r="F26079" t="str">
        <f>IF(C26079&lt;&gt;0,"at least 1 gameround","0 gamerounds")</f>
        <v>at least 1 gameround</v>
      </c>
    </row>
    <row r="26080" spans="1:6" x14ac:dyDescent="0.2">
      <c r="A26080">
        <v>2910766</v>
      </c>
      <c r="B26080" t="s">
        <v>8</v>
      </c>
      <c r="C26080">
        <v>33</v>
      </c>
      <c r="D26080" t="b">
        <v>1</v>
      </c>
      <c r="E26080" t="b">
        <v>0</v>
      </c>
      <c r="F26080" t="str">
        <f>IF(C26080&lt;&gt;0,"at least 1 gameround","0 gamerounds")</f>
        <v>at least 1 gameround</v>
      </c>
    </row>
    <row r="26081" spans="1:6" x14ac:dyDescent="0.2">
      <c r="A26081">
        <v>2910813</v>
      </c>
      <c r="B26081" t="s">
        <v>7</v>
      </c>
      <c r="C26081">
        <v>6</v>
      </c>
      <c r="D26081" t="b">
        <v>1</v>
      </c>
      <c r="E26081" t="b">
        <v>0</v>
      </c>
      <c r="F26081" t="str">
        <f>IF(C26081&lt;&gt;0,"at least 1 gameround","0 gamerounds")</f>
        <v>at least 1 gameround</v>
      </c>
    </row>
    <row r="26082" spans="1:6" x14ac:dyDescent="0.2">
      <c r="A26082">
        <v>2910850</v>
      </c>
      <c r="B26082" t="s">
        <v>7</v>
      </c>
      <c r="C26082">
        <v>4</v>
      </c>
      <c r="D26082" t="b">
        <v>1</v>
      </c>
      <c r="E26082" t="b">
        <v>0</v>
      </c>
      <c r="F26082" t="str">
        <f>IF(C26082&lt;&gt;0,"at least 1 gameround","0 gamerounds")</f>
        <v>at least 1 gameround</v>
      </c>
    </row>
    <row r="26083" spans="1:6" x14ac:dyDescent="0.2">
      <c r="A26083">
        <v>2911012</v>
      </c>
      <c r="B26083" t="s">
        <v>7</v>
      </c>
      <c r="C26083">
        <v>16</v>
      </c>
      <c r="D26083" t="b">
        <v>1</v>
      </c>
      <c r="E26083" t="b">
        <v>0</v>
      </c>
      <c r="F26083" t="str">
        <f>IF(C26083&lt;&gt;0,"at least 1 gameround","0 gamerounds")</f>
        <v>at least 1 gameround</v>
      </c>
    </row>
    <row r="26084" spans="1:6" x14ac:dyDescent="0.2">
      <c r="A26084">
        <v>2911015</v>
      </c>
      <c r="B26084" t="s">
        <v>7</v>
      </c>
      <c r="C26084">
        <v>20</v>
      </c>
      <c r="D26084" t="b">
        <v>1</v>
      </c>
      <c r="E26084" t="b">
        <v>0</v>
      </c>
      <c r="F26084" t="str">
        <f>IF(C26084&lt;&gt;0,"at least 1 gameround","0 gamerounds")</f>
        <v>at least 1 gameround</v>
      </c>
    </row>
    <row r="26085" spans="1:6" x14ac:dyDescent="0.2">
      <c r="A26085">
        <v>2911030</v>
      </c>
      <c r="B26085" t="s">
        <v>7</v>
      </c>
      <c r="C26085">
        <v>13</v>
      </c>
      <c r="D26085" t="b">
        <v>1</v>
      </c>
      <c r="E26085" t="b">
        <v>0</v>
      </c>
      <c r="F26085" t="str">
        <f>IF(C26085&lt;&gt;0,"at least 1 gameround","0 gamerounds")</f>
        <v>at least 1 gameround</v>
      </c>
    </row>
    <row r="26086" spans="1:6" x14ac:dyDescent="0.2">
      <c r="A26086">
        <v>2911173</v>
      </c>
      <c r="B26086" t="s">
        <v>7</v>
      </c>
      <c r="C26086">
        <v>4</v>
      </c>
      <c r="D26086" t="b">
        <v>0</v>
      </c>
      <c r="E26086" t="b">
        <v>0</v>
      </c>
      <c r="F26086" t="str">
        <f>IF(C26086&lt;&gt;0,"at least 1 gameround","0 gamerounds")</f>
        <v>at least 1 gameround</v>
      </c>
    </row>
    <row r="26087" spans="1:6" x14ac:dyDescent="0.2">
      <c r="A26087">
        <v>2911257</v>
      </c>
      <c r="B26087" t="s">
        <v>8</v>
      </c>
      <c r="C26087">
        <v>4</v>
      </c>
      <c r="D26087" t="b">
        <v>0</v>
      </c>
      <c r="E26087" t="b">
        <v>0</v>
      </c>
      <c r="F26087" t="str">
        <f>IF(C26087&lt;&gt;0,"at least 1 gameround","0 gamerounds")</f>
        <v>at least 1 gameround</v>
      </c>
    </row>
    <row r="26088" spans="1:6" x14ac:dyDescent="0.2">
      <c r="A26088">
        <v>2911498</v>
      </c>
      <c r="B26088" t="s">
        <v>8</v>
      </c>
      <c r="C26088">
        <v>2</v>
      </c>
      <c r="D26088" t="b">
        <v>0</v>
      </c>
      <c r="E26088" t="b">
        <v>0</v>
      </c>
      <c r="F26088" t="str">
        <f>IF(C26088&lt;&gt;0,"at least 1 gameround","0 gamerounds")</f>
        <v>at least 1 gameround</v>
      </c>
    </row>
    <row r="26089" spans="1:6" x14ac:dyDescent="0.2">
      <c r="A26089">
        <v>2911620</v>
      </c>
      <c r="B26089" t="s">
        <v>7</v>
      </c>
      <c r="C26089">
        <v>28</v>
      </c>
      <c r="D26089" t="b">
        <v>1</v>
      </c>
      <c r="E26089" t="b">
        <v>0</v>
      </c>
      <c r="F26089" t="str">
        <f>IF(C26089&lt;&gt;0,"at least 1 gameround","0 gamerounds")</f>
        <v>at least 1 gameround</v>
      </c>
    </row>
    <row r="26090" spans="1:6" x14ac:dyDescent="0.2">
      <c r="A26090">
        <v>2911695</v>
      </c>
      <c r="B26090" t="s">
        <v>8</v>
      </c>
      <c r="C26090">
        <v>22</v>
      </c>
      <c r="D26090" t="b">
        <v>1</v>
      </c>
      <c r="E26090" t="b">
        <v>0</v>
      </c>
      <c r="F26090" t="str">
        <f>IF(C26090&lt;&gt;0,"at least 1 gameround","0 gamerounds")</f>
        <v>at least 1 gameround</v>
      </c>
    </row>
    <row r="26091" spans="1:6" x14ac:dyDescent="0.2">
      <c r="A26091">
        <v>2911910</v>
      </c>
      <c r="B26091" t="s">
        <v>8</v>
      </c>
      <c r="C26091">
        <v>8</v>
      </c>
      <c r="D26091" t="b">
        <v>0</v>
      </c>
      <c r="E26091" t="b">
        <v>0</v>
      </c>
      <c r="F26091" t="str">
        <f>IF(C26091&lt;&gt;0,"at least 1 gameround","0 gamerounds")</f>
        <v>at least 1 gameround</v>
      </c>
    </row>
    <row r="26092" spans="1:6" x14ac:dyDescent="0.2">
      <c r="A26092">
        <v>2911917</v>
      </c>
      <c r="B26092" t="s">
        <v>8</v>
      </c>
      <c r="C26092">
        <v>149</v>
      </c>
      <c r="D26092" t="b">
        <v>1</v>
      </c>
      <c r="E26092" t="b">
        <v>1</v>
      </c>
      <c r="F26092" t="str">
        <f>IF(C26092&lt;&gt;0,"at least 1 gameround","0 gamerounds")</f>
        <v>at least 1 gameround</v>
      </c>
    </row>
    <row r="26093" spans="1:6" x14ac:dyDescent="0.2">
      <c r="A26093">
        <v>2911949</v>
      </c>
      <c r="B26093" t="s">
        <v>8</v>
      </c>
      <c r="C26093">
        <v>9</v>
      </c>
      <c r="D26093" t="b">
        <v>1</v>
      </c>
      <c r="E26093" t="b">
        <v>0</v>
      </c>
      <c r="F26093" t="str">
        <f>IF(C26093&lt;&gt;0,"at least 1 gameround","0 gamerounds")</f>
        <v>at least 1 gameround</v>
      </c>
    </row>
    <row r="26094" spans="1:6" x14ac:dyDescent="0.2">
      <c r="A26094">
        <v>2912096</v>
      </c>
      <c r="B26094" t="s">
        <v>7</v>
      </c>
      <c r="C26094">
        <v>2</v>
      </c>
      <c r="D26094" t="b">
        <v>0</v>
      </c>
      <c r="E26094" t="b">
        <v>0</v>
      </c>
      <c r="F26094" t="str">
        <f>IF(C26094&lt;&gt;0,"at least 1 gameround","0 gamerounds")</f>
        <v>at least 1 gameround</v>
      </c>
    </row>
    <row r="26095" spans="1:6" x14ac:dyDescent="0.2">
      <c r="A26095">
        <v>2912209</v>
      </c>
      <c r="B26095" t="s">
        <v>7</v>
      </c>
      <c r="C26095">
        <v>4</v>
      </c>
      <c r="D26095" t="b">
        <v>0</v>
      </c>
      <c r="E26095" t="b">
        <v>0</v>
      </c>
      <c r="F26095" t="str">
        <f>IF(C26095&lt;&gt;0,"at least 1 gameround","0 gamerounds")</f>
        <v>at least 1 gameround</v>
      </c>
    </row>
    <row r="26096" spans="1:6" x14ac:dyDescent="0.2">
      <c r="A26096">
        <v>2912320</v>
      </c>
      <c r="B26096" t="s">
        <v>7</v>
      </c>
      <c r="C26096">
        <v>87</v>
      </c>
      <c r="D26096" t="b">
        <v>1</v>
      </c>
      <c r="E26096" t="b">
        <v>0</v>
      </c>
      <c r="F26096" t="str">
        <f>IF(C26096&lt;&gt;0,"at least 1 gameround","0 gamerounds")</f>
        <v>at least 1 gameround</v>
      </c>
    </row>
    <row r="26097" spans="1:6" x14ac:dyDescent="0.2">
      <c r="A26097">
        <v>2912391</v>
      </c>
      <c r="B26097" t="s">
        <v>7</v>
      </c>
      <c r="C26097">
        <v>70</v>
      </c>
      <c r="D26097" t="b">
        <v>1</v>
      </c>
      <c r="E26097" t="b">
        <v>1</v>
      </c>
      <c r="F26097" t="str">
        <f>IF(C26097&lt;&gt;0,"at least 1 gameround","0 gamerounds")</f>
        <v>at least 1 gameround</v>
      </c>
    </row>
    <row r="26098" spans="1:6" x14ac:dyDescent="0.2">
      <c r="A26098">
        <v>2912526</v>
      </c>
      <c r="B26098" t="s">
        <v>7</v>
      </c>
      <c r="C26098">
        <v>11</v>
      </c>
      <c r="D26098" t="b">
        <v>0</v>
      </c>
      <c r="E26098" t="b">
        <v>0</v>
      </c>
      <c r="F26098" t="str">
        <f>IF(C26098&lt;&gt;0,"at least 1 gameround","0 gamerounds")</f>
        <v>at least 1 gameround</v>
      </c>
    </row>
    <row r="26099" spans="1:6" x14ac:dyDescent="0.2">
      <c r="A26099">
        <v>2912542</v>
      </c>
      <c r="B26099" t="s">
        <v>7</v>
      </c>
      <c r="C26099">
        <v>234</v>
      </c>
      <c r="D26099" t="b">
        <v>1</v>
      </c>
      <c r="E26099" t="b">
        <v>1</v>
      </c>
      <c r="F26099" t="str">
        <f>IF(C26099&lt;&gt;0,"at least 1 gameround","0 gamerounds")</f>
        <v>at least 1 gameround</v>
      </c>
    </row>
    <row r="26100" spans="1:6" x14ac:dyDescent="0.2">
      <c r="A26100">
        <v>2913185</v>
      </c>
      <c r="B26100" t="s">
        <v>8</v>
      </c>
      <c r="C26100">
        <v>59</v>
      </c>
      <c r="D26100" t="b">
        <v>1</v>
      </c>
      <c r="E26100" t="b">
        <v>0</v>
      </c>
      <c r="F26100" t="str">
        <f>IF(C26100&lt;&gt;0,"at least 1 gameround","0 gamerounds")</f>
        <v>at least 1 gameround</v>
      </c>
    </row>
    <row r="26101" spans="1:6" x14ac:dyDescent="0.2">
      <c r="A26101">
        <v>2913190</v>
      </c>
      <c r="B26101" t="s">
        <v>8</v>
      </c>
      <c r="C26101">
        <v>272</v>
      </c>
      <c r="D26101" t="b">
        <v>1</v>
      </c>
      <c r="E26101" t="b">
        <v>1</v>
      </c>
      <c r="F26101" t="str">
        <f>IF(C26101&lt;&gt;0,"at least 1 gameround","0 gamerounds")</f>
        <v>at least 1 gameround</v>
      </c>
    </row>
    <row r="26102" spans="1:6" x14ac:dyDescent="0.2">
      <c r="A26102">
        <v>2913222</v>
      </c>
      <c r="B26102" t="s">
        <v>7</v>
      </c>
      <c r="C26102">
        <v>11</v>
      </c>
      <c r="D26102" t="b">
        <v>0</v>
      </c>
      <c r="E26102" t="b">
        <v>0</v>
      </c>
      <c r="F26102" t="str">
        <f>IF(C26102&lt;&gt;0,"at least 1 gameround","0 gamerounds")</f>
        <v>at least 1 gameround</v>
      </c>
    </row>
    <row r="26103" spans="1:6" x14ac:dyDescent="0.2">
      <c r="A26103">
        <v>2913258</v>
      </c>
      <c r="B26103" t="s">
        <v>7</v>
      </c>
      <c r="C26103">
        <v>33</v>
      </c>
      <c r="D26103" t="b">
        <v>0</v>
      </c>
      <c r="E26103" t="b">
        <v>0</v>
      </c>
      <c r="F26103" t="str">
        <f>IF(C26103&lt;&gt;0,"at least 1 gameround","0 gamerounds")</f>
        <v>at least 1 gameround</v>
      </c>
    </row>
    <row r="26104" spans="1:6" x14ac:dyDescent="0.2">
      <c r="A26104">
        <v>2913315</v>
      </c>
      <c r="B26104" t="s">
        <v>8</v>
      </c>
      <c r="C26104">
        <v>1</v>
      </c>
      <c r="D26104" t="b">
        <v>0</v>
      </c>
      <c r="E26104" t="b">
        <v>0</v>
      </c>
      <c r="F26104" t="str">
        <f>IF(C26104&lt;&gt;0,"at least 1 gameround","0 gamerounds")</f>
        <v>at least 1 gameround</v>
      </c>
    </row>
    <row r="26105" spans="1:6" x14ac:dyDescent="0.2">
      <c r="A26105">
        <v>2913359</v>
      </c>
      <c r="B26105" t="s">
        <v>7</v>
      </c>
      <c r="C26105">
        <v>47</v>
      </c>
      <c r="D26105" t="b">
        <v>0</v>
      </c>
      <c r="E26105" t="b">
        <v>0</v>
      </c>
      <c r="F26105" t="str">
        <f>IF(C26105&lt;&gt;0,"at least 1 gameround","0 gamerounds")</f>
        <v>at least 1 gameround</v>
      </c>
    </row>
    <row r="26106" spans="1:6" x14ac:dyDescent="0.2">
      <c r="A26106">
        <v>2913381</v>
      </c>
      <c r="B26106" t="s">
        <v>7</v>
      </c>
      <c r="C26106">
        <v>98</v>
      </c>
      <c r="D26106" t="b">
        <v>0</v>
      </c>
      <c r="E26106" t="b">
        <v>0</v>
      </c>
      <c r="F26106" t="str">
        <f>IF(C26106&lt;&gt;0,"at least 1 gameround","0 gamerounds")</f>
        <v>at least 1 gameround</v>
      </c>
    </row>
    <row r="26107" spans="1:6" x14ac:dyDescent="0.2">
      <c r="A26107">
        <v>2913402</v>
      </c>
      <c r="B26107" t="s">
        <v>8</v>
      </c>
      <c r="C26107">
        <v>102</v>
      </c>
      <c r="D26107" t="b">
        <v>1</v>
      </c>
      <c r="E26107" t="b">
        <v>1</v>
      </c>
      <c r="F26107" t="str">
        <f>IF(C26107&lt;&gt;0,"at least 1 gameround","0 gamerounds")</f>
        <v>at least 1 gameround</v>
      </c>
    </row>
    <row r="26108" spans="1:6" x14ac:dyDescent="0.2">
      <c r="A26108">
        <v>2913633</v>
      </c>
      <c r="B26108" t="s">
        <v>7</v>
      </c>
      <c r="C26108">
        <v>196</v>
      </c>
      <c r="D26108" t="b">
        <v>1</v>
      </c>
      <c r="E26108" t="b">
        <v>1</v>
      </c>
      <c r="F26108" t="str">
        <f>IF(C26108&lt;&gt;0,"at least 1 gameround","0 gamerounds")</f>
        <v>at least 1 gameround</v>
      </c>
    </row>
    <row r="26109" spans="1:6" x14ac:dyDescent="0.2">
      <c r="A26109">
        <v>2913638</v>
      </c>
      <c r="B26109" t="s">
        <v>8</v>
      </c>
      <c r="C26109">
        <v>1</v>
      </c>
      <c r="D26109" t="b">
        <v>0</v>
      </c>
      <c r="E26109" t="b">
        <v>0</v>
      </c>
      <c r="F26109" t="str">
        <f>IF(C26109&lt;&gt;0,"at least 1 gameround","0 gamerounds")</f>
        <v>at least 1 gameround</v>
      </c>
    </row>
    <row r="26110" spans="1:6" x14ac:dyDescent="0.2">
      <c r="A26110">
        <v>2913683</v>
      </c>
      <c r="B26110" t="s">
        <v>7</v>
      </c>
      <c r="C26110">
        <v>219</v>
      </c>
      <c r="D26110" t="b">
        <v>1</v>
      </c>
      <c r="E26110" t="b">
        <v>1</v>
      </c>
      <c r="F26110" t="str">
        <f>IF(C26110&lt;&gt;0,"at least 1 gameround","0 gamerounds")</f>
        <v>at least 1 gameround</v>
      </c>
    </row>
    <row r="26111" spans="1:6" x14ac:dyDescent="0.2">
      <c r="A26111">
        <v>2914057</v>
      </c>
      <c r="B26111" t="s">
        <v>8</v>
      </c>
      <c r="C26111">
        <v>12</v>
      </c>
      <c r="D26111" t="b">
        <v>0</v>
      </c>
      <c r="E26111" t="b">
        <v>0</v>
      </c>
      <c r="F26111" t="str">
        <f>IF(C26111&lt;&gt;0,"at least 1 gameround","0 gamerounds")</f>
        <v>at least 1 gameround</v>
      </c>
    </row>
    <row r="26112" spans="1:6" x14ac:dyDescent="0.2">
      <c r="A26112">
        <v>2914091</v>
      </c>
      <c r="B26112" t="s">
        <v>8</v>
      </c>
      <c r="C26112">
        <v>9</v>
      </c>
      <c r="D26112" t="b">
        <v>0</v>
      </c>
      <c r="E26112" t="b">
        <v>0</v>
      </c>
      <c r="F26112" t="str">
        <f>IF(C26112&lt;&gt;0,"at least 1 gameround","0 gamerounds")</f>
        <v>at least 1 gameround</v>
      </c>
    </row>
    <row r="26113" spans="1:6" x14ac:dyDescent="0.2">
      <c r="A26113">
        <v>2914172</v>
      </c>
      <c r="B26113" t="s">
        <v>8</v>
      </c>
      <c r="C26113">
        <v>61</v>
      </c>
      <c r="D26113" t="b">
        <v>1</v>
      </c>
      <c r="E26113" t="b">
        <v>0</v>
      </c>
      <c r="F26113" t="str">
        <f>IF(C26113&lt;&gt;0,"at least 1 gameround","0 gamerounds")</f>
        <v>at least 1 gameround</v>
      </c>
    </row>
    <row r="26114" spans="1:6" x14ac:dyDescent="0.2">
      <c r="A26114">
        <v>2914219</v>
      </c>
      <c r="B26114" t="s">
        <v>7</v>
      </c>
      <c r="C26114">
        <v>910</v>
      </c>
      <c r="D26114" t="b">
        <v>1</v>
      </c>
      <c r="E26114" t="b">
        <v>1</v>
      </c>
      <c r="F26114" t="str">
        <f>IF(C26114&lt;&gt;0,"at least 1 gameround","0 gamerounds")</f>
        <v>at least 1 gameround</v>
      </c>
    </row>
    <row r="26115" spans="1:6" x14ac:dyDescent="0.2">
      <c r="A26115">
        <v>2914347</v>
      </c>
      <c r="B26115" t="s">
        <v>7</v>
      </c>
      <c r="C26115">
        <v>1</v>
      </c>
      <c r="D26115" t="b">
        <v>0</v>
      </c>
      <c r="E26115" t="b">
        <v>0</v>
      </c>
      <c r="F26115" t="str">
        <f>IF(C26115&lt;&gt;0,"at least 1 gameround","0 gamerounds")</f>
        <v>at least 1 gameround</v>
      </c>
    </row>
    <row r="26116" spans="1:6" x14ac:dyDescent="0.2">
      <c r="A26116">
        <v>2914429</v>
      </c>
      <c r="B26116" t="s">
        <v>8</v>
      </c>
      <c r="C26116">
        <v>1</v>
      </c>
      <c r="D26116" t="b">
        <v>0</v>
      </c>
      <c r="E26116" t="b">
        <v>0</v>
      </c>
      <c r="F26116" t="str">
        <f>IF(C26116&lt;&gt;0,"at least 1 gameround","0 gamerounds")</f>
        <v>at least 1 gameround</v>
      </c>
    </row>
    <row r="26117" spans="1:6" x14ac:dyDescent="0.2">
      <c r="A26117">
        <v>2914430</v>
      </c>
      <c r="B26117" t="s">
        <v>7</v>
      </c>
      <c r="C26117">
        <v>2</v>
      </c>
      <c r="D26117" t="b">
        <v>1</v>
      </c>
      <c r="E26117" t="b">
        <v>0</v>
      </c>
      <c r="F26117" t="str">
        <f>IF(C26117&lt;&gt;0,"at least 1 gameround","0 gamerounds")</f>
        <v>at least 1 gameround</v>
      </c>
    </row>
    <row r="26118" spans="1:6" x14ac:dyDescent="0.2">
      <c r="A26118">
        <v>2914581</v>
      </c>
      <c r="B26118" t="s">
        <v>8</v>
      </c>
      <c r="C26118">
        <v>184</v>
      </c>
      <c r="D26118" t="b">
        <v>1</v>
      </c>
      <c r="E26118" t="b">
        <v>1</v>
      </c>
      <c r="F26118" t="str">
        <f>IF(C26118&lt;&gt;0,"at least 1 gameround","0 gamerounds")</f>
        <v>at least 1 gameround</v>
      </c>
    </row>
    <row r="26119" spans="1:6" x14ac:dyDescent="0.2">
      <c r="A26119">
        <v>2914632</v>
      </c>
      <c r="B26119" t="s">
        <v>7</v>
      </c>
      <c r="C26119">
        <v>32</v>
      </c>
      <c r="D26119" t="b">
        <v>1</v>
      </c>
      <c r="E26119" t="b">
        <v>0</v>
      </c>
      <c r="F26119" t="str">
        <f>IF(C26119&lt;&gt;0,"at least 1 gameround","0 gamerounds")</f>
        <v>at least 1 gameround</v>
      </c>
    </row>
    <row r="26120" spans="1:6" x14ac:dyDescent="0.2">
      <c r="A26120">
        <v>2914659</v>
      </c>
      <c r="B26120" t="s">
        <v>7</v>
      </c>
      <c r="C26120">
        <v>3</v>
      </c>
      <c r="D26120" t="b">
        <v>0</v>
      </c>
      <c r="E26120" t="b">
        <v>0</v>
      </c>
      <c r="F26120" t="str">
        <f>IF(C26120&lt;&gt;0,"at least 1 gameround","0 gamerounds")</f>
        <v>at least 1 gameround</v>
      </c>
    </row>
    <row r="26121" spans="1:6" x14ac:dyDescent="0.2">
      <c r="A26121">
        <v>2914669</v>
      </c>
      <c r="B26121" t="s">
        <v>7</v>
      </c>
      <c r="C26121">
        <v>21</v>
      </c>
      <c r="D26121" t="b">
        <v>0</v>
      </c>
      <c r="E26121" t="b">
        <v>0</v>
      </c>
      <c r="F26121" t="str">
        <f>IF(C26121&lt;&gt;0,"at least 1 gameround","0 gamerounds")</f>
        <v>at least 1 gameround</v>
      </c>
    </row>
    <row r="26122" spans="1:6" x14ac:dyDescent="0.2">
      <c r="A26122">
        <v>2914679</v>
      </c>
      <c r="B26122" t="s">
        <v>7</v>
      </c>
      <c r="C26122">
        <v>33</v>
      </c>
      <c r="D26122" t="b">
        <v>0</v>
      </c>
      <c r="E26122" t="b">
        <v>0</v>
      </c>
      <c r="F26122" t="str">
        <f>IF(C26122&lt;&gt;0,"at least 1 gameround","0 gamerounds")</f>
        <v>at least 1 gameround</v>
      </c>
    </row>
    <row r="26123" spans="1:6" x14ac:dyDescent="0.2">
      <c r="A26123">
        <v>2914704</v>
      </c>
      <c r="B26123" t="s">
        <v>7</v>
      </c>
      <c r="C26123">
        <v>1245</v>
      </c>
      <c r="D26123" t="b">
        <v>1</v>
      </c>
      <c r="E26123" t="b">
        <v>1</v>
      </c>
      <c r="F26123" t="str">
        <f>IF(C26123&lt;&gt;0,"at least 1 gameround","0 gamerounds")</f>
        <v>at least 1 gameround</v>
      </c>
    </row>
    <row r="26124" spans="1:6" x14ac:dyDescent="0.2">
      <c r="A26124">
        <v>2914819</v>
      </c>
      <c r="B26124" t="s">
        <v>7</v>
      </c>
      <c r="C26124">
        <v>35</v>
      </c>
      <c r="D26124" t="b">
        <v>1</v>
      </c>
      <c r="E26124" t="b">
        <v>0</v>
      </c>
      <c r="F26124" t="str">
        <f>IF(C26124&lt;&gt;0,"at least 1 gameround","0 gamerounds")</f>
        <v>at least 1 gameround</v>
      </c>
    </row>
    <row r="26125" spans="1:6" x14ac:dyDescent="0.2">
      <c r="A26125">
        <v>2914876</v>
      </c>
      <c r="B26125" t="s">
        <v>8</v>
      </c>
      <c r="C26125">
        <v>0</v>
      </c>
      <c r="D26125" t="b">
        <v>0</v>
      </c>
      <c r="E26125" t="b">
        <v>0</v>
      </c>
      <c r="F26125" t="str">
        <f>IF(C26125&lt;&gt;0,"at least 1 gameround","0 gamerounds")</f>
        <v>0 gamerounds</v>
      </c>
    </row>
    <row r="26126" spans="1:6" x14ac:dyDescent="0.2">
      <c r="A26126">
        <v>2915044</v>
      </c>
      <c r="B26126" t="s">
        <v>7</v>
      </c>
      <c r="C26126">
        <v>5</v>
      </c>
      <c r="D26126" t="b">
        <v>0</v>
      </c>
      <c r="E26126" t="b">
        <v>0</v>
      </c>
      <c r="F26126" t="str">
        <f>IF(C26126&lt;&gt;0,"at least 1 gameround","0 gamerounds")</f>
        <v>at least 1 gameround</v>
      </c>
    </row>
    <row r="26127" spans="1:6" x14ac:dyDescent="0.2">
      <c r="A26127">
        <v>2915135</v>
      </c>
      <c r="B26127" t="s">
        <v>8</v>
      </c>
      <c r="C26127">
        <v>6</v>
      </c>
      <c r="D26127" t="b">
        <v>1</v>
      </c>
      <c r="E26127" t="b">
        <v>0</v>
      </c>
      <c r="F26127" t="str">
        <f>IF(C26127&lt;&gt;0,"at least 1 gameround","0 gamerounds")</f>
        <v>at least 1 gameround</v>
      </c>
    </row>
    <row r="26128" spans="1:6" x14ac:dyDescent="0.2">
      <c r="A26128">
        <v>2915220</v>
      </c>
      <c r="B26128" t="s">
        <v>8</v>
      </c>
      <c r="C26128">
        <v>7</v>
      </c>
      <c r="D26128" t="b">
        <v>0</v>
      </c>
      <c r="E26128" t="b">
        <v>0</v>
      </c>
      <c r="F26128" t="str">
        <f>IF(C26128&lt;&gt;0,"at least 1 gameround","0 gamerounds")</f>
        <v>at least 1 gameround</v>
      </c>
    </row>
    <row r="26129" spans="1:6" x14ac:dyDescent="0.2">
      <c r="A26129">
        <v>2915232</v>
      </c>
      <c r="B26129" t="s">
        <v>7</v>
      </c>
      <c r="C26129">
        <v>45</v>
      </c>
      <c r="D26129" t="b">
        <v>1</v>
      </c>
      <c r="E26129" t="b">
        <v>0</v>
      </c>
      <c r="F26129" t="str">
        <f>IF(C26129&lt;&gt;0,"at least 1 gameround","0 gamerounds")</f>
        <v>at least 1 gameround</v>
      </c>
    </row>
    <row r="26130" spans="1:6" x14ac:dyDescent="0.2">
      <c r="A26130">
        <v>2915444</v>
      </c>
      <c r="B26130" t="s">
        <v>7</v>
      </c>
      <c r="C26130">
        <v>29</v>
      </c>
      <c r="D26130" t="b">
        <v>1</v>
      </c>
      <c r="E26130" t="b">
        <v>0</v>
      </c>
      <c r="F26130" t="str">
        <f>IF(C26130&lt;&gt;0,"at least 1 gameround","0 gamerounds")</f>
        <v>at least 1 gameround</v>
      </c>
    </row>
    <row r="26131" spans="1:6" x14ac:dyDescent="0.2">
      <c r="A26131">
        <v>2915721</v>
      </c>
      <c r="B26131" t="s">
        <v>7</v>
      </c>
      <c r="C26131">
        <v>10</v>
      </c>
      <c r="D26131" t="b">
        <v>0</v>
      </c>
      <c r="E26131" t="b">
        <v>0</v>
      </c>
      <c r="F26131" t="str">
        <f>IF(C26131&lt;&gt;0,"at least 1 gameround","0 gamerounds")</f>
        <v>at least 1 gameround</v>
      </c>
    </row>
    <row r="26132" spans="1:6" x14ac:dyDescent="0.2">
      <c r="A26132">
        <v>2915789</v>
      </c>
      <c r="B26132" t="s">
        <v>7</v>
      </c>
      <c r="C26132">
        <v>40</v>
      </c>
      <c r="D26132" t="b">
        <v>1</v>
      </c>
      <c r="E26132" t="b">
        <v>0</v>
      </c>
      <c r="F26132" t="str">
        <f>IF(C26132&lt;&gt;0,"at least 1 gameround","0 gamerounds")</f>
        <v>at least 1 gameround</v>
      </c>
    </row>
    <row r="26133" spans="1:6" x14ac:dyDescent="0.2">
      <c r="A26133">
        <v>2915828</v>
      </c>
      <c r="B26133" t="s">
        <v>7</v>
      </c>
      <c r="C26133">
        <v>83</v>
      </c>
      <c r="D26133" t="b">
        <v>1</v>
      </c>
      <c r="E26133" t="b">
        <v>0</v>
      </c>
      <c r="F26133" t="str">
        <f>IF(C26133&lt;&gt;0,"at least 1 gameround","0 gamerounds")</f>
        <v>at least 1 gameround</v>
      </c>
    </row>
    <row r="26134" spans="1:6" x14ac:dyDescent="0.2">
      <c r="A26134">
        <v>2915921</v>
      </c>
      <c r="B26134" t="s">
        <v>8</v>
      </c>
      <c r="C26134">
        <v>1</v>
      </c>
      <c r="D26134" t="b">
        <v>0</v>
      </c>
      <c r="E26134" t="b">
        <v>0</v>
      </c>
      <c r="F26134" t="str">
        <f>IF(C26134&lt;&gt;0,"at least 1 gameround","0 gamerounds")</f>
        <v>at least 1 gameround</v>
      </c>
    </row>
    <row r="26135" spans="1:6" x14ac:dyDescent="0.2">
      <c r="A26135">
        <v>2915994</v>
      </c>
      <c r="B26135" t="s">
        <v>7</v>
      </c>
      <c r="C26135">
        <v>208</v>
      </c>
      <c r="D26135" t="b">
        <v>1</v>
      </c>
      <c r="E26135" t="b">
        <v>0</v>
      </c>
      <c r="F26135" t="str">
        <f>IF(C26135&lt;&gt;0,"at least 1 gameround","0 gamerounds")</f>
        <v>at least 1 gameround</v>
      </c>
    </row>
    <row r="26136" spans="1:6" x14ac:dyDescent="0.2">
      <c r="A26136">
        <v>2916052</v>
      </c>
      <c r="B26136" t="s">
        <v>7</v>
      </c>
      <c r="C26136">
        <v>20</v>
      </c>
      <c r="D26136" t="b">
        <v>1</v>
      </c>
      <c r="E26136" t="b">
        <v>0</v>
      </c>
      <c r="F26136" t="str">
        <f>IF(C26136&lt;&gt;0,"at least 1 gameround","0 gamerounds")</f>
        <v>at least 1 gameround</v>
      </c>
    </row>
    <row r="26137" spans="1:6" x14ac:dyDescent="0.2">
      <c r="A26137">
        <v>2916090</v>
      </c>
      <c r="B26137" t="s">
        <v>7</v>
      </c>
      <c r="C26137">
        <v>19</v>
      </c>
      <c r="D26137" t="b">
        <v>0</v>
      </c>
      <c r="E26137" t="b">
        <v>0</v>
      </c>
      <c r="F26137" t="str">
        <f>IF(C26137&lt;&gt;0,"at least 1 gameround","0 gamerounds")</f>
        <v>at least 1 gameround</v>
      </c>
    </row>
    <row r="26138" spans="1:6" x14ac:dyDescent="0.2">
      <c r="A26138">
        <v>2916256</v>
      </c>
      <c r="B26138" t="s">
        <v>7</v>
      </c>
      <c r="C26138">
        <v>1</v>
      </c>
      <c r="D26138" t="b">
        <v>0</v>
      </c>
      <c r="E26138" t="b">
        <v>0</v>
      </c>
      <c r="F26138" t="str">
        <f>IF(C26138&lt;&gt;0,"at least 1 gameround","0 gamerounds")</f>
        <v>at least 1 gameround</v>
      </c>
    </row>
    <row r="26139" spans="1:6" x14ac:dyDescent="0.2">
      <c r="A26139">
        <v>2916417</v>
      </c>
      <c r="B26139" t="s">
        <v>8</v>
      </c>
      <c r="C26139">
        <v>77</v>
      </c>
      <c r="D26139" t="b">
        <v>0</v>
      </c>
      <c r="E26139" t="b">
        <v>0</v>
      </c>
      <c r="F26139" t="str">
        <f>IF(C26139&lt;&gt;0,"at least 1 gameround","0 gamerounds")</f>
        <v>at least 1 gameround</v>
      </c>
    </row>
    <row r="26140" spans="1:6" x14ac:dyDescent="0.2">
      <c r="A26140">
        <v>2916441</v>
      </c>
      <c r="B26140" t="s">
        <v>8</v>
      </c>
      <c r="C26140">
        <v>2</v>
      </c>
      <c r="D26140" t="b">
        <v>0</v>
      </c>
      <c r="E26140" t="b">
        <v>0</v>
      </c>
      <c r="F26140" t="str">
        <f>IF(C26140&lt;&gt;0,"at least 1 gameround","0 gamerounds")</f>
        <v>at least 1 gameround</v>
      </c>
    </row>
    <row r="26141" spans="1:6" x14ac:dyDescent="0.2">
      <c r="A26141">
        <v>2916478</v>
      </c>
      <c r="B26141" t="s">
        <v>7</v>
      </c>
      <c r="C26141">
        <v>2</v>
      </c>
      <c r="D26141" t="b">
        <v>0</v>
      </c>
      <c r="E26141" t="b">
        <v>0</v>
      </c>
      <c r="F26141" t="str">
        <f>IF(C26141&lt;&gt;0,"at least 1 gameround","0 gamerounds")</f>
        <v>at least 1 gameround</v>
      </c>
    </row>
    <row r="26142" spans="1:6" x14ac:dyDescent="0.2">
      <c r="A26142">
        <v>2916990</v>
      </c>
      <c r="B26142" t="s">
        <v>7</v>
      </c>
      <c r="C26142">
        <v>70</v>
      </c>
      <c r="D26142" t="b">
        <v>1</v>
      </c>
      <c r="E26142" t="b">
        <v>0</v>
      </c>
      <c r="F26142" t="str">
        <f>IF(C26142&lt;&gt;0,"at least 1 gameround","0 gamerounds")</f>
        <v>at least 1 gameround</v>
      </c>
    </row>
    <row r="26143" spans="1:6" x14ac:dyDescent="0.2">
      <c r="A26143">
        <v>2917032</v>
      </c>
      <c r="B26143" t="s">
        <v>7</v>
      </c>
      <c r="C26143">
        <v>12</v>
      </c>
      <c r="D26143" t="b">
        <v>0</v>
      </c>
      <c r="E26143" t="b">
        <v>0</v>
      </c>
      <c r="F26143" t="str">
        <f>IF(C26143&lt;&gt;0,"at least 1 gameround","0 gamerounds")</f>
        <v>at least 1 gameround</v>
      </c>
    </row>
    <row r="26144" spans="1:6" x14ac:dyDescent="0.2">
      <c r="A26144">
        <v>2917090</v>
      </c>
      <c r="B26144" t="s">
        <v>7</v>
      </c>
      <c r="C26144">
        <v>1</v>
      </c>
      <c r="D26144" t="b">
        <v>0</v>
      </c>
      <c r="E26144" t="b">
        <v>0</v>
      </c>
      <c r="F26144" t="str">
        <f>IF(C26144&lt;&gt;0,"at least 1 gameround","0 gamerounds")</f>
        <v>at least 1 gameround</v>
      </c>
    </row>
    <row r="26145" spans="1:6" x14ac:dyDescent="0.2">
      <c r="A26145">
        <v>2917191</v>
      </c>
      <c r="B26145" t="s">
        <v>8</v>
      </c>
      <c r="C26145">
        <v>27</v>
      </c>
      <c r="D26145" t="b">
        <v>1</v>
      </c>
      <c r="E26145" t="b">
        <v>0</v>
      </c>
      <c r="F26145" t="str">
        <f>IF(C26145&lt;&gt;0,"at least 1 gameround","0 gamerounds")</f>
        <v>at least 1 gameround</v>
      </c>
    </row>
    <row r="26146" spans="1:6" x14ac:dyDescent="0.2">
      <c r="A26146">
        <v>2917371</v>
      </c>
      <c r="B26146" t="s">
        <v>8</v>
      </c>
      <c r="C26146">
        <v>44</v>
      </c>
      <c r="D26146" t="b">
        <v>0</v>
      </c>
      <c r="E26146" t="b">
        <v>0</v>
      </c>
      <c r="F26146" t="str">
        <f>IF(C26146&lt;&gt;0,"at least 1 gameround","0 gamerounds")</f>
        <v>at least 1 gameround</v>
      </c>
    </row>
    <row r="26147" spans="1:6" x14ac:dyDescent="0.2">
      <c r="A26147">
        <v>2917463</v>
      </c>
      <c r="B26147" t="s">
        <v>8</v>
      </c>
      <c r="C26147">
        <v>9</v>
      </c>
      <c r="D26147" t="b">
        <v>0</v>
      </c>
      <c r="E26147" t="b">
        <v>0</v>
      </c>
      <c r="F26147" t="str">
        <f>IF(C26147&lt;&gt;0,"at least 1 gameround","0 gamerounds")</f>
        <v>at least 1 gameround</v>
      </c>
    </row>
    <row r="26148" spans="1:6" x14ac:dyDescent="0.2">
      <c r="A26148">
        <v>2917590</v>
      </c>
      <c r="B26148" t="s">
        <v>8</v>
      </c>
      <c r="C26148">
        <v>119</v>
      </c>
      <c r="D26148" t="b">
        <v>1</v>
      </c>
      <c r="E26148" t="b">
        <v>0</v>
      </c>
      <c r="F26148" t="str">
        <f>IF(C26148&lt;&gt;0,"at least 1 gameround","0 gamerounds")</f>
        <v>at least 1 gameround</v>
      </c>
    </row>
    <row r="26149" spans="1:6" x14ac:dyDescent="0.2">
      <c r="A26149">
        <v>2917656</v>
      </c>
      <c r="B26149" t="s">
        <v>8</v>
      </c>
      <c r="C26149">
        <v>30</v>
      </c>
      <c r="D26149" t="b">
        <v>1</v>
      </c>
      <c r="E26149" t="b">
        <v>0</v>
      </c>
      <c r="F26149" t="str">
        <f>IF(C26149&lt;&gt;0,"at least 1 gameround","0 gamerounds")</f>
        <v>at least 1 gameround</v>
      </c>
    </row>
    <row r="26150" spans="1:6" x14ac:dyDescent="0.2">
      <c r="A26150">
        <v>2918003</v>
      </c>
      <c r="B26150" t="s">
        <v>8</v>
      </c>
      <c r="C26150">
        <v>77</v>
      </c>
      <c r="D26150" t="b">
        <v>1</v>
      </c>
      <c r="E26150" t="b">
        <v>1</v>
      </c>
      <c r="F26150" t="str">
        <f>IF(C26150&lt;&gt;0,"at least 1 gameround","0 gamerounds")</f>
        <v>at least 1 gameround</v>
      </c>
    </row>
    <row r="26151" spans="1:6" x14ac:dyDescent="0.2">
      <c r="A26151">
        <v>2918018</v>
      </c>
      <c r="B26151" t="s">
        <v>8</v>
      </c>
      <c r="C26151">
        <v>36</v>
      </c>
      <c r="D26151" t="b">
        <v>0</v>
      </c>
      <c r="E26151" t="b">
        <v>0</v>
      </c>
      <c r="F26151" t="str">
        <f>IF(C26151&lt;&gt;0,"at least 1 gameround","0 gamerounds")</f>
        <v>at least 1 gameround</v>
      </c>
    </row>
    <row r="26152" spans="1:6" x14ac:dyDescent="0.2">
      <c r="A26152">
        <v>2918053</v>
      </c>
      <c r="B26152" t="s">
        <v>8</v>
      </c>
      <c r="C26152">
        <v>34</v>
      </c>
      <c r="D26152" t="b">
        <v>1</v>
      </c>
      <c r="E26152" t="b">
        <v>0</v>
      </c>
      <c r="F26152" t="str">
        <f>IF(C26152&lt;&gt;0,"at least 1 gameround","0 gamerounds")</f>
        <v>at least 1 gameround</v>
      </c>
    </row>
    <row r="26153" spans="1:6" x14ac:dyDescent="0.2">
      <c r="A26153">
        <v>2918061</v>
      </c>
      <c r="B26153" t="s">
        <v>7</v>
      </c>
      <c r="C26153">
        <v>94</v>
      </c>
      <c r="D26153" t="b">
        <v>1</v>
      </c>
      <c r="E26153" t="b">
        <v>1</v>
      </c>
      <c r="F26153" t="str">
        <f>IF(C26153&lt;&gt;0,"at least 1 gameround","0 gamerounds")</f>
        <v>at least 1 gameround</v>
      </c>
    </row>
    <row r="26154" spans="1:6" x14ac:dyDescent="0.2">
      <c r="A26154">
        <v>2918073</v>
      </c>
      <c r="B26154" t="s">
        <v>7</v>
      </c>
      <c r="C26154">
        <v>96</v>
      </c>
      <c r="D26154" t="b">
        <v>1</v>
      </c>
      <c r="E26154" t="b">
        <v>0</v>
      </c>
      <c r="F26154" t="str">
        <f>IF(C26154&lt;&gt;0,"at least 1 gameround","0 gamerounds")</f>
        <v>at least 1 gameround</v>
      </c>
    </row>
    <row r="26155" spans="1:6" x14ac:dyDescent="0.2">
      <c r="A26155">
        <v>2918077</v>
      </c>
      <c r="B26155" t="s">
        <v>8</v>
      </c>
      <c r="C26155">
        <v>14</v>
      </c>
      <c r="D26155" t="b">
        <v>0</v>
      </c>
      <c r="E26155" t="b">
        <v>0</v>
      </c>
      <c r="F26155" t="str">
        <f>IF(C26155&lt;&gt;0,"at least 1 gameround","0 gamerounds")</f>
        <v>at least 1 gameround</v>
      </c>
    </row>
    <row r="26156" spans="1:6" x14ac:dyDescent="0.2">
      <c r="A26156">
        <v>2918086</v>
      </c>
      <c r="B26156" t="s">
        <v>8</v>
      </c>
      <c r="C26156">
        <v>39</v>
      </c>
      <c r="D26156" t="b">
        <v>0</v>
      </c>
      <c r="E26156" t="b">
        <v>0</v>
      </c>
      <c r="F26156" t="str">
        <f>IF(C26156&lt;&gt;0,"at least 1 gameround","0 gamerounds")</f>
        <v>at least 1 gameround</v>
      </c>
    </row>
    <row r="26157" spans="1:6" x14ac:dyDescent="0.2">
      <c r="A26157">
        <v>2918104</v>
      </c>
      <c r="B26157" t="s">
        <v>8</v>
      </c>
      <c r="C26157">
        <v>62</v>
      </c>
      <c r="D26157" t="b">
        <v>0</v>
      </c>
      <c r="E26157" t="b">
        <v>0</v>
      </c>
      <c r="F26157" t="str">
        <f>IF(C26157&lt;&gt;0,"at least 1 gameround","0 gamerounds")</f>
        <v>at least 1 gameround</v>
      </c>
    </row>
    <row r="26158" spans="1:6" x14ac:dyDescent="0.2">
      <c r="A26158">
        <v>2918142</v>
      </c>
      <c r="B26158" t="s">
        <v>8</v>
      </c>
      <c r="C26158">
        <v>0</v>
      </c>
      <c r="D26158" t="b">
        <v>0</v>
      </c>
      <c r="E26158" t="b">
        <v>0</v>
      </c>
      <c r="F26158" t="str">
        <f>IF(C26158&lt;&gt;0,"at least 1 gameround","0 gamerounds")</f>
        <v>0 gamerounds</v>
      </c>
    </row>
    <row r="26159" spans="1:6" x14ac:dyDescent="0.2">
      <c r="A26159">
        <v>2918482</v>
      </c>
      <c r="B26159" t="s">
        <v>7</v>
      </c>
      <c r="C26159">
        <v>0</v>
      </c>
      <c r="D26159" t="b">
        <v>0</v>
      </c>
      <c r="E26159" t="b">
        <v>0</v>
      </c>
      <c r="F26159" t="str">
        <f>IF(C26159&lt;&gt;0,"at least 1 gameround","0 gamerounds")</f>
        <v>0 gamerounds</v>
      </c>
    </row>
    <row r="26160" spans="1:6" x14ac:dyDescent="0.2">
      <c r="A26160">
        <v>2918592</v>
      </c>
      <c r="B26160" t="s">
        <v>8</v>
      </c>
      <c r="C26160">
        <v>28</v>
      </c>
      <c r="D26160" t="b">
        <v>1</v>
      </c>
      <c r="E26160" t="b">
        <v>0</v>
      </c>
      <c r="F26160" t="str">
        <f>IF(C26160&lt;&gt;0,"at least 1 gameround","0 gamerounds")</f>
        <v>at least 1 gameround</v>
      </c>
    </row>
    <row r="26161" spans="1:6" x14ac:dyDescent="0.2">
      <c r="A26161">
        <v>2918733</v>
      </c>
      <c r="B26161" t="s">
        <v>7</v>
      </c>
      <c r="C26161">
        <v>215</v>
      </c>
      <c r="D26161" t="b">
        <v>1</v>
      </c>
      <c r="E26161" t="b">
        <v>1</v>
      </c>
      <c r="F26161" t="str">
        <f>IF(C26161&lt;&gt;0,"at least 1 gameround","0 gamerounds")</f>
        <v>at least 1 gameround</v>
      </c>
    </row>
    <row r="26162" spans="1:6" x14ac:dyDescent="0.2">
      <c r="A26162">
        <v>2918899</v>
      </c>
      <c r="B26162" t="s">
        <v>8</v>
      </c>
      <c r="C26162">
        <v>2</v>
      </c>
      <c r="D26162" t="b">
        <v>0</v>
      </c>
      <c r="E26162" t="b">
        <v>0</v>
      </c>
      <c r="F26162" t="str">
        <f>IF(C26162&lt;&gt;0,"at least 1 gameround","0 gamerounds")</f>
        <v>at least 1 gameround</v>
      </c>
    </row>
    <row r="26163" spans="1:6" x14ac:dyDescent="0.2">
      <c r="A26163">
        <v>2919033</v>
      </c>
      <c r="B26163" t="s">
        <v>8</v>
      </c>
      <c r="C26163">
        <v>6</v>
      </c>
      <c r="D26163" t="b">
        <v>0</v>
      </c>
      <c r="E26163" t="b">
        <v>0</v>
      </c>
      <c r="F26163" t="str">
        <f>IF(C26163&lt;&gt;0,"at least 1 gameround","0 gamerounds")</f>
        <v>at least 1 gameround</v>
      </c>
    </row>
    <row r="26164" spans="1:6" x14ac:dyDescent="0.2">
      <c r="A26164">
        <v>2919048</v>
      </c>
      <c r="B26164" t="s">
        <v>7</v>
      </c>
      <c r="C26164">
        <v>6</v>
      </c>
      <c r="D26164" t="b">
        <v>0</v>
      </c>
      <c r="E26164" t="b">
        <v>0</v>
      </c>
      <c r="F26164" t="str">
        <f>IF(C26164&lt;&gt;0,"at least 1 gameround","0 gamerounds")</f>
        <v>at least 1 gameround</v>
      </c>
    </row>
    <row r="26165" spans="1:6" x14ac:dyDescent="0.2">
      <c r="A26165">
        <v>2919201</v>
      </c>
      <c r="B26165" t="s">
        <v>7</v>
      </c>
      <c r="C26165">
        <v>52</v>
      </c>
      <c r="D26165" t="b">
        <v>1</v>
      </c>
      <c r="E26165" t="b">
        <v>0</v>
      </c>
      <c r="F26165" t="str">
        <f>IF(C26165&lt;&gt;0,"at least 1 gameround","0 gamerounds")</f>
        <v>at least 1 gameround</v>
      </c>
    </row>
    <row r="26166" spans="1:6" x14ac:dyDescent="0.2">
      <c r="A26166">
        <v>2919315</v>
      </c>
      <c r="B26166" t="s">
        <v>8</v>
      </c>
      <c r="C26166">
        <v>23</v>
      </c>
      <c r="D26166" t="b">
        <v>0</v>
      </c>
      <c r="E26166" t="b">
        <v>0</v>
      </c>
      <c r="F26166" t="str">
        <f>IF(C26166&lt;&gt;0,"at least 1 gameround","0 gamerounds")</f>
        <v>at least 1 gameround</v>
      </c>
    </row>
    <row r="26167" spans="1:6" x14ac:dyDescent="0.2">
      <c r="A26167">
        <v>2919350</v>
      </c>
      <c r="B26167" t="s">
        <v>7</v>
      </c>
      <c r="C26167">
        <v>1</v>
      </c>
      <c r="D26167" t="b">
        <v>0</v>
      </c>
      <c r="E26167" t="b">
        <v>0</v>
      </c>
      <c r="F26167" t="str">
        <f>IF(C26167&lt;&gt;0,"at least 1 gameround","0 gamerounds")</f>
        <v>at least 1 gameround</v>
      </c>
    </row>
    <row r="26168" spans="1:6" x14ac:dyDescent="0.2">
      <c r="A26168">
        <v>2919365</v>
      </c>
      <c r="B26168" t="s">
        <v>7</v>
      </c>
      <c r="C26168">
        <v>71</v>
      </c>
      <c r="D26168" t="b">
        <v>1</v>
      </c>
      <c r="E26168" t="b">
        <v>1</v>
      </c>
      <c r="F26168" t="str">
        <f>IF(C26168&lt;&gt;0,"at least 1 gameround","0 gamerounds")</f>
        <v>at least 1 gameround</v>
      </c>
    </row>
    <row r="26169" spans="1:6" x14ac:dyDescent="0.2">
      <c r="A26169">
        <v>2919475</v>
      </c>
      <c r="B26169" t="s">
        <v>8</v>
      </c>
      <c r="C26169">
        <v>41</v>
      </c>
      <c r="D26169" t="b">
        <v>0</v>
      </c>
      <c r="E26169" t="b">
        <v>0</v>
      </c>
      <c r="F26169" t="str">
        <f>IF(C26169&lt;&gt;0,"at least 1 gameround","0 gamerounds")</f>
        <v>at least 1 gameround</v>
      </c>
    </row>
    <row r="26170" spans="1:6" x14ac:dyDescent="0.2">
      <c r="A26170">
        <v>2919489</v>
      </c>
      <c r="B26170" t="s">
        <v>7</v>
      </c>
      <c r="C26170">
        <v>164</v>
      </c>
      <c r="D26170" t="b">
        <v>1</v>
      </c>
      <c r="E26170" t="b">
        <v>0</v>
      </c>
      <c r="F26170" t="str">
        <f>IF(C26170&lt;&gt;0,"at least 1 gameround","0 gamerounds")</f>
        <v>at least 1 gameround</v>
      </c>
    </row>
    <row r="26171" spans="1:6" x14ac:dyDescent="0.2">
      <c r="A26171">
        <v>2919566</v>
      </c>
      <c r="B26171" t="s">
        <v>7</v>
      </c>
      <c r="C26171">
        <v>25</v>
      </c>
      <c r="D26171" t="b">
        <v>0</v>
      </c>
      <c r="E26171" t="b">
        <v>0</v>
      </c>
      <c r="F26171" t="str">
        <f>IF(C26171&lt;&gt;0,"at least 1 gameround","0 gamerounds")</f>
        <v>at least 1 gameround</v>
      </c>
    </row>
    <row r="26172" spans="1:6" x14ac:dyDescent="0.2">
      <c r="A26172">
        <v>2919594</v>
      </c>
      <c r="B26172" t="s">
        <v>7</v>
      </c>
      <c r="C26172">
        <v>13</v>
      </c>
      <c r="D26172" t="b">
        <v>0</v>
      </c>
      <c r="E26172" t="b">
        <v>0</v>
      </c>
      <c r="F26172" t="str">
        <f>IF(C26172&lt;&gt;0,"at least 1 gameround","0 gamerounds")</f>
        <v>at least 1 gameround</v>
      </c>
    </row>
    <row r="26173" spans="1:6" x14ac:dyDescent="0.2">
      <c r="A26173">
        <v>2919663</v>
      </c>
      <c r="B26173" t="s">
        <v>7</v>
      </c>
      <c r="C26173">
        <v>17</v>
      </c>
      <c r="D26173" t="b">
        <v>1</v>
      </c>
      <c r="E26173" t="b">
        <v>0</v>
      </c>
      <c r="F26173" t="str">
        <f>IF(C26173&lt;&gt;0,"at least 1 gameround","0 gamerounds")</f>
        <v>at least 1 gameround</v>
      </c>
    </row>
    <row r="26174" spans="1:6" x14ac:dyDescent="0.2">
      <c r="A26174">
        <v>2919876</v>
      </c>
      <c r="B26174" t="s">
        <v>8</v>
      </c>
      <c r="C26174">
        <v>1</v>
      </c>
      <c r="D26174" t="b">
        <v>0</v>
      </c>
      <c r="E26174" t="b">
        <v>0</v>
      </c>
      <c r="F26174" t="str">
        <f>IF(C26174&lt;&gt;0,"at least 1 gameround","0 gamerounds")</f>
        <v>at least 1 gameround</v>
      </c>
    </row>
    <row r="26175" spans="1:6" x14ac:dyDescent="0.2">
      <c r="A26175">
        <v>2919978</v>
      </c>
      <c r="B26175" t="s">
        <v>7</v>
      </c>
      <c r="C26175">
        <v>76</v>
      </c>
      <c r="D26175" t="b">
        <v>1</v>
      </c>
      <c r="E26175" t="b">
        <v>0</v>
      </c>
      <c r="F26175" t="str">
        <f>IF(C26175&lt;&gt;0,"at least 1 gameround","0 gamerounds")</f>
        <v>at least 1 gameround</v>
      </c>
    </row>
    <row r="26176" spans="1:6" x14ac:dyDescent="0.2">
      <c r="A26176">
        <v>2920009</v>
      </c>
      <c r="B26176" t="s">
        <v>8</v>
      </c>
      <c r="C26176">
        <v>1</v>
      </c>
      <c r="D26176" t="b">
        <v>0</v>
      </c>
      <c r="E26176" t="b">
        <v>0</v>
      </c>
      <c r="F26176" t="str">
        <f>IF(C26176&lt;&gt;0,"at least 1 gameround","0 gamerounds")</f>
        <v>at least 1 gameround</v>
      </c>
    </row>
    <row r="26177" spans="1:6" x14ac:dyDescent="0.2">
      <c r="A26177">
        <v>2920087</v>
      </c>
      <c r="B26177" t="s">
        <v>7</v>
      </c>
      <c r="C26177">
        <v>21</v>
      </c>
      <c r="D26177" t="b">
        <v>1</v>
      </c>
      <c r="E26177" t="b">
        <v>0</v>
      </c>
      <c r="F26177" t="str">
        <f>IF(C26177&lt;&gt;0,"at least 1 gameround","0 gamerounds")</f>
        <v>at least 1 gameround</v>
      </c>
    </row>
    <row r="26178" spans="1:6" x14ac:dyDescent="0.2">
      <c r="A26178">
        <v>2920168</v>
      </c>
      <c r="B26178" t="s">
        <v>7</v>
      </c>
      <c r="C26178">
        <v>164</v>
      </c>
      <c r="D26178" t="b">
        <v>1</v>
      </c>
      <c r="E26178" t="b">
        <v>1</v>
      </c>
      <c r="F26178" t="str">
        <f>IF(C26178&lt;&gt;0,"at least 1 gameround","0 gamerounds")</f>
        <v>at least 1 gameround</v>
      </c>
    </row>
    <row r="26179" spans="1:6" x14ac:dyDescent="0.2">
      <c r="A26179">
        <v>2920501</v>
      </c>
      <c r="B26179" t="s">
        <v>7</v>
      </c>
      <c r="C26179">
        <v>16</v>
      </c>
      <c r="D26179" t="b">
        <v>0</v>
      </c>
      <c r="E26179" t="b">
        <v>0</v>
      </c>
      <c r="F26179" t="str">
        <f>IF(C26179&lt;&gt;0,"at least 1 gameround","0 gamerounds")</f>
        <v>at least 1 gameround</v>
      </c>
    </row>
    <row r="26180" spans="1:6" x14ac:dyDescent="0.2">
      <c r="A26180">
        <v>2920665</v>
      </c>
      <c r="B26180" t="s">
        <v>7</v>
      </c>
      <c r="C26180">
        <v>0</v>
      </c>
      <c r="D26180" t="b">
        <v>0</v>
      </c>
      <c r="E26180" t="b">
        <v>0</v>
      </c>
      <c r="F26180" t="str">
        <f>IF(C26180&lt;&gt;0,"at least 1 gameround","0 gamerounds")</f>
        <v>0 gamerounds</v>
      </c>
    </row>
    <row r="26181" spans="1:6" x14ac:dyDescent="0.2">
      <c r="A26181">
        <v>2920672</v>
      </c>
      <c r="B26181" t="s">
        <v>7</v>
      </c>
      <c r="C26181">
        <v>4</v>
      </c>
      <c r="D26181" t="b">
        <v>0</v>
      </c>
      <c r="E26181" t="b">
        <v>0</v>
      </c>
      <c r="F26181" t="str">
        <f>IF(C26181&lt;&gt;0,"at least 1 gameround","0 gamerounds")</f>
        <v>at least 1 gameround</v>
      </c>
    </row>
    <row r="26182" spans="1:6" x14ac:dyDescent="0.2">
      <c r="A26182">
        <v>2920704</v>
      </c>
      <c r="B26182" t="s">
        <v>8</v>
      </c>
      <c r="C26182">
        <v>21</v>
      </c>
      <c r="D26182" t="b">
        <v>1</v>
      </c>
      <c r="E26182" t="b">
        <v>0</v>
      </c>
      <c r="F26182" t="str">
        <f>IF(C26182&lt;&gt;0,"at least 1 gameround","0 gamerounds")</f>
        <v>at least 1 gameround</v>
      </c>
    </row>
    <row r="26183" spans="1:6" x14ac:dyDescent="0.2">
      <c r="A26183">
        <v>2920762</v>
      </c>
      <c r="B26183" t="s">
        <v>8</v>
      </c>
      <c r="C26183">
        <v>3</v>
      </c>
      <c r="D26183" t="b">
        <v>0</v>
      </c>
      <c r="E26183" t="b">
        <v>0</v>
      </c>
      <c r="F26183" t="str">
        <f>IF(C26183&lt;&gt;0,"at least 1 gameround","0 gamerounds")</f>
        <v>at least 1 gameround</v>
      </c>
    </row>
    <row r="26184" spans="1:6" x14ac:dyDescent="0.2">
      <c r="A26184">
        <v>2921123</v>
      </c>
      <c r="B26184" t="s">
        <v>7</v>
      </c>
      <c r="C26184">
        <v>110</v>
      </c>
      <c r="D26184" t="b">
        <v>1</v>
      </c>
      <c r="E26184" t="b">
        <v>0</v>
      </c>
      <c r="F26184" t="str">
        <f>IF(C26184&lt;&gt;0,"at least 1 gameround","0 gamerounds")</f>
        <v>at least 1 gameround</v>
      </c>
    </row>
    <row r="26185" spans="1:6" x14ac:dyDescent="0.2">
      <c r="A26185">
        <v>2921494</v>
      </c>
      <c r="B26185" t="s">
        <v>8</v>
      </c>
      <c r="C26185">
        <v>50</v>
      </c>
      <c r="D26185" t="b">
        <v>1</v>
      </c>
      <c r="E26185" t="b">
        <v>0</v>
      </c>
      <c r="F26185" t="str">
        <f>IF(C26185&lt;&gt;0,"at least 1 gameround","0 gamerounds")</f>
        <v>at least 1 gameround</v>
      </c>
    </row>
    <row r="26186" spans="1:6" x14ac:dyDescent="0.2">
      <c r="A26186">
        <v>2921507</v>
      </c>
      <c r="B26186" t="s">
        <v>7</v>
      </c>
      <c r="C26186">
        <v>21</v>
      </c>
      <c r="D26186" t="b">
        <v>0</v>
      </c>
      <c r="E26186" t="b">
        <v>0</v>
      </c>
      <c r="F26186" t="str">
        <f>IF(C26186&lt;&gt;0,"at least 1 gameround","0 gamerounds")</f>
        <v>at least 1 gameround</v>
      </c>
    </row>
    <row r="26187" spans="1:6" x14ac:dyDescent="0.2">
      <c r="A26187">
        <v>2921551</v>
      </c>
      <c r="B26187" t="s">
        <v>7</v>
      </c>
      <c r="C26187">
        <v>7</v>
      </c>
      <c r="D26187" t="b">
        <v>0</v>
      </c>
      <c r="E26187" t="b">
        <v>0</v>
      </c>
      <c r="F26187" t="str">
        <f>IF(C26187&lt;&gt;0,"at least 1 gameround","0 gamerounds")</f>
        <v>at least 1 gameround</v>
      </c>
    </row>
    <row r="26188" spans="1:6" x14ac:dyDescent="0.2">
      <c r="A26188">
        <v>2921598</v>
      </c>
      <c r="B26188" t="s">
        <v>7</v>
      </c>
      <c r="C26188">
        <v>11</v>
      </c>
      <c r="D26188" t="b">
        <v>1</v>
      </c>
      <c r="E26188" t="b">
        <v>0</v>
      </c>
      <c r="F26188" t="str">
        <f>IF(C26188&lt;&gt;0,"at least 1 gameround","0 gamerounds")</f>
        <v>at least 1 gameround</v>
      </c>
    </row>
    <row r="26189" spans="1:6" x14ac:dyDescent="0.2">
      <c r="A26189">
        <v>2921697</v>
      </c>
      <c r="B26189" t="s">
        <v>8</v>
      </c>
      <c r="C26189">
        <v>16</v>
      </c>
      <c r="D26189" t="b">
        <v>1</v>
      </c>
      <c r="E26189" t="b">
        <v>0</v>
      </c>
      <c r="F26189" t="str">
        <f>IF(C26189&lt;&gt;0,"at least 1 gameround","0 gamerounds")</f>
        <v>at least 1 gameround</v>
      </c>
    </row>
    <row r="26190" spans="1:6" x14ac:dyDescent="0.2">
      <c r="A26190">
        <v>2921698</v>
      </c>
      <c r="B26190" t="s">
        <v>8</v>
      </c>
      <c r="C26190">
        <v>49</v>
      </c>
      <c r="D26190" t="b">
        <v>1</v>
      </c>
      <c r="E26190" t="b">
        <v>0</v>
      </c>
      <c r="F26190" t="str">
        <f>IF(C26190&lt;&gt;0,"at least 1 gameround","0 gamerounds")</f>
        <v>at least 1 gameround</v>
      </c>
    </row>
    <row r="26191" spans="1:6" x14ac:dyDescent="0.2">
      <c r="A26191">
        <v>2922207</v>
      </c>
      <c r="B26191" t="s">
        <v>7</v>
      </c>
      <c r="C26191">
        <v>58</v>
      </c>
      <c r="D26191" t="b">
        <v>1</v>
      </c>
      <c r="E26191" t="b">
        <v>0</v>
      </c>
      <c r="F26191" t="str">
        <f>IF(C26191&lt;&gt;0,"at least 1 gameround","0 gamerounds")</f>
        <v>at least 1 gameround</v>
      </c>
    </row>
    <row r="26192" spans="1:6" x14ac:dyDescent="0.2">
      <c r="A26192">
        <v>2922424</v>
      </c>
      <c r="B26192" t="s">
        <v>7</v>
      </c>
      <c r="C26192">
        <v>1</v>
      </c>
      <c r="D26192" t="b">
        <v>0</v>
      </c>
      <c r="E26192" t="b">
        <v>0</v>
      </c>
      <c r="F26192" t="str">
        <f>IF(C26192&lt;&gt;0,"at least 1 gameround","0 gamerounds")</f>
        <v>at least 1 gameround</v>
      </c>
    </row>
    <row r="26193" spans="1:6" x14ac:dyDescent="0.2">
      <c r="A26193">
        <v>2922425</v>
      </c>
      <c r="B26193" t="s">
        <v>7</v>
      </c>
      <c r="C26193">
        <v>76</v>
      </c>
      <c r="D26193" t="b">
        <v>1</v>
      </c>
      <c r="E26193" t="b">
        <v>1</v>
      </c>
      <c r="F26193" t="str">
        <f>IF(C26193&lt;&gt;0,"at least 1 gameround","0 gamerounds")</f>
        <v>at least 1 gameround</v>
      </c>
    </row>
    <row r="26194" spans="1:6" x14ac:dyDescent="0.2">
      <c r="A26194">
        <v>2922473</v>
      </c>
      <c r="B26194" t="s">
        <v>8</v>
      </c>
      <c r="C26194">
        <v>80</v>
      </c>
      <c r="D26194" t="b">
        <v>1</v>
      </c>
      <c r="E26194" t="b">
        <v>0</v>
      </c>
      <c r="F26194" t="str">
        <f>IF(C26194&lt;&gt;0,"at least 1 gameround","0 gamerounds")</f>
        <v>at least 1 gameround</v>
      </c>
    </row>
    <row r="26195" spans="1:6" x14ac:dyDescent="0.2">
      <c r="A26195">
        <v>2922525</v>
      </c>
      <c r="B26195" t="s">
        <v>8</v>
      </c>
      <c r="C26195">
        <v>5</v>
      </c>
      <c r="D26195" t="b">
        <v>0</v>
      </c>
      <c r="E26195" t="b">
        <v>0</v>
      </c>
      <c r="F26195" t="str">
        <f>IF(C26195&lt;&gt;0,"at least 1 gameround","0 gamerounds")</f>
        <v>at least 1 gameround</v>
      </c>
    </row>
    <row r="26196" spans="1:6" x14ac:dyDescent="0.2">
      <c r="A26196">
        <v>2922858</v>
      </c>
      <c r="B26196" t="s">
        <v>7</v>
      </c>
      <c r="C26196">
        <v>1300</v>
      </c>
      <c r="D26196" t="b">
        <v>1</v>
      </c>
      <c r="E26196" t="b">
        <v>1</v>
      </c>
      <c r="F26196" t="str">
        <f>IF(C26196&lt;&gt;0,"at least 1 gameround","0 gamerounds")</f>
        <v>at least 1 gameround</v>
      </c>
    </row>
    <row r="26197" spans="1:6" x14ac:dyDescent="0.2">
      <c r="A26197">
        <v>2922939</v>
      </c>
      <c r="B26197" t="s">
        <v>7</v>
      </c>
      <c r="C26197">
        <v>16</v>
      </c>
      <c r="D26197" t="b">
        <v>1</v>
      </c>
      <c r="E26197" t="b">
        <v>0</v>
      </c>
      <c r="F26197" t="str">
        <f>IF(C26197&lt;&gt;0,"at least 1 gameround","0 gamerounds")</f>
        <v>at least 1 gameround</v>
      </c>
    </row>
    <row r="26198" spans="1:6" x14ac:dyDescent="0.2">
      <c r="A26198">
        <v>2923024</v>
      </c>
      <c r="B26198" t="s">
        <v>8</v>
      </c>
      <c r="C26198">
        <v>0</v>
      </c>
      <c r="D26198" t="b">
        <v>0</v>
      </c>
      <c r="E26198" t="b">
        <v>0</v>
      </c>
      <c r="F26198" t="str">
        <f>IF(C26198&lt;&gt;0,"at least 1 gameround","0 gamerounds")</f>
        <v>0 gamerounds</v>
      </c>
    </row>
    <row r="26199" spans="1:6" x14ac:dyDescent="0.2">
      <c r="A26199">
        <v>2923100</v>
      </c>
      <c r="B26199" t="s">
        <v>8</v>
      </c>
      <c r="C26199">
        <v>4</v>
      </c>
      <c r="D26199" t="b">
        <v>0</v>
      </c>
      <c r="E26199" t="b">
        <v>0</v>
      </c>
      <c r="F26199" t="str">
        <f>IF(C26199&lt;&gt;0,"at least 1 gameround","0 gamerounds")</f>
        <v>at least 1 gameround</v>
      </c>
    </row>
    <row r="26200" spans="1:6" x14ac:dyDescent="0.2">
      <c r="A26200">
        <v>2923150</v>
      </c>
      <c r="B26200" t="s">
        <v>8</v>
      </c>
      <c r="C26200">
        <v>15</v>
      </c>
      <c r="D26200" t="b">
        <v>0</v>
      </c>
      <c r="E26200" t="b">
        <v>0</v>
      </c>
      <c r="F26200" t="str">
        <f>IF(C26200&lt;&gt;0,"at least 1 gameround","0 gamerounds")</f>
        <v>at least 1 gameround</v>
      </c>
    </row>
    <row r="26201" spans="1:6" x14ac:dyDescent="0.2">
      <c r="A26201">
        <v>2923224</v>
      </c>
      <c r="B26201" t="s">
        <v>8</v>
      </c>
      <c r="C26201">
        <v>1</v>
      </c>
      <c r="D26201" t="b">
        <v>0</v>
      </c>
      <c r="E26201" t="b">
        <v>0</v>
      </c>
      <c r="F26201" t="str">
        <f>IF(C26201&lt;&gt;0,"at least 1 gameround","0 gamerounds")</f>
        <v>at least 1 gameround</v>
      </c>
    </row>
    <row r="26202" spans="1:6" x14ac:dyDescent="0.2">
      <c r="A26202">
        <v>2923376</v>
      </c>
      <c r="B26202" t="s">
        <v>7</v>
      </c>
      <c r="C26202">
        <v>0</v>
      </c>
      <c r="D26202" t="b">
        <v>0</v>
      </c>
      <c r="E26202" t="b">
        <v>0</v>
      </c>
      <c r="F26202" t="str">
        <f>IF(C26202&lt;&gt;0,"at least 1 gameround","0 gamerounds")</f>
        <v>0 gamerounds</v>
      </c>
    </row>
    <row r="26203" spans="1:6" x14ac:dyDescent="0.2">
      <c r="A26203">
        <v>2923561</v>
      </c>
      <c r="B26203" t="s">
        <v>8</v>
      </c>
      <c r="C26203">
        <v>236</v>
      </c>
      <c r="D26203" t="b">
        <v>1</v>
      </c>
      <c r="E26203" t="b">
        <v>1</v>
      </c>
      <c r="F26203" t="str">
        <f>IF(C26203&lt;&gt;0,"at least 1 gameround","0 gamerounds")</f>
        <v>at least 1 gameround</v>
      </c>
    </row>
    <row r="26204" spans="1:6" x14ac:dyDescent="0.2">
      <c r="A26204">
        <v>2923616</v>
      </c>
      <c r="B26204" t="s">
        <v>8</v>
      </c>
      <c r="C26204">
        <v>81</v>
      </c>
      <c r="D26204" t="b">
        <v>0</v>
      </c>
      <c r="E26204" t="b">
        <v>1</v>
      </c>
      <c r="F26204" t="str">
        <f>IF(C26204&lt;&gt;0,"at least 1 gameround","0 gamerounds")</f>
        <v>at least 1 gameround</v>
      </c>
    </row>
    <row r="26205" spans="1:6" x14ac:dyDescent="0.2">
      <c r="A26205">
        <v>2923671</v>
      </c>
      <c r="B26205" t="s">
        <v>7</v>
      </c>
      <c r="C26205">
        <v>33</v>
      </c>
      <c r="D26205" t="b">
        <v>1</v>
      </c>
      <c r="E26205" t="b">
        <v>0</v>
      </c>
      <c r="F26205" t="str">
        <f>IF(C26205&lt;&gt;0,"at least 1 gameround","0 gamerounds")</f>
        <v>at least 1 gameround</v>
      </c>
    </row>
    <row r="26206" spans="1:6" x14ac:dyDescent="0.2">
      <c r="A26206">
        <v>2923754</v>
      </c>
      <c r="B26206" t="s">
        <v>7</v>
      </c>
      <c r="C26206">
        <v>29</v>
      </c>
      <c r="D26206" t="b">
        <v>1</v>
      </c>
      <c r="E26206" t="b">
        <v>0</v>
      </c>
      <c r="F26206" t="str">
        <f>IF(C26206&lt;&gt;0,"at least 1 gameround","0 gamerounds")</f>
        <v>at least 1 gameround</v>
      </c>
    </row>
    <row r="26207" spans="1:6" x14ac:dyDescent="0.2">
      <c r="A26207">
        <v>2923862</v>
      </c>
      <c r="B26207" t="s">
        <v>7</v>
      </c>
      <c r="C26207">
        <v>47</v>
      </c>
      <c r="D26207" t="b">
        <v>1</v>
      </c>
      <c r="E26207" t="b">
        <v>0</v>
      </c>
      <c r="F26207" t="str">
        <f>IF(C26207&lt;&gt;0,"at least 1 gameround","0 gamerounds")</f>
        <v>at least 1 gameround</v>
      </c>
    </row>
    <row r="26208" spans="1:6" x14ac:dyDescent="0.2">
      <c r="A26208">
        <v>2924001</v>
      </c>
      <c r="B26208" t="s">
        <v>8</v>
      </c>
      <c r="C26208">
        <v>29</v>
      </c>
      <c r="D26208" t="b">
        <v>1</v>
      </c>
      <c r="E26208" t="b">
        <v>0</v>
      </c>
      <c r="F26208" t="str">
        <f>IF(C26208&lt;&gt;0,"at least 1 gameround","0 gamerounds")</f>
        <v>at least 1 gameround</v>
      </c>
    </row>
    <row r="26209" spans="1:6" x14ac:dyDescent="0.2">
      <c r="A26209">
        <v>2924074</v>
      </c>
      <c r="B26209" t="s">
        <v>7</v>
      </c>
      <c r="C26209">
        <v>23</v>
      </c>
      <c r="D26209" t="b">
        <v>0</v>
      </c>
      <c r="E26209" t="b">
        <v>0</v>
      </c>
      <c r="F26209" t="str">
        <f>IF(C26209&lt;&gt;0,"at least 1 gameround","0 gamerounds")</f>
        <v>at least 1 gameround</v>
      </c>
    </row>
    <row r="26210" spans="1:6" x14ac:dyDescent="0.2">
      <c r="A26210">
        <v>2924102</v>
      </c>
      <c r="B26210" t="s">
        <v>8</v>
      </c>
      <c r="C26210">
        <v>3</v>
      </c>
      <c r="D26210" t="b">
        <v>0</v>
      </c>
      <c r="E26210" t="b">
        <v>0</v>
      </c>
      <c r="F26210" t="str">
        <f>IF(C26210&lt;&gt;0,"at least 1 gameround","0 gamerounds")</f>
        <v>at least 1 gameround</v>
      </c>
    </row>
    <row r="26211" spans="1:6" x14ac:dyDescent="0.2">
      <c r="A26211">
        <v>2924220</v>
      </c>
      <c r="B26211" t="s">
        <v>8</v>
      </c>
      <c r="C26211">
        <v>13</v>
      </c>
      <c r="D26211" t="b">
        <v>0</v>
      </c>
      <c r="E26211" t="b">
        <v>1</v>
      </c>
      <c r="F26211" t="str">
        <f>IF(C26211&lt;&gt;0,"at least 1 gameround","0 gamerounds")</f>
        <v>at least 1 gameround</v>
      </c>
    </row>
    <row r="26212" spans="1:6" x14ac:dyDescent="0.2">
      <c r="A26212">
        <v>2924234</v>
      </c>
      <c r="B26212" t="s">
        <v>7</v>
      </c>
      <c r="C26212">
        <v>37</v>
      </c>
      <c r="D26212" t="b">
        <v>1</v>
      </c>
      <c r="E26212" t="b">
        <v>0</v>
      </c>
      <c r="F26212" t="str">
        <f>IF(C26212&lt;&gt;0,"at least 1 gameround","0 gamerounds")</f>
        <v>at least 1 gameround</v>
      </c>
    </row>
    <row r="26213" spans="1:6" x14ac:dyDescent="0.2">
      <c r="A26213">
        <v>2924292</v>
      </c>
      <c r="B26213" t="s">
        <v>8</v>
      </c>
      <c r="C26213">
        <v>4</v>
      </c>
      <c r="D26213" t="b">
        <v>0</v>
      </c>
      <c r="E26213" t="b">
        <v>0</v>
      </c>
      <c r="F26213" t="str">
        <f>IF(C26213&lt;&gt;0,"at least 1 gameround","0 gamerounds")</f>
        <v>at least 1 gameround</v>
      </c>
    </row>
    <row r="26214" spans="1:6" x14ac:dyDescent="0.2">
      <c r="A26214">
        <v>2924382</v>
      </c>
      <c r="B26214" t="s">
        <v>8</v>
      </c>
      <c r="C26214">
        <v>13</v>
      </c>
      <c r="D26214" t="b">
        <v>0</v>
      </c>
      <c r="E26214" t="b">
        <v>0</v>
      </c>
      <c r="F26214" t="str">
        <f>IF(C26214&lt;&gt;0,"at least 1 gameround","0 gamerounds")</f>
        <v>at least 1 gameround</v>
      </c>
    </row>
    <row r="26215" spans="1:6" x14ac:dyDescent="0.2">
      <c r="A26215">
        <v>2924492</v>
      </c>
      <c r="B26215" t="s">
        <v>8</v>
      </c>
      <c r="C26215">
        <v>27</v>
      </c>
      <c r="D26215" t="b">
        <v>1</v>
      </c>
      <c r="E26215" t="b">
        <v>0</v>
      </c>
      <c r="F26215" t="str">
        <f>IF(C26215&lt;&gt;0,"at least 1 gameround","0 gamerounds")</f>
        <v>at least 1 gameround</v>
      </c>
    </row>
    <row r="26216" spans="1:6" x14ac:dyDescent="0.2">
      <c r="A26216">
        <v>2924542</v>
      </c>
      <c r="B26216" t="s">
        <v>8</v>
      </c>
      <c r="C26216">
        <v>31</v>
      </c>
      <c r="D26216" t="b">
        <v>1</v>
      </c>
      <c r="E26216" t="b">
        <v>0</v>
      </c>
      <c r="F26216" t="str">
        <f>IF(C26216&lt;&gt;0,"at least 1 gameround","0 gamerounds")</f>
        <v>at least 1 gameround</v>
      </c>
    </row>
    <row r="26217" spans="1:6" x14ac:dyDescent="0.2">
      <c r="A26217">
        <v>2924719</v>
      </c>
      <c r="B26217" t="s">
        <v>7</v>
      </c>
      <c r="C26217">
        <v>87</v>
      </c>
      <c r="D26217" t="b">
        <v>1</v>
      </c>
      <c r="E26217" t="b">
        <v>1</v>
      </c>
      <c r="F26217" t="str">
        <f>IF(C26217&lt;&gt;0,"at least 1 gameround","0 gamerounds")</f>
        <v>at least 1 gameround</v>
      </c>
    </row>
    <row r="26218" spans="1:6" x14ac:dyDescent="0.2">
      <c r="A26218">
        <v>2925051</v>
      </c>
      <c r="B26218" t="s">
        <v>7</v>
      </c>
      <c r="C26218">
        <v>25</v>
      </c>
      <c r="D26218" t="b">
        <v>1</v>
      </c>
      <c r="E26218" t="b">
        <v>0</v>
      </c>
      <c r="F26218" t="str">
        <f>IF(C26218&lt;&gt;0,"at least 1 gameround","0 gamerounds")</f>
        <v>at least 1 gameround</v>
      </c>
    </row>
    <row r="26219" spans="1:6" x14ac:dyDescent="0.2">
      <c r="A26219">
        <v>2925078</v>
      </c>
      <c r="B26219" t="s">
        <v>8</v>
      </c>
      <c r="C26219">
        <v>423</v>
      </c>
      <c r="D26219" t="b">
        <v>1</v>
      </c>
      <c r="E26219" t="b">
        <v>1</v>
      </c>
      <c r="F26219" t="str">
        <f>IF(C26219&lt;&gt;0,"at least 1 gameround","0 gamerounds")</f>
        <v>at least 1 gameround</v>
      </c>
    </row>
    <row r="26220" spans="1:6" x14ac:dyDescent="0.2">
      <c r="A26220">
        <v>2925115</v>
      </c>
      <c r="B26220" t="s">
        <v>8</v>
      </c>
      <c r="C26220">
        <v>101</v>
      </c>
      <c r="D26220" t="b">
        <v>1</v>
      </c>
      <c r="E26220" t="b">
        <v>0</v>
      </c>
      <c r="F26220" t="str">
        <f>IF(C26220&lt;&gt;0,"at least 1 gameround","0 gamerounds")</f>
        <v>at least 1 gameround</v>
      </c>
    </row>
    <row r="26221" spans="1:6" x14ac:dyDescent="0.2">
      <c r="A26221">
        <v>2925146</v>
      </c>
      <c r="B26221" t="s">
        <v>7</v>
      </c>
      <c r="C26221">
        <v>59</v>
      </c>
      <c r="D26221" t="b">
        <v>1</v>
      </c>
      <c r="E26221" t="b">
        <v>1</v>
      </c>
      <c r="F26221" t="str">
        <f>IF(C26221&lt;&gt;0,"at least 1 gameround","0 gamerounds")</f>
        <v>at least 1 gameround</v>
      </c>
    </row>
    <row r="26222" spans="1:6" x14ac:dyDescent="0.2">
      <c r="A26222">
        <v>2925196</v>
      </c>
      <c r="B26222" t="s">
        <v>7</v>
      </c>
      <c r="C26222">
        <v>2</v>
      </c>
      <c r="D26222" t="b">
        <v>0</v>
      </c>
      <c r="E26222" t="b">
        <v>0</v>
      </c>
      <c r="F26222" t="str">
        <f>IF(C26222&lt;&gt;0,"at least 1 gameround","0 gamerounds")</f>
        <v>at least 1 gameround</v>
      </c>
    </row>
    <row r="26223" spans="1:6" x14ac:dyDescent="0.2">
      <c r="A26223">
        <v>2925336</v>
      </c>
      <c r="B26223" t="s">
        <v>8</v>
      </c>
      <c r="C26223">
        <v>1</v>
      </c>
      <c r="D26223" t="b">
        <v>0</v>
      </c>
      <c r="E26223" t="b">
        <v>0</v>
      </c>
      <c r="F26223" t="str">
        <f>IF(C26223&lt;&gt;0,"at least 1 gameround","0 gamerounds")</f>
        <v>at least 1 gameround</v>
      </c>
    </row>
    <row r="26224" spans="1:6" x14ac:dyDescent="0.2">
      <c r="A26224">
        <v>2925744</v>
      </c>
      <c r="B26224" t="s">
        <v>8</v>
      </c>
      <c r="C26224">
        <v>0</v>
      </c>
      <c r="D26224" t="b">
        <v>0</v>
      </c>
      <c r="E26224" t="b">
        <v>0</v>
      </c>
      <c r="F26224" t="str">
        <f>IF(C26224&lt;&gt;0,"at least 1 gameround","0 gamerounds")</f>
        <v>0 gamerounds</v>
      </c>
    </row>
    <row r="26225" spans="1:6" x14ac:dyDescent="0.2">
      <c r="A26225">
        <v>2925866</v>
      </c>
      <c r="B26225" t="s">
        <v>7</v>
      </c>
      <c r="C26225">
        <v>25</v>
      </c>
      <c r="D26225" t="b">
        <v>1</v>
      </c>
      <c r="E26225" t="b">
        <v>0</v>
      </c>
      <c r="F26225" t="str">
        <f>IF(C26225&lt;&gt;0,"at least 1 gameround","0 gamerounds")</f>
        <v>at least 1 gameround</v>
      </c>
    </row>
    <row r="26226" spans="1:6" x14ac:dyDescent="0.2">
      <c r="A26226">
        <v>2925896</v>
      </c>
      <c r="B26226" t="s">
        <v>7</v>
      </c>
      <c r="C26226">
        <v>1</v>
      </c>
      <c r="D26226" t="b">
        <v>0</v>
      </c>
      <c r="E26226" t="b">
        <v>0</v>
      </c>
      <c r="F26226" t="str">
        <f>IF(C26226&lt;&gt;0,"at least 1 gameround","0 gamerounds")</f>
        <v>at least 1 gameround</v>
      </c>
    </row>
    <row r="26227" spans="1:6" x14ac:dyDescent="0.2">
      <c r="A26227">
        <v>2925916</v>
      </c>
      <c r="B26227" t="s">
        <v>8</v>
      </c>
      <c r="C26227">
        <v>19</v>
      </c>
      <c r="D26227" t="b">
        <v>1</v>
      </c>
      <c r="E26227" t="b">
        <v>0</v>
      </c>
      <c r="F26227" t="str">
        <f>IF(C26227&lt;&gt;0,"at least 1 gameround","0 gamerounds")</f>
        <v>at least 1 gameround</v>
      </c>
    </row>
    <row r="26228" spans="1:6" x14ac:dyDescent="0.2">
      <c r="A26228">
        <v>2926132</v>
      </c>
      <c r="B26228" t="s">
        <v>8</v>
      </c>
      <c r="C26228">
        <v>3</v>
      </c>
      <c r="D26228" t="b">
        <v>0</v>
      </c>
      <c r="E26228" t="b">
        <v>0</v>
      </c>
      <c r="F26228" t="str">
        <f>IF(C26228&lt;&gt;0,"at least 1 gameround","0 gamerounds")</f>
        <v>at least 1 gameround</v>
      </c>
    </row>
    <row r="26229" spans="1:6" x14ac:dyDescent="0.2">
      <c r="A26229">
        <v>2926162</v>
      </c>
      <c r="B26229" t="s">
        <v>7</v>
      </c>
      <c r="C26229">
        <v>3</v>
      </c>
      <c r="D26229" t="b">
        <v>0</v>
      </c>
      <c r="E26229" t="b">
        <v>0</v>
      </c>
      <c r="F26229" t="str">
        <f>IF(C26229&lt;&gt;0,"at least 1 gameround","0 gamerounds")</f>
        <v>at least 1 gameround</v>
      </c>
    </row>
    <row r="26230" spans="1:6" x14ac:dyDescent="0.2">
      <c r="A26230">
        <v>2926623</v>
      </c>
      <c r="B26230" t="s">
        <v>8</v>
      </c>
      <c r="C26230">
        <v>5</v>
      </c>
      <c r="D26230" t="b">
        <v>0</v>
      </c>
      <c r="E26230" t="b">
        <v>0</v>
      </c>
      <c r="F26230" t="str">
        <f>IF(C26230&lt;&gt;0,"at least 1 gameround","0 gamerounds")</f>
        <v>at least 1 gameround</v>
      </c>
    </row>
    <row r="26231" spans="1:6" x14ac:dyDescent="0.2">
      <c r="A26231">
        <v>2926762</v>
      </c>
      <c r="B26231" t="s">
        <v>8</v>
      </c>
      <c r="C26231">
        <v>37</v>
      </c>
      <c r="D26231" t="b">
        <v>0</v>
      </c>
      <c r="E26231" t="b">
        <v>0</v>
      </c>
      <c r="F26231" t="str">
        <f>IF(C26231&lt;&gt;0,"at least 1 gameround","0 gamerounds")</f>
        <v>at least 1 gameround</v>
      </c>
    </row>
    <row r="26232" spans="1:6" x14ac:dyDescent="0.2">
      <c r="A26232">
        <v>2926813</v>
      </c>
      <c r="B26232" t="s">
        <v>8</v>
      </c>
      <c r="C26232">
        <v>0</v>
      </c>
      <c r="D26232" t="b">
        <v>0</v>
      </c>
      <c r="E26232" t="b">
        <v>0</v>
      </c>
      <c r="F26232" t="str">
        <f>IF(C26232&lt;&gt;0,"at least 1 gameround","0 gamerounds")</f>
        <v>0 gamerounds</v>
      </c>
    </row>
    <row r="26233" spans="1:6" x14ac:dyDescent="0.2">
      <c r="A26233">
        <v>2926931</v>
      </c>
      <c r="B26233" t="s">
        <v>7</v>
      </c>
      <c r="C26233">
        <v>16</v>
      </c>
      <c r="D26233" t="b">
        <v>1</v>
      </c>
      <c r="E26233" t="b">
        <v>0</v>
      </c>
      <c r="F26233" t="str">
        <f>IF(C26233&lt;&gt;0,"at least 1 gameround","0 gamerounds")</f>
        <v>at least 1 gameround</v>
      </c>
    </row>
    <row r="26234" spans="1:6" x14ac:dyDescent="0.2">
      <c r="A26234">
        <v>2927010</v>
      </c>
      <c r="B26234" t="s">
        <v>7</v>
      </c>
      <c r="C26234">
        <v>2</v>
      </c>
      <c r="D26234" t="b">
        <v>0</v>
      </c>
      <c r="E26234" t="b">
        <v>0</v>
      </c>
      <c r="F26234" t="str">
        <f>IF(C26234&lt;&gt;0,"at least 1 gameround","0 gamerounds")</f>
        <v>at least 1 gameround</v>
      </c>
    </row>
    <row r="26235" spans="1:6" x14ac:dyDescent="0.2">
      <c r="A26235">
        <v>2927052</v>
      </c>
      <c r="B26235" t="s">
        <v>7</v>
      </c>
      <c r="C26235">
        <v>12</v>
      </c>
      <c r="D26235" t="b">
        <v>1</v>
      </c>
      <c r="E26235" t="b">
        <v>0</v>
      </c>
      <c r="F26235" t="str">
        <f>IF(C26235&lt;&gt;0,"at least 1 gameround","0 gamerounds")</f>
        <v>at least 1 gameround</v>
      </c>
    </row>
    <row r="26236" spans="1:6" x14ac:dyDescent="0.2">
      <c r="A26236">
        <v>2927120</v>
      </c>
      <c r="B26236" t="s">
        <v>7</v>
      </c>
      <c r="C26236">
        <v>111</v>
      </c>
      <c r="D26236" t="b">
        <v>0</v>
      </c>
      <c r="E26236" t="b">
        <v>0</v>
      </c>
      <c r="F26236" t="str">
        <f>IF(C26236&lt;&gt;0,"at least 1 gameround","0 gamerounds")</f>
        <v>at least 1 gameround</v>
      </c>
    </row>
    <row r="26237" spans="1:6" x14ac:dyDescent="0.2">
      <c r="A26237">
        <v>2927157</v>
      </c>
      <c r="B26237" t="s">
        <v>7</v>
      </c>
      <c r="C26237">
        <v>9</v>
      </c>
      <c r="D26237" t="b">
        <v>0</v>
      </c>
      <c r="E26237" t="b">
        <v>0</v>
      </c>
      <c r="F26237" t="str">
        <f>IF(C26237&lt;&gt;0,"at least 1 gameround","0 gamerounds")</f>
        <v>at least 1 gameround</v>
      </c>
    </row>
    <row r="26238" spans="1:6" x14ac:dyDescent="0.2">
      <c r="A26238">
        <v>2927165</v>
      </c>
      <c r="B26238" t="s">
        <v>8</v>
      </c>
      <c r="C26238">
        <v>55</v>
      </c>
      <c r="D26238" t="b">
        <v>1</v>
      </c>
      <c r="E26238" t="b">
        <v>0</v>
      </c>
      <c r="F26238" t="str">
        <f>IF(C26238&lt;&gt;0,"at least 1 gameround","0 gamerounds")</f>
        <v>at least 1 gameround</v>
      </c>
    </row>
    <row r="26239" spans="1:6" x14ac:dyDescent="0.2">
      <c r="A26239">
        <v>2927196</v>
      </c>
      <c r="B26239" t="s">
        <v>8</v>
      </c>
      <c r="C26239">
        <v>2</v>
      </c>
      <c r="D26239" t="b">
        <v>0</v>
      </c>
      <c r="E26239" t="b">
        <v>0</v>
      </c>
      <c r="F26239" t="str">
        <f>IF(C26239&lt;&gt;0,"at least 1 gameround","0 gamerounds")</f>
        <v>at least 1 gameround</v>
      </c>
    </row>
    <row r="26240" spans="1:6" x14ac:dyDescent="0.2">
      <c r="A26240">
        <v>2927280</v>
      </c>
      <c r="B26240" t="s">
        <v>7</v>
      </c>
      <c r="C26240">
        <v>43</v>
      </c>
      <c r="D26240" t="b">
        <v>1</v>
      </c>
      <c r="E26240" t="b">
        <v>0</v>
      </c>
      <c r="F26240" t="str">
        <f>IF(C26240&lt;&gt;0,"at least 1 gameround","0 gamerounds")</f>
        <v>at least 1 gameround</v>
      </c>
    </row>
    <row r="26241" spans="1:6" x14ac:dyDescent="0.2">
      <c r="A26241">
        <v>2927376</v>
      </c>
      <c r="B26241" t="s">
        <v>8</v>
      </c>
      <c r="C26241">
        <v>56</v>
      </c>
      <c r="D26241" t="b">
        <v>1</v>
      </c>
      <c r="E26241" t="b">
        <v>1</v>
      </c>
      <c r="F26241" t="str">
        <f>IF(C26241&lt;&gt;0,"at least 1 gameround","0 gamerounds")</f>
        <v>at least 1 gameround</v>
      </c>
    </row>
    <row r="26242" spans="1:6" x14ac:dyDescent="0.2">
      <c r="A26242">
        <v>2927417</v>
      </c>
      <c r="B26242" t="s">
        <v>8</v>
      </c>
      <c r="C26242">
        <v>88</v>
      </c>
      <c r="D26242" t="b">
        <v>1</v>
      </c>
      <c r="E26242" t="b">
        <v>0</v>
      </c>
      <c r="F26242" t="str">
        <f>IF(C26242&lt;&gt;0,"at least 1 gameround","0 gamerounds")</f>
        <v>at least 1 gameround</v>
      </c>
    </row>
    <row r="26243" spans="1:6" x14ac:dyDescent="0.2">
      <c r="A26243">
        <v>2927492</v>
      </c>
      <c r="B26243" t="s">
        <v>7</v>
      </c>
      <c r="C26243">
        <v>162</v>
      </c>
      <c r="D26243" t="b">
        <v>1</v>
      </c>
      <c r="E26243" t="b">
        <v>1</v>
      </c>
      <c r="F26243" t="str">
        <f>IF(C26243&lt;&gt;0,"at least 1 gameround","0 gamerounds")</f>
        <v>at least 1 gameround</v>
      </c>
    </row>
    <row r="26244" spans="1:6" x14ac:dyDescent="0.2">
      <c r="A26244">
        <v>2927587</v>
      </c>
      <c r="B26244" t="s">
        <v>7</v>
      </c>
      <c r="C26244">
        <v>7</v>
      </c>
      <c r="D26244" t="b">
        <v>0</v>
      </c>
      <c r="E26244" t="b">
        <v>0</v>
      </c>
      <c r="F26244" t="str">
        <f>IF(C26244&lt;&gt;0,"at least 1 gameround","0 gamerounds")</f>
        <v>at least 1 gameround</v>
      </c>
    </row>
    <row r="26245" spans="1:6" x14ac:dyDescent="0.2">
      <c r="A26245">
        <v>2927777</v>
      </c>
      <c r="B26245" t="s">
        <v>8</v>
      </c>
      <c r="C26245">
        <v>17</v>
      </c>
      <c r="D26245" t="b">
        <v>0</v>
      </c>
      <c r="E26245" t="b">
        <v>0</v>
      </c>
      <c r="F26245" t="str">
        <f>IF(C26245&lt;&gt;0,"at least 1 gameround","0 gamerounds")</f>
        <v>at least 1 gameround</v>
      </c>
    </row>
    <row r="26246" spans="1:6" x14ac:dyDescent="0.2">
      <c r="A26246">
        <v>2927887</v>
      </c>
      <c r="B26246" t="s">
        <v>8</v>
      </c>
      <c r="C26246">
        <v>81</v>
      </c>
      <c r="D26246" t="b">
        <v>0</v>
      </c>
      <c r="E26246" t="b">
        <v>0</v>
      </c>
      <c r="F26246" t="str">
        <f>IF(C26246&lt;&gt;0,"at least 1 gameround","0 gamerounds")</f>
        <v>at least 1 gameround</v>
      </c>
    </row>
    <row r="26247" spans="1:6" x14ac:dyDescent="0.2">
      <c r="A26247">
        <v>2927903</v>
      </c>
      <c r="B26247" t="s">
        <v>8</v>
      </c>
      <c r="C26247">
        <v>4</v>
      </c>
      <c r="D26247" t="b">
        <v>0</v>
      </c>
      <c r="E26247" t="b">
        <v>0</v>
      </c>
      <c r="F26247" t="str">
        <f>IF(C26247&lt;&gt;0,"at least 1 gameround","0 gamerounds")</f>
        <v>at least 1 gameround</v>
      </c>
    </row>
    <row r="26248" spans="1:6" x14ac:dyDescent="0.2">
      <c r="A26248">
        <v>2928012</v>
      </c>
      <c r="B26248" t="s">
        <v>7</v>
      </c>
      <c r="C26248">
        <v>10</v>
      </c>
      <c r="D26248" t="b">
        <v>1</v>
      </c>
      <c r="E26248" t="b">
        <v>0</v>
      </c>
      <c r="F26248" t="str">
        <f>IF(C26248&lt;&gt;0,"at least 1 gameround","0 gamerounds")</f>
        <v>at least 1 gameround</v>
      </c>
    </row>
    <row r="26249" spans="1:6" x14ac:dyDescent="0.2">
      <c r="A26249">
        <v>2928033</v>
      </c>
      <c r="B26249" t="s">
        <v>8</v>
      </c>
      <c r="C26249">
        <v>42</v>
      </c>
      <c r="D26249" t="b">
        <v>0</v>
      </c>
      <c r="E26249" t="b">
        <v>0</v>
      </c>
      <c r="F26249" t="str">
        <f>IF(C26249&lt;&gt;0,"at least 1 gameround","0 gamerounds")</f>
        <v>at least 1 gameround</v>
      </c>
    </row>
    <row r="26250" spans="1:6" x14ac:dyDescent="0.2">
      <c r="A26250">
        <v>2928108</v>
      </c>
      <c r="B26250" t="s">
        <v>7</v>
      </c>
      <c r="C26250">
        <v>65</v>
      </c>
      <c r="D26250" t="b">
        <v>1</v>
      </c>
      <c r="E26250" t="b">
        <v>0</v>
      </c>
      <c r="F26250" t="str">
        <f>IF(C26250&lt;&gt;0,"at least 1 gameround","0 gamerounds")</f>
        <v>at least 1 gameround</v>
      </c>
    </row>
    <row r="26251" spans="1:6" x14ac:dyDescent="0.2">
      <c r="A26251">
        <v>2928115</v>
      </c>
      <c r="B26251" t="s">
        <v>7</v>
      </c>
      <c r="C26251">
        <v>74</v>
      </c>
      <c r="D26251" t="b">
        <v>1</v>
      </c>
      <c r="E26251" t="b">
        <v>0</v>
      </c>
      <c r="F26251" t="str">
        <f>IF(C26251&lt;&gt;0,"at least 1 gameround","0 gamerounds")</f>
        <v>at least 1 gameround</v>
      </c>
    </row>
    <row r="26252" spans="1:6" x14ac:dyDescent="0.2">
      <c r="A26252">
        <v>2928299</v>
      </c>
      <c r="B26252" t="s">
        <v>7</v>
      </c>
      <c r="C26252">
        <v>17</v>
      </c>
      <c r="D26252" t="b">
        <v>0</v>
      </c>
      <c r="E26252" t="b">
        <v>0</v>
      </c>
      <c r="F26252" t="str">
        <f>IF(C26252&lt;&gt;0,"at least 1 gameround","0 gamerounds")</f>
        <v>at least 1 gameround</v>
      </c>
    </row>
    <row r="26253" spans="1:6" x14ac:dyDescent="0.2">
      <c r="A26253">
        <v>2928321</v>
      </c>
      <c r="B26253" t="s">
        <v>7</v>
      </c>
      <c r="C26253">
        <v>16</v>
      </c>
      <c r="D26253" t="b">
        <v>0</v>
      </c>
      <c r="E26253" t="b">
        <v>0</v>
      </c>
      <c r="F26253" t="str">
        <f>IF(C26253&lt;&gt;0,"at least 1 gameround","0 gamerounds")</f>
        <v>at least 1 gameround</v>
      </c>
    </row>
    <row r="26254" spans="1:6" x14ac:dyDescent="0.2">
      <c r="A26254">
        <v>2928593</v>
      </c>
      <c r="B26254" t="s">
        <v>8</v>
      </c>
      <c r="C26254">
        <v>9</v>
      </c>
      <c r="D26254" t="b">
        <v>0</v>
      </c>
      <c r="E26254" t="b">
        <v>0</v>
      </c>
      <c r="F26254" t="str">
        <f>IF(C26254&lt;&gt;0,"at least 1 gameround","0 gamerounds")</f>
        <v>at least 1 gameround</v>
      </c>
    </row>
    <row r="26255" spans="1:6" x14ac:dyDescent="0.2">
      <c r="A26255">
        <v>2928630</v>
      </c>
      <c r="B26255" t="s">
        <v>7</v>
      </c>
      <c r="C26255">
        <v>54</v>
      </c>
      <c r="D26255" t="b">
        <v>0</v>
      </c>
      <c r="E26255" t="b">
        <v>0</v>
      </c>
      <c r="F26255" t="str">
        <f>IF(C26255&lt;&gt;0,"at least 1 gameround","0 gamerounds")</f>
        <v>at least 1 gameround</v>
      </c>
    </row>
    <row r="26256" spans="1:6" x14ac:dyDescent="0.2">
      <c r="A26256">
        <v>2928638</v>
      </c>
      <c r="B26256" t="s">
        <v>8</v>
      </c>
      <c r="C26256">
        <v>2</v>
      </c>
      <c r="D26256" t="b">
        <v>0</v>
      </c>
      <c r="E26256" t="b">
        <v>0</v>
      </c>
      <c r="F26256" t="str">
        <f>IF(C26256&lt;&gt;0,"at least 1 gameround","0 gamerounds")</f>
        <v>at least 1 gameround</v>
      </c>
    </row>
    <row r="26257" spans="1:6" x14ac:dyDescent="0.2">
      <c r="A26257">
        <v>2928642</v>
      </c>
      <c r="B26257" t="s">
        <v>7</v>
      </c>
      <c r="C26257">
        <v>16</v>
      </c>
      <c r="D26257" t="b">
        <v>0</v>
      </c>
      <c r="E26257" t="b">
        <v>0</v>
      </c>
      <c r="F26257" t="str">
        <f>IF(C26257&lt;&gt;0,"at least 1 gameround","0 gamerounds")</f>
        <v>at least 1 gameround</v>
      </c>
    </row>
    <row r="26258" spans="1:6" x14ac:dyDescent="0.2">
      <c r="A26258">
        <v>2928667</v>
      </c>
      <c r="B26258" t="s">
        <v>7</v>
      </c>
      <c r="C26258">
        <v>37</v>
      </c>
      <c r="D26258" t="b">
        <v>0</v>
      </c>
      <c r="E26258" t="b">
        <v>0</v>
      </c>
      <c r="F26258" t="str">
        <f>IF(C26258&lt;&gt;0,"at least 1 gameround","0 gamerounds")</f>
        <v>at least 1 gameround</v>
      </c>
    </row>
    <row r="26259" spans="1:6" x14ac:dyDescent="0.2">
      <c r="A26259">
        <v>2928676</v>
      </c>
      <c r="B26259" t="s">
        <v>8</v>
      </c>
      <c r="C26259">
        <v>278</v>
      </c>
      <c r="D26259" t="b">
        <v>1</v>
      </c>
      <c r="E26259" t="b">
        <v>1</v>
      </c>
      <c r="F26259" t="str">
        <f>IF(C26259&lt;&gt;0,"at least 1 gameround","0 gamerounds")</f>
        <v>at least 1 gameround</v>
      </c>
    </row>
    <row r="26260" spans="1:6" x14ac:dyDescent="0.2">
      <c r="A26260">
        <v>2928693</v>
      </c>
      <c r="B26260" t="s">
        <v>8</v>
      </c>
      <c r="C26260">
        <v>25</v>
      </c>
      <c r="D26260" t="b">
        <v>1</v>
      </c>
      <c r="E26260" t="b">
        <v>0</v>
      </c>
      <c r="F26260" t="str">
        <f>IF(C26260&lt;&gt;0,"at least 1 gameround","0 gamerounds")</f>
        <v>at least 1 gameround</v>
      </c>
    </row>
    <row r="26261" spans="1:6" x14ac:dyDescent="0.2">
      <c r="A26261">
        <v>2928702</v>
      </c>
      <c r="B26261" t="s">
        <v>8</v>
      </c>
      <c r="C26261">
        <v>0</v>
      </c>
      <c r="D26261" t="b">
        <v>0</v>
      </c>
      <c r="E26261" t="b">
        <v>0</v>
      </c>
      <c r="F26261" t="str">
        <f>IF(C26261&lt;&gt;0,"at least 1 gameround","0 gamerounds")</f>
        <v>0 gamerounds</v>
      </c>
    </row>
    <row r="26262" spans="1:6" x14ac:dyDescent="0.2">
      <c r="A26262">
        <v>2928738</v>
      </c>
      <c r="B26262" t="s">
        <v>8</v>
      </c>
      <c r="C26262">
        <v>53</v>
      </c>
      <c r="D26262" t="b">
        <v>1</v>
      </c>
      <c r="E26262" t="b">
        <v>0</v>
      </c>
      <c r="F26262" t="str">
        <f>IF(C26262&lt;&gt;0,"at least 1 gameround","0 gamerounds")</f>
        <v>at least 1 gameround</v>
      </c>
    </row>
    <row r="26263" spans="1:6" x14ac:dyDescent="0.2">
      <c r="A26263">
        <v>2928937</v>
      </c>
      <c r="B26263" t="s">
        <v>8</v>
      </c>
      <c r="C26263">
        <v>74</v>
      </c>
      <c r="D26263" t="b">
        <v>1</v>
      </c>
      <c r="E26263" t="b">
        <v>0</v>
      </c>
      <c r="F26263" t="str">
        <f>IF(C26263&lt;&gt;0,"at least 1 gameround","0 gamerounds")</f>
        <v>at least 1 gameround</v>
      </c>
    </row>
    <row r="26264" spans="1:6" x14ac:dyDescent="0.2">
      <c r="A26264">
        <v>2928938</v>
      </c>
      <c r="B26264" t="s">
        <v>7</v>
      </c>
      <c r="C26264">
        <v>42</v>
      </c>
      <c r="D26264" t="b">
        <v>1</v>
      </c>
      <c r="E26264" t="b">
        <v>0</v>
      </c>
      <c r="F26264" t="str">
        <f>IF(C26264&lt;&gt;0,"at least 1 gameround","0 gamerounds")</f>
        <v>at least 1 gameround</v>
      </c>
    </row>
    <row r="26265" spans="1:6" x14ac:dyDescent="0.2">
      <c r="A26265">
        <v>2929231</v>
      </c>
      <c r="B26265" t="s">
        <v>8</v>
      </c>
      <c r="C26265">
        <v>11</v>
      </c>
      <c r="D26265" t="b">
        <v>0</v>
      </c>
      <c r="E26265" t="b">
        <v>0</v>
      </c>
      <c r="F26265" t="str">
        <f>IF(C26265&lt;&gt;0,"at least 1 gameround","0 gamerounds")</f>
        <v>at least 1 gameround</v>
      </c>
    </row>
    <row r="26266" spans="1:6" x14ac:dyDescent="0.2">
      <c r="A26266">
        <v>2929387</v>
      </c>
      <c r="B26266" t="s">
        <v>7</v>
      </c>
      <c r="C26266">
        <v>673</v>
      </c>
      <c r="D26266" t="b">
        <v>1</v>
      </c>
      <c r="E26266" t="b">
        <v>1</v>
      </c>
      <c r="F26266" t="str">
        <f>IF(C26266&lt;&gt;0,"at least 1 gameround","0 gamerounds")</f>
        <v>at least 1 gameround</v>
      </c>
    </row>
    <row r="26267" spans="1:6" x14ac:dyDescent="0.2">
      <c r="A26267">
        <v>2929426</v>
      </c>
      <c r="B26267" t="s">
        <v>8</v>
      </c>
      <c r="C26267">
        <v>31</v>
      </c>
      <c r="D26267" t="b">
        <v>1</v>
      </c>
      <c r="E26267" t="b">
        <v>0</v>
      </c>
      <c r="F26267" t="str">
        <f>IF(C26267&lt;&gt;0,"at least 1 gameround","0 gamerounds")</f>
        <v>at least 1 gameround</v>
      </c>
    </row>
    <row r="26268" spans="1:6" x14ac:dyDescent="0.2">
      <c r="A26268">
        <v>2929459</v>
      </c>
      <c r="B26268" t="s">
        <v>8</v>
      </c>
      <c r="C26268">
        <v>2</v>
      </c>
      <c r="D26268" t="b">
        <v>0</v>
      </c>
      <c r="E26268" t="b">
        <v>0</v>
      </c>
      <c r="F26268" t="str">
        <f>IF(C26268&lt;&gt;0,"at least 1 gameround","0 gamerounds")</f>
        <v>at least 1 gameround</v>
      </c>
    </row>
    <row r="26269" spans="1:6" x14ac:dyDescent="0.2">
      <c r="A26269">
        <v>2929620</v>
      </c>
      <c r="B26269" t="s">
        <v>8</v>
      </c>
      <c r="C26269">
        <v>22</v>
      </c>
      <c r="D26269" t="b">
        <v>0</v>
      </c>
      <c r="E26269" t="b">
        <v>0</v>
      </c>
      <c r="F26269" t="str">
        <f>IF(C26269&lt;&gt;0,"at least 1 gameround","0 gamerounds")</f>
        <v>at least 1 gameround</v>
      </c>
    </row>
    <row r="26270" spans="1:6" x14ac:dyDescent="0.2">
      <c r="A26270">
        <v>2929729</v>
      </c>
      <c r="B26270" t="s">
        <v>8</v>
      </c>
      <c r="C26270">
        <v>205</v>
      </c>
      <c r="D26270" t="b">
        <v>1</v>
      </c>
      <c r="E26270" t="b">
        <v>0</v>
      </c>
      <c r="F26270" t="str">
        <f>IF(C26270&lt;&gt;0,"at least 1 gameround","0 gamerounds")</f>
        <v>at least 1 gameround</v>
      </c>
    </row>
    <row r="26271" spans="1:6" x14ac:dyDescent="0.2">
      <c r="A26271">
        <v>2929770</v>
      </c>
      <c r="B26271" t="s">
        <v>8</v>
      </c>
      <c r="C26271">
        <v>46</v>
      </c>
      <c r="D26271" t="b">
        <v>1</v>
      </c>
      <c r="E26271" t="b">
        <v>0</v>
      </c>
      <c r="F26271" t="str">
        <f>IF(C26271&lt;&gt;0,"at least 1 gameround","0 gamerounds")</f>
        <v>at least 1 gameround</v>
      </c>
    </row>
    <row r="26272" spans="1:6" x14ac:dyDescent="0.2">
      <c r="A26272">
        <v>2929810</v>
      </c>
      <c r="B26272" t="s">
        <v>7</v>
      </c>
      <c r="C26272">
        <v>17</v>
      </c>
      <c r="D26272" t="b">
        <v>0</v>
      </c>
      <c r="E26272" t="b">
        <v>0</v>
      </c>
      <c r="F26272" t="str">
        <f>IF(C26272&lt;&gt;0,"at least 1 gameround","0 gamerounds")</f>
        <v>at least 1 gameround</v>
      </c>
    </row>
    <row r="26273" spans="1:6" x14ac:dyDescent="0.2">
      <c r="A26273">
        <v>2930111</v>
      </c>
      <c r="B26273" t="s">
        <v>7</v>
      </c>
      <c r="C26273">
        <v>61</v>
      </c>
      <c r="D26273" t="b">
        <v>1</v>
      </c>
      <c r="E26273" t="b">
        <v>1</v>
      </c>
      <c r="F26273" t="str">
        <f>IF(C26273&lt;&gt;0,"at least 1 gameround","0 gamerounds")</f>
        <v>at least 1 gameround</v>
      </c>
    </row>
    <row r="26274" spans="1:6" x14ac:dyDescent="0.2">
      <c r="A26274">
        <v>2930202</v>
      </c>
      <c r="B26274" t="s">
        <v>8</v>
      </c>
      <c r="C26274">
        <v>5</v>
      </c>
      <c r="D26274" t="b">
        <v>0</v>
      </c>
      <c r="E26274" t="b">
        <v>0</v>
      </c>
      <c r="F26274" t="str">
        <f>IF(C26274&lt;&gt;0,"at least 1 gameround","0 gamerounds")</f>
        <v>at least 1 gameround</v>
      </c>
    </row>
    <row r="26275" spans="1:6" x14ac:dyDescent="0.2">
      <c r="A26275">
        <v>2930290</v>
      </c>
      <c r="B26275" t="s">
        <v>8</v>
      </c>
      <c r="C26275">
        <v>1559</v>
      </c>
      <c r="D26275" t="b">
        <v>1</v>
      </c>
      <c r="E26275" t="b">
        <v>1</v>
      </c>
      <c r="F26275" t="str">
        <f>IF(C26275&lt;&gt;0,"at least 1 gameround","0 gamerounds")</f>
        <v>at least 1 gameround</v>
      </c>
    </row>
    <row r="26276" spans="1:6" x14ac:dyDescent="0.2">
      <c r="A26276">
        <v>2930324</v>
      </c>
      <c r="B26276" t="s">
        <v>8</v>
      </c>
      <c r="C26276">
        <v>12</v>
      </c>
      <c r="D26276" t="b">
        <v>1</v>
      </c>
      <c r="E26276" t="b">
        <v>0</v>
      </c>
      <c r="F26276" t="str">
        <f>IF(C26276&lt;&gt;0,"at least 1 gameround","0 gamerounds")</f>
        <v>at least 1 gameround</v>
      </c>
    </row>
    <row r="26277" spans="1:6" x14ac:dyDescent="0.2">
      <c r="A26277">
        <v>2930373</v>
      </c>
      <c r="B26277" t="s">
        <v>8</v>
      </c>
      <c r="C26277">
        <v>29</v>
      </c>
      <c r="D26277" t="b">
        <v>1</v>
      </c>
      <c r="E26277" t="b">
        <v>0</v>
      </c>
      <c r="F26277" t="str">
        <f>IF(C26277&lt;&gt;0,"at least 1 gameround","0 gamerounds")</f>
        <v>at least 1 gameround</v>
      </c>
    </row>
    <row r="26278" spans="1:6" x14ac:dyDescent="0.2">
      <c r="A26278">
        <v>2930389</v>
      </c>
      <c r="B26278" t="s">
        <v>7</v>
      </c>
      <c r="C26278">
        <v>14</v>
      </c>
      <c r="D26278" t="b">
        <v>1</v>
      </c>
      <c r="E26278" t="b">
        <v>0</v>
      </c>
      <c r="F26278" t="str">
        <f>IF(C26278&lt;&gt;0,"at least 1 gameround","0 gamerounds")</f>
        <v>at least 1 gameround</v>
      </c>
    </row>
    <row r="26279" spans="1:6" x14ac:dyDescent="0.2">
      <c r="A26279">
        <v>2930514</v>
      </c>
      <c r="B26279" t="s">
        <v>8</v>
      </c>
      <c r="C26279">
        <v>26</v>
      </c>
      <c r="D26279" t="b">
        <v>0</v>
      </c>
      <c r="E26279" t="b">
        <v>0</v>
      </c>
      <c r="F26279" t="str">
        <f>IF(C26279&lt;&gt;0,"at least 1 gameround","0 gamerounds")</f>
        <v>at least 1 gameround</v>
      </c>
    </row>
    <row r="26280" spans="1:6" x14ac:dyDescent="0.2">
      <c r="A26280">
        <v>2930515</v>
      </c>
      <c r="B26280" t="s">
        <v>7</v>
      </c>
      <c r="C26280">
        <v>6</v>
      </c>
      <c r="D26280" t="b">
        <v>0</v>
      </c>
      <c r="E26280" t="b">
        <v>0</v>
      </c>
      <c r="F26280" t="str">
        <f>IF(C26280&lt;&gt;0,"at least 1 gameround","0 gamerounds")</f>
        <v>at least 1 gameround</v>
      </c>
    </row>
    <row r="26281" spans="1:6" x14ac:dyDescent="0.2">
      <c r="A26281">
        <v>2930575</v>
      </c>
      <c r="B26281" t="s">
        <v>8</v>
      </c>
      <c r="C26281">
        <v>122</v>
      </c>
      <c r="D26281" t="b">
        <v>1</v>
      </c>
      <c r="E26281" t="b">
        <v>1</v>
      </c>
      <c r="F26281" t="str">
        <f>IF(C26281&lt;&gt;0,"at least 1 gameround","0 gamerounds")</f>
        <v>at least 1 gameround</v>
      </c>
    </row>
    <row r="26282" spans="1:6" x14ac:dyDescent="0.2">
      <c r="A26282">
        <v>2931185</v>
      </c>
      <c r="B26282" t="s">
        <v>8</v>
      </c>
      <c r="C26282">
        <v>162</v>
      </c>
      <c r="D26282" t="b">
        <v>1</v>
      </c>
      <c r="E26282" t="b">
        <v>1</v>
      </c>
      <c r="F26282" t="str">
        <f>IF(C26282&lt;&gt;0,"at least 1 gameround","0 gamerounds")</f>
        <v>at least 1 gameround</v>
      </c>
    </row>
    <row r="26283" spans="1:6" x14ac:dyDescent="0.2">
      <c r="A26283">
        <v>2931200</v>
      </c>
      <c r="B26283" t="s">
        <v>8</v>
      </c>
      <c r="C26283">
        <v>40</v>
      </c>
      <c r="D26283" t="b">
        <v>1</v>
      </c>
      <c r="E26283" t="b">
        <v>1</v>
      </c>
      <c r="F26283" t="str">
        <f>IF(C26283&lt;&gt;0,"at least 1 gameround","0 gamerounds")</f>
        <v>at least 1 gameround</v>
      </c>
    </row>
    <row r="26284" spans="1:6" x14ac:dyDescent="0.2">
      <c r="A26284">
        <v>2931276</v>
      </c>
      <c r="B26284" t="s">
        <v>7</v>
      </c>
      <c r="C26284">
        <v>4</v>
      </c>
      <c r="D26284" t="b">
        <v>0</v>
      </c>
      <c r="E26284" t="b">
        <v>0</v>
      </c>
      <c r="F26284" t="str">
        <f>IF(C26284&lt;&gt;0,"at least 1 gameround","0 gamerounds")</f>
        <v>at least 1 gameround</v>
      </c>
    </row>
    <row r="26285" spans="1:6" x14ac:dyDescent="0.2">
      <c r="A26285">
        <v>2931427</v>
      </c>
      <c r="B26285" t="s">
        <v>7</v>
      </c>
      <c r="C26285">
        <v>12</v>
      </c>
      <c r="D26285" t="b">
        <v>0</v>
      </c>
      <c r="E26285" t="b">
        <v>0</v>
      </c>
      <c r="F26285" t="str">
        <f>IF(C26285&lt;&gt;0,"at least 1 gameround","0 gamerounds")</f>
        <v>at least 1 gameround</v>
      </c>
    </row>
    <row r="26286" spans="1:6" x14ac:dyDescent="0.2">
      <c r="A26286">
        <v>2931495</v>
      </c>
      <c r="B26286" t="s">
        <v>8</v>
      </c>
      <c r="C26286">
        <v>62</v>
      </c>
      <c r="D26286" t="b">
        <v>1</v>
      </c>
      <c r="E26286" t="b">
        <v>0</v>
      </c>
      <c r="F26286" t="str">
        <f>IF(C26286&lt;&gt;0,"at least 1 gameround","0 gamerounds")</f>
        <v>at least 1 gameround</v>
      </c>
    </row>
    <row r="26287" spans="1:6" x14ac:dyDescent="0.2">
      <c r="A26287">
        <v>2931692</v>
      </c>
      <c r="B26287" t="s">
        <v>8</v>
      </c>
      <c r="C26287">
        <v>392</v>
      </c>
      <c r="D26287" t="b">
        <v>1</v>
      </c>
      <c r="E26287" t="b">
        <v>1</v>
      </c>
      <c r="F26287" t="str">
        <f>IF(C26287&lt;&gt;0,"at least 1 gameround","0 gamerounds")</f>
        <v>at least 1 gameround</v>
      </c>
    </row>
    <row r="26288" spans="1:6" x14ac:dyDescent="0.2">
      <c r="A26288">
        <v>2931720</v>
      </c>
      <c r="B26288" t="s">
        <v>7</v>
      </c>
      <c r="C26288">
        <v>35</v>
      </c>
      <c r="D26288" t="b">
        <v>1</v>
      </c>
      <c r="E26288" t="b">
        <v>0</v>
      </c>
      <c r="F26288" t="str">
        <f>IF(C26288&lt;&gt;0,"at least 1 gameround","0 gamerounds")</f>
        <v>at least 1 gameround</v>
      </c>
    </row>
    <row r="26289" spans="1:6" x14ac:dyDescent="0.2">
      <c r="A26289">
        <v>2931730</v>
      </c>
      <c r="B26289" t="s">
        <v>8</v>
      </c>
      <c r="C26289">
        <v>1</v>
      </c>
      <c r="D26289" t="b">
        <v>0</v>
      </c>
      <c r="E26289" t="b">
        <v>0</v>
      </c>
      <c r="F26289" t="str">
        <f>IF(C26289&lt;&gt;0,"at least 1 gameround","0 gamerounds")</f>
        <v>at least 1 gameround</v>
      </c>
    </row>
    <row r="26290" spans="1:6" x14ac:dyDescent="0.2">
      <c r="A26290">
        <v>2931733</v>
      </c>
      <c r="B26290" t="s">
        <v>8</v>
      </c>
      <c r="C26290">
        <v>38</v>
      </c>
      <c r="D26290" t="b">
        <v>0</v>
      </c>
      <c r="E26290" t="b">
        <v>0</v>
      </c>
      <c r="F26290" t="str">
        <f>IF(C26290&lt;&gt;0,"at least 1 gameround","0 gamerounds")</f>
        <v>at least 1 gameround</v>
      </c>
    </row>
    <row r="26291" spans="1:6" x14ac:dyDescent="0.2">
      <c r="A26291">
        <v>2931843</v>
      </c>
      <c r="B26291" t="s">
        <v>8</v>
      </c>
      <c r="C26291">
        <v>399</v>
      </c>
      <c r="D26291" t="b">
        <v>1</v>
      </c>
      <c r="E26291" t="b">
        <v>1</v>
      </c>
      <c r="F26291" t="str">
        <f>IF(C26291&lt;&gt;0,"at least 1 gameround","0 gamerounds")</f>
        <v>at least 1 gameround</v>
      </c>
    </row>
    <row r="26292" spans="1:6" x14ac:dyDescent="0.2">
      <c r="A26292">
        <v>2931932</v>
      </c>
      <c r="B26292" t="s">
        <v>8</v>
      </c>
      <c r="C26292">
        <v>12</v>
      </c>
      <c r="D26292" t="b">
        <v>1</v>
      </c>
      <c r="E26292" t="b">
        <v>0</v>
      </c>
      <c r="F26292" t="str">
        <f>IF(C26292&lt;&gt;0,"at least 1 gameround","0 gamerounds")</f>
        <v>at least 1 gameround</v>
      </c>
    </row>
    <row r="26293" spans="1:6" x14ac:dyDescent="0.2">
      <c r="A26293">
        <v>2932236</v>
      </c>
      <c r="B26293" t="s">
        <v>7</v>
      </c>
      <c r="C26293">
        <v>5</v>
      </c>
      <c r="D26293" t="b">
        <v>0</v>
      </c>
      <c r="E26293" t="b">
        <v>0</v>
      </c>
      <c r="F26293" t="str">
        <f>IF(C26293&lt;&gt;0,"at least 1 gameround","0 gamerounds")</f>
        <v>at least 1 gameround</v>
      </c>
    </row>
    <row r="26294" spans="1:6" x14ac:dyDescent="0.2">
      <c r="A26294">
        <v>2932268</v>
      </c>
      <c r="B26294" t="s">
        <v>7</v>
      </c>
      <c r="C26294">
        <v>61</v>
      </c>
      <c r="D26294" t="b">
        <v>1</v>
      </c>
      <c r="E26294" t="b">
        <v>0</v>
      </c>
      <c r="F26294" t="str">
        <f>IF(C26294&lt;&gt;0,"at least 1 gameround","0 gamerounds")</f>
        <v>at least 1 gameround</v>
      </c>
    </row>
    <row r="26295" spans="1:6" x14ac:dyDescent="0.2">
      <c r="A26295">
        <v>2932552</v>
      </c>
      <c r="B26295" t="s">
        <v>8</v>
      </c>
      <c r="C26295">
        <v>10</v>
      </c>
      <c r="D26295" t="b">
        <v>0</v>
      </c>
      <c r="E26295" t="b">
        <v>0</v>
      </c>
      <c r="F26295" t="str">
        <f>IF(C26295&lt;&gt;0,"at least 1 gameround","0 gamerounds")</f>
        <v>at least 1 gameround</v>
      </c>
    </row>
    <row r="26296" spans="1:6" x14ac:dyDescent="0.2">
      <c r="A26296">
        <v>2932553</v>
      </c>
      <c r="B26296" t="s">
        <v>8</v>
      </c>
      <c r="C26296">
        <v>21</v>
      </c>
      <c r="D26296" t="b">
        <v>0</v>
      </c>
      <c r="E26296" t="b">
        <v>0</v>
      </c>
      <c r="F26296" t="str">
        <f>IF(C26296&lt;&gt;0,"at least 1 gameround","0 gamerounds")</f>
        <v>at least 1 gameround</v>
      </c>
    </row>
    <row r="26297" spans="1:6" x14ac:dyDescent="0.2">
      <c r="A26297">
        <v>2932567</v>
      </c>
      <c r="B26297" t="s">
        <v>8</v>
      </c>
      <c r="C26297">
        <v>202</v>
      </c>
      <c r="D26297" t="b">
        <v>1</v>
      </c>
      <c r="E26297" t="b">
        <v>1</v>
      </c>
      <c r="F26297" t="str">
        <f>IF(C26297&lt;&gt;0,"at least 1 gameround","0 gamerounds")</f>
        <v>at least 1 gameround</v>
      </c>
    </row>
    <row r="26298" spans="1:6" x14ac:dyDescent="0.2">
      <c r="A26298">
        <v>2932688</v>
      </c>
      <c r="B26298" t="s">
        <v>7</v>
      </c>
      <c r="C26298">
        <v>12</v>
      </c>
      <c r="D26298" t="b">
        <v>0</v>
      </c>
      <c r="E26298" t="b">
        <v>0</v>
      </c>
      <c r="F26298" t="str">
        <f>IF(C26298&lt;&gt;0,"at least 1 gameround","0 gamerounds")</f>
        <v>at least 1 gameround</v>
      </c>
    </row>
    <row r="26299" spans="1:6" x14ac:dyDescent="0.2">
      <c r="A26299">
        <v>2932783</v>
      </c>
      <c r="B26299" t="s">
        <v>7</v>
      </c>
      <c r="C26299">
        <v>36</v>
      </c>
      <c r="D26299" t="b">
        <v>0</v>
      </c>
      <c r="E26299" t="b">
        <v>1</v>
      </c>
      <c r="F26299" t="str">
        <f>IF(C26299&lt;&gt;0,"at least 1 gameround","0 gamerounds")</f>
        <v>at least 1 gameround</v>
      </c>
    </row>
    <row r="26300" spans="1:6" x14ac:dyDescent="0.2">
      <c r="A26300">
        <v>2932829</v>
      </c>
      <c r="B26300" t="s">
        <v>8</v>
      </c>
      <c r="C26300">
        <v>16</v>
      </c>
      <c r="D26300" t="b">
        <v>0</v>
      </c>
      <c r="E26300" t="b">
        <v>0</v>
      </c>
      <c r="F26300" t="str">
        <f>IF(C26300&lt;&gt;0,"at least 1 gameround","0 gamerounds")</f>
        <v>at least 1 gameround</v>
      </c>
    </row>
    <row r="26301" spans="1:6" x14ac:dyDescent="0.2">
      <c r="A26301">
        <v>2932907</v>
      </c>
      <c r="B26301" t="s">
        <v>7</v>
      </c>
      <c r="C26301">
        <v>15</v>
      </c>
      <c r="D26301" t="b">
        <v>0</v>
      </c>
      <c r="E26301" t="b">
        <v>0</v>
      </c>
      <c r="F26301" t="str">
        <f>IF(C26301&lt;&gt;0,"at least 1 gameround","0 gamerounds")</f>
        <v>at least 1 gameround</v>
      </c>
    </row>
    <row r="26302" spans="1:6" x14ac:dyDescent="0.2">
      <c r="A26302">
        <v>2932958</v>
      </c>
      <c r="B26302" t="s">
        <v>7</v>
      </c>
      <c r="C26302">
        <v>24</v>
      </c>
      <c r="D26302" t="b">
        <v>1</v>
      </c>
      <c r="E26302" t="b">
        <v>0</v>
      </c>
      <c r="F26302" t="str">
        <f>IF(C26302&lt;&gt;0,"at least 1 gameround","0 gamerounds")</f>
        <v>at least 1 gameround</v>
      </c>
    </row>
    <row r="26303" spans="1:6" x14ac:dyDescent="0.2">
      <c r="A26303">
        <v>2933119</v>
      </c>
      <c r="B26303" t="s">
        <v>8</v>
      </c>
      <c r="C26303">
        <v>22</v>
      </c>
      <c r="D26303" t="b">
        <v>1</v>
      </c>
      <c r="E26303" t="b">
        <v>0</v>
      </c>
      <c r="F26303" t="str">
        <f>IF(C26303&lt;&gt;0,"at least 1 gameround","0 gamerounds")</f>
        <v>at least 1 gameround</v>
      </c>
    </row>
    <row r="26304" spans="1:6" x14ac:dyDescent="0.2">
      <c r="A26304">
        <v>2933171</v>
      </c>
      <c r="B26304" t="s">
        <v>7</v>
      </c>
      <c r="C26304">
        <v>174</v>
      </c>
      <c r="D26304" t="b">
        <v>1</v>
      </c>
      <c r="E26304" t="b">
        <v>1</v>
      </c>
      <c r="F26304" t="str">
        <f>IF(C26304&lt;&gt;0,"at least 1 gameround","0 gamerounds")</f>
        <v>at least 1 gameround</v>
      </c>
    </row>
    <row r="26305" spans="1:6" x14ac:dyDescent="0.2">
      <c r="A26305">
        <v>2933251</v>
      </c>
      <c r="B26305" t="s">
        <v>8</v>
      </c>
      <c r="C26305">
        <v>37</v>
      </c>
      <c r="D26305" t="b">
        <v>0</v>
      </c>
      <c r="E26305" t="b">
        <v>1</v>
      </c>
      <c r="F26305" t="str">
        <f>IF(C26305&lt;&gt;0,"at least 1 gameround","0 gamerounds")</f>
        <v>at least 1 gameround</v>
      </c>
    </row>
    <row r="26306" spans="1:6" x14ac:dyDescent="0.2">
      <c r="A26306">
        <v>2933257</v>
      </c>
      <c r="B26306" t="s">
        <v>8</v>
      </c>
      <c r="C26306">
        <v>0</v>
      </c>
      <c r="D26306" t="b">
        <v>0</v>
      </c>
      <c r="E26306" t="b">
        <v>0</v>
      </c>
      <c r="F26306" t="str">
        <f>IF(C26306&lt;&gt;0,"at least 1 gameround","0 gamerounds")</f>
        <v>0 gamerounds</v>
      </c>
    </row>
    <row r="26307" spans="1:6" x14ac:dyDescent="0.2">
      <c r="A26307">
        <v>2933292</v>
      </c>
      <c r="B26307" t="s">
        <v>7</v>
      </c>
      <c r="C26307">
        <v>45</v>
      </c>
      <c r="D26307" t="b">
        <v>1</v>
      </c>
      <c r="E26307" t="b">
        <v>0</v>
      </c>
      <c r="F26307" t="str">
        <f>IF(C26307&lt;&gt;0,"at least 1 gameround","0 gamerounds")</f>
        <v>at least 1 gameround</v>
      </c>
    </row>
    <row r="26308" spans="1:6" x14ac:dyDescent="0.2">
      <c r="A26308">
        <v>2933613</v>
      </c>
      <c r="B26308" t="s">
        <v>8</v>
      </c>
      <c r="C26308">
        <v>95</v>
      </c>
      <c r="D26308" t="b">
        <v>1</v>
      </c>
      <c r="E26308" t="b">
        <v>1</v>
      </c>
      <c r="F26308" t="str">
        <f>IF(C26308&lt;&gt;0,"at least 1 gameround","0 gamerounds")</f>
        <v>at least 1 gameround</v>
      </c>
    </row>
    <row r="26309" spans="1:6" x14ac:dyDescent="0.2">
      <c r="A26309">
        <v>2933625</v>
      </c>
      <c r="B26309" t="s">
        <v>7</v>
      </c>
      <c r="C26309">
        <v>6</v>
      </c>
      <c r="D26309" t="b">
        <v>0</v>
      </c>
      <c r="E26309" t="b">
        <v>0</v>
      </c>
      <c r="F26309" t="str">
        <f>IF(C26309&lt;&gt;0,"at least 1 gameround","0 gamerounds")</f>
        <v>at least 1 gameround</v>
      </c>
    </row>
    <row r="26310" spans="1:6" x14ac:dyDescent="0.2">
      <c r="A26310">
        <v>2933655</v>
      </c>
      <c r="B26310" t="s">
        <v>8</v>
      </c>
      <c r="C26310">
        <v>58</v>
      </c>
      <c r="D26310" t="b">
        <v>1</v>
      </c>
      <c r="E26310" t="b">
        <v>0</v>
      </c>
      <c r="F26310" t="str">
        <f>IF(C26310&lt;&gt;0,"at least 1 gameround","0 gamerounds")</f>
        <v>at least 1 gameround</v>
      </c>
    </row>
    <row r="26311" spans="1:6" x14ac:dyDescent="0.2">
      <c r="A26311">
        <v>2933699</v>
      </c>
      <c r="B26311" t="s">
        <v>7</v>
      </c>
      <c r="C26311">
        <v>2</v>
      </c>
      <c r="D26311" t="b">
        <v>0</v>
      </c>
      <c r="E26311" t="b">
        <v>0</v>
      </c>
      <c r="F26311" t="str">
        <f>IF(C26311&lt;&gt;0,"at least 1 gameround","0 gamerounds")</f>
        <v>at least 1 gameround</v>
      </c>
    </row>
    <row r="26312" spans="1:6" x14ac:dyDescent="0.2">
      <c r="A26312">
        <v>2933845</v>
      </c>
      <c r="B26312" t="s">
        <v>8</v>
      </c>
      <c r="C26312">
        <v>17</v>
      </c>
      <c r="D26312" t="b">
        <v>0</v>
      </c>
      <c r="E26312" t="b">
        <v>0</v>
      </c>
      <c r="F26312" t="str">
        <f>IF(C26312&lt;&gt;0,"at least 1 gameround","0 gamerounds")</f>
        <v>at least 1 gameround</v>
      </c>
    </row>
    <row r="26313" spans="1:6" x14ac:dyDescent="0.2">
      <c r="A26313">
        <v>2933870</v>
      </c>
      <c r="B26313" t="s">
        <v>7</v>
      </c>
      <c r="C26313">
        <v>43</v>
      </c>
      <c r="D26313" t="b">
        <v>0</v>
      </c>
      <c r="E26313" t="b">
        <v>1</v>
      </c>
      <c r="F26313" t="str">
        <f>IF(C26313&lt;&gt;0,"at least 1 gameround","0 gamerounds")</f>
        <v>at least 1 gameround</v>
      </c>
    </row>
    <row r="26314" spans="1:6" x14ac:dyDescent="0.2">
      <c r="A26314">
        <v>2934246</v>
      </c>
      <c r="B26314" t="s">
        <v>8</v>
      </c>
      <c r="C26314">
        <v>3</v>
      </c>
      <c r="D26314" t="b">
        <v>1</v>
      </c>
      <c r="E26314" t="b">
        <v>0</v>
      </c>
      <c r="F26314" t="str">
        <f>IF(C26314&lt;&gt;0,"at least 1 gameround","0 gamerounds")</f>
        <v>at least 1 gameround</v>
      </c>
    </row>
    <row r="26315" spans="1:6" x14ac:dyDescent="0.2">
      <c r="A26315">
        <v>2934405</v>
      </c>
      <c r="B26315" t="s">
        <v>8</v>
      </c>
      <c r="C26315">
        <v>5</v>
      </c>
      <c r="D26315" t="b">
        <v>0</v>
      </c>
      <c r="E26315" t="b">
        <v>0</v>
      </c>
      <c r="F26315" t="str">
        <f>IF(C26315&lt;&gt;0,"at least 1 gameround","0 gamerounds")</f>
        <v>at least 1 gameround</v>
      </c>
    </row>
    <row r="26316" spans="1:6" x14ac:dyDescent="0.2">
      <c r="A26316">
        <v>2934589</v>
      </c>
      <c r="B26316" t="s">
        <v>7</v>
      </c>
      <c r="C26316">
        <v>859</v>
      </c>
      <c r="D26316" t="b">
        <v>1</v>
      </c>
      <c r="E26316" t="b">
        <v>0</v>
      </c>
      <c r="F26316" t="str">
        <f>IF(C26316&lt;&gt;0,"at least 1 gameround","0 gamerounds")</f>
        <v>at least 1 gameround</v>
      </c>
    </row>
    <row r="26317" spans="1:6" x14ac:dyDescent="0.2">
      <c r="A26317">
        <v>2934830</v>
      </c>
      <c r="B26317" t="s">
        <v>8</v>
      </c>
      <c r="C26317">
        <v>252</v>
      </c>
      <c r="D26317" t="b">
        <v>1</v>
      </c>
      <c r="E26317" t="b">
        <v>1</v>
      </c>
      <c r="F26317" t="str">
        <f>IF(C26317&lt;&gt;0,"at least 1 gameround","0 gamerounds")</f>
        <v>at least 1 gameround</v>
      </c>
    </row>
    <row r="26318" spans="1:6" x14ac:dyDescent="0.2">
      <c r="A26318">
        <v>2934895</v>
      </c>
      <c r="B26318" t="s">
        <v>8</v>
      </c>
      <c r="C26318">
        <v>255</v>
      </c>
      <c r="D26318" t="b">
        <v>1</v>
      </c>
      <c r="E26318" t="b">
        <v>0</v>
      </c>
      <c r="F26318" t="str">
        <f>IF(C26318&lt;&gt;0,"at least 1 gameround","0 gamerounds")</f>
        <v>at least 1 gameround</v>
      </c>
    </row>
    <row r="26319" spans="1:6" x14ac:dyDescent="0.2">
      <c r="A26319">
        <v>2935006</v>
      </c>
      <c r="B26319" t="s">
        <v>7</v>
      </c>
      <c r="C26319">
        <v>358</v>
      </c>
      <c r="D26319" t="b">
        <v>1</v>
      </c>
      <c r="E26319" t="b">
        <v>1</v>
      </c>
      <c r="F26319" t="str">
        <f>IF(C26319&lt;&gt;0,"at least 1 gameround","0 gamerounds")</f>
        <v>at least 1 gameround</v>
      </c>
    </row>
    <row r="26320" spans="1:6" x14ac:dyDescent="0.2">
      <c r="A26320">
        <v>2935054</v>
      </c>
      <c r="B26320" t="s">
        <v>8</v>
      </c>
      <c r="C26320">
        <v>5</v>
      </c>
      <c r="D26320" t="b">
        <v>0</v>
      </c>
      <c r="E26320" t="b">
        <v>0</v>
      </c>
      <c r="F26320" t="str">
        <f>IF(C26320&lt;&gt;0,"at least 1 gameround","0 gamerounds")</f>
        <v>at least 1 gameround</v>
      </c>
    </row>
    <row r="26321" spans="1:6" x14ac:dyDescent="0.2">
      <c r="A26321">
        <v>2935261</v>
      </c>
      <c r="B26321" t="s">
        <v>7</v>
      </c>
      <c r="C26321">
        <v>4</v>
      </c>
      <c r="D26321" t="b">
        <v>0</v>
      </c>
      <c r="E26321" t="b">
        <v>0</v>
      </c>
      <c r="F26321" t="str">
        <f>IF(C26321&lt;&gt;0,"at least 1 gameround","0 gamerounds")</f>
        <v>at least 1 gameround</v>
      </c>
    </row>
    <row r="26322" spans="1:6" x14ac:dyDescent="0.2">
      <c r="A26322">
        <v>2935480</v>
      </c>
      <c r="B26322" t="s">
        <v>8</v>
      </c>
      <c r="C26322">
        <v>18</v>
      </c>
      <c r="D26322" t="b">
        <v>0</v>
      </c>
      <c r="E26322" t="b">
        <v>0</v>
      </c>
      <c r="F26322" t="str">
        <f>IF(C26322&lt;&gt;0,"at least 1 gameround","0 gamerounds")</f>
        <v>at least 1 gameround</v>
      </c>
    </row>
    <row r="26323" spans="1:6" x14ac:dyDescent="0.2">
      <c r="A26323">
        <v>2935731</v>
      </c>
      <c r="B26323" t="s">
        <v>8</v>
      </c>
      <c r="C26323">
        <v>7</v>
      </c>
      <c r="D26323" t="b">
        <v>1</v>
      </c>
      <c r="E26323" t="b">
        <v>1</v>
      </c>
      <c r="F26323" t="str">
        <f>IF(C26323&lt;&gt;0,"at least 1 gameround","0 gamerounds")</f>
        <v>at least 1 gameround</v>
      </c>
    </row>
    <row r="26324" spans="1:6" x14ac:dyDescent="0.2">
      <c r="A26324">
        <v>2935754</v>
      </c>
      <c r="B26324" t="s">
        <v>7</v>
      </c>
      <c r="C26324">
        <v>7</v>
      </c>
      <c r="D26324" t="b">
        <v>0</v>
      </c>
      <c r="E26324" t="b">
        <v>0</v>
      </c>
      <c r="F26324" t="str">
        <f>IF(C26324&lt;&gt;0,"at least 1 gameround","0 gamerounds")</f>
        <v>at least 1 gameround</v>
      </c>
    </row>
    <row r="26325" spans="1:6" x14ac:dyDescent="0.2">
      <c r="A26325">
        <v>2935779</v>
      </c>
      <c r="B26325" t="s">
        <v>8</v>
      </c>
      <c r="C26325">
        <v>33</v>
      </c>
      <c r="D26325" t="b">
        <v>1</v>
      </c>
      <c r="E26325" t="b">
        <v>0</v>
      </c>
      <c r="F26325" t="str">
        <f>IF(C26325&lt;&gt;0,"at least 1 gameround","0 gamerounds")</f>
        <v>at least 1 gameround</v>
      </c>
    </row>
    <row r="26326" spans="1:6" x14ac:dyDescent="0.2">
      <c r="A26326">
        <v>2936014</v>
      </c>
      <c r="B26326" t="s">
        <v>8</v>
      </c>
      <c r="C26326">
        <v>422</v>
      </c>
      <c r="D26326" t="b">
        <v>1</v>
      </c>
      <c r="E26326" t="b">
        <v>1</v>
      </c>
      <c r="F26326" t="str">
        <f>IF(C26326&lt;&gt;0,"at least 1 gameround","0 gamerounds")</f>
        <v>at least 1 gameround</v>
      </c>
    </row>
    <row r="26327" spans="1:6" x14ac:dyDescent="0.2">
      <c r="A26327">
        <v>2936089</v>
      </c>
      <c r="B26327" t="s">
        <v>7</v>
      </c>
      <c r="C26327">
        <v>26</v>
      </c>
      <c r="D26327" t="b">
        <v>1</v>
      </c>
      <c r="E26327" t="b">
        <v>0</v>
      </c>
      <c r="F26327" t="str">
        <f>IF(C26327&lt;&gt;0,"at least 1 gameround","0 gamerounds")</f>
        <v>at least 1 gameround</v>
      </c>
    </row>
    <row r="26328" spans="1:6" x14ac:dyDescent="0.2">
      <c r="A26328">
        <v>2936108</v>
      </c>
      <c r="B26328" t="s">
        <v>8</v>
      </c>
      <c r="C26328">
        <v>15</v>
      </c>
      <c r="D26328" t="b">
        <v>0</v>
      </c>
      <c r="E26328" t="b">
        <v>0</v>
      </c>
      <c r="F26328" t="str">
        <f>IF(C26328&lt;&gt;0,"at least 1 gameround","0 gamerounds")</f>
        <v>at least 1 gameround</v>
      </c>
    </row>
    <row r="26329" spans="1:6" x14ac:dyDescent="0.2">
      <c r="A26329">
        <v>2936306</v>
      </c>
      <c r="B26329" t="s">
        <v>8</v>
      </c>
      <c r="C26329">
        <v>81</v>
      </c>
      <c r="D26329" t="b">
        <v>1</v>
      </c>
      <c r="E26329" t="b">
        <v>0</v>
      </c>
      <c r="F26329" t="str">
        <f>IF(C26329&lt;&gt;0,"at least 1 gameround","0 gamerounds")</f>
        <v>at least 1 gameround</v>
      </c>
    </row>
    <row r="26330" spans="1:6" x14ac:dyDescent="0.2">
      <c r="A26330">
        <v>2936458</v>
      </c>
      <c r="B26330" t="s">
        <v>8</v>
      </c>
      <c r="C26330">
        <v>0</v>
      </c>
      <c r="D26330" t="b">
        <v>0</v>
      </c>
      <c r="E26330" t="b">
        <v>0</v>
      </c>
      <c r="F26330" t="str">
        <f>IF(C26330&lt;&gt;0,"at least 1 gameround","0 gamerounds")</f>
        <v>0 gamerounds</v>
      </c>
    </row>
    <row r="26331" spans="1:6" x14ac:dyDescent="0.2">
      <c r="A26331">
        <v>2936630</v>
      </c>
      <c r="B26331" t="s">
        <v>7</v>
      </c>
      <c r="C26331">
        <v>207</v>
      </c>
      <c r="D26331" t="b">
        <v>1</v>
      </c>
      <c r="E26331" t="b">
        <v>0</v>
      </c>
      <c r="F26331" t="str">
        <f>IF(C26331&lt;&gt;0,"at least 1 gameround","0 gamerounds")</f>
        <v>at least 1 gameround</v>
      </c>
    </row>
    <row r="26332" spans="1:6" x14ac:dyDescent="0.2">
      <c r="A26332">
        <v>2936700</v>
      </c>
      <c r="B26332" t="s">
        <v>7</v>
      </c>
      <c r="C26332">
        <v>11</v>
      </c>
      <c r="D26332" t="b">
        <v>0</v>
      </c>
      <c r="E26332" t="b">
        <v>0</v>
      </c>
      <c r="F26332" t="str">
        <f>IF(C26332&lt;&gt;0,"at least 1 gameround","0 gamerounds")</f>
        <v>at least 1 gameround</v>
      </c>
    </row>
    <row r="26333" spans="1:6" x14ac:dyDescent="0.2">
      <c r="A26333">
        <v>2936790</v>
      </c>
      <c r="B26333" t="s">
        <v>7</v>
      </c>
      <c r="C26333">
        <v>414</v>
      </c>
      <c r="D26333" t="b">
        <v>1</v>
      </c>
      <c r="E26333" t="b">
        <v>1</v>
      </c>
      <c r="F26333" t="str">
        <f>IF(C26333&lt;&gt;0,"at least 1 gameround","0 gamerounds")</f>
        <v>at least 1 gameround</v>
      </c>
    </row>
    <row r="26334" spans="1:6" x14ac:dyDescent="0.2">
      <c r="A26334">
        <v>2937008</v>
      </c>
      <c r="B26334" t="s">
        <v>8</v>
      </c>
      <c r="C26334">
        <v>8</v>
      </c>
      <c r="D26334" t="b">
        <v>0</v>
      </c>
      <c r="E26334" t="b">
        <v>0</v>
      </c>
      <c r="F26334" t="str">
        <f>IF(C26334&lt;&gt;0,"at least 1 gameround","0 gamerounds")</f>
        <v>at least 1 gameround</v>
      </c>
    </row>
    <row r="26335" spans="1:6" x14ac:dyDescent="0.2">
      <c r="A26335">
        <v>2937220</v>
      </c>
      <c r="B26335" t="s">
        <v>8</v>
      </c>
      <c r="C26335">
        <v>28</v>
      </c>
      <c r="D26335" t="b">
        <v>0</v>
      </c>
      <c r="E26335" t="b">
        <v>0</v>
      </c>
      <c r="F26335" t="str">
        <f>IF(C26335&lt;&gt;0,"at least 1 gameround","0 gamerounds")</f>
        <v>at least 1 gameround</v>
      </c>
    </row>
    <row r="26336" spans="1:6" x14ac:dyDescent="0.2">
      <c r="A26336">
        <v>2937286</v>
      </c>
      <c r="B26336" t="s">
        <v>8</v>
      </c>
      <c r="C26336">
        <v>4</v>
      </c>
      <c r="D26336" t="b">
        <v>0</v>
      </c>
      <c r="E26336" t="b">
        <v>0</v>
      </c>
      <c r="F26336" t="str">
        <f>IF(C26336&lt;&gt;0,"at least 1 gameround","0 gamerounds")</f>
        <v>at least 1 gameround</v>
      </c>
    </row>
    <row r="26337" spans="1:6" x14ac:dyDescent="0.2">
      <c r="A26337">
        <v>2937313</v>
      </c>
      <c r="B26337" t="s">
        <v>7</v>
      </c>
      <c r="C26337">
        <v>41</v>
      </c>
      <c r="D26337" t="b">
        <v>0</v>
      </c>
      <c r="E26337" t="b">
        <v>1</v>
      </c>
      <c r="F26337" t="str">
        <f>IF(C26337&lt;&gt;0,"at least 1 gameround","0 gamerounds")</f>
        <v>at least 1 gameround</v>
      </c>
    </row>
    <row r="26338" spans="1:6" x14ac:dyDescent="0.2">
      <c r="A26338">
        <v>2937425</v>
      </c>
      <c r="B26338" t="s">
        <v>7</v>
      </c>
      <c r="C26338">
        <v>22</v>
      </c>
      <c r="D26338" t="b">
        <v>0</v>
      </c>
      <c r="E26338" t="b">
        <v>0</v>
      </c>
      <c r="F26338" t="str">
        <f>IF(C26338&lt;&gt;0,"at least 1 gameround","0 gamerounds")</f>
        <v>at least 1 gameround</v>
      </c>
    </row>
    <row r="26339" spans="1:6" x14ac:dyDescent="0.2">
      <c r="A26339">
        <v>2937660</v>
      </c>
      <c r="B26339" t="s">
        <v>8</v>
      </c>
      <c r="C26339">
        <v>11</v>
      </c>
      <c r="D26339" t="b">
        <v>0</v>
      </c>
      <c r="E26339" t="b">
        <v>0</v>
      </c>
      <c r="F26339" t="str">
        <f>IF(C26339&lt;&gt;0,"at least 1 gameround","0 gamerounds")</f>
        <v>at least 1 gameround</v>
      </c>
    </row>
    <row r="26340" spans="1:6" x14ac:dyDescent="0.2">
      <c r="A26340">
        <v>2937674</v>
      </c>
      <c r="B26340" t="s">
        <v>7</v>
      </c>
      <c r="C26340">
        <v>146</v>
      </c>
      <c r="D26340" t="b">
        <v>1</v>
      </c>
      <c r="E26340" t="b">
        <v>0</v>
      </c>
      <c r="F26340" t="str">
        <f>IF(C26340&lt;&gt;0,"at least 1 gameround","0 gamerounds")</f>
        <v>at least 1 gameround</v>
      </c>
    </row>
    <row r="26341" spans="1:6" x14ac:dyDescent="0.2">
      <c r="A26341">
        <v>2937889</v>
      </c>
      <c r="B26341" t="s">
        <v>7</v>
      </c>
      <c r="C26341">
        <v>25</v>
      </c>
      <c r="D26341" t="b">
        <v>1</v>
      </c>
      <c r="E26341" t="b">
        <v>0</v>
      </c>
      <c r="F26341" t="str">
        <f>IF(C26341&lt;&gt;0,"at least 1 gameround","0 gamerounds")</f>
        <v>at least 1 gameround</v>
      </c>
    </row>
    <row r="26342" spans="1:6" x14ac:dyDescent="0.2">
      <c r="A26342">
        <v>2937952</v>
      </c>
      <c r="B26342" t="s">
        <v>8</v>
      </c>
      <c r="C26342">
        <v>4</v>
      </c>
      <c r="D26342" t="b">
        <v>0</v>
      </c>
      <c r="E26342" t="b">
        <v>0</v>
      </c>
      <c r="F26342" t="str">
        <f>IF(C26342&lt;&gt;0,"at least 1 gameround","0 gamerounds")</f>
        <v>at least 1 gameround</v>
      </c>
    </row>
    <row r="26343" spans="1:6" x14ac:dyDescent="0.2">
      <c r="A26343">
        <v>2937961</v>
      </c>
      <c r="B26343" t="s">
        <v>7</v>
      </c>
      <c r="C26343">
        <v>8</v>
      </c>
      <c r="D26343" t="b">
        <v>0</v>
      </c>
      <c r="E26343" t="b">
        <v>0</v>
      </c>
      <c r="F26343" t="str">
        <f>IF(C26343&lt;&gt;0,"at least 1 gameround","0 gamerounds")</f>
        <v>at least 1 gameround</v>
      </c>
    </row>
    <row r="26344" spans="1:6" x14ac:dyDescent="0.2">
      <c r="A26344">
        <v>2937962</v>
      </c>
      <c r="B26344" t="s">
        <v>8</v>
      </c>
      <c r="C26344">
        <v>54</v>
      </c>
      <c r="D26344" t="b">
        <v>1</v>
      </c>
      <c r="E26344" t="b">
        <v>0</v>
      </c>
      <c r="F26344" t="str">
        <f>IF(C26344&lt;&gt;0,"at least 1 gameround","0 gamerounds")</f>
        <v>at least 1 gameround</v>
      </c>
    </row>
    <row r="26345" spans="1:6" x14ac:dyDescent="0.2">
      <c r="A26345">
        <v>2938002</v>
      </c>
      <c r="B26345" t="s">
        <v>7</v>
      </c>
      <c r="C26345">
        <v>16</v>
      </c>
      <c r="D26345" t="b">
        <v>0</v>
      </c>
      <c r="E26345" t="b">
        <v>0</v>
      </c>
      <c r="F26345" t="str">
        <f>IF(C26345&lt;&gt;0,"at least 1 gameround","0 gamerounds")</f>
        <v>at least 1 gameround</v>
      </c>
    </row>
    <row r="26346" spans="1:6" x14ac:dyDescent="0.2">
      <c r="A26346">
        <v>2938122</v>
      </c>
      <c r="B26346" t="s">
        <v>8</v>
      </c>
      <c r="C26346">
        <v>21</v>
      </c>
      <c r="D26346" t="b">
        <v>0</v>
      </c>
      <c r="E26346" t="b">
        <v>0</v>
      </c>
      <c r="F26346" t="str">
        <f>IF(C26346&lt;&gt;0,"at least 1 gameround","0 gamerounds")</f>
        <v>at least 1 gameround</v>
      </c>
    </row>
    <row r="26347" spans="1:6" x14ac:dyDescent="0.2">
      <c r="A26347">
        <v>2938386</v>
      </c>
      <c r="B26347" t="s">
        <v>7</v>
      </c>
      <c r="C26347">
        <v>90</v>
      </c>
      <c r="D26347" t="b">
        <v>1</v>
      </c>
      <c r="E26347" t="b">
        <v>0</v>
      </c>
      <c r="F26347" t="str">
        <f>IF(C26347&lt;&gt;0,"at least 1 gameround","0 gamerounds")</f>
        <v>at least 1 gameround</v>
      </c>
    </row>
    <row r="26348" spans="1:6" x14ac:dyDescent="0.2">
      <c r="A26348">
        <v>2938420</v>
      </c>
      <c r="B26348" t="s">
        <v>7</v>
      </c>
      <c r="C26348">
        <v>63</v>
      </c>
      <c r="D26348" t="b">
        <v>1</v>
      </c>
      <c r="E26348" t="b">
        <v>0</v>
      </c>
      <c r="F26348" t="str">
        <f>IF(C26348&lt;&gt;0,"at least 1 gameround","0 gamerounds")</f>
        <v>at least 1 gameround</v>
      </c>
    </row>
    <row r="26349" spans="1:6" x14ac:dyDescent="0.2">
      <c r="A26349">
        <v>2938510</v>
      </c>
      <c r="B26349" t="s">
        <v>7</v>
      </c>
      <c r="C26349">
        <v>63</v>
      </c>
      <c r="D26349" t="b">
        <v>1</v>
      </c>
      <c r="E26349" t="b">
        <v>1</v>
      </c>
      <c r="F26349" t="str">
        <f>IF(C26349&lt;&gt;0,"at least 1 gameround","0 gamerounds")</f>
        <v>at least 1 gameround</v>
      </c>
    </row>
    <row r="26350" spans="1:6" x14ac:dyDescent="0.2">
      <c r="A26350">
        <v>2938569</v>
      </c>
      <c r="B26350" t="s">
        <v>8</v>
      </c>
      <c r="C26350">
        <v>3</v>
      </c>
      <c r="D26350" t="b">
        <v>0</v>
      </c>
      <c r="E26350" t="b">
        <v>0</v>
      </c>
      <c r="F26350" t="str">
        <f>IF(C26350&lt;&gt;0,"at least 1 gameround","0 gamerounds")</f>
        <v>at least 1 gameround</v>
      </c>
    </row>
    <row r="26351" spans="1:6" x14ac:dyDescent="0.2">
      <c r="A26351">
        <v>2938623</v>
      </c>
      <c r="B26351" t="s">
        <v>7</v>
      </c>
      <c r="C26351">
        <v>13</v>
      </c>
      <c r="D26351" t="b">
        <v>1</v>
      </c>
      <c r="E26351" t="b">
        <v>0</v>
      </c>
      <c r="F26351" t="str">
        <f>IF(C26351&lt;&gt;0,"at least 1 gameround","0 gamerounds")</f>
        <v>at least 1 gameround</v>
      </c>
    </row>
    <row r="26352" spans="1:6" x14ac:dyDescent="0.2">
      <c r="A26352">
        <v>2938714</v>
      </c>
      <c r="B26352" t="s">
        <v>8</v>
      </c>
      <c r="C26352">
        <v>11</v>
      </c>
      <c r="D26352" t="b">
        <v>0</v>
      </c>
      <c r="E26352" t="b">
        <v>0</v>
      </c>
      <c r="F26352" t="str">
        <f>IF(C26352&lt;&gt;0,"at least 1 gameround","0 gamerounds")</f>
        <v>at least 1 gameround</v>
      </c>
    </row>
    <row r="26353" spans="1:6" x14ac:dyDescent="0.2">
      <c r="A26353">
        <v>2938927</v>
      </c>
      <c r="B26353" t="s">
        <v>8</v>
      </c>
      <c r="C26353">
        <v>0</v>
      </c>
      <c r="D26353" t="b">
        <v>0</v>
      </c>
      <c r="E26353" t="b">
        <v>0</v>
      </c>
      <c r="F26353" t="str">
        <f>IF(C26353&lt;&gt;0,"at least 1 gameround","0 gamerounds")</f>
        <v>0 gamerounds</v>
      </c>
    </row>
    <row r="26354" spans="1:6" x14ac:dyDescent="0.2">
      <c r="A26354">
        <v>2939179</v>
      </c>
      <c r="B26354" t="s">
        <v>8</v>
      </c>
      <c r="C26354">
        <v>10</v>
      </c>
      <c r="D26354" t="b">
        <v>0</v>
      </c>
      <c r="E26354" t="b">
        <v>0</v>
      </c>
      <c r="F26354" t="str">
        <f>IF(C26354&lt;&gt;0,"at least 1 gameround","0 gamerounds")</f>
        <v>at least 1 gameround</v>
      </c>
    </row>
    <row r="26355" spans="1:6" x14ac:dyDescent="0.2">
      <c r="A26355">
        <v>2939199</v>
      </c>
      <c r="B26355" t="s">
        <v>7</v>
      </c>
      <c r="C26355">
        <v>60</v>
      </c>
      <c r="D26355" t="b">
        <v>1</v>
      </c>
      <c r="E26355" t="b">
        <v>0</v>
      </c>
      <c r="F26355" t="str">
        <f>IF(C26355&lt;&gt;0,"at least 1 gameround","0 gamerounds")</f>
        <v>at least 1 gameround</v>
      </c>
    </row>
    <row r="26356" spans="1:6" x14ac:dyDescent="0.2">
      <c r="A26356">
        <v>2939235</v>
      </c>
      <c r="B26356" t="s">
        <v>8</v>
      </c>
      <c r="C26356">
        <v>10</v>
      </c>
      <c r="D26356" t="b">
        <v>0</v>
      </c>
      <c r="E26356" t="b">
        <v>0</v>
      </c>
      <c r="F26356" t="str">
        <f>IF(C26356&lt;&gt;0,"at least 1 gameround","0 gamerounds")</f>
        <v>at least 1 gameround</v>
      </c>
    </row>
    <row r="26357" spans="1:6" x14ac:dyDescent="0.2">
      <c r="A26357">
        <v>2939830</v>
      </c>
      <c r="B26357" t="s">
        <v>7</v>
      </c>
      <c r="C26357">
        <v>133</v>
      </c>
      <c r="D26357" t="b">
        <v>1</v>
      </c>
      <c r="E26357" t="b">
        <v>1</v>
      </c>
      <c r="F26357" t="str">
        <f>IF(C26357&lt;&gt;0,"at least 1 gameround","0 gamerounds")</f>
        <v>at least 1 gameround</v>
      </c>
    </row>
    <row r="26358" spans="1:6" x14ac:dyDescent="0.2">
      <c r="A26358">
        <v>2939889</v>
      </c>
      <c r="B26358" t="s">
        <v>7</v>
      </c>
      <c r="C26358">
        <v>13</v>
      </c>
      <c r="D26358" t="b">
        <v>0</v>
      </c>
      <c r="E26358" t="b">
        <v>0</v>
      </c>
      <c r="F26358" t="str">
        <f>IF(C26358&lt;&gt;0,"at least 1 gameround","0 gamerounds")</f>
        <v>at least 1 gameround</v>
      </c>
    </row>
    <row r="26359" spans="1:6" x14ac:dyDescent="0.2">
      <c r="A26359">
        <v>2939900</v>
      </c>
      <c r="B26359" t="s">
        <v>8</v>
      </c>
      <c r="C26359">
        <v>27</v>
      </c>
      <c r="D26359" t="b">
        <v>1</v>
      </c>
      <c r="E26359" t="b">
        <v>0</v>
      </c>
      <c r="F26359" t="str">
        <f>IF(C26359&lt;&gt;0,"at least 1 gameround","0 gamerounds")</f>
        <v>at least 1 gameround</v>
      </c>
    </row>
    <row r="26360" spans="1:6" x14ac:dyDescent="0.2">
      <c r="A26360">
        <v>2939960</v>
      </c>
      <c r="B26360" t="s">
        <v>7</v>
      </c>
      <c r="C26360">
        <v>10</v>
      </c>
      <c r="D26360" t="b">
        <v>0</v>
      </c>
      <c r="E26360" t="b">
        <v>0</v>
      </c>
      <c r="F26360" t="str">
        <f>IF(C26360&lt;&gt;0,"at least 1 gameround","0 gamerounds")</f>
        <v>at least 1 gameround</v>
      </c>
    </row>
    <row r="26361" spans="1:6" x14ac:dyDescent="0.2">
      <c r="A26361">
        <v>2940103</v>
      </c>
      <c r="B26361" t="s">
        <v>7</v>
      </c>
      <c r="C26361">
        <v>26</v>
      </c>
      <c r="D26361" t="b">
        <v>1</v>
      </c>
      <c r="E26361" t="b">
        <v>0</v>
      </c>
      <c r="F26361" t="str">
        <f>IF(C26361&lt;&gt;0,"at least 1 gameround","0 gamerounds")</f>
        <v>at least 1 gameround</v>
      </c>
    </row>
    <row r="26362" spans="1:6" x14ac:dyDescent="0.2">
      <c r="A26362">
        <v>2940355</v>
      </c>
      <c r="B26362" t="s">
        <v>8</v>
      </c>
      <c r="C26362">
        <v>9</v>
      </c>
      <c r="D26362" t="b">
        <v>1</v>
      </c>
      <c r="E26362" t="b">
        <v>0</v>
      </c>
      <c r="F26362" t="str">
        <f>IF(C26362&lt;&gt;0,"at least 1 gameround","0 gamerounds")</f>
        <v>at least 1 gameround</v>
      </c>
    </row>
    <row r="26363" spans="1:6" x14ac:dyDescent="0.2">
      <c r="A26363">
        <v>2940444</v>
      </c>
      <c r="B26363" t="s">
        <v>7</v>
      </c>
      <c r="C26363">
        <v>47</v>
      </c>
      <c r="D26363" t="b">
        <v>1</v>
      </c>
      <c r="E26363" t="b">
        <v>0</v>
      </c>
      <c r="F26363" t="str">
        <f>IF(C26363&lt;&gt;0,"at least 1 gameround","0 gamerounds")</f>
        <v>at least 1 gameround</v>
      </c>
    </row>
    <row r="26364" spans="1:6" x14ac:dyDescent="0.2">
      <c r="A26364">
        <v>2940474</v>
      </c>
      <c r="B26364" t="s">
        <v>7</v>
      </c>
      <c r="C26364">
        <v>14</v>
      </c>
      <c r="D26364" t="b">
        <v>0</v>
      </c>
      <c r="E26364" t="b">
        <v>0</v>
      </c>
      <c r="F26364" t="str">
        <f>IF(C26364&lt;&gt;0,"at least 1 gameround","0 gamerounds")</f>
        <v>at least 1 gameround</v>
      </c>
    </row>
    <row r="26365" spans="1:6" x14ac:dyDescent="0.2">
      <c r="A26365">
        <v>2940732</v>
      </c>
      <c r="B26365" t="s">
        <v>8</v>
      </c>
      <c r="C26365">
        <v>7</v>
      </c>
      <c r="D26365" t="b">
        <v>0</v>
      </c>
      <c r="E26365" t="b">
        <v>0</v>
      </c>
      <c r="F26365" t="str">
        <f>IF(C26365&lt;&gt;0,"at least 1 gameround","0 gamerounds")</f>
        <v>at least 1 gameround</v>
      </c>
    </row>
    <row r="26366" spans="1:6" x14ac:dyDescent="0.2">
      <c r="A26366">
        <v>2940764</v>
      </c>
      <c r="B26366" t="s">
        <v>8</v>
      </c>
      <c r="C26366">
        <v>13</v>
      </c>
      <c r="D26366" t="b">
        <v>0</v>
      </c>
      <c r="E26366" t="b">
        <v>0</v>
      </c>
      <c r="F26366" t="str">
        <f>IF(C26366&lt;&gt;0,"at least 1 gameround","0 gamerounds")</f>
        <v>at least 1 gameround</v>
      </c>
    </row>
    <row r="26367" spans="1:6" x14ac:dyDescent="0.2">
      <c r="A26367">
        <v>2940918</v>
      </c>
      <c r="B26367" t="s">
        <v>7</v>
      </c>
      <c r="C26367">
        <v>74</v>
      </c>
      <c r="D26367" t="b">
        <v>0</v>
      </c>
      <c r="E26367" t="b">
        <v>0</v>
      </c>
      <c r="F26367" t="str">
        <f>IF(C26367&lt;&gt;0,"at least 1 gameround","0 gamerounds")</f>
        <v>at least 1 gameround</v>
      </c>
    </row>
    <row r="26368" spans="1:6" x14ac:dyDescent="0.2">
      <c r="A26368">
        <v>2940931</v>
      </c>
      <c r="B26368" t="s">
        <v>8</v>
      </c>
      <c r="C26368">
        <v>6</v>
      </c>
      <c r="D26368" t="b">
        <v>0</v>
      </c>
      <c r="E26368" t="b">
        <v>0</v>
      </c>
      <c r="F26368" t="str">
        <f>IF(C26368&lt;&gt;0,"at least 1 gameround","0 gamerounds")</f>
        <v>at least 1 gameround</v>
      </c>
    </row>
    <row r="26369" spans="1:6" x14ac:dyDescent="0.2">
      <c r="A26369">
        <v>2940976</v>
      </c>
      <c r="B26369" t="s">
        <v>8</v>
      </c>
      <c r="C26369">
        <v>84</v>
      </c>
      <c r="D26369" t="b">
        <v>1</v>
      </c>
      <c r="E26369" t="b">
        <v>0</v>
      </c>
      <c r="F26369" t="str">
        <f>IF(C26369&lt;&gt;0,"at least 1 gameround","0 gamerounds")</f>
        <v>at least 1 gameround</v>
      </c>
    </row>
    <row r="26370" spans="1:6" x14ac:dyDescent="0.2">
      <c r="A26370">
        <v>2941016</v>
      </c>
      <c r="B26370" t="s">
        <v>7</v>
      </c>
      <c r="C26370">
        <v>8</v>
      </c>
      <c r="D26370" t="b">
        <v>0</v>
      </c>
      <c r="E26370" t="b">
        <v>0</v>
      </c>
      <c r="F26370" t="str">
        <f>IF(C26370&lt;&gt;0,"at least 1 gameround","0 gamerounds")</f>
        <v>at least 1 gameround</v>
      </c>
    </row>
    <row r="26371" spans="1:6" x14ac:dyDescent="0.2">
      <c r="A26371">
        <v>2941141</v>
      </c>
      <c r="B26371" t="s">
        <v>8</v>
      </c>
      <c r="C26371">
        <v>2</v>
      </c>
      <c r="D26371" t="b">
        <v>0</v>
      </c>
      <c r="E26371" t="b">
        <v>0</v>
      </c>
      <c r="F26371" t="str">
        <f>IF(C26371&lt;&gt;0,"at least 1 gameround","0 gamerounds")</f>
        <v>at least 1 gameround</v>
      </c>
    </row>
    <row r="26372" spans="1:6" x14ac:dyDescent="0.2">
      <c r="A26372">
        <v>2941223</v>
      </c>
      <c r="B26372" t="s">
        <v>8</v>
      </c>
      <c r="C26372">
        <v>28</v>
      </c>
      <c r="D26372" t="b">
        <v>1</v>
      </c>
      <c r="E26372" t="b">
        <v>1</v>
      </c>
      <c r="F26372" t="str">
        <f>IF(C26372&lt;&gt;0,"at least 1 gameround","0 gamerounds")</f>
        <v>at least 1 gameround</v>
      </c>
    </row>
    <row r="26373" spans="1:6" x14ac:dyDescent="0.2">
      <c r="A26373">
        <v>2941235</v>
      </c>
      <c r="B26373" t="s">
        <v>7</v>
      </c>
      <c r="C26373">
        <v>12</v>
      </c>
      <c r="D26373" t="b">
        <v>0</v>
      </c>
      <c r="E26373" t="b">
        <v>0</v>
      </c>
      <c r="F26373" t="str">
        <f>IF(C26373&lt;&gt;0,"at least 1 gameround","0 gamerounds")</f>
        <v>at least 1 gameround</v>
      </c>
    </row>
    <row r="26374" spans="1:6" x14ac:dyDescent="0.2">
      <c r="A26374">
        <v>2941315</v>
      </c>
      <c r="B26374" t="s">
        <v>8</v>
      </c>
      <c r="C26374">
        <v>5</v>
      </c>
      <c r="D26374" t="b">
        <v>0</v>
      </c>
      <c r="E26374" t="b">
        <v>0</v>
      </c>
      <c r="F26374" t="str">
        <f>IF(C26374&lt;&gt;0,"at least 1 gameround","0 gamerounds")</f>
        <v>at least 1 gameround</v>
      </c>
    </row>
    <row r="26375" spans="1:6" x14ac:dyDescent="0.2">
      <c r="A26375">
        <v>2941418</v>
      </c>
      <c r="B26375" t="s">
        <v>8</v>
      </c>
      <c r="C26375">
        <v>47</v>
      </c>
      <c r="D26375" t="b">
        <v>1</v>
      </c>
      <c r="E26375" t="b">
        <v>0</v>
      </c>
      <c r="F26375" t="str">
        <f>IF(C26375&lt;&gt;0,"at least 1 gameround","0 gamerounds")</f>
        <v>at least 1 gameround</v>
      </c>
    </row>
    <row r="26376" spans="1:6" x14ac:dyDescent="0.2">
      <c r="A26376">
        <v>2941424</v>
      </c>
      <c r="B26376" t="s">
        <v>7</v>
      </c>
      <c r="C26376">
        <v>131</v>
      </c>
      <c r="D26376" t="b">
        <v>1</v>
      </c>
      <c r="E26376" t="b">
        <v>1</v>
      </c>
      <c r="F26376" t="str">
        <f>IF(C26376&lt;&gt;0,"at least 1 gameround","0 gamerounds")</f>
        <v>at least 1 gameround</v>
      </c>
    </row>
    <row r="26377" spans="1:6" x14ac:dyDescent="0.2">
      <c r="A26377">
        <v>2941569</v>
      </c>
      <c r="B26377" t="s">
        <v>7</v>
      </c>
      <c r="C26377">
        <v>4</v>
      </c>
      <c r="D26377" t="b">
        <v>0</v>
      </c>
      <c r="E26377" t="b">
        <v>0</v>
      </c>
      <c r="F26377" t="str">
        <f>IF(C26377&lt;&gt;0,"at least 1 gameround","0 gamerounds")</f>
        <v>at least 1 gameround</v>
      </c>
    </row>
    <row r="26378" spans="1:6" x14ac:dyDescent="0.2">
      <c r="A26378">
        <v>2941605</v>
      </c>
      <c r="B26378" t="s">
        <v>8</v>
      </c>
      <c r="C26378">
        <v>32</v>
      </c>
      <c r="D26378" t="b">
        <v>1</v>
      </c>
      <c r="E26378" t="b">
        <v>0</v>
      </c>
      <c r="F26378" t="str">
        <f>IF(C26378&lt;&gt;0,"at least 1 gameround","0 gamerounds")</f>
        <v>at least 1 gameround</v>
      </c>
    </row>
    <row r="26379" spans="1:6" x14ac:dyDescent="0.2">
      <c r="A26379">
        <v>2941737</v>
      </c>
      <c r="B26379" t="s">
        <v>8</v>
      </c>
      <c r="C26379">
        <v>5</v>
      </c>
      <c r="D26379" t="b">
        <v>0</v>
      </c>
      <c r="E26379" t="b">
        <v>0</v>
      </c>
      <c r="F26379" t="str">
        <f>IF(C26379&lt;&gt;0,"at least 1 gameround","0 gamerounds")</f>
        <v>at least 1 gameround</v>
      </c>
    </row>
    <row r="26380" spans="1:6" x14ac:dyDescent="0.2">
      <c r="A26380">
        <v>2941870</v>
      </c>
      <c r="B26380" t="s">
        <v>7</v>
      </c>
      <c r="C26380">
        <v>10</v>
      </c>
      <c r="D26380" t="b">
        <v>0</v>
      </c>
      <c r="E26380" t="b">
        <v>0</v>
      </c>
      <c r="F26380" t="str">
        <f>IF(C26380&lt;&gt;0,"at least 1 gameround","0 gamerounds")</f>
        <v>at least 1 gameround</v>
      </c>
    </row>
    <row r="26381" spans="1:6" x14ac:dyDescent="0.2">
      <c r="A26381">
        <v>2941946</v>
      </c>
      <c r="B26381" t="s">
        <v>8</v>
      </c>
      <c r="C26381">
        <v>23</v>
      </c>
      <c r="D26381" t="b">
        <v>1</v>
      </c>
      <c r="E26381" t="b">
        <v>0</v>
      </c>
      <c r="F26381" t="str">
        <f>IF(C26381&lt;&gt;0,"at least 1 gameround","0 gamerounds")</f>
        <v>at least 1 gameround</v>
      </c>
    </row>
    <row r="26382" spans="1:6" x14ac:dyDescent="0.2">
      <c r="A26382">
        <v>2942022</v>
      </c>
      <c r="B26382" t="s">
        <v>8</v>
      </c>
      <c r="C26382">
        <v>67</v>
      </c>
      <c r="D26382" t="b">
        <v>1</v>
      </c>
      <c r="E26382" t="b">
        <v>0</v>
      </c>
      <c r="F26382" t="str">
        <f>IF(C26382&lt;&gt;0,"at least 1 gameround","0 gamerounds")</f>
        <v>at least 1 gameround</v>
      </c>
    </row>
    <row r="26383" spans="1:6" x14ac:dyDescent="0.2">
      <c r="A26383">
        <v>2942216</v>
      </c>
      <c r="B26383" t="s">
        <v>8</v>
      </c>
      <c r="C26383">
        <v>8</v>
      </c>
      <c r="D26383" t="b">
        <v>1</v>
      </c>
      <c r="E26383" t="b">
        <v>0</v>
      </c>
      <c r="F26383" t="str">
        <f>IF(C26383&lt;&gt;0,"at least 1 gameround","0 gamerounds")</f>
        <v>at least 1 gameround</v>
      </c>
    </row>
    <row r="26384" spans="1:6" x14ac:dyDescent="0.2">
      <c r="A26384">
        <v>2942276</v>
      </c>
      <c r="B26384" t="s">
        <v>7</v>
      </c>
      <c r="C26384">
        <v>41</v>
      </c>
      <c r="D26384" t="b">
        <v>1</v>
      </c>
      <c r="E26384" t="b">
        <v>0</v>
      </c>
      <c r="F26384" t="str">
        <f>IF(C26384&lt;&gt;0,"at least 1 gameround","0 gamerounds")</f>
        <v>at least 1 gameround</v>
      </c>
    </row>
    <row r="26385" spans="1:6" x14ac:dyDescent="0.2">
      <c r="A26385">
        <v>2942309</v>
      </c>
      <c r="B26385" t="s">
        <v>8</v>
      </c>
      <c r="C26385">
        <v>22</v>
      </c>
      <c r="D26385" t="b">
        <v>0</v>
      </c>
      <c r="E26385" t="b">
        <v>0</v>
      </c>
      <c r="F26385" t="str">
        <f>IF(C26385&lt;&gt;0,"at least 1 gameround","0 gamerounds")</f>
        <v>at least 1 gameround</v>
      </c>
    </row>
    <row r="26386" spans="1:6" x14ac:dyDescent="0.2">
      <c r="A26386">
        <v>2942326</v>
      </c>
      <c r="B26386" t="s">
        <v>8</v>
      </c>
      <c r="C26386">
        <v>2</v>
      </c>
      <c r="D26386" t="b">
        <v>1</v>
      </c>
      <c r="E26386" t="b">
        <v>1</v>
      </c>
      <c r="F26386" t="str">
        <f>IF(C26386&lt;&gt;0,"at least 1 gameround","0 gamerounds")</f>
        <v>at least 1 gameround</v>
      </c>
    </row>
    <row r="26387" spans="1:6" x14ac:dyDescent="0.2">
      <c r="A26387">
        <v>2942443</v>
      </c>
      <c r="B26387" t="s">
        <v>7</v>
      </c>
      <c r="C26387">
        <v>1</v>
      </c>
      <c r="D26387" t="b">
        <v>0</v>
      </c>
      <c r="E26387" t="b">
        <v>0</v>
      </c>
      <c r="F26387" t="str">
        <f>IF(C26387&lt;&gt;0,"at least 1 gameround","0 gamerounds")</f>
        <v>at least 1 gameround</v>
      </c>
    </row>
    <row r="26388" spans="1:6" x14ac:dyDescent="0.2">
      <c r="A26388">
        <v>2942470</v>
      </c>
      <c r="B26388" t="s">
        <v>8</v>
      </c>
      <c r="C26388">
        <v>20</v>
      </c>
      <c r="D26388" t="b">
        <v>1</v>
      </c>
      <c r="E26388" t="b">
        <v>0</v>
      </c>
      <c r="F26388" t="str">
        <f>IF(C26388&lt;&gt;0,"at least 1 gameround","0 gamerounds")</f>
        <v>at least 1 gameround</v>
      </c>
    </row>
    <row r="26389" spans="1:6" x14ac:dyDescent="0.2">
      <c r="A26389">
        <v>2942476</v>
      </c>
      <c r="B26389" t="s">
        <v>8</v>
      </c>
      <c r="C26389">
        <v>6</v>
      </c>
      <c r="D26389" t="b">
        <v>0</v>
      </c>
      <c r="E26389" t="b">
        <v>0</v>
      </c>
      <c r="F26389" t="str">
        <f>IF(C26389&lt;&gt;0,"at least 1 gameround","0 gamerounds")</f>
        <v>at least 1 gameround</v>
      </c>
    </row>
    <row r="26390" spans="1:6" x14ac:dyDescent="0.2">
      <c r="A26390">
        <v>2942720</v>
      </c>
      <c r="B26390" t="s">
        <v>7</v>
      </c>
      <c r="C26390">
        <v>1</v>
      </c>
      <c r="D26390" t="b">
        <v>0</v>
      </c>
      <c r="E26390" t="b">
        <v>0</v>
      </c>
      <c r="F26390" t="str">
        <f>IF(C26390&lt;&gt;0,"at least 1 gameround","0 gamerounds")</f>
        <v>at least 1 gameround</v>
      </c>
    </row>
    <row r="26391" spans="1:6" x14ac:dyDescent="0.2">
      <c r="A26391">
        <v>2942732</v>
      </c>
      <c r="B26391" t="s">
        <v>7</v>
      </c>
      <c r="C26391">
        <v>2</v>
      </c>
      <c r="D26391" t="b">
        <v>1</v>
      </c>
      <c r="E26391" t="b">
        <v>0</v>
      </c>
      <c r="F26391" t="str">
        <f>IF(C26391&lt;&gt;0,"at least 1 gameround","0 gamerounds")</f>
        <v>at least 1 gameround</v>
      </c>
    </row>
    <row r="26392" spans="1:6" x14ac:dyDescent="0.2">
      <c r="A26392">
        <v>2942882</v>
      </c>
      <c r="B26392" t="s">
        <v>8</v>
      </c>
      <c r="C26392">
        <v>4</v>
      </c>
      <c r="D26392" t="b">
        <v>1</v>
      </c>
      <c r="E26392" t="b">
        <v>0</v>
      </c>
      <c r="F26392" t="str">
        <f>IF(C26392&lt;&gt;0,"at least 1 gameround","0 gamerounds")</f>
        <v>at least 1 gameround</v>
      </c>
    </row>
    <row r="26393" spans="1:6" x14ac:dyDescent="0.2">
      <c r="A26393">
        <v>2942923</v>
      </c>
      <c r="B26393" t="s">
        <v>7</v>
      </c>
      <c r="C26393">
        <v>10</v>
      </c>
      <c r="D26393" t="b">
        <v>1</v>
      </c>
      <c r="E26393" t="b">
        <v>0</v>
      </c>
      <c r="F26393" t="str">
        <f>IF(C26393&lt;&gt;0,"at least 1 gameround","0 gamerounds")</f>
        <v>at least 1 gameround</v>
      </c>
    </row>
    <row r="26394" spans="1:6" x14ac:dyDescent="0.2">
      <c r="A26394">
        <v>2943167</v>
      </c>
      <c r="B26394" t="s">
        <v>8</v>
      </c>
      <c r="C26394">
        <v>2</v>
      </c>
      <c r="D26394" t="b">
        <v>0</v>
      </c>
      <c r="E26394" t="b">
        <v>0</v>
      </c>
      <c r="F26394" t="str">
        <f>IF(C26394&lt;&gt;0,"at least 1 gameround","0 gamerounds")</f>
        <v>at least 1 gameround</v>
      </c>
    </row>
    <row r="26395" spans="1:6" x14ac:dyDescent="0.2">
      <c r="A26395">
        <v>2943172</v>
      </c>
      <c r="B26395" t="s">
        <v>7</v>
      </c>
      <c r="C26395">
        <v>59</v>
      </c>
      <c r="D26395" t="b">
        <v>1</v>
      </c>
      <c r="E26395" t="b">
        <v>1</v>
      </c>
      <c r="F26395" t="str">
        <f>IF(C26395&lt;&gt;0,"at least 1 gameround","0 gamerounds")</f>
        <v>at least 1 gameround</v>
      </c>
    </row>
    <row r="26396" spans="1:6" x14ac:dyDescent="0.2">
      <c r="A26396">
        <v>2943200</v>
      </c>
      <c r="B26396" t="s">
        <v>8</v>
      </c>
      <c r="C26396">
        <v>51</v>
      </c>
      <c r="D26396" t="b">
        <v>0</v>
      </c>
      <c r="E26396" t="b">
        <v>0</v>
      </c>
      <c r="F26396" t="str">
        <f>IF(C26396&lt;&gt;0,"at least 1 gameround","0 gamerounds")</f>
        <v>at least 1 gameround</v>
      </c>
    </row>
    <row r="26397" spans="1:6" x14ac:dyDescent="0.2">
      <c r="A26397">
        <v>2943556</v>
      </c>
      <c r="B26397" t="s">
        <v>7</v>
      </c>
      <c r="C26397">
        <v>34</v>
      </c>
      <c r="D26397" t="b">
        <v>1</v>
      </c>
      <c r="E26397" t="b">
        <v>0</v>
      </c>
      <c r="F26397" t="str">
        <f>IF(C26397&lt;&gt;0,"at least 1 gameround","0 gamerounds")</f>
        <v>at least 1 gameround</v>
      </c>
    </row>
    <row r="26398" spans="1:6" x14ac:dyDescent="0.2">
      <c r="A26398">
        <v>2943557</v>
      </c>
      <c r="B26398" t="s">
        <v>8</v>
      </c>
      <c r="C26398">
        <v>0</v>
      </c>
      <c r="D26398" t="b">
        <v>0</v>
      </c>
      <c r="E26398" t="b">
        <v>0</v>
      </c>
      <c r="F26398" t="str">
        <f>IF(C26398&lt;&gt;0,"at least 1 gameround","0 gamerounds")</f>
        <v>0 gamerounds</v>
      </c>
    </row>
    <row r="26399" spans="1:6" x14ac:dyDescent="0.2">
      <c r="A26399">
        <v>2943608</v>
      </c>
      <c r="B26399" t="s">
        <v>7</v>
      </c>
      <c r="C26399">
        <v>23</v>
      </c>
      <c r="D26399" t="b">
        <v>1</v>
      </c>
      <c r="E26399" t="b">
        <v>0</v>
      </c>
      <c r="F26399" t="str">
        <f>IF(C26399&lt;&gt;0,"at least 1 gameround","0 gamerounds")</f>
        <v>at least 1 gameround</v>
      </c>
    </row>
    <row r="26400" spans="1:6" x14ac:dyDescent="0.2">
      <c r="A26400">
        <v>2944177</v>
      </c>
      <c r="B26400" t="s">
        <v>8</v>
      </c>
      <c r="C26400">
        <v>30</v>
      </c>
      <c r="D26400" t="b">
        <v>0</v>
      </c>
      <c r="E26400" t="b">
        <v>0</v>
      </c>
      <c r="F26400" t="str">
        <f>IF(C26400&lt;&gt;0,"at least 1 gameround","0 gamerounds")</f>
        <v>at least 1 gameround</v>
      </c>
    </row>
    <row r="26401" spans="1:6" x14ac:dyDescent="0.2">
      <c r="A26401">
        <v>2944307</v>
      </c>
      <c r="B26401" t="s">
        <v>8</v>
      </c>
      <c r="C26401">
        <v>19</v>
      </c>
      <c r="D26401" t="b">
        <v>0</v>
      </c>
      <c r="E26401" t="b">
        <v>0</v>
      </c>
      <c r="F26401" t="str">
        <f>IF(C26401&lt;&gt;0,"at least 1 gameround","0 gamerounds")</f>
        <v>at least 1 gameround</v>
      </c>
    </row>
    <row r="26402" spans="1:6" x14ac:dyDescent="0.2">
      <c r="A26402">
        <v>2944408</v>
      </c>
      <c r="B26402" t="s">
        <v>8</v>
      </c>
      <c r="C26402">
        <v>651</v>
      </c>
      <c r="D26402" t="b">
        <v>1</v>
      </c>
      <c r="E26402" t="b">
        <v>1</v>
      </c>
      <c r="F26402" t="str">
        <f>IF(C26402&lt;&gt;0,"at least 1 gameround","0 gamerounds")</f>
        <v>at least 1 gameround</v>
      </c>
    </row>
    <row r="26403" spans="1:6" x14ac:dyDescent="0.2">
      <c r="A26403">
        <v>2944566</v>
      </c>
      <c r="B26403" t="s">
        <v>7</v>
      </c>
      <c r="C26403">
        <v>41</v>
      </c>
      <c r="D26403" t="b">
        <v>0</v>
      </c>
      <c r="E26403" t="b">
        <v>0</v>
      </c>
      <c r="F26403" t="str">
        <f>IF(C26403&lt;&gt;0,"at least 1 gameround","0 gamerounds")</f>
        <v>at least 1 gameround</v>
      </c>
    </row>
    <row r="26404" spans="1:6" x14ac:dyDescent="0.2">
      <c r="A26404">
        <v>2944592</v>
      </c>
      <c r="B26404" t="s">
        <v>8</v>
      </c>
      <c r="C26404">
        <v>39</v>
      </c>
      <c r="D26404" t="b">
        <v>1</v>
      </c>
      <c r="E26404" t="b">
        <v>0</v>
      </c>
      <c r="F26404" t="str">
        <f>IF(C26404&lt;&gt;0,"at least 1 gameround","0 gamerounds")</f>
        <v>at least 1 gameround</v>
      </c>
    </row>
    <row r="26405" spans="1:6" x14ac:dyDescent="0.2">
      <c r="A26405">
        <v>2944634</v>
      </c>
      <c r="B26405" t="s">
        <v>8</v>
      </c>
      <c r="C26405">
        <v>38</v>
      </c>
      <c r="D26405" t="b">
        <v>0</v>
      </c>
      <c r="E26405" t="b">
        <v>0</v>
      </c>
      <c r="F26405" t="str">
        <f>IF(C26405&lt;&gt;0,"at least 1 gameround","0 gamerounds")</f>
        <v>at least 1 gameround</v>
      </c>
    </row>
    <row r="26406" spans="1:6" x14ac:dyDescent="0.2">
      <c r="A26406">
        <v>2944647</v>
      </c>
      <c r="B26406" t="s">
        <v>8</v>
      </c>
      <c r="C26406">
        <v>59</v>
      </c>
      <c r="D26406" t="b">
        <v>1</v>
      </c>
      <c r="E26406" t="b">
        <v>0</v>
      </c>
      <c r="F26406" t="str">
        <f>IF(C26406&lt;&gt;0,"at least 1 gameround","0 gamerounds")</f>
        <v>at least 1 gameround</v>
      </c>
    </row>
    <row r="26407" spans="1:6" x14ac:dyDescent="0.2">
      <c r="A26407">
        <v>2944680</v>
      </c>
      <c r="B26407" t="s">
        <v>7</v>
      </c>
      <c r="C26407">
        <v>209</v>
      </c>
      <c r="D26407" t="b">
        <v>1</v>
      </c>
      <c r="E26407" t="b">
        <v>1</v>
      </c>
      <c r="F26407" t="str">
        <f>IF(C26407&lt;&gt;0,"at least 1 gameround","0 gamerounds")</f>
        <v>at least 1 gameround</v>
      </c>
    </row>
    <row r="26408" spans="1:6" x14ac:dyDescent="0.2">
      <c r="A26408">
        <v>2944699</v>
      </c>
      <c r="B26408" t="s">
        <v>8</v>
      </c>
      <c r="C26408">
        <v>2</v>
      </c>
      <c r="D26408" t="b">
        <v>0</v>
      </c>
      <c r="E26408" t="b">
        <v>0</v>
      </c>
      <c r="F26408" t="str">
        <f>IF(C26408&lt;&gt;0,"at least 1 gameround","0 gamerounds")</f>
        <v>at least 1 gameround</v>
      </c>
    </row>
    <row r="26409" spans="1:6" x14ac:dyDescent="0.2">
      <c r="A26409">
        <v>2944890</v>
      </c>
      <c r="B26409" t="s">
        <v>7</v>
      </c>
      <c r="C26409">
        <v>1</v>
      </c>
      <c r="D26409" t="b">
        <v>0</v>
      </c>
      <c r="E26409" t="b">
        <v>0</v>
      </c>
      <c r="F26409" t="str">
        <f>IF(C26409&lt;&gt;0,"at least 1 gameround","0 gamerounds")</f>
        <v>at least 1 gameround</v>
      </c>
    </row>
    <row r="26410" spans="1:6" x14ac:dyDescent="0.2">
      <c r="A26410">
        <v>2944932</v>
      </c>
      <c r="B26410" t="s">
        <v>8</v>
      </c>
      <c r="C26410">
        <v>156</v>
      </c>
      <c r="D26410" t="b">
        <v>1</v>
      </c>
      <c r="E26410" t="b">
        <v>1</v>
      </c>
      <c r="F26410" t="str">
        <f>IF(C26410&lt;&gt;0,"at least 1 gameround","0 gamerounds")</f>
        <v>at least 1 gameround</v>
      </c>
    </row>
    <row r="26411" spans="1:6" x14ac:dyDescent="0.2">
      <c r="A26411">
        <v>2945237</v>
      </c>
      <c r="B26411" t="s">
        <v>7</v>
      </c>
      <c r="C26411">
        <v>14</v>
      </c>
      <c r="D26411" t="b">
        <v>1</v>
      </c>
      <c r="E26411" t="b">
        <v>0</v>
      </c>
      <c r="F26411" t="str">
        <f>IF(C26411&lt;&gt;0,"at least 1 gameround","0 gamerounds")</f>
        <v>at least 1 gameround</v>
      </c>
    </row>
    <row r="26412" spans="1:6" x14ac:dyDescent="0.2">
      <c r="A26412">
        <v>2945254</v>
      </c>
      <c r="B26412" t="s">
        <v>8</v>
      </c>
      <c r="C26412">
        <v>26</v>
      </c>
      <c r="D26412" t="b">
        <v>1</v>
      </c>
      <c r="E26412" t="b">
        <v>0</v>
      </c>
      <c r="F26412" t="str">
        <f>IF(C26412&lt;&gt;0,"at least 1 gameround","0 gamerounds")</f>
        <v>at least 1 gameround</v>
      </c>
    </row>
    <row r="26413" spans="1:6" x14ac:dyDescent="0.2">
      <c r="A26413">
        <v>2945256</v>
      </c>
      <c r="B26413" t="s">
        <v>8</v>
      </c>
      <c r="C26413">
        <v>85</v>
      </c>
      <c r="D26413" t="b">
        <v>1</v>
      </c>
      <c r="E26413" t="b">
        <v>0</v>
      </c>
      <c r="F26413" t="str">
        <f>IF(C26413&lt;&gt;0,"at least 1 gameround","0 gamerounds")</f>
        <v>at least 1 gameround</v>
      </c>
    </row>
    <row r="26414" spans="1:6" x14ac:dyDescent="0.2">
      <c r="A26414">
        <v>2945647</v>
      </c>
      <c r="B26414" t="s">
        <v>7</v>
      </c>
      <c r="C26414">
        <v>18</v>
      </c>
      <c r="D26414" t="b">
        <v>0</v>
      </c>
      <c r="E26414" t="b">
        <v>0</v>
      </c>
      <c r="F26414" t="str">
        <f>IF(C26414&lt;&gt;0,"at least 1 gameround","0 gamerounds")</f>
        <v>at least 1 gameround</v>
      </c>
    </row>
    <row r="26415" spans="1:6" x14ac:dyDescent="0.2">
      <c r="A26415">
        <v>2945710</v>
      </c>
      <c r="B26415" t="s">
        <v>7</v>
      </c>
      <c r="C26415">
        <v>33</v>
      </c>
      <c r="D26415" t="b">
        <v>0</v>
      </c>
      <c r="E26415" t="b">
        <v>0</v>
      </c>
      <c r="F26415" t="str">
        <f>IF(C26415&lt;&gt;0,"at least 1 gameround","0 gamerounds")</f>
        <v>at least 1 gameround</v>
      </c>
    </row>
    <row r="26416" spans="1:6" x14ac:dyDescent="0.2">
      <c r="A26416">
        <v>2945793</v>
      </c>
      <c r="B26416" t="s">
        <v>8</v>
      </c>
      <c r="C26416">
        <v>23</v>
      </c>
      <c r="D26416" t="b">
        <v>1</v>
      </c>
      <c r="E26416" t="b">
        <v>0</v>
      </c>
      <c r="F26416" t="str">
        <f>IF(C26416&lt;&gt;0,"at least 1 gameround","0 gamerounds")</f>
        <v>at least 1 gameround</v>
      </c>
    </row>
    <row r="26417" spans="1:6" x14ac:dyDescent="0.2">
      <c r="A26417">
        <v>2945828</v>
      </c>
      <c r="B26417" t="s">
        <v>7</v>
      </c>
      <c r="C26417">
        <v>2</v>
      </c>
      <c r="D26417" t="b">
        <v>0</v>
      </c>
      <c r="E26417" t="b">
        <v>0</v>
      </c>
      <c r="F26417" t="str">
        <f>IF(C26417&lt;&gt;0,"at least 1 gameround","0 gamerounds")</f>
        <v>at least 1 gameround</v>
      </c>
    </row>
    <row r="26418" spans="1:6" x14ac:dyDescent="0.2">
      <c r="A26418">
        <v>2945943</v>
      </c>
      <c r="B26418" t="s">
        <v>7</v>
      </c>
      <c r="C26418">
        <v>2</v>
      </c>
      <c r="D26418" t="b">
        <v>0</v>
      </c>
      <c r="E26418" t="b">
        <v>0</v>
      </c>
      <c r="F26418" t="str">
        <f>IF(C26418&lt;&gt;0,"at least 1 gameround","0 gamerounds")</f>
        <v>at least 1 gameround</v>
      </c>
    </row>
    <row r="26419" spans="1:6" x14ac:dyDescent="0.2">
      <c r="A26419">
        <v>2945975</v>
      </c>
      <c r="B26419" t="s">
        <v>8</v>
      </c>
      <c r="C26419">
        <v>91</v>
      </c>
      <c r="D26419" t="b">
        <v>1</v>
      </c>
      <c r="E26419" t="b">
        <v>0</v>
      </c>
      <c r="F26419" t="str">
        <f>IF(C26419&lt;&gt;0,"at least 1 gameround","0 gamerounds")</f>
        <v>at least 1 gameround</v>
      </c>
    </row>
    <row r="26420" spans="1:6" x14ac:dyDescent="0.2">
      <c r="A26420">
        <v>2946044</v>
      </c>
      <c r="B26420" t="s">
        <v>8</v>
      </c>
      <c r="C26420">
        <v>64</v>
      </c>
      <c r="D26420" t="b">
        <v>1</v>
      </c>
      <c r="E26420" t="b">
        <v>0</v>
      </c>
      <c r="F26420" t="str">
        <f>IF(C26420&lt;&gt;0,"at least 1 gameround","0 gamerounds")</f>
        <v>at least 1 gameround</v>
      </c>
    </row>
    <row r="26421" spans="1:6" x14ac:dyDescent="0.2">
      <c r="A26421">
        <v>2946108</v>
      </c>
      <c r="B26421" t="s">
        <v>7</v>
      </c>
      <c r="C26421">
        <v>21</v>
      </c>
      <c r="D26421" t="b">
        <v>1</v>
      </c>
      <c r="E26421" t="b">
        <v>0</v>
      </c>
      <c r="F26421" t="str">
        <f>IF(C26421&lt;&gt;0,"at least 1 gameround","0 gamerounds")</f>
        <v>at least 1 gameround</v>
      </c>
    </row>
    <row r="26422" spans="1:6" x14ac:dyDescent="0.2">
      <c r="A26422">
        <v>2946152</v>
      </c>
      <c r="B26422" t="s">
        <v>8</v>
      </c>
      <c r="C26422">
        <v>3</v>
      </c>
      <c r="D26422" t="b">
        <v>0</v>
      </c>
      <c r="E26422" t="b">
        <v>0</v>
      </c>
      <c r="F26422" t="str">
        <f>IF(C26422&lt;&gt;0,"at least 1 gameround","0 gamerounds")</f>
        <v>at least 1 gameround</v>
      </c>
    </row>
    <row r="26423" spans="1:6" x14ac:dyDescent="0.2">
      <c r="A26423">
        <v>2946200</v>
      </c>
      <c r="B26423" t="s">
        <v>8</v>
      </c>
      <c r="C26423">
        <v>36</v>
      </c>
      <c r="D26423" t="b">
        <v>0</v>
      </c>
      <c r="E26423" t="b">
        <v>0</v>
      </c>
      <c r="F26423" t="str">
        <f>IF(C26423&lt;&gt;0,"at least 1 gameround","0 gamerounds")</f>
        <v>at least 1 gameround</v>
      </c>
    </row>
    <row r="26424" spans="1:6" x14ac:dyDescent="0.2">
      <c r="A26424">
        <v>2946210</v>
      </c>
      <c r="B26424" t="s">
        <v>7</v>
      </c>
      <c r="C26424">
        <v>68</v>
      </c>
      <c r="D26424" t="b">
        <v>1</v>
      </c>
      <c r="E26424" t="b">
        <v>0</v>
      </c>
      <c r="F26424" t="str">
        <f>IF(C26424&lt;&gt;0,"at least 1 gameround","0 gamerounds")</f>
        <v>at least 1 gameround</v>
      </c>
    </row>
    <row r="26425" spans="1:6" x14ac:dyDescent="0.2">
      <c r="A26425">
        <v>2946230</v>
      </c>
      <c r="B26425" t="s">
        <v>7</v>
      </c>
      <c r="C26425">
        <v>7</v>
      </c>
      <c r="D26425" t="b">
        <v>0</v>
      </c>
      <c r="E26425" t="b">
        <v>0</v>
      </c>
      <c r="F26425" t="str">
        <f>IF(C26425&lt;&gt;0,"at least 1 gameround","0 gamerounds")</f>
        <v>at least 1 gameround</v>
      </c>
    </row>
    <row r="26426" spans="1:6" x14ac:dyDescent="0.2">
      <c r="A26426">
        <v>2946236</v>
      </c>
      <c r="B26426" t="s">
        <v>7</v>
      </c>
      <c r="C26426">
        <v>12</v>
      </c>
      <c r="D26426" t="b">
        <v>0</v>
      </c>
      <c r="E26426" t="b">
        <v>0</v>
      </c>
      <c r="F26426" t="str">
        <f>IF(C26426&lt;&gt;0,"at least 1 gameround","0 gamerounds")</f>
        <v>at least 1 gameround</v>
      </c>
    </row>
    <row r="26427" spans="1:6" x14ac:dyDescent="0.2">
      <c r="A26427">
        <v>2946528</v>
      </c>
      <c r="B26427" t="s">
        <v>7</v>
      </c>
      <c r="C26427">
        <v>3</v>
      </c>
      <c r="D26427" t="b">
        <v>0</v>
      </c>
      <c r="E26427" t="b">
        <v>1</v>
      </c>
      <c r="F26427" t="str">
        <f>IF(C26427&lt;&gt;0,"at least 1 gameround","0 gamerounds")</f>
        <v>at least 1 gameround</v>
      </c>
    </row>
    <row r="26428" spans="1:6" x14ac:dyDescent="0.2">
      <c r="A26428">
        <v>2946598</v>
      </c>
      <c r="B26428" t="s">
        <v>7</v>
      </c>
      <c r="C26428">
        <v>19</v>
      </c>
      <c r="D26428" t="b">
        <v>0</v>
      </c>
      <c r="E26428" t="b">
        <v>0</v>
      </c>
      <c r="F26428" t="str">
        <f>IF(C26428&lt;&gt;0,"at least 1 gameround","0 gamerounds")</f>
        <v>at least 1 gameround</v>
      </c>
    </row>
    <row r="26429" spans="1:6" x14ac:dyDescent="0.2">
      <c r="A26429">
        <v>2946633</v>
      </c>
      <c r="B26429" t="s">
        <v>8</v>
      </c>
      <c r="C26429">
        <v>8</v>
      </c>
      <c r="D26429" t="b">
        <v>0</v>
      </c>
      <c r="E26429" t="b">
        <v>0</v>
      </c>
      <c r="F26429" t="str">
        <f>IF(C26429&lt;&gt;0,"at least 1 gameround","0 gamerounds")</f>
        <v>at least 1 gameround</v>
      </c>
    </row>
    <row r="26430" spans="1:6" x14ac:dyDescent="0.2">
      <c r="A26430">
        <v>2946665</v>
      </c>
      <c r="B26430" t="s">
        <v>8</v>
      </c>
      <c r="C26430">
        <v>6</v>
      </c>
      <c r="D26430" t="b">
        <v>0</v>
      </c>
      <c r="E26430" t="b">
        <v>0</v>
      </c>
      <c r="F26430" t="str">
        <f>IF(C26430&lt;&gt;0,"at least 1 gameround","0 gamerounds")</f>
        <v>at least 1 gameround</v>
      </c>
    </row>
    <row r="26431" spans="1:6" x14ac:dyDescent="0.2">
      <c r="A26431">
        <v>2946687</v>
      </c>
      <c r="B26431" t="s">
        <v>8</v>
      </c>
      <c r="C26431">
        <v>13</v>
      </c>
      <c r="D26431" t="b">
        <v>0</v>
      </c>
      <c r="E26431" t="b">
        <v>0</v>
      </c>
      <c r="F26431" t="str">
        <f>IF(C26431&lt;&gt;0,"at least 1 gameround","0 gamerounds")</f>
        <v>at least 1 gameround</v>
      </c>
    </row>
    <row r="26432" spans="1:6" x14ac:dyDescent="0.2">
      <c r="A26432">
        <v>2946814</v>
      </c>
      <c r="B26432" t="s">
        <v>7</v>
      </c>
      <c r="C26432">
        <v>49</v>
      </c>
      <c r="D26432" t="b">
        <v>1</v>
      </c>
      <c r="E26432" t="b">
        <v>0</v>
      </c>
      <c r="F26432" t="str">
        <f>IF(C26432&lt;&gt;0,"at least 1 gameround","0 gamerounds")</f>
        <v>at least 1 gameround</v>
      </c>
    </row>
    <row r="26433" spans="1:6" x14ac:dyDescent="0.2">
      <c r="A26433">
        <v>2946838</v>
      </c>
      <c r="B26433" t="s">
        <v>7</v>
      </c>
      <c r="C26433">
        <v>28</v>
      </c>
      <c r="D26433" t="b">
        <v>0</v>
      </c>
      <c r="E26433" t="b">
        <v>0</v>
      </c>
      <c r="F26433" t="str">
        <f>IF(C26433&lt;&gt;0,"at least 1 gameround","0 gamerounds")</f>
        <v>at least 1 gameround</v>
      </c>
    </row>
    <row r="26434" spans="1:6" x14ac:dyDescent="0.2">
      <c r="A26434">
        <v>2946971</v>
      </c>
      <c r="B26434" t="s">
        <v>8</v>
      </c>
      <c r="C26434">
        <v>4</v>
      </c>
      <c r="D26434" t="b">
        <v>0</v>
      </c>
      <c r="E26434" t="b">
        <v>0</v>
      </c>
      <c r="F26434" t="str">
        <f>IF(C26434&lt;&gt;0,"at least 1 gameround","0 gamerounds")</f>
        <v>at least 1 gameround</v>
      </c>
    </row>
    <row r="26435" spans="1:6" x14ac:dyDescent="0.2">
      <c r="A26435">
        <v>2947009</v>
      </c>
      <c r="B26435" t="s">
        <v>7</v>
      </c>
      <c r="C26435">
        <v>96</v>
      </c>
      <c r="D26435" t="b">
        <v>1</v>
      </c>
      <c r="E26435" t="b">
        <v>1</v>
      </c>
      <c r="F26435" t="str">
        <f>IF(C26435&lt;&gt;0,"at least 1 gameround","0 gamerounds")</f>
        <v>at least 1 gameround</v>
      </c>
    </row>
    <row r="26436" spans="1:6" x14ac:dyDescent="0.2">
      <c r="A26436">
        <v>2947068</v>
      </c>
      <c r="B26436" t="s">
        <v>7</v>
      </c>
      <c r="C26436">
        <v>10</v>
      </c>
      <c r="D26436" t="b">
        <v>0</v>
      </c>
      <c r="E26436" t="b">
        <v>0</v>
      </c>
      <c r="F26436" t="str">
        <f>IF(C26436&lt;&gt;0,"at least 1 gameround","0 gamerounds")</f>
        <v>at least 1 gameround</v>
      </c>
    </row>
    <row r="26437" spans="1:6" x14ac:dyDescent="0.2">
      <c r="A26437">
        <v>2947152</v>
      </c>
      <c r="B26437" t="s">
        <v>8</v>
      </c>
      <c r="C26437">
        <v>370</v>
      </c>
      <c r="D26437" t="b">
        <v>1</v>
      </c>
      <c r="E26437" t="b">
        <v>1</v>
      </c>
      <c r="F26437" t="str">
        <f>IF(C26437&lt;&gt;0,"at least 1 gameround","0 gamerounds")</f>
        <v>at least 1 gameround</v>
      </c>
    </row>
    <row r="26438" spans="1:6" x14ac:dyDescent="0.2">
      <c r="A26438">
        <v>2947185</v>
      </c>
      <c r="B26438" t="s">
        <v>8</v>
      </c>
      <c r="C26438">
        <v>147</v>
      </c>
      <c r="D26438" t="b">
        <v>1</v>
      </c>
      <c r="E26438" t="b">
        <v>1</v>
      </c>
      <c r="F26438" t="str">
        <f>IF(C26438&lt;&gt;0,"at least 1 gameround","0 gamerounds")</f>
        <v>at least 1 gameround</v>
      </c>
    </row>
    <row r="26439" spans="1:6" x14ac:dyDescent="0.2">
      <c r="A26439">
        <v>2947372</v>
      </c>
      <c r="B26439" t="s">
        <v>7</v>
      </c>
      <c r="C26439">
        <v>2</v>
      </c>
      <c r="D26439" t="b">
        <v>0</v>
      </c>
      <c r="E26439" t="b">
        <v>0</v>
      </c>
      <c r="F26439" t="str">
        <f>IF(C26439&lt;&gt;0,"at least 1 gameround","0 gamerounds")</f>
        <v>at least 1 gameround</v>
      </c>
    </row>
    <row r="26440" spans="1:6" x14ac:dyDescent="0.2">
      <c r="A26440">
        <v>2947474</v>
      </c>
      <c r="B26440" t="s">
        <v>7</v>
      </c>
      <c r="C26440">
        <v>17</v>
      </c>
      <c r="D26440" t="b">
        <v>0</v>
      </c>
      <c r="E26440" t="b">
        <v>0</v>
      </c>
      <c r="F26440" t="str">
        <f>IF(C26440&lt;&gt;0,"at least 1 gameround","0 gamerounds")</f>
        <v>at least 1 gameround</v>
      </c>
    </row>
    <row r="26441" spans="1:6" x14ac:dyDescent="0.2">
      <c r="A26441">
        <v>2947642</v>
      </c>
      <c r="B26441" t="s">
        <v>7</v>
      </c>
      <c r="C26441">
        <v>101</v>
      </c>
      <c r="D26441" t="b">
        <v>1</v>
      </c>
      <c r="E26441" t="b">
        <v>0</v>
      </c>
      <c r="F26441" t="str">
        <f>IF(C26441&lt;&gt;0,"at least 1 gameround","0 gamerounds")</f>
        <v>at least 1 gameround</v>
      </c>
    </row>
    <row r="26442" spans="1:6" x14ac:dyDescent="0.2">
      <c r="A26442">
        <v>2947984</v>
      </c>
      <c r="B26442" t="s">
        <v>7</v>
      </c>
      <c r="C26442">
        <v>2</v>
      </c>
      <c r="D26442" t="b">
        <v>0</v>
      </c>
      <c r="E26442" t="b">
        <v>0</v>
      </c>
      <c r="F26442" t="str">
        <f>IF(C26442&lt;&gt;0,"at least 1 gameround","0 gamerounds")</f>
        <v>at least 1 gameround</v>
      </c>
    </row>
    <row r="26443" spans="1:6" x14ac:dyDescent="0.2">
      <c r="A26443">
        <v>2948101</v>
      </c>
      <c r="B26443" t="s">
        <v>7</v>
      </c>
      <c r="C26443">
        <v>251</v>
      </c>
      <c r="D26443" t="b">
        <v>1</v>
      </c>
      <c r="E26443" t="b">
        <v>1</v>
      </c>
      <c r="F26443" t="str">
        <f>IF(C26443&lt;&gt;0,"at least 1 gameround","0 gamerounds")</f>
        <v>at least 1 gameround</v>
      </c>
    </row>
    <row r="26444" spans="1:6" x14ac:dyDescent="0.2">
      <c r="A26444">
        <v>2948312</v>
      </c>
      <c r="B26444" t="s">
        <v>7</v>
      </c>
      <c r="C26444">
        <v>1</v>
      </c>
      <c r="D26444" t="b">
        <v>0</v>
      </c>
      <c r="E26444" t="b">
        <v>0</v>
      </c>
      <c r="F26444" t="str">
        <f>IF(C26444&lt;&gt;0,"at least 1 gameround","0 gamerounds")</f>
        <v>at least 1 gameround</v>
      </c>
    </row>
    <row r="26445" spans="1:6" x14ac:dyDescent="0.2">
      <c r="A26445">
        <v>2948358</v>
      </c>
      <c r="B26445" t="s">
        <v>7</v>
      </c>
      <c r="C26445">
        <v>1</v>
      </c>
      <c r="D26445" t="b">
        <v>0</v>
      </c>
      <c r="E26445" t="b">
        <v>0</v>
      </c>
      <c r="F26445" t="str">
        <f>IF(C26445&lt;&gt;0,"at least 1 gameround","0 gamerounds")</f>
        <v>at least 1 gameround</v>
      </c>
    </row>
    <row r="26446" spans="1:6" x14ac:dyDescent="0.2">
      <c r="A26446">
        <v>2948449</v>
      </c>
      <c r="B26446" t="s">
        <v>7</v>
      </c>
      <c r="C26446">
        <v>3</v>
      </c>
      <c r="D26446" t="b">
        <v>0</v>
      </c>
      <c r="E26446" t="b">
        <v>0</v>
      </c>
      <c r="F26446" t="str">
        <f>IF(C26446&lt;&gt;0,"at least 1 gameround","0 gamerounds")</f>
        <v>at least 1 gameround</v>
      </c>
    </row>
    <row r="26447" spans="1:6" x14ac:dyDescent="0.2">
      <c r="A26447">
        <v>2948682</v>
      </c>
      <c r="B26447" t="s">
        <v>8</v>
      </c>
      <c r="C26447">
        <v>153</v>
      </c>
      <c r="D26447" t="b">
        <v>1</v>
      </c>
      <c r="E26447" t="b">
        <v>1</v>
      </c>
      <c r="F26447" t="str">
        <f>IF(C26447&lt;&gt;0,"at least 1 gameround","0 gamerounds")</f>
        <v>at least 1 gameround</v>
      </c>
    </row>
    <row r="26448" spans="1:6" x14ac:dyDescent="0.2">
      <c r="A26448">
        <v>2948848</v>
      </c>
      <c r="B26448" t="s">
        <v>8</v>
      </c>
      <c r="C26448">
        <v>59</v>
      </c>
      <c r="D26448" t="b">
        <v>1</v>
      </c>
      <c r="E26448" t="b">
        <v>0</v>
      </c>
      <c r="F26448" t="str">
        <f>IF(C26448&lt;&gt;0,"at least 1 gameround","0 gamerounds")</f>
        <v>at least 1 gameround</v>
      </c>
    </row>
    <row r="26449" spans="1:6" x14ac:dyDescent="0.2">
      <c r="A26449">
        <v>2948888</v>
      </c>
      <c r="B26449" t="s">
        <v>8</v>
      </c>
      <c r="C26449">
        <v>46</v>
      </c>
      <c r="D26449" t="b">
        <v>1</v>
      </c>
      <c r="E26449" t="b">
        <v>0</v>
      </c>
      <c r="F26449" t="str">
        <f>IF(C26449&lt;&gt;0,"at least 1 gameround","0 gamerounds")</f>
        <v>at least 1 gameround</v>
      </c>
    </row>
    <row r="26450" spans="1:6" x14ac:dyDescent="0.2">
      <c r="A26450">
        <v>2948997</v>
      </c>
      <c r="B26450" t="s">
        <v>7</v>
      </c>
      <c r="C26450">
        <v>523</v>
      </c>
      <c r="D26450" t="b">
        <v>1</v>
      </c>
      <c r="E26450" t="b">
        <v>1</v>
      </c>
      <c r="F26450" t="str">
        <f>IF(C26450&lt;&gt;0,"at least 1 gameround","0 gamerounds")</f>
        <v>at least 1 gameround</v>
      </c>
    </row>
    <row r="26451" spans="1:6" x14ac:dyDescent="0.2">
      <c r="A26451">
        <v>2949000</v>
      </c>
      <c r="B26451" t="s">
        <v>7</v>
      </c>
      <c r="C26451">
        <v>1</v>
      </c>
      <c r="D26451" t="b">
        <v>0</v>
      </c>
      <c r="E26451" t="b">
        <v>0</v>
      </c>
      <c r="F26451" t="str">
        <f>IF(C26451&lt;&gt;0,"at least 1 gameround","0 gamerounds")</f>
        <v>at least 1 gameround</v>
      </c>
    </row>
    <row r="26452" spans="1:6" x14ac:dyDescent="0.2">
      <c r="A26452">
        <v>2949005</v>
      </c>
      <c r="B26452" t="s">
        <v>7</v>
      </c>
      <c r="C26452">
        <v>37</v>
      </c>
      <c r="D26452" t="b">
        <v>1</v>
      </c>
      <c r="E26452" t="b">
        <v>0</v>
      </c>
      <c r="F26452" t="str">
        <f>IF(C26452&lt;&gt;0,"at least 1 gameround","0 gamerounds")</f>
        <v>at least 1 gameround</v>
      </c>
    </row>
    <row r="26453" spans="1:6" x14ac:dyDescent="0.2">
      <c r="A26453">
        <v>2949007</v>
      </c>
      <c r="B26453" t="s">
        <v>8</v>
      </c>
      <c r="C26453">
        <v>12</v>
      </c>
      <c r="D26453" t="b">
        <v>0</v>
      </c>
      <c r="E26453" t="b">
        <v>0</v>
      </c>
      <c r="F26453" t="str">
        <f>IF(C26453&lt;&gt;0,"at least 1 gameround","0 gamerounds")</f>
        <v>at least 1 gameround</v>
      </c>
    </row>
    <row r="26454" spans="1:6" x14ac:dyDescent="0.2">
      <c r="A26454">
        <v>2949081</v>
      </c>
      <c r="B26454" t="s">
        <v>7</v>
      </c>
      <c r="C26454">
        <v>7</v>
      </c>
      <c r="D26454" t="b">
        <v>0</v>
      </c>
      <c r="E26454" t="b">
        <v>0</v>
      </c>
      <c r="F26454" t="str">
        <f>IF(C26454&lt;&gt;0,"at least 1 gameround","0 gamerounds")</f>
        <v>at least 1 gameround</v>
      </c>
    </row>
    <row r="26455" spans="1:6" x14ac:dyDescent="0.2">
      <c r="A26455">
        <v>2949109</v>
      </c>
      <c r="B26455" t="s">
        <v>7</v>
      </c>
      <c r="C26455">
        <v>95</v>
      </c>
      <c r="D26455" t="b">
        <v>1</v>
      </c>
      <c r="E26455" t="b">
        <v>0</v>
      </c>
      <c r="F26455" t="str">
        <f>IF(C26455&lt;&gt;0,"at least 1 gameround","0 gamerounds")</f>
        <v>at least 1 gameround</v>
      </c>
    </row>
    <row r="26456" spans="1:6" x14ac:dyDescent="0.2">
      <c r="A26456">
        <v>2949221</v>
      </c>
      <c r="B26456" t="s">
        <v>7</v>
      </c>
      <c r="C26456">
        <v>4</v>
      </c>
      <c r="D26456" t="b">
        <v>0</v>
      </c>
      <c r="E26456" t="b">
        <v>0</v>
      </c>
      <c r="F26456" t="str">
        <f>IF(C26456&lt;&gt;0,"at least 1 gameround","0 gamerounds")</f>
        <v>at least 1 gameround</v>
      </c>
    </row>
    <row r="26457" spans="1:6" x14ac:dyDescent="0.2">
      <c r="A26457">
        <v>2949345</v>
      </c>
      <c r="B26457" t="s">
        <v>7</v>
      </c>
      <c r="C26457">
        <v>53</v>
      </c>
      <c r="D26457" t="b">
        <v>1</v>
      </c>
      <c r="E26457" t="b">
        <v>1</v>
      </c>
      <c r="F26457" t="str">
        <f>IF(C26457&lt;&gt;0,"at least 1 gameround","0 gamerounds")</f>
        <v>at least 1 gameround</v>
      </c>
    </row>
    <row r="26458" spans="1:6" x14ac:dyDescent="0.2">
      <c r="A26458">
        <v>2949721</v>
      </c>
      <c r="B26458" t="s">
        <v>8</v>
      </c>
      <c r="C26458">
        <v>2</v>
      </c>
      <c r="D26458" t="b">
        <v>0</v>
      </c>
      <c r="E26458" t="b">
        <v>0</v>
      </c>
      <c r="F26458" t="str">
        <f>IF(C26458&lt;&gt;0,"at least 1 gameround","0 gamerounds")</f>
        <v>at least 1 gameround</v>
      </c>
    </row>
    <row r="26459" spans="1:6" x14ac:dyDescent="0.2">
      <c r="A26459">
        <v>2949742</v>
      </c>
      <c r="B26459" t="s">
        <v>8</v>
      </c>
      <c r="C26459">
        <v>173</v>
      </c>
      <c r="D26459" t="b">
        <v>1</v>
      </c>
      <c r="E26459" t="b">
        <v>1</v>
      </c>
      <c r="F26459" t="str">
        <f>IF(C26459&lt;&gt;0,"at least 1 gameround","0 gamerounds")</f>
        <v>at least 1 gameround</v>
      </c>
    </row>
    <row r="26460" spans="1:6" x14ac:dyDescent="0.2">
      <c r="A26460">
        <v>2949863</v>
      </c>
      <c r="B26460" t="s">
        <v>8</v>
      </c>
      <c r="C26460">
        <v>96</v>
      </c>
      <c r="D26460" t="b">
        <v>1</v>
      </c>
      <c r="E26460" t="b">
        <v>0</v>
      </c>
      <c r="F26460" t="str">
        <f>IF(C26460&lt;&gt;0,"at least 1 gameround","0 gamerounds")</f>
        <v>at least 1 gameround</v>
      </c>
    </row>
    <row r="26461" spans="1:6" x14ac:dyDescent="0.2">
      <c r="A26461">
        <v>2949963</v>
      </c>
      <c r="B26461" t="s">
        <v>8</v>
      </c>
      <c r="C26461">
        <v>5</v>
      </c>
      <c r="D26461" t="b">
        <v>0</v>
      </c>
      <c r="E26461" t="b">
        <v>0</v>
      </c>
      <c r="F26461" t="str">
        <f>IF(C26461&lt;&gt;0,"at least 1 gameround","0 gamerounds")</f>
        <v>at least 1 gameround</v>
      </c>
    </row>
    <row r="26462" spans="1:6" x14ac:dyDescent="0.2">
      <c r="A26462">
        <v>2950178</v>
      </c>
      <c r="B26462" t="s">
        <v>7</v>
      </c>
      <c r="C26462">
        <v>43</v>
      </c>
      <c r="D26462" t="b">
        <v>1</v>
      </c>
      <c r="E26462" t="b">
        <v>0</v>
      </c>
      <c r="F26462" t="str">
        <f>IF(C26462&lt;&gt;0,"at least 1 gameround","0 gamerounds")</f>
        <v>at least 1 gameround</v>
      </c>
    </row>
    <row r="26463" spans="1:6" x14ac:dyDescent="0.2">
      <c r="A26463">
        <v>2950288</v>
      </c>
      <c r="B26463" t="s">
        <v>7</v>
      </c>
      <c r="C26463">
        <v>17</v>
      </c>
      <c r="D26463" t="b">
        <v>1</v>
      </c>
      <c r="E26463" t="b">
        <v>0</v>
      </c>
      <c r="F26463" t="str">
        <f>IF(C26463&lt;&gt;0,"at least 1 gameround","0 gamerounds")</f>
        <v>at least 1 gameround</v>
      </c>
    </row>
    <row r="26464" spans="1:6" x14ac:dyDescent="0.2">
      <c r="A26464">
        <v>2950321</v>
      </c>
      <c r="B26464" t="s">
        <v>7</v>
      </c>
      <c r="C26464">
        <v>4</v>
      </c>
      <c r="D26464" t="b">
        <v>0</v>
      </c>
      <c r="E26464" t="b">
        <v>0</v>
      </c>
      <c r="F26464" t="str">
        <f>IF(C26464&lt;&gt;0,"at least 1 gameround","0 gamerounds")</f>
        <v>at least 1 gameround</v>
      </c>
    </row>
    <row r="26465" spans="1:6" x14ac:dyDescent="0.2">
      <c r="A26465">
        <v>2950684</v>
      </c>
      <c r="B26465" t="s">
        <v>8</v>
      </c>
      <c r="C26465">
        <v>56</v>
      </c>
      <c r="D26465" t="b">
        <v>1</v>
      </c>
      <c r="E26465" t="b">
        <v>1</v>
      </c>
      <c r="F26465" t="str">
        <f>IF(C26465&lt;&gt;0,"at least 1 gameround","0 gamerounds")</f>
        <v>at least 1 gameround</v>
      </c>
    </row>
    <row r="26466" spans="1:6" x14ac:dyDescent="0.2">
      <c r="A26466">
        <v>2950701</v>
      </c>
      <c r="B26466" t="s">
        <v>8</v>
      </c>
      <c r="C26466">
        <v>43</v>
      </c>
      <c r="D26466" t="b">
        <v>0</v>
      </c>
      <c r="E26466" t="b">
        <v>1</v>
      </c>
      <c r="F26466" t="str">
        <f>IF(C26466&lt;&gt;0,"at least 1 gameround","0 gamerounds")</f>
        <v>at least 1 gameround</v>
      </c>
    </row>
    <row r="26467" spans="1:6" x14ac:dyDescent="0.2">
      <c r="A26467">
        <v>2950884</v>
      </c>
      <c r="B26467" t="s">
        <v>8</v>
      </c>
      <c r="C26467">
        <v>32</v>
      </c>
      <c r="D26467" t="b">
        <v>1</v>
      </c>
      <c r="E26467" t="b">
        <v>0</v>
      </c>
      <c r="F26467" t="str">
        <f>IF(C26467&lt;&gt;0,"at least 1 gameround","0 gamerounds")</f>
        <v>at least 1 gameround</v>
      </c>
    </row>
    <row r="26468" spans="1:6" x14ac:dyDescent="0.2">
      <c r="A26468">
        <v>2950925</v>
      </c>
      <c r="B26468" t="s">
        <v>7</v>
      </c>
      <c r="C26468">
        <v>218</v>
      </c>
      <c r="D26468" t="b">
        <v>1</v>
      </c>
      <c r="E26468" t="b">
        <v>0</v>
      </c>
      <c r="F26468" t="str">
        <f>IF(C26468&lt;&gt;0,"at least 1 gameround","0 gamerounds")</f>
        <v>at least 1 gameround</v>
      </c>
    </row>
    <row r="26469" spans="1:6" x14ac:dyDescent="0.2">
      <c r="A26469">
        <v>2951047</v>
      </c>
      <c r="B26469" t="s">
        <v>7</v>
      </c>
      <c r="C26469">
        <v>6</v>
      </c>
      <c r="D26469" t="b">
        <v>0</v>
      </c>
      <c r="E26469" t="b">
        <v>0</v>
      </c>
      <c r="F26469" t="str">
        <f>IF(C26469&lt;&gt;0,"at least 1 gameround","0 gamerounds")</f>
        <v>at least 1 gameround</v>
      </c>
    </row>
    <row r="26470" spans="1:6" x14ac:dyDescent="0.2">
      <c r="A26470">
        <v>2951106</v>
      </c>
      <c r="B26470" t="s">
        <v>8</v>
      </c>
      <c r="C26470">
        <v>23</v>
      </c>
      <c r="D26470" t="b">
        <v>1</v>
      </c>
      <c r="E26470" t="b">
        <v>0</v>
      </c>
      <c r="F26470" t="str">
        <f>IF(C26470&lt;&gt;0,"at least 1 gameround","0 gamerounds")</f>
        <v>at least 1 gameround</v>
      </c>
    </row>
    <row r="26471" spans="1:6" x14ac:dyDescent="0.2">
      <c r="A26471">
        <v>2951258</v>
      </c>
      <c r="B26471" t="s">
        <v>7</v>
      </c>
      <c r="C26471">
        <v>142</v>
      </c>
      <c r="D26471" t="b">
        <v>1</v>
      </c>
      <c r="E26471" t="b">
        <v>0</v>
      </c>
      <c r="F26471" t="str">
        <f>IF(C26471&lt;&gt;0,"at least 1 gameround","0 gamerounds")</f>
        <v>at least 1 gameround</v>
      </c>
    </row>
    <row r="26472" spans="1:6" x14ac:dyDescent="0.2">
      <c r="A26472">
        <v>2951649</v>
      </c>
      <c r="B26472" t="s">
        <v>8</v>
      </c>
      <c r="C26472">
        <v>14</v>
      </c>
      <c r="D26472" t="b">
        <v>0</v>
      </c>
      <c r="E26472" t="b">
        <v>0</v>
      </c>
      <c r="F26472" t="str">
        <f>IF(C26472&lt;&gt;0,"at least 1 gameround","0 gamerounds")</f>
        <v>at least 1 gameround</v>
      </c>
    </row>
    <row r="26473" spans="1:6" x14ac:dyDescent="0.2">
      <c r="A26473">
        <v>2951749</v>
      </c>
      <c r="B26473" t="s">
        <v>8</v>
      </c>
      <c r="C26473">
        <v>90</v>
      </c>
      <c r="D26473" t="b">
        <v>1</v>
      </c>
      <c r="E26473" t="b">
        <v>0</v>
      </c>
      <c r="F26473" t="str">
        <f>IF(C26473&lt;&gt;0,"at least 1 gameround","0 gamerounds")</f>
        <v>at least 1 gameround</v>
      </c>
    </row>
    <row r="26474" spans="1:6" x14ac:dyDescent="0.2">
      <c r="A26474">
        <v>2952056</v>
      </c>
      <c r="B26474" t="s">
        <v>7</v>
      </c>
      <c r="C26474">
        <v>6</v>
      </c>
      <c r="D26474" t="b">
        <v>0</v>
      </c>
      <c r="E26474" t="b">
        <v>0</v>
      </c>
      <c r="F26474" t="str">
        <f>IF(C26474&lt;&gt;0,"at least 1 gameround","0 gamerounds")</f>
        <v>at least 1 gameround</v>
      </c>
    </row>
    <row r="26475" spans="1:6" x14ac:dyDescent="0.2">
      <c r="A26475">
        <v>2952099</v>
      </c>
      <c r="B26475" t="s">
        <v>7</v>
      </c>
      <c r="C26475">
        <v>177</v>
      </c>
      <c r="D26475" t="b">
        <v>1</v>
      </c>
      <c r="E26475" t="b">
        <v>1</v>
      </c>
      <c r="F26475" t="str">
        <f>IF(C26475&lt;&gt;0,"at least 1 gameround","0 gamerounds")</f>
        <v>at least 1 gameround</v>
      </c>
    </row>
    <row r="26476" spans="1:6" x14ac:dyDescent="0.2">
      <c r="A26476">
        <v>2952171</v>
      </c>
      <c r="B26476" t="s">
        <v>8</v>
      </c>
      <c r="C26476">
        <v>8</v>
      </c>
      <c r="D26476" t="b">
        <v>1</v>
      </c>
      <c r="E26476" t="b">
        <v>0</v>
      </c>
      <c r="F26476" t="str">
        <f>IF(C26476&lt;&gt;0,"at least 1 gameround","0 gamerounds")</f>
        <v>at least 1 gameround</v>
      </c>
    </row>
    <row r="26477" spans="1:6" x14ac:dyDescent="0.2">
      <c r="A26477">
        <v>2952227</v>
      </c>
      <c r="B26477" t="s">
        <v>7</v>
      </c>
      <c r="C26477">
        <v>13</v>
      </c>
      <c r="D26477" t="b">
        <v>0</v>
      </c>
      <c r="E26477" t="b">
        <v>0</v>
      </c>
      <c r="F26477" t="str">
        <f>IF(C26477&lt;&gt;0,"at least 1 gameround","0 gamerounds")</f>
        <v>at least 1 gameround</v>
      </c>
    </row>
    <row r="26478" spans="1:6" x14ac:dyDescent="0.2">
      <c r="A26478">
        <v>2952344</v>
      </c>
      <c r="B26478" t="s">
        <v>8</v>
      </c>
      <c r="C26478">
        <v>18</v>
      </c>
      <c r="D26478" t="b">
        <v>0</v>
      </c>
      <c r="E26478" t="b">
        <v>0</v>
      </c>
      <c r="F26478" t="str">
        <f>IF(C26478&lt;&gt;0,"at least 1 gameround","0 gamerounds")</f>
        <v>at least 1 gameround</v>
      </c>
    </row>
    <row r="26479" spans="1:6" x14ac:dyDescent="0.2">
      <c r="A26479">
        <v>2952421</v>
      </c>
      <c r="B26479" t="s">
        <v>7</v>
      </c>
      <c r="C26479">
        <v>18</v>
      </c>
      <c r="D26479" t="b">
        <v>1</v>
      </c>
      <c r="E26479" t="b">
        <v>0</v>
      </c>
      <c r="F26479" t="str">
        <f>IF(C26479&lt;&gt;0,"at least 1 gameround","0 gamerounds")</f>
        <v>at least 1 gameround</v>
      </c>
    </row>
    <row r="26480" spans="1:6" x14ac:dyDescent="0.2">
      <c r="A26480">
        <v>2952468</v>
      </c>
      <c r="B26480" t="s">
        <v>8</v>
      </c>
      <c r="C26480">
        <v>101</v>
      </c>
      <c r="D26480" t="b">
        <v>1</v>
      </c>
      <c r="E26480" t="b">
        <v>0</v>
      </c>
      <c r="F26480" t="str">
        <f>IF(C26480&lt;&gt;0,"at least 1 gameround","0 gamerounds")</f>
        <v>at least 1 gameround</v>
      </c>
    </row>
    <row r="26481" spans="1:6" x14ac:dyDescent="0.2">
      <c r="A26481">
        <v>2952726</v>
      </c>
      <c r="B26481" t="s">
        <v>8</v>
      </c>
      <c r="C26481">
        <v>280</v>
      </c>
      <c r="D26481" t="b">
        <v>1</v>
      </c>
      <c r="E26481" t="b">
        <v>1</v>
      </c>
      <c r="F26481" t="str">
        <f>IF(C26481&lt;&gt;0,"at least 1 gameround","0 gamerounds")</f>
        <v>at least 1 gameround</v>
      </c>
    </row>
    <row r="26482" spans="1:6" x14ac:dyDescent="0.2">
      <c r="A26482">
        <v>2952820</v>
      </c>
      <c r="B26482" t="s">
        <v>8</v>
      </c>
      <c r="C26482">
        <v>21</v>
      </c>
      <c r="D26482" t="b">
        <v>0</v>
      </c>
      <c r="E26482" t="b">
        <v>0</v>
      </c>
      <c r="F26482" t="str">
        <f>IF(C26482&lt;&gt;0,"at least 1 gameround","0 gamerounds")</f>
        <v>at least 1 gameround</v>
      </c>
    </row>
    <row r="26483" spans="1:6" x14ac:dyDescent="0.2">
      <c r="A26483">
        <v>2952857</v>
      </c>
      <c r="B26483" t="s">
        <v>8</v>
      </c>
      <c r="C26483">
        <v>24</v>
      </c>
      <c r="D26483" t="b">
        <v>1</v>
      </c>
      <c r="E26483" t="b">
        <v>0</v>
      </c>
      <c r="F26483" t="str">
        <f>IF(C26483&lt;&gt;0,"at least 1 gameround","0 gamerounds")</f>
        <v>at least 1 gameround</v>
      </c>
    </row>
    <row r="26484" spans="1:6" x14ac:dyDescent="0.2">
      <c r="A26484">
        <v>2953058</v>
      </c>
      <c r="B26484" t="s">
        <v>7</v>
      </c>
      <c r="C26484">
        <v>10</v>
      </c>
      <c r="D26484" t="b">
        <v>1</v>
      </c>
      <c r="E26484" t="b">
        <v>0</v>
      </c>
      <c r="F26484" t="str">
        <f>IF(C26484&lt;&gt;0,"at least 1 gameround","0 gamerounds")</f>
        <v>at least 1 gameround</v>
      </c>
    </row>
    <row r="26485" spans="1:6" x14ac:dyDescent="0.2">
      <c r="A26485">
        <v>2953436</v>
      </c>
      <c r="B26485" t="s">
        <v>8</v>
      </c>
      <c r="C26485">
        <v>6</v>
      </c>
      <c r="D26485" t="b">
        <v>1</v>
      </c>
      <c r="E26485" t="b">
        <v>0</v>
      </c>
      <c r="F26485" t="str">
        <f>IF(C26485&lt;&gt;0,"at least 1 gameround","0 gamerounds")</f>
        <v>at least 1 gameround</v>
      </c>
    </row>
    <row r="26486" spans="1:6" x14ac:dyDescent="0.2">
      <c r="A26486">
        <v>2953529</v>
      </c>
      <c r="B26486" t="s">
        <v>8</v>
      </c>
      <c r="C26486">
        <v>6</v>
      </c>
      <c r="D26486" t="b">
        <v>0</v>
      </c>
      <c r="E26486" t="b">
        <v>0</v>
      </c>
      <c r="F26486" t="str">
        <f>IF(C26486&lt;&gt;0,"at least 1 gameround","0 gamerounds")</f>
        <v>at least 1 gameround</v>
      </c>
    </row>
    <row r="26487" spans="1:6" x14ac:dyDescent="0.2">
      <c r="A26487">
        <v>2953675</v>
      </c>
      <c r="B26487" t="s">
        <v>8</v>
      </c>
      <c r="C26487">
        <v>64</v>
      </c>
      <c r="D26487" t="b">
        <v>1</v>
      </c>
      <c r="E26487" t="b">
        <v>1</v>
      </c>
      <c r="F26487" t="str">
        <f>IF(C26487&lt;&gt;0,"at least 1 gameround","0 gamerounds")</f>
        <v>at least 1 gameround</v>
      </c>
    </row>
    <row r="26488" spans="1:6" x14ac:dyDescent="0.2">
      <c r="A26488">
        <v>2953783</v>
      </c>
      <c r="B26488" t="s">
        <v>8</v>
      </c>
      <c r="C26488">
        <v>74</v>
      </c>
      <c r="D26488" t="b">
        <v>1</v>
      </c>
      <c r="E26488" t="b">
        <v>0</v>
      </c>
      <c r="F26488" t="str">
        <f>IF(C26488&lt;&gt;0,"at least 1 gameround","0 gamerounds")</f>
        <v>at least 1 gameround</v>
      </c>
    </row>
    <row r="26489" spans="1:6" x14ac:dyDescent="0.2">
      <c r="A26489">
        <v>2953928</v>
      </c>
      <c r="B26489" t="s">
        <v>8</v>
      </c>
      <c r="C26489">
        <v>6</v>
      </c>
      <c r="D26489" t="b">
        <v>0</v>
      </c>
      <c r="E26489" t="b">
        <v>0</v>
      </c>
      <c r="F26489" t="str">
        <f>IF(C26489&lt;&gt;0,"at least 1 gameround","0 gamerounds")</f>
        <v>at least 1 gameround</v>
      </c>
    </row>
    <row r="26490" spans="1:6" x14ac:dyDescent="0.2">
      <c r="A26490">
        <v>2954053</v>
      </c>
      <c r="B26490" t="s">
        <v>8</v>
      </c>
      <c r="C26490">
        <v>19</v>
      </c>
      <c r="D26490" t="b">
        <v>0</v>
      </c>
      <c r="E26490" t="b">
        <v>0</v>
      </c>
      <c r="F26490" t="str">
        <f>IF(C26490&lt;&gt;0,"at least 1 gameround","0 gamerounds")</f>
        <v>at least 1 gameround</v>
      </c>
    </row>
    <row r="26491" spans="1:6" x14ac:dyDescent="0.2">
      <c r="A26491">
        <v>2954069</v>
      </c>
      <c r="B26491" t="s">
        <v>8</v>
      </c>
      <c r="C26491">
        <v>5</v>
      </c>
      <c r="D26491" t="b">
        <v>0</v>
      </c>
      <c r="E26491" t="b">
        <v>0</v>
      </c>
      <c r="F26491" t="str">
        <f>IF(C26491&lt;&gt;0,"at least 1 gameround","0 gamerounds")</f>
        <v>at least 1 gameround</v>
      </c>
    </row>
    <row r="26492" spans="1:6" x14ac:dyDescent="0.2">
      <c r="A26492">
        <v>2954100</v>
      </c>
      <c r="B26492" t="s">
        <v>8</v>
      </c>
      <c r="C26492">
        <v>14</v>
      </c>
      <c r="D26492" t="b">
        <v>0</v>
      </c>
      <c r="E26492" t="b">
        <v>0</v>
      </c>
      <c r="F26492" t="str">
        <f>IF(C26492&lt;&gt;0,"at least 1 gameround","0 gamerounds")</f>
        <v>at least 1 gameround</v>
      </c>
    </row>
    <row r="26493" spans="1:6" x14ac:dyDescent="0.2">
      <c r="A26493">
        <v>2954243</v>
      </c>
      <c r="B26493" t="s">
        <v>7</v>
      </c>
      <c r="C26493">
        <v>1</v>
      </c>
      <c r="D26493" t="b">
        <v>0</v>
      </c>
      <c r="E26493" t="b">
        <v>0</v>
      </c>
      <c r="F26493" t="str">
        <f>IF(C26493&lt;&gt;0,"at least 1 gameround","0 gamerounds")</f>
        <v>at least 1 gameround</v>
      </c>
    </row>
    <row r="26494" spans="1:6" x14ac:dyDescent="0.2">
      <c r="A26494">
        <v>2954348</v>
      </c>
      <c r="B26494" t="s">
        <v>8</v>
      </c>
      <c r="C26494">
        <v>36</v>
      </c>
      <c r="D26494" t="b">
        <v>1</v>
      </c>
      <c r="E26494" t="b">
        <v>0</v>
      </c>
      <c r="F26494" t="str">
        <f>IF(C26494&lt;&gt;0,"at least 1 gameround","0 gamerounds")</f>
        <v>at least 1 gameround</v>
      </c>
    </row>
    <row r="26495" spans="1:6" x14ac:dyDescent="0.2">
      <c r="A26495">
        <v>2954523</v>
      </c>
      <c r="B26495" t="s">
        <v>8</v>
      </c>
      <c r="C26495">
        <v>3</v>
      </c>
      <c r="D26495" t="b">
        <v>0</v>
      </c>
      <c r="E26495" t="b">
        <v>0</v>
      </c>
      <c r="F26495" t="str">
        <f>IF(C26495&lt;&gt;0,"at least 1 gameround","0 gamerounds")</f>
        <v>at least 1 gameround</v>
      </c>
    </row>
    <row r="26496" spans="1:6" x14ac:dyDescent="0.2">
      <c r="A26496">
        <v>2954605</v>
      </c>
      <c r="B26496" t="s">
        <v>8</v>
      </c>
      <c r="C26496">
        <v>10</v>
      </c>
      <c r="D26496" t="b">
        <v>0</v>
      </c>
      <c r="E26496" t="b">
        <v>0</v>
      </c>
      <c r="F26496" t="str">
        <f>IF(C26496&lt;&gt;0,"at least 1 gameround","0 gamerounds")</f>
        <v>at least 1 gameround</v>
      </c>
    </row>
    <row r="26497" spans="1:6" x14ac:dyDescent="0.2">
      <c r="A26497">
        <v>2954682</v>
      </c>
      <c r="B26497" t="s">
        <v>8</v>
      </c>
      <c r="C26497">
        <v>16</v>
      </c>
      <c r="D26497" t="b">
        <v>1</v>
      </c>
      <c r="E26497" t="b">
        <v>0</v>
      </c>
      <c r="F26497" t="str">
        <f>IF(C26497&lt;&gt;0,"at least 1 gameround","0 gamerounds")</f>
        <v>at least 1 gameround</v>
      </c>
    </row>
    <row r="26498" spans="1:6" x14ac:dyDescent="0.2">
      <c r="A26498">
        <v>2954807</v>
      </c>
      <c r="B26498" t="s">
        <v>7</v>
      </c>
      <c r="C26498">
        <v>8</v>
      </c>
      <c r="D26498" t="b">
        <v>0</v>
      </c>
      <c r="E26498" t="b">
        <v>0</v>
      </c>
      <c r="F26498" t="str">
        <f>IF(C26498&lt;&gt;0,"at least 1 gameround","0 gamerounds")</f>
        <v>at least 1 gameround</v>
      </c>
    </row>
    <row r="26499" spans="1:6" x14ac:dyDescent="0.2">
      <c r="A26499">
        <v>2954988</v>
      </c>
      <c r="B26499" t="s">
        <v>7</v>
      </c>
      <c r="C26499">
        <v>15</v>
      </c>
      <c r="D26499" t="b">
        <v>1</v>
      </c>
      <c r="E26499" t="b">
        <v>0</v>
      </c>
      <c r="F26499" t="str">
        <f>IF(C26499&lt;&gt;0,"at least 1 gameround","0 gamerounds")</f>
        <v>at least 1 gameround</v>
      </c>
    </row>
    <row r="26500" spans="1:6" x14ac:dyDescent="0.2">
      <c r="A26500">
        <v>2955338</v>
      </c>
      <c r="B26500" t="s">
        <v>7</v>
      </c>
      <c r="C26500">
        <v>56</v>
      </c>
      <c r="D26500" t="b">
        <v>1</v>
      </c>
      <c r="E26500" t="b">
        <v>1</v>
      </c>
      <c r="F26500" t="str">
        <f>IF(C26500&lt;&gt;0,"at least 1 gameround","0 gamerounds")</f>
        <v>at least 1 gameround</v>
      </c>
    </row>
    <row r="26501" spans="1:6" x14ac:dyDescent="0.2">
      <c r="A26501">
        <v>2955455</v>
      </c>
      <c r="B26501" t="s">
        <v>8</v>
      </c>
      <c r="C26501">
        <v>24</v>
      </c>
      <c r="D26501" t="b">
        <v>0</v>
      </c>
      <c r="E26501" t="b">
        <v>0</v>
      </c>
      <c r="F26501" t="str">
        <f>IF(C26501&lt;&gt;0,"at least 1 gameround","0 gamerounds")</f>
        <v>at least 1 gameround</v>
      </c>
    </row>
    <row r="26502" spans="1:6" x14ac:dyDescent="0.2">
      <c r="A26502">
        <v>2955941</v>
      </c>
      <c r="B26502" t="s">
        <v>7</v>
      </c>
      <c r="C26502">
        <v>2</v>
      </c>
      <c r="D26502" t="b">
        <v>0</v>
      </c>
      <c r="E26502" t="b">
        <v>0</v>
      </c>
      <c r="F26502" t="str">
        <f>IF(C26502&lt;&gt;0,"at least 1 gameround","0 gamerounds")</f>
        <v>at least 1 gameround</v>
      </c>
    </row>
    <row r="26503" spans="1:6" x14ac:dyDescent="0.2">
      <c r="A26503">
        <v>2955995</v>
      </c>
      <c r="B26503" t="s">
        <v>7</v>
      </c>
      <c r="C26503">
        <v>2</v>
      </c>
      <c r="D26503" t="b">
        <v>0</v>
      </c>
      <c r="E26503" t="b">
        <v>0</v>
      </c>
      <c r="F26503" t="str">
        <f>IF(C26503&lt;&gt;0,"at least 1 gameround","0 gamerounds")</f>
        <v>at least 1 gameround</v>
      </c>
    </row>
    <row r="26504" spans="1:6" x14ac:dyDescent="0.2">
      <c r="A26504">
        <v>2956166</v>
      </c>
      <c r="B26504" t="s">
        <v>7</v>
      </c>
      <c r="C26504">
        <v>15</v>
      </c>
      <c r="D26504" t="b">
        <v>1</v>
      </c>
      <c r="E26504" t="b">
        <v>0</v>
      </c>
      <c r="F26504" t="str">
        <f>IF(C26504&lt;&gt;0,"at least 1 gameround","0 gamerounds")</f>
        <v>at least 1 gameround</v>
      </c>
    </row>
    <row r="26505" spans="1:6" x14ac:dyDescent="0.2">
      <c r="A26505">
        <v>2956268</v>
      </c>
      <c r="B26505" t="s">
        <v>7</v>
      </c>
      <c r="C26505">
        <v>76</v>
      </c>
      <c r="D26505" t="b">
        <v>1</v>
      </c>
      <c r="E26505" t="b">
        <v>0</v>
      </c>
      <c r="F26505" t="str">
        <f>IF(C26505&lt;&gt;0,"at least 1 gameround","0 gamerounds")</f>
        <v>at least 1 gameround</v>
      </c>
    </row>
    <row r="26506" spans="1:6" x14ac:dyDescent="0.2">
      <c r="A26506">
        <v>2956357</v>
      </c>
      <c r="B26506" t="s">
        <v>8</v>
      </c>
      <c r="C26506">
        <v>42</v>
      </c>
      <c r="D26506" t="b">
        <v>0</v>
      </c>
      <c r="E26506" t="b">
        <v>0</v>
      </c>
      <c r="F26506" t="str">
        <f>IF(C26506&lt;&gt;0,"at least 1 gameround","0 gamerounds")</f>
        <v>at least 1 gameround</v>
      </c>
    </row>
    <row r="26507" spans="1:6" x14ac:dyDescent="0.2">
      <c r="A26507">
        <v>2956375</v>
      </c>
      <c r="B26507" t="s">
        <v>7</v>
      </c>
      <c r="C26507">
        <v>0</v>
      </c>
      <c r="D26507" t="b">
        <v>0</v>
      </c>
      <c r="E26507" t="b">
        <v>0</v>
      </c>
      <c r="F26507" t="str">
        <f>IF(C26507&lt;&gt;0,"at least 1 gameround","0 gamerounds")</f>
        <v>0 gamerounds</v>
      </c>
    </row>
    <row r="26508" spans="1:6" x14ac:dyDescent="0.2">
      <c r="A26508">
        <v>2956408</v>
      </c>
      <c r="B26508" t="s">
        <v>8</v>
      </c>
      <c r="C26508">
        <v>56</v>
      </c>
      <c r="D26508" t="b">
        <v>0</v>
      </c>
      <c r="E26508" t="b">
        <v>0</v>
      </c>
      <c r="F26508" t="str">
        <f>IF(C26508&lt;&gt;0,"at least 1 gameround","0 gamerounds")</f>
        <v>at least 1 gameround</v>
      </c>
    </row>
    <row r="26509" spans="1:6" x14ac:dyDescent="0.2">
      <c r="A26509">
        <v>2956548</v>
      </c>
      <c r="B26509" t="s">
        <v>7</v>
      </c>
      <c r="C26509">
        <v>1</v>
      </c>
      <c r="D26509" t="b">
        <v>0</v>
      </c>
      <c r="E26509" t="b">
        <v>0</v>
      </c>
      <c r="F26509" t="str">
        <f>IF(C26509&lt;&gt;0,"at least 1 gameround","0 gamerounds")</f>
        <v>at least 1 gameround</v>
      </c>
    </row>
    <row r="26510" spans="1:6" x14ac:dyDescent="0.2">
      <c r="A26510">
        <v>2956634</v>
      </c>
      <c r="B26510" t="s">
        <v>7</v>
      </c>
      <c r="C26510">
        <v>13</v>
      </c>
      <c r="D26510" t="b">
        <v>0</v>
      </c>
      <c r="E26510" t="b">
        <v>0</v>
      </c>
      <c r="F26510" t="str">
        <f>IF(C26510&lt;&gt;0,"at least 1 gameround","0 gamerounds")</f>
        <v>at least 1 gameround</v>
      </c>
    </row>
    <row r="26511" spans="1:6" x14ac:dyDescent="0.2">
      <c r="A26511">
        <v>2956686</v>
      </c>
      <c r="B26511" t="s">
        <v>7</v>
      </c>
      <c r="C26511">
        <v>1</v>
      </c>
      <c r="D26511" t="b">
        <v>1</v>
      </c>
      <c r="E26511" t="b">
        <v>0</v>
      </c>
      <c r="F26511" t="str">
        <f>IF(C26511&lt;&gt;0,"at least 1 gameround","0 gamerounds")</f>
        <v>at least 1 gameround</v>
      </c>
    </row>
    <row r="26512" spans="1:6" x14ac:dyDescent="0.2">
      <c r="A26512">
        <v>2956911</v>
      </c>
      <c r="B26512" t="s">
        <v>8</v>
      </c>
      <c r="C26512">
        <v>14</v>
      </c>
      <c r="D26512" t="b">
        <v>1</v>
      </c>
      <c r="E26512" t="b">
        <v>0</v>
      </c>
      <c r="F26512" t="str">
        <f>IF(C26512&lt;&gt;0,"at least 1 gameround","0 gamerounds")</f>
        <v>at least 1 gameround</v>
      </c>
    </row>
    <row r="26513" spans="1:6" x14ac:dyDescent="0.2">
      <c r="A26513">
        <v>2956983</v>
      </c>
      <c r="B26513" t="s">
        <v>8</v>
      </c>
      <c r="C26513">
        <v>620</v>
      </c>
      <c r="D26513" t="b">
        <v>1</v>
      </c>
      <c r="E26513" t="b">
        <v>1</v>
      </c>
      <c r="F26513" t="str">
        <f>IF(C26513&lt;&gt;0,"at least 1 gameround","0 gamerounds")</f>
        <v>at least 1 gameround</v>
      </c>
    </row>
    <row r="26514" spans="1:6" x14ac:dyDescent="0.2">
      <c r="A26514">
        <v>2957021</v>
      </c>
      <c r="B26514" t="s">
        <v>8</v>
      </c>
      <c r="C26514">
        <v>138</v>
      </c>
      <c r="D26514" t="b">
        <v>1</v>
      </c>
      <c r="E26514" t="b">
        <v>0</v>
      </c>
      <c r="F26514" t="str">
        <f>IF(C26514&lt;&gt;0,"at least 1 gameround","0 gamerounds")</f>
        <v>at least 1 gameround</v>
      </c>
    </row>
    <row r="26515" spans="1:6" x14ac:dyDescent="0.2">
      <c r="A26515">
        <v>2957274</v>
      </c>
      <c r="B26515" t="s">
        <v>8</v>
      </c>
      <c r="C26515">
        <v>41</v>
      </c>
      <c r="D26515" t="b">
        <v>1</v>
      </c>
      <c r="E26515" t="b">
        <v>0</v>
      </c>
      <c r="F26515" t="str">
        <f>IF(C26515&lt;&gt;0,"at least 1 gameround","0 gamerounds")</f>
        <v>at least 1 gameround</v>
      </c>
    </row>
    <row r="26516" spans="1:6" x14ac:dyDescent="0.2">
      <c r="A26516">
        <v>2957314</v>
      </c>
      <c r="B26516" t="s">
        <v>8</v>
      </c>
      <c r="C26516">
        <v>9</v>
      </c>
      <c r="D26516" t="b">
        <v>1</v>
      </c>
      <c r="E26516" t="b">
        <v>0</v>
      </c>
      <c r="F26516" t="str">
        <f>IF(C26516&lt;&gt;0,"at least 1 gameround","0 gamerounds")</f>
        <v>at least 1 gameround</v>
      </c>
    </row>
    <row r="26517" spans="1:6" x14ac:dyDescent="0.2">
      <c r="A26517">
        <v>2957374</v>
      </c>
      <c r="B26517" t="s">
        <v>8</v>
      </c>
      <c r="C26517">
        <v>54</v>
      </c>
      <c r="D26517" t="b">
        <v>0</v>
      </c>
      <c r="E26517" t="b">
        <v>0</v>
      </c>
      <c r="F26517" t="str">
        <f>IF(C26517&lt;&gt;0,"at least 1 gameround","0 gamerounds")</f>
        <v>at least 1 gameround</v>
      </c>
    </row>
    <row r="26518" spans="1:6" x14ac:dyDescent="0.2">
      <c r="A26518">
        <v>2957397</v>
      </c>
      <c r="B26518" t="s">
        <v>7</v>
      </c>
      <c r="C26518">
        <v>0</v>
      </c>
      <c r="D26518" t="b">
        <v>0</v>
      </c>
      <c r="E26518" t="b">
        <v>0</v>
      </c>
      <c r="F26518" t="str">
        <f>IF(C26518&lt;&gt;0,"at least 1 gameround","0 gamerounds")</f>
        <v>0 gamerounds</v>
      </c>
    </row>
    <row r="26519" spans="1:6" x14ac:dyDescent="0.2">
      <c r="A26519">
        <v>2957502</v>
      </c>
      <c r="B26519" t="s">
        <v>8</v>
      </c>
      <c r="C26519">
        <v>7</v>
      </c>
      <c r="D26519" t="b">
        <v>0</v>
      </c>
      <c r="E26519" t="b">
        <v>0</v>
      </c>
      <c r="F26519" t="str">
        <f>IF(C26519&lt;&gt;0,"at least 1 gameround","0 gamerounds")</f>
        <v>at least 1 gameround</v>
      </c>
    </row>
    <row r="26520" spans="1:6" x14ac:dyDescent="0.2">
      <c r="A26520">
        <v>2957595</v>
      </c>
      <c r="B26520" t="s">
        <v>8</v>
      </c>
      <c r="C26520">
        <v>35</v>
      </c>
      <c r="D26520" t="b">
        <v>1</v>
      </c>
      <c r="E26520" t="b">
        <v>0</v>
      </c>
      <c r="F26520" t="str">
        <f>IF(C26520&lt;&gt;0,"at least 1 gameround","0 gamerounds")</f>
        <v>at least 1 gameround</v>
      </c>
    </row>
    <row r="26521" spans="1:6" x14ac:dyDescent="0.2">
      <c r="A26521">
        <v>2957758</v>
      </c>
      <c r="B26521" t="s">
        <v>8</v>
      </c>
      <c r="C26521">
        <v>7</v>
      </c>
      <c r="D26521" t="b">
        <v>0</v>
      </c>
      <c r="E26521" t="b">
        <v>0</v>
      </c>
      <c r="F26521" t="str">
        <f>IF(C26521&lt;&gt;0,"at least 1 gameround","0 gamerounds")</f>
        <v>at least 1 gameround</v>
      </c>
    </row>
    <row r="26522" spans="1:6" x14ac:dyDescent="0.2">
      <c r="A26522">
        <v>2957775</v>
      </c>
      <c r="B26522" t="s">
        <v>8</v>
      </c>
      <c r="C26522">
        <v>6</v>
      </c>
      <c r="D26522" t="b">
        <v>0</v>
      </c>
      <c r="E26522" t="b">
        <v>0</v>
      </c>
      <c r="F26522" t="str">
        <f>IF(C26522&lt;&gt;0,"at least 1 gameround","0 gamerounds")</f>
        <v>at least 1 gameround</v>
      </c>
    </row>
    <row r="26523" spans="1:6" x14ac:dyDescent="0.2">
      <c r="A26523">
        <v>2957913</v>
      </c>
      <c r="B26523" t="s">
        <v>7</v>
      </c>
      <c r="C26523">
        <v>14</v>
      </c>
      <c r="D26523" t="b">
        <v>0</v>
      </c>
      <c r="E26523" t="b">
        <v>0</v>
      </c>
      <c r="F26523" t="str">
        <f>IF(C26523&lt;&gt;0,"at least 1 gameround","0 gamerounds")</f>
        <v>at least 1 gameround</v>
      </c>
    </row>
    <row r="26524" spans="1:6" x14ac:dyDescent="0.2">
      <c r="A26524">
        <v>2958249</v>
      </c>
      <c r="B26524" t="s">
        <v>8</v>
      </c>
      <c r="C26524">
        <v>12</v>
      </c>
      <c r="D26524" t="b">
        <v>0</v>
      </c>
      <c r="E26524" t="b">
        <v>0</v>
      </c>
      <c r="F26524" t="str">
        <f>IF(C26524&lt;&gt;0,"at least 1 gameround","0 gamerounds")</f>
        <v>at least 1 gameround</v>
      </c>
    </row>
    <row r="26525" spans="1:6" x14ac:dyDescent="0.2">
      <c r="A26525">
        <v>2958340</v>
      </c>
      <c r="B26525" t="s">
        <v>8</v>
      </c>
      <c r="C26525">
        <v>3</v>
      </c>
      <c r="D26525" t="b">
        <v>0</v>
      </c>
      <c r="E26525" t="b">
        <v>0</v>
      </c>
      <c r="F26525" t="str">
        <f>IF(C26525&lt;&gt;0,"at least 1 gameround","0 gamerounds")</f>
        <v>at least 1 gameround</v>
      </c>
    </row>
    <row r="26526" spans="1:6" x14ac:dyDescent="0.2">
      <c r="A26526">
        <v>2958452</v>
      </c>
      <c r="B26526" t="s">
        <v>8</v>
      </c>
      <c r="C26526">
        <v>204</v>
      </c>
      <c r="D26526" t="b">
        <v>1</v>
      </c>
      <c r="E26526" t="b">
        <v>1</v>
      </c>
      <c r="F26526" t="str">
        <f>IF(C26526&lt;&gt;0,"at least 1 gameround","0 gamerounds")</f>
        <v>at least 1 gameround</v>
      </c>
    </row>
    <row r="26527" spans="1:6" x14ac:dyDescent="0.2">
      <c r="A26527">
        <v>2958592</v>
      </c>
      <c r="B26527" t="s">
        <v>7</v>
      </c>
      <c r="C26527">
        <v>2</v>
      </c>
      <c r="D26527" t="b">
        <v>0</v>
      </c>
      <c r="E26527" t="b">
        <v>0</v>
      </c>
      <c r="F26527" t="str">
        <f>IF(C26527&lt;&gt;0,"at least 1 gameround","0 gamerounds")</f>
        <v>at least 1 gameround</v>
      </c>
    </row>
    <row r="26528" spans="1:6" x14ac:dyDescent="0.2">
      <c r="A26528">
        <v>2958608</v>
      </c>
      <c r="B26528" t="s">
        <v>7</v>
      </c>
      <c r="C26528">
        <v>159</v>
      </c>
      <c r="D26528" t="b">
        <v>1</v>
      </c>
      <c r="E26528" t="b">
        <v>1</v>
      </c>
      <c r="F26528" t="str">
        <f>IF(C26528&lt;&gt;0,"at least 1 gameround","0 gamerounds")</f>
        <v>at least 1 gameround</v>
      </c>
    </row>
    <row r="26529" spans="1:6" x14ac:dyDescent="0.2">
      <c r="A26529">
        <v>2958727</v>
      </c>
      <c r="B26529" t="s">
        <v>7</v>
      </c>
      <c r="C26529">
        <v>70</v>
      </c>
      <c r="D26529" t="b">
        <v>0</v>
      </c>
      <c r="E26529" t="b">
        <v>1</v>
      </c>
      <c r="F26529" t="str">
        <f>IF(C26529&lt;&gt;0,"at least 1 gameround","0 gamerounds")</f>
        <v>at least 1 gameround</v>
      </c>
    </row>
    <row r="26530" spans="1:6" x14ac:dyDescent="0.2">
      <c r="A26530">
        <v>2958737</v>
      </c>
      <c r="B26530" t="s">
        <v>8</v>
      </c>
      <c r="C26530">
        <v>13</v>
      </c>
      <c r="D26530" t="b">
        <v>0</v>
      </c>
      <c r="E26530" t="b">
        <v>0</v>
      </c>
      <c r="F26530" t="str">
        <f>IF(C26530&lt;&gt;0,"at least 1 gameround","0 gamerounds")</f>
        <v>at least 1 gameround</v>
      </c>
    </row>
    <row r="26531" spans="1:6" x14ac:dyDescent="0.2">
      <c r="A26531">
        <v>2958846</v>
      </c>
      <c r="B26531" t="s">
        <v>8</v>
      </c>
      <c r="C26531">
        <v>7</v>
      </c>
      <c r="D26531" t="b">
        <v>0</v>
      </c>
      <c r="E26531" t="b">
        <v>0</v>
      </c>
      <c r="F26531" t="str">
        <f>IF(C26531&lt;&gt;0,"at least 1 gameround","0 gamerounds")</f>
        <v>at least 1 gameround</v>
      </c>
    </row>
    <row r="26532" spans="1:6" x14ac:dyDescent="0.2">
      <c r="A26532">
        <v>2958918</v>
      </c>
      <c r="B26532" t="s">
        <v>8</v>
      </c>
      <c r="C26532">
        <v>5</v>
      </c>
      <c r="D26532" t="b">
        <v>0</v>
      </c>
      <c r="E26532" t="b">
        <v>0</v>
      </c>
      <c r="F26532" t="str">
        <f>IF(C26532&lt;&gt;0,"at least 1 gameround","0 gamerounds")</f>
        <v>at least 1 gameround</v>
      </c>
    </row>
    <row r="26533" spans="1:6" x14ac:dyDescent="0.2">
      <c r="A26533">
        <v>2959044</v>
      </c>
      <c r="B26533" t="s">
        <v>7</v>
      </c>
      <c r="C26533">
        <v>1</v>
      </c>
      <c r="D26533" t="b">
        <v>0</v>
      </c>
      <c r="E26533" t="b">
        <v>0</v>
      </c>
      <c r="F26533" t="str">
        <f>IF(C26533&lt;&gt;0,"at least 1 gameround","0 gamerounds")</f>
        <v>at least 1 gameround</v>
      </c>
    </row>
    <row r="26534" spans="1:6" x14ac:dyDescent="0.2">
      <c r="A26534">
        <v>2959161</v>
      </c>
      <c r="B26534" t="s">
        <v>8</v>
      </c>
      <c r="C26534">
        <v>71</v>
      </c>
      <c r="D26534" t="b">
        <v>1</v>
      </c>
      <c r="E26534" t="b">
        <v>0</v>
      </c>
      <c r="F26534" t="str">
        <f>IF(C26534&lt;&gt;0,"at least 1 gameround","0 gamerounds")</f>
        <v>at least 1 gameround</v>
      </c>
    </row>
    <row r="26535" spans="1:6" x14ac:dyDescent="0.2">
      <c r="A26535">
        <v>2959251</v>
      </c>
      <c r="B26535" t="s">
        <v>8</v>
      </c>
      <c r="C26535">
        <v>3</v>
      </c>
      <c r="D26535" t="b">
        <v>0</v>
      </c>
      <c r="E26535" t="b">
        <v>0</v>
      </c>
      <c r="F26535" t="str">
        <f>IF(C26535&lt;&gt;0,"at least 1 gameround","0 gamerounds")</f>
        <v>at least 1 gameround</v>
      </c>
    </row>
    <row r="26536" spans="1:6" x14ac:dyDescent="0.2">
      <c r="A26536">
        <v>2959312</v>
      </c>
      <c r="B26536" t="s">
        <v>7</v>
      </c>
      <c r="C26536">
        <v>12</v>
      </c>
      <c r="D26536" t="b">
        <v>0</v>
      </c>
      <c r="E26536" t="b">
        <v>0</v>
      </c>
      <c r="F26536" t="str">
        <f>IF(C26536&lt;&gt;0,"at least 1 gameround","0 gamerounds")</f>
        <v>at least 1 gameround</v>
      </c>
    </row>
    <row r="26537" spans="1:6" x14ac:dyDescent="0.2">
      <c r="A26537">
        <v>2959342</v>
      </c>
      <c r="B26537" t="s">
        <v>7</v>
      </c>
      <c r="C26537">
        <v>18</v>
      </c>
      <c r="D26537" t="b">
        <v>1</v>
      </c>
      <c r="E26537" t="b">
        <v>0</v>
      </c>
      <c r="F26537" t="str">
        <f>IF(C26537&lt;&gt;0,"at least 1 gameround","0 gamerounds")</f>
        <v>at least 1 gameround</v>
      </c>
    </row>
    <row r="26538" spans="1:6" x14ac:dyDescent="0.2">
      <c r="A26538">
        <v>2959438</v>
      </c>
      <c r="B26538" t="s">
        <v>7</v>
      </c>
      <c r="C26538">
        <v>43</v>
      </c>
      <c r="D26538" t="b">
        <v>0</v>
      </c>
      <c r="E26538" t="b">
        <v>1</v>
      </c>
      <c r="F26538" t="str">
        <f>IF(C26538&lt;&gt;0,"at least 1 gameround","0 gamerounds")</f>
        <v>at least 1 gameround</v>
      </c>
    </row>
    <row r="26539" spans="1:6" x14ac:dyDescent="0.2">
      <c r="A26539">
        <v>2959729</v>
      </c>
      <c r="B26539" t="s">
        <v>7</v>
      </c>
      <c r="C26539">
        <v>64</v>
      </c>
      <c r="D26539" t="b">
        <v>1</v>
      </c>
      <c r="E26539" t="b">
        <v>0</v>
      </c>
      <c r="F26539" t="str">
        <f>IF(C26539&lt;&gt;0,"at least 1 gameround","0 gamerounds")</f>
        <v>at least 1 gameround</v>
      </c>
    </row>
    <row r="26540" spans="1:6" x14ac:dyDescent="0.2">
      <c r="A26540">
        <v>2959852</v>
      </c>
      <c r="B26540" t="s">
        <v>7</v>
      </c>
      <c r="C26540">
        <v>39</v>
      </c>
      <c r="D26540" t="b">
        <v>1</v>
      </c>
      <c r="E26540" t="b">
        <v>0</v>
      </c>
      <c r="F26540" t="str">
        <f>IF(C26540&lt;&gt;0,"at least 1 gameround","0 gamerounds")</f>
        <v>at least 1 gameround</v>
      </c>
    </row>
    <row r="26541" spans="1:6" x14ac:dyDescent="0.2">
      <c r="A26541">
        <v>2959858</v>
      </c>
      <c r="B26541" t="s">
        <v>8</v>
      </c>
      <c r="C26541">
        <v>68</v>
      </c>
      <c r="D26541" t="b">
        <v>1</v>
      </c>
      <c r="E26541" t="b">
        <v>0</v>
      </c>
      <c r="F26541" t="str">
        <f>IF(C26541&lt;&gt;0,"at least 1 gameround","0 gamerounds")</f>
        <v>at least 1 gameround</v>
      </c>
    </row>
    <row r="26542" spans="1:6" x14ac:dyDescent="0.2">
      <c r="A26542">
        <v>2959977</v>
      </c>
      <c r="B26542" t="s">
        <v>7</v>
      </c>
      <c r="C26542">
        <v>4</v>
      </c>
      <c r="D26542" t="b">
        <v>1</v>
      </c>
      <c r="E26542" t="b">
        <v>0</v>
      </c>
      <c r="F26542" t="str">
        <f>IF(C26542&lt;&gt;0,"at least 1 gameround","0 gamerounds")</f>
        <v>at least 1 gameround</v>
      </c>
    </row>
    <row r="26543" spans="1:6" x14ac:dyDescent="0.2">
      <c r="A26543">
        <v>2960352</v>
      </c>
      <c r="B26543" t="s">
        <v>7</v>
      </c>
      <c r="C26543">
        <v>8</v>
      </c>
      <c r="D26543" t="b">
        <v>0</v>
      </c>
      <c r="E26543" t="b">
        <v>0</v>
      </c>
      <c r="F26543" t="str">
        <f>IF(C26543&lt;&gt;0,"at least 1 gameround","0 gamerounds")</f>
        <v>at least 1 gameround</v>
      </c>
    </row>
    <row r="26544" spans="1:6" x14ac:dyDescent="0.2">
      <c r="A26544">
        <v>2960756</v>
      </c>
      <c r="B26544" t="s">
        <v>8</v>
      </c>
      <c r="C26544">
        <v>42</v>
      </c>
      <c r="D26544" t="b">
        <v>0</v>
      </c>
      <c r="E26544" t="b">
        <v>0</v>
      </c>
      <c r="F26544" t="str">
        <f>IF(C26544&lt;&gt;0,"at least 1 gameround","0 gamerounds")</f>
        <v>at least 1 gameround</v>
      </c>
    </row>
    <row r="26545" spans="1:6" x14ac:dyDescent="0.2">
      <c r="A26545">
        <v>2960925</v>
      </c>
      <c r="B26545" t="s">
        <v>8</v>
      </c>
      <c r="C26545">
        <v>14</v>
      </c>
      <c r="D26545" t="b">
        <v>1</v>
      </c>
      <c r="E26545" t="b">
        <v>0</v>
      </c>
      <c r="F26545" t="str">
        <f>IF(C26545&lt;&gt;0,"at least 1 gameround","0 gamerounds")</f>
        <v>at least 1 gameround</v>
      </c>
    </row>
    <row r="26546" spans="1:6" x14ac:dyDescent="0.2">
      <c r="A26546">
        <v>2961019</v>
      </c>
      <c r="B26546" t="s">
        <v>7</v>
      </c>
      <c r="C26546">
        <v>3</v>
      </c>
      <c r="D26546" t="b">
        <v>0</v>
      </c>
      <c r="E26546" t="b">
        <v>0</v>
      </c>
      <c r="F26546" t="str">
        <f>IF(C26546&lt;&gt;0,"at least 1 gameround","0 gamerounds")</f>
        <v>at least 1 gameround</v>
      </c>
    </row>
    <row r="26547" spans="1:6" x14ac:dyDescent="0.2">
      <c r="A26547">
        <v>2961076</v>
      </c>
      <c r="B26547" t="s">
        <v>8</v>
      </c>
      <c r="C26547">
        <v>79</v>
      </c>
      <c r="D26547" t="b">
        <v>1</v>
      </c>
      <c r="E26547" t="b">
        <v>0</v>
      </c>
      <c r="F26547" t="str">
        <f>IF(C26547&lt;&gt;0,"at least 1 gameround","0 gamerounds")</f>
        <v>at least 1 gameround</v>
      </c>
    </row>
    <row r="26548" spans="1:6" x14ac:dyDescent="0.2">
      <c r="A26548">
        <v>2961113</v>
      </c>
      <c r="B26548" t="s">
        <v>7</v>
      </c>
      <c r="C26548">
        <v>14</v>
      </c>
      <c r="D26548" t="b">
        <v>0</v>
      </c>
      <c r="E26548" t="b">
        <v>0</v>
      </c>
      <c r="F26548" t="str">
        <f>IF(C26548&lt;&gt;0,"at least 1 gameround","0 gamerounds")</f>
        <v>at least 1 gameround</v>
      </c>
    </row>
    <row r="26549" spans="1:6" x14ac:dyDescent="0.2">
      <c r="A26549">
        <v>2961347</v>
      </c>
      <c r="B26549" t="s">
        <v>8</v>
      </c>
      <c r="C26549">
        <v>657</v>
      </c>
      <c r="D26549" t="b">
        <v>1</v>
      </c>
      <c r="E26549" t="b">
        <v>1</v>
      </c>
      <c r="F26549" t="str">
        <f>IF(C26549&lt;&gt;0,"at least 1 gameround","0 gamerounds")</f>
        <v>at least 1 gameround</v>
      </c>
    </row>
    <row r="26550" spans="1:6" x14ac:dyDescent="0.2">
      <c r="A26550">
        <v>2961387</v>
      </c>
      <c r="B26550" t="s">
        <v>8</v>
      </c>
      <c r="C26550">
        <v>6</v>
      </c>
      <c r="D26550" t="b">
        <v>0</v>
      </c>
      <c r="E26550" t="b">
        <v>0</v>
      </c>
      <c r="F26550" t="str">
        <f>IF(C26550&lt;&gt;0,"at least 1 gameround","0 gamerounds")</f>
        <v>at least 1 gameround</v>
      </c>
    </row>
    <row r="26551" spans="1:6" x14ac:dyDescent="0.2">
      <c r="A26551">
        <v>2961712</v>
      </c>
      <c r="B26551" t="s">
        <v>8</v>
      </c>
      <c r="C26551">
        <v>91</v>
      </c>
      <c r="D26551" t="b">
        <v>1</v>
      </c>
      <c r="E26551" t="b">
        <v>0</v>
      </c>
      <c r="F26551" t="str">
        <f>IF(C26551&lt;&gt;0,"at least 1 gameround","0 gamerounds")</f>
        <v>at least 1 gameround</v>
      </c>
    </row>
    <row r="26552" spans="1:6" x14ac:dyDescent="0.2">
      <c r="A26552">
        <v>2961722</v>
      </c>
      <c r="B26552" t="s">
        <v>8</v>
      </c>
      <c r="C26552">
        <v>31</v>
      </c>
      <c r="D26552" t="b">
        <v>1</v>
      </c>
      <c r="E26552" t="b">
        <v>0</v>
      </c>
      <c r="F26552" t="str">
        <f>IF(C26552&lt;&gt;0,"at least 1 gameround","0 gamerounds")</f>
        <v>at least 1 gameround</v>
      </c>
    </row>
    <row r="26553" spans="1:6" x14ac:dyDescent="0.2">
      <c r="A26553">
        <v>2961802</v>
      </c>
      <c r="B26553" t="s">
        <v>7</v>
      </c>
      <c r="C26553">
        <v>1</v>
      </c>
      <c r="D26553" t="b">
        <v>1</v>
      </c>
      <c r="E26553" t="b">
        <v>0</v>
      </c>
      <c r="F26553" t="str">
        <f>IF(C26553&lt;&gt;0,"at least 1 gameround","0 gamerounds")</f>
        <v>at least 1 gameround</v>
      </c>
    </row>
    <row r="26554" spans="1:6" x14ac:dyDescent="0.2">
      <c r="A26554">
        <v>2961881</v>
      </c>
      <c r="B26554" t="s">
        <v>7</v>
      </c>
      <c r="C26554">
        <v>6</v>
      </c>
      <c r="D26554" t="b">
        <v>0</v>
      </c>
      <c r="E26554" t="b">
        <v>0</v>
      </c>
      <c r="F26554" t="str">
        <f>IF(C26554&lt;&gt;0,"at least 1 gameround","0 gamerounds")</f>
        <v>at least 1 gameround</v>
      </c>
    </row>
    <row r="26555" spans="1:6" x14ac:dyDescent="0.2">
      <c r="A26555">
        <v>2961927</v>
      </c>
      <c r="B26555" t="s">
        <v>8</v>
      </c>
      <c r="C26555">
        <v>3</v>
      </c>
      <c r="D26555" t="b">
        <v>0</v>
      </c>
      <c r="E26555" t="b">
        <v>0</v>
      </c>
      <c r="F26555" t="str">
        <f>IF(C26555&lt;&gt;0,"at least 1 gameround","0 gamerounds")</f>
        <v>at least 1 gameround</v>
      </c>
    </row>
    <row r="26556" spans="1:6" x14ac:dyDescent="0.2">
      <c r="A26556">
        <v>2961994</v>
      </c>
      <c r="B26556" t="s">
        <v>8</v>
      </c>
      <c r="C26556">
        <v>38</v>
      </c>
      <c r="D26556" t="b">
        <v>0</v>
      </c>
      <c r="E26556" t="b">
        <v>0</v>
      </c>
      <c r="F26556" t="str">
        <f>IF(C26556&lt;&gt;0,"at least 1 gameround","0 gamerounds")</f>
        <v>at least 1 gameround</v>
      </c>
    </row>
    <row r="26557" spans="1:6" x14ac:dyDescent="0.2">
      <c r="A26557">
        <v>2962019</v>
      </c>
      <c r="B26557" t="s">
        <v>7</v>
      </c>
      <c r="C26557">
        <v>1</v>
      </c>
      <c r="D26557" t="b">
        <v>0</v>
      </c>
      <c r="E26557" t="b">
        <v>0</v>
      </c>
      <c r="F26557" t="str">
        <f>IF(C26557&lt;&gt;0,"at least 1 gameround","0 gamerounds")</f>
        <v>at least 1 gameround</v>
      </c>
    </row>
    <row r="26558" spans="1:6" x14ac:dyDescent="0.2">
      <c r="A26558">
        <v>2962067</v>
      </c>
      <c r="B26558" t="s">
        <v>8</v>
      </c>
      <c r="C26558">
        <v>8</v>
      </c>
      <c r="D26558" t="b">
        <v>0</v>
      </c>
      <c r="E26558" t="b">
        <v>0</v>
      </c>
      <c r="F26558" t="str">
        <f>IF(C26558&lt;&gt;0,"at least 1 gameround","0 gamerounds")</f>
        <v>at least 1 gameround</v>
      </c>
    </row>
    <row r="26559" spans="1:6" x14ac:dyDescent="0.2">
      <c r="A26559">
        <v>2962341</v>
      </c>
      <c r="B26559" t="s">
        <v>7</v>
      </c>
      <c r="C26559">
        <v>33</v>
      </c>
      <c r="D26559" t="b">
        <v>1</v>
      </c>
      <c r="E26559" t="b">
        <v>1</v>
      </c>
      <c r="F26559" t="str">
        <f>IF(C26559&lt;&gt;0,"at least 1 gameround","0 gamerounds")</f>
        <v>at least 1 gameround</v>
      </c>
    </row>
    <row r="26560" spans="1:6" x14ac:dyDescent="0.2">
      <c r="A26560">
        <v>2962429</v>
      </c>
      <c r="B26560" t="s">
        <v>8</v>
      </c>
      <c r="C26560">
        <v>11</v>
      </c>
      <c r="D26560" t="b">
        <v>0</v>
      </c>
      <c r="E26560" t="b">
        <v>0</v>
      </c>
      <c r="F26560" t="str">
        <f>IF(C26560&lt;&gt;0,"at least 1 gameround","0 gamerounds")</f>
        <v>at least 1 gameround</v>
      </c>
    </row>
    <row r="26561" spans="1:6" x14ac:dyDescent="0.2">
      <c r="A26561">
        <v>2962480</v>
      </c>
      <c r="B26561" t="s">
        <v>8</v>
      </c>
      <c r="C26561">
        <v>91</v>
      </c>
      <c r="D26561" t="b">
        <v>1</v>
      </c>
      <c r="E26561" t="b">
        <v>0</v>
      </c>
      <c r="F26561" t="str">
        <f>IF(C26561&lt;&gt;0,"at least 1 gameround","0 gamerounds")</f>
        <v>at least 1 gameround</v>
      </c>
    </row>
    <row r="26562" spans="1:6" x14ac:dyDescent="0.2">
      <c r="A26562">
        <v>2962493</v>
      </c>
      <c r="B26562" t="s">
        <v>7</v>
      </c>
      <c r="C26562">
        <v>3</v>
      </c>
      <c r="D26562" t="b">
        <v>0</v>
      </c>
      <c r="E26562" t="b">
        <v>0</v>
      </c>
      <c r="F26562" t="str">
        <f>IF(C26562&lt;&gt;0,"at least 1 gameround","0 gamerounds")</f>
        <v>at least 1 gameround</v>
      </c>
    </row>
    <row r="26563" spans="1:6" x14ac:dyDescent="0.2">
      <c r="A26563">
        <v>2962562</v>
      </c>
      <c r="B26563" t="s">
        <v>7</v>
      </c>
      <c r="C26563">
        <v>74</v>
      </c>
      <c r="D26563" t="b">
        <v>0</v>
      </c>
      <c r="E26563" t="b">
        <v>1</v>
      </c>
      <c r="F26563" t="str">
        <f>IF(C26563&lt;&gt;0,"at least 1 gameround","0 gamerounds")</f>
        <v>at least 1 gameround</v>
      </c>
    </row>
    <row r="26564" spans="1:6" x14ac:dyDescent="0.2">
      <c r="A26564">
        <v>2962570</v>
      </c>
      <c r="B26564" t="s">
        <v>8</v>
      </c>
      <c r="C26564">
        <v>83</v>
      </c>
      <c r="D26564" t="b">
        <v>1</v>
      </c>
      <c r="E26564" t="b">
        <v>1</v>
      </c>
      <c r="F26564" t="str">
        <f>IF(C26564&lt;&gt;0,"at least 1 gameround","0 gamerounds")</f>
        <v>at least 1 gameround</v>
      </c>
    </row>
    <row r="26565" spans="1:6" x14ac:dyDescent="0.2">
      <c r="A26565">
        <v>2962814</v>
      </c>
      <c r="B26565" t="s">
        <v>7</v>
      </c>
      <c r="C26565">
        <v>3</v>
      </c>
      <c r="D26565" t="b">
        <v>0</v>
      </c>
      <c r="E26565" t="b">
        <v>0</v>
      </c>
      <c r="F26565" t="str">
        <f>IF(C26565&lt;&gt;0,"at least 1 gameround","0 gamerounds")</f>
        <v>at least 1 gameround</v>
      </c>
    </row>
    <row r="26566" spans="1:6" x14ac:dyDescent="0.2">
      <c r="A26566">
        <v>2962839</v>
      </c>
      <c r="B26566" t="s">
        <v>7</v>
      </c>
      <c r="C26566">
        <v>28</v>
      </c>
      <c r="D26566" t="b">
        <v>1</v>
      </c>
      <c r="E26566" t="b">
        <v>0</v>
      </c>
      <c r="F26566" t="str">
        <f>IF(C26566&lt;&gt;0,"at least 1 gameround","0 gamerounds")</f>
        <v>at least 1 gameround</v>
      </c>
    </row>
    <row r="26567" spans="1:6" x14ac:dyDescent="0.2">
      <c r="A26567">
        <v>2963129</v>
      </c>
      <c r="B26567" t="s">
        <v>8</v>
      </c>
      <c r="C26567">
        <v>23</v>
      </c>
      <c r="D26567" t="b">
        <v>1</v>
      </c>
      <c r="E26567" t="b">
        <v>0</v>
      </c>
      <c r="F26567" t="str">
        <f>IF(C26567&lt;&gt;0,"at least 1 gameround","0 gamerounds")</f>
        <v>at least 1 gameround</v>
      </c>
    </row>
    <row r="26568" spans="1:6" x14ac:dyDescent="0.2">
      <c r="A26568">
        <v>2963138</v>
      </c>
      <c r="B26568" t="s">
        <v>7</v>
      </c>
      <c r="C26568">
        <v>14</v>
      </c>
      <c r="D26568" t="b">
        <v>0</v>
      </c>
      <c r="E26568" t="b">
        <v>0</v>
      </c>
      <c r="F26568" t="str">
        <f>IF(C26568&lt;&gt;0,"at least 1 gameround","0 gamerounds")</f>
        <v>at least 1 gameround</v>
      </c>
    </row>
    <row r="26569" spans="1:6" x14ac:dyDescent="0.2">
      <c r="A26569">
        <v>2963217</v>
      </c>
      <c r="B26569" t="s">
        <v>8</v>
      </c>
      <c r="C26569">
        <v>5</v>
      </c>
      <c r="D26569" t="b">
        <v>0</v>
      </c>
      <c r="E26569" t="b">
        <v>0</v>
      </c>
      <c r="F26569" t="str">
        <f>IF(C26569&lt;&gt;0,"at least 1 gameround","0 gamerounds")</f>
        <v>at least 1 gameround</v>
      </c>
    </row>
    <row r="26570" spans="1:6" x14ac:dyDescent="0.2">
      <c r="A26570">
        <v>2963560</v>
      </c>
      <c r="B26570" t="s">
        <v>8</v>
      </c>
      <c r="C26570">
        <v>9</v>
      </c>
      <c r="D26570" t="b">
        <v>1</v>
      </c>
      <c r="E26570" t="b">
        <v>0</v>
      </c>
      <c r="F26570" t="str">
        <f>IF(C26570&lt;&gt;0,"at least 1 gameround","0 gamerounds")</f>
        <v>at least 1 gameround</v>
      </c>
    </row>
    <row r="26571" spans="1:6" x14ac:dyDescent="0.2">
      <c r="A26571">
        <v>2963726</v>
      </c>
      <c r="B26571" t="s">
        <v>8</v>
      </c>
      <c r="C26571">
        <v>97</v>
      </c>
      <c r="D26571" t="b">
        <v>1</v>
      </c>
      <c r="E26571" t="b">
        <v>0</v>
      </c>
      <c r="F26571" t="str">
        <f>IF(C26571&lt;&gt;0,"at least 1 gameround","0 gamerounds")</f>
        <v>at least 1 gameround</v>
      </c>
    </row>
    <row r="26572" spans="1:6" x14ac:dyDescent="0.2">
      <c r="A26572">
        <v>2963789</v>
      </c>
      <c r="B26572" t="s">
        <v>8</v>
      </c>
      <c r="C26572">
        <v>39</v>
      </c>
      <c r="D26572" t="b">
        <v>1</v>
      </c>
      <c r="E26572" t="b">
        <v>0</v>
      </c>
      <c r="F26572" t="str">
        <f>IF(C26572&lt;&gt;0,"at least 1 gameround","0 gamerounds")</f>
        <v>at least 1 gameround</v>
      </c>
    </row>
    <row r="26573" spans="1:6" x14ac:dyDescent="0.2">
      <c r="A26573">
        <v>2963845</v>
      </c>
      <c r="B26573" t="s">
        <v>7</v>
      </c>
      <c r="C26573">
        <v>33</v>
      </c>
      <c r="D26573" t="b">
        <v>0</v>
      </c>
      <c r="E26573" t="b">
        <v>0</v>
      </c>
      <c r="F26573" t="str">
        <f>IF(C26573&lt;&gt;0,"at least 1 gameround","0 gamerounds")</f>
        <v>at least 1 gameround</v>
      </c>
    </row>
    <row r="26574" spans="1:6" x14ac:dyDescent="0.2">
      <c r="A26574">
        <v>2964075</v>
      </c>
      <c r="B26574" t="s">
        <v>8</v>
      </c>
      <c r="C26574">
        <v>2</v>
      </c>
      <c r="D26574" t="b">
        <v>0</v>
      </c>
      <c r="E26574" t="b">
        <v>0</v>
      </c>
      <c r="F26574" t="str">
        <f>IF(C26574&lt;&gt;0,"at least 1 gameround","0 gamerounds")</f>
        <v>at least 1 gameround</v>
      </c>
    </row>
    <row r="26575" spans="1:6" x14ac:dyDescent="0.2">
      <c r="A26575">
        <v>2964089</v>
      </c>
      <c r="B26575" t="s">
        <v>8</v>
      </c>
      <c r="C26575">
        <v>61</v>
      </c>
      <c r="D26575" t="b">
        <v>1</v>
      </c>
      <c r="E26575" t="b">
        <v>0</v>
      </c>
      <c r="F26575" t="str">
        <f>IF(C26575&lt;&gt;0,"at least 1 gameround","0 gamerounds")</f>
        <v>at least 1 gameround</v>
      </c>
    </row>
    <row r="26576" spans="1:6" x14ac:dyDescent="0.2">
      <c r="A26576">
        <v>2964292</v>
      </c>
      <c r="B26576" t="s">
        <v>8</v>
      </c>
      <c r="C26576">
        <v>38</v>
      </c>
      <c r="D26576" t="b">
        <v>0</v>
      </c>
      <c r="E26576" t="b">
        <v>0</v>
      </c>
      <c r="F26576" t="str">
        <f>IF(C26576&lt;&gt;0,"at least 1 gameround","0 gamerounds")</f>
        <v>at least 1 gameround</v>
      </c>
    </row>
    <row r="26577" spans="1:6" x14ac:dyDescent="0.2">
      <c r="A26577">
        <v>2964474</v>
      </c>
      <c r="B26577" t="s">
        <v>7</v>
      </c>
      <c r="C26577">
        <v>139</v>
      </c>
      <c r="D26577" t="b">
        <v>1</v>
      </c>
      <c r="E26577" t="b">
        <v>1</v>
      </c>
      <c r="F26577" t="str">
        <f>IF(C26577&lt;&gt;0,"at least 1 gameround","0 gamerounds")</f>
        <v>at least 1 gameround</v>
      </c>
    </row>
    <row r="26578" spans="1:6" x14ac:dyDescent="0.2">
      <c r="A26578">
        <v>2964513</v>
      </c>
      <c r="B26578" t="s">
        <v>7</v>
      </c>
      <c r="C26578">
        <v>551</v>
      </c>
      <c r="D26578" t="b">
        <v>1</v>
      </c>
      <c r="E26578" t="b">
        <v>1</v>
      </c>
      <c r="F26578" t="str">
        <f>IF(C26578&lt;&gt;0,"at least 1 gameround","0 gamerounds")</f>
        <v>at least 1 gameround</v>
      </c>
    </row>
    <row r="26579" spans="1:6" x14ac:dyDescent="0.2">
      <c r="A26579">
        <v>2964523</v>
      </c>
      <c r="B26579" t="s">
        <v>7</v>
      </c>
      <c r="C26579">
        <v>2</v>
      </c>
      <c r="D26579" t="b">
        <v>0</v>
      </c>
      <c r="E26579" t="b">
        <v>0</v>
      </c>
      <c r="F26579" t="str">
        <f>IF(C26579&lt;&gt;0,"at least 1 gameround","0 gamerounds")</f>
        <v>at least 1 gameround</v>
      </c>
    </row>
    <row r="26580" spans="1:6" x14ac:dyDescent="0.2">
      <c r="A26580">
        <v>2964644</v>
      </c>
      <c r="B26580" t="s">
        <v>7</v>
      </c>
      <c r="C26580">
        <v>49</v>
      </c>
      <c r="D26580" t="b">
        <v>1</v>
      </c>
      <c r="E26580" t="b">
        <v>0</v>
      </c>
      <c r="F26580" t="str">
        <f>IF(C26580&lt;&gt;0,"at least 1 gameround","0 gamerounds")</f>
        <v>at least 1 gameround</v>
      </c>
    </row>
    <row r="26581" spans="1:6" x14ac:dyDescent="0.2">
      <c r="A26581">
        <v>2964727</v>
      </c>
      <c r="B26581" t="s">
        <v>8</v>
      </c>
      <c r="C26581">
        <v>0</v>
      </c>
      <c r="D26581" t="b">
        <v>0</v>
      </c>
      <c r="E26581" t="b">
        <v>0</v>
      </c>
      <c r="F26581" t="str">
        <f>IF(C26581&lt;&gt;0,"at least 1 gameround","0 gamerounds")</f>
        <v>0 gamerounds</v>
      </c>
    </row>
    <row r="26582" spans="1:6" x14ac:dyDescent="0.2">
      <c r="A26582">
        <v>2964745</v>
      </c>
      <c r="B26582" t="s">
        <v>8</v>
      </c>
      <c r="C26582">
        <v>25</v>
      </c>
      <c r="D26582" t="b">
        <v>0</v>
      </c>
      <c r="E26582" t="b">
        <v>0</v>
      </c>
      <c r="F26582" t="str">
        <f>IF(C26582&lt;&gt;0,"at least 1 gameround","0 gamerounds")</f>
        <v>at least 1 gameround</v>
      </c>
    </row>
    <row r="26583" spans="1:6" x14ac:dyDescent="0.2">
      <c r="A26583">
        <v>2964815</v>
      </c>
      <c r="B26583" t="s">
        <v>8</v>
      </c>
      <c r="C26583">
        <v>16</v>
      </c>
      <c r="D26583" t="b">
        <v>0</v>
      </c>
      <c r="E26583" t="b">
        <v>0</v>
      </c>
      <c r="F26583" t="str">
        <f>IF(C26583&lt;&gt;0,"at least 1 gameround","0 gamerounds")</f>
        <v>at least 1 gameround</v>
      </c>
    </row>
    <row r="26584" spans="1:6" x14ac:dyDescent="0.2">
      <c r="A26584">
        <v>2964824</v>
      </c>
      <c r="B26584" t="s">
        <v>7</v>
      </c>
      <c r="C26584">
        <v>43</v>
      </c>
      <c r="D26584" t="b">
        <v>0</v>
      </c>
      <c r="E26584" t="b">
        <v>0</v>
      </c>
      <c r="F26584" t="str">
        <f>IF(C26584&lt;&gt;0,"at least 1 gameround","0 gamerounds")</f>
        <v>at least 1 gameround</v>
      </c>
    </row>
    <row r="26585" spans="1:6" x14ac:dyDescent="0.2">
      <c r="A26585">
        <v>2964858</v>
      </c>
      <c r="B26585" t="s">
        <v>8</v>
      </c>
      <c r="C26585">
        <v>20</v>
      </c>
      <c r="D26585" t="b">
        <v>1</v>
      </c>
      <c r="E26585" t="b">
        <v>0</v>
      </c>
      <c r="F26585" t="str">
        <f>IF(C26585&lt;&gt;0,"at least 1 gameround","0 gamerounds")</f>
        <v>at least 1 gameround</v>
      </c>
    </row>
    <row r="26586" spans="1:6" x14ac:dyDescent="0.2">
      <c r="A26586">
        <v>2965429</v>
      </c>
      <c r="B26586" t="s">
        <v>7</v>
      </c>
      <c r="C26586">
        <v>1</v>
      </c>
      <c r="D26586" t="b">
        <v>0</v>
      </c>
      <c r="E26586" t="b">
        <v>0</v>
      </c>
      <c r="F26586" t="str">
        <f>IF(C26586&lt;&gt;0,"at least 1 gameround","0 gamerounds")</f>
        <v>at least 1 gameround</v>
      </c>
    </row>
    <row r="26587" spans="1:6" x14ac:dyDescent="0.2">
      <c r="A26587">
        <v>2965443</v>
      </c>
      <c r="B26587" t="s">
        <v>8</v>
      </c>
      <c r="C26587">
        <v>13</v>
      </c>
      <c r="D26587" t="b">
        <v>0</v>
      </c>
      <c r="E26587" t="b">
        <v>0</v>
      </c>
      <c r="F26587" t="str">
        <f>IF(C26587&lt;&gt;0,"at least 1 gameround","0 gamerounds")</f>
        <v>at least 1 gameround</v>
      </c>
    </row>
    <row r="26588" spans="1:6" x14ac:dyDescent="0.2">
      <c r="A26588">
        <v>2965650</v>
      </c>
      <c r="B26588" t="s">
        <v>8</v>
      </c>
      <c r="C26588">
        <v>87</v>
      </c>
      <c r="D26588" t="b">
        <v>1</v>
      </c>
      <c r="E26588" t="b">
        <v>1</v>
      </c>
      <c r="F26588" t="str">
        <f>IF(C26588&lt;&gt;0,"at least 1 gameround","0 gamerounds")</f>
        <v>at least 1 gameround</v>
      </c>
    </row>
    <row r="26589" spans="1:6" x14ac:dyDescent="0.2">
      <c r="A26589">
        <v>2965791</v>
      </c>
      <c r="B26589" t="s">
        <v>8</v>
      </c>
      <c r="C26589">
        <v>37</v>
      </c>
      <c r="D26589" t="b">
        <v>1</v>
      </c>
      <c r="E26589" t="b">
        <v>1</v>
      </c>
      <c r="F26589" t="str">
        <f>IF(C26589&lt;&gt;0,"at least 1 gameround","0 gamerounds")</f>
        <v>at least 1 gameround</v>
      </c>
    </row>
    <row r="26590" spans="1:6" x14ac:dyDescent="0.2">
      <c r="A26590">
        <v>2965800</v>
      </c>
      <c r="B26590" t="s">
        <v>7</v>
      </c>
      <c r="C26590">
        <v>23</v>
      </c>
      <c r="D26590" t="b">
        <v>1</v>
      </c>
      <c r="E26590" t="b">
        <v>0</v>
      </c>
      <c r="F26590" t="str">
        <f>IF(C26590&lt;&gt;0,"at least 1 gameround","0 gamerounds")</f>
        <v>at least 1 gameround</v>
      </c>
    </row>
    <row r="26591" spans="1:6" x14ac:dyDescent="0.2">
      <c r="A26591">
        <v>2966064</v>
      </c>
      <c r="B26591" t="s">
        <v>8</v>
      </c>
      <c r="C26591">
        <v>22</v>
      </c>
      <c r="D26591" t="b">
        <v>0</v>
      </c>
      <c r="E26591" t="b">
        <v>0</v>
      </c>
      <c r="F26591" t="str">
        <f>IF(C26591&lt;&gt;0,"at least 1 gameround","0 gamerounds")</f>
        <v>at least 1 gameround</v>
      </c>
    </row>
    <row r="26592" spans="1:6" x14ac:dyDescent="0.2">
      <c r="A26592">
        <v>2966127</v>
      </c>
      <c r="B26592" t="s">
        <v>8</v>
      </c>
      <c r="C26592">
        <v>60</v>
      </c>
      <c r="D26592" t="b">
        <v>0</v>
      </c>
      <c r="E26592" t="b">
        <v>0</v>
      </c>
      <c r="F26592" t="str">
        <f>IF(C26592&lt;&gt;0,"at least 1 gameround","0 gamerounds")</f>
        <v>at least 1 gameround</v>
      </c>
    </row>
    <row r="26593" spans="1:6" x14ac:dyDescent="0.2">
      <c r="A26593">
        <v>2966209</v>
      </c>
      <c r="B26593" t="s">
        <v>7</v>
      </c>
      <c r="C26593">
        <v>16</v>
      </c>
      <c r="D26593" t="b">
        <v>0</v>
      </c>
      <c r="E26593" t="b">
        <v>0</v>
      </c>
      <c r="F26593" t="str">
        <f>IF(C26593&lt;&gt;0,"at least 1 gameround","0 gamerounds")</f>
        <v>at least 1 gameround</v>
      </c>
    </row>
    <row r="26594" spans="1:6" x14ac:dyDescent="0.2">
      <c r="A26594">
        <v>2966401</v>
      </c>
      <c r="B26594" t="s">
        <v>7</v>
      </c>
      <c r="C26594">
        <v>74</v>
      </c>
      <c r="D26594" t="b">
        <v>0</v>
      </c>
      <c r="E26594" t="b">
        <v>0</v>
      </c>
      <c r="F26594" t="str">
        <f>IF(C26594&lt;&gt;0,"at least 1 gameround","0 gamerounds")</f>
        <v>at least 1 gameround</v>
      </c>
    </row>
    <row r="26595" spans="1:6" x14ac:dyDescent="0.2">
      <c r="A26595">
        <v>2966647</v>
      </c>
      <c r="B26595" t="s">
        <v>8</v>
      </c>
      <c r="C26595">
        <v>36</v>
      </c>
      <c r="D26595" t="b">
        <v>1</v>
      </c>
      <c r="E26595" t="b">
        <v>0</v>
      </c>
      <c r="F26595" t="str">
        <f>IF(C26595&lt;&gt;0,"at least 1 gameround","0 gamerounds")</f>
        <v>at least 1 gameround</v>
      </c>
    </row>
    <row r="26596" spans="1:6" x14ac:dyDescent="0.2">
      <c r="A26596">
        <v>2966692</v>
      </c>
      <c r="B26596" t="s">
        <v>7</v>
      </c>
      <c r="C26596">
        <v>7</v>
      </c>
      <c r="D26596" t="b">
        <v>1</v>
      </c>
      <c r="E26596" t="b">
        <v>0</v>
      </c>
      <c r="F26596" t="str">
        <f>IF(C26596&lt;&gt;0,"at least 1 gameround","0 gamerounds")</f>
        <v>at least 1 gameround</v>
      </c>
    </row>
    <row r="26597" spans="1:6" x14ac:dyDescent="0.2">
      <c r="A26597">
        <v>2966714</v>
      </c>
      <c r="B26597" t="s">
        <v>7</v>
      </c>
      <c r="C26597">
        <v>43</v>
      </c>
      <c r="D26597" t="b">
        <v>0</v>
      </c>
      <c r="E26597" t="b">
        <v>0</v>
      </c>
      <c r="F26597" t="str">
        <f>IF(C26597&lt;&gt;0,"at least 1 gameround","0 gamerounds")</f>
        <v>at least 1 gameround</v>
      </c>
    </row>
    <row r="26598" spans="1:6" x14ac:dyDescent="0.2">
      <c r="A26598">
        <v>2966896</v>
      </c>
      <c r="B26598" t="s">
        <v>7</v>
      </c>
      <c r="C26598">
        <v>263</v>
      </c>
      <c r="D26598" t="b">
        <v>1</v>
      </c>
      <c r="E26598" t="b">
        <v>1</v>
      </c>
      <c r="F26598" t="str">
        <f>IF(C26598&lt;&gt;0,"at least 1 gameround","0 gamerounds")</f>
        <v>at least 1 gameround</v>
      </c>
    </row>
    <row r="26599" spans="1:6" x14ac:dyDescent="0.2">
      <c r="A26599">
        <v>2966980</v>
      </c>
      <c r="B26599" t="s">
        <v>8</v>
      </c>
      <c r="C26599">
        <v>19</v>
      </c>
      <c r="D26599" t="b">
        <v>0</v>
      </c>
      <c r="E26599" t="b">
        <v>0</v>
      </c>
      <c r="F26599" t="str">
        <f>IF(C26599&lt;&gt;0,"at least 1 gameround","0 gamerounds")</f>
        <v>at least 1 gameround</v>
      </c>
    </row>
    <row r="26600" spans="1:6" x14ac:dyDescent="0.2">
      <c r="A26600">
        <v>2967202</v>
      </c>
      <c r="B26600" t="s">
        <v>7</v>
      </c>
      <c r="C26600">
        <v>1</v>
      </c>
      <c r="D26600" t="b">
        <v>0</v>
      </c>
      <c r="E26600" t="b">
        <v>0</v>
      </c>
      <c r="F26600" t="str">
        <f>IF(C26600&lt;&gt;0,"at least 1 gameround","0 gamerounds")</f>
        <v>at least 1 gameround</v>
      </c>
    </row>
    <row r="26601" spans="1:6" x14ac:dyDescent="0.2">
      <c r="A26601">
        <v>2967223</v>
      </c>
      <c r="B26601" t="s">
        <v>7</v>
      </c>
      <c r="C26601">
        <v>7</v>
      </c>
      <c r="D26601" t="b">
        <v>1</v>
      </c>
      <c r="E26601" t="b">
        <v>1</v>
      </c>
      <c r="F26601" t="str">
        <f>IF(C26601&lt;&gt;0,"at least 1 gameround","0 gamerounds")</f>
        <v>at least 1 gameround</v>
      </c>
    </row>
    <row r="26602" spans="1:6" x14ac:dyDescent="0.2">
      <c r="A26602">
        <v>2967297</v>
      </c>
      <c r="B26602" t="s">
        <v>8</v>
      </c>
      <c r="C26602">
        <v>13</v>
      </c>
      <c r="D26602" t="b">
        <v>0</v>
      </c>
      <c r="E26602" t="b">
        <v>0</v>
      </c>
      <c r="F26602" t="str">
        <f>IF(C26602&lt;&gt;0,"at least 1 gameround","0 gamerounds")</f>
        <v>at least 1 gameround</v>
      </c>
    </row>
    <row r="26603" spans="1:6" x14ac:dyDescent="0.2">
      <c r="A26603">
        <v>2967499</v>
      </c>
      <c r="B26603" t="s">
        <v>8</v>
      </c>
      <c r="C26603">
        <v>16</v>
      </c>
      <c r="D26603" t="b">
        <v>1</v>
      </c>
      <c r="E26603" t="b">
        <v>0</v>
      </c>
      <c r="F26603" t="str">
        <f>IF(C26603&lt;&gt;0,"at least 1 gameround","0 gamerounds")</f>
        <v>at least 1 gameround</v>
      </c>
    </row>
    <row r="26604" spans="1:6" x14ac:dyDescent="0.2">
      <c r="A26604">
        <v>2967583</v>
      </c>
      <c r="B26604" t="s">
        <v>8</v>
      </c>
      <c r="C26604">
        <v>1</v>
      </c>
      <c r="D26604" t="b">
        <v>0</v>
      </c>
      <c r="E26604" t="b">
        <v>0</v>
      </c>
      <c r="F26604" t="str">
        <f>IF(C26604&lt;&gt;0,"at least 1 gameround","0 gamerounds")</f>
        <v>at least 1 gameround</v>
      </c>
    </row>
    <row r="26605" spans="1:6" x14ac:dyDescent="0.2">
      <c r="A26605">
        <v>2967819</v>
      </c>
      <c r="B26605" t="s">
        <v>7</v>
      </c>
      <c r="C26605">
        <v>29</v>
      </c>
      <c r="D26605" t="b">
        <v>1</v>
      </c>
      <c r="E26605" t="b">
        <v>0</v>
      </c>
      <c r="F26605" t="str">
        <f>IF(C26605&lt;&gt;0,"at least 1 gameround","0 gamerounds")</f>
        <v>at least 1 gameround</v>
      </c>
    </row>
    <row r="26606" spans="1:6" x14ac:dyDescent="0.2">
      <c r="A26606">
        <v>2968177</v>
      </c>
      <c r="B26606" t="s">
        <v>7</v>
      </c>
      <c r="C26606">
        <v>8</v>
      </c>
      <c r="D26606" t="b">
        <v>0</v>
      </c>
      <c r="E26606" t="b">
        <v>0</v>
      </c>
      <c r="F26606" t="str">
        <f>IF(C26606&lt;&gt;0,"at least 1 gameround","0 gamerounds")</f>
        <v>at least 1 gameround</v>
      </c>
    </row>
    <row r="26607" spans="1:6" x14ac:dyDescent="0.2">
      <c r="A26607">
        <v>2968259</v>
      </c>
      <c r="B26607" t="s">
        <v>8</v>
      </c>
      <c r="C26607">
        <v>6</v>
      </c>
      <c r="D26607" t="b">
        <v>0</v>
      </c>
      <c r="E26607" t="b">
        <v>0</v>
      </c>
      <c r="F26607" t="str">
        <f>IF(C26607&lt;&gt;0,"at least 1 gameround","0 gamerounds")</f>
        <v>at least 1 gameround</v>
      </c>
    </row>
    <row r="26608" spans="1:6" x14ac:dyDescent="0.2">
      <c r="A26608">
        <v>2968270</v>
      </c>
      <c r="B26608" t="s">
        <v>7</v>
      </c>
      <c r="C26608">
        <v>3</v>
      </c>
      <c r="D26608" t="b">
        <v>0</v>
      </c>
      <c r="E26608" t="b">
        <v>0</v>
      </c>
      <c r="F26608" t="str">
        <f>IF(C26608&lt;&gt;0,"at least 1 gameround","0 gamerounds")</f>
        <v>at least 1 gameround</v>
      </c>
    </row>
    <row r="26609" spans="1:6" x14ac:dyDescent="0.2">
      <c r="A26609">
        <v>2968292</v>
      </c>
      <c r="B26609" t="s">
        <v>7</v>
      </c>
      <c r="C26609">
        <v>36</v>
      </c>
      <c r="D26609" t="b">
        <v>1</v>
      </c>
      <c r="E26609" t="b">
        <v>0</v>
      </c>
      <c r="F26609" t="str">
        <f>IF(C26609&lt;&gt;0,"at least 1 gameround","0 gamerounds")</f>
        <v>at least 1 gameround</v>
      </c>
    </row>
    <row r="26610" spans="1:6" x14ac:dyDescent="0.2">
      <c r="A26610">
        <v>2968555</v>
      </c>
      <c r="B26610" t="s">
        <v>8</v>
      </c>
      <c r="C26610">
        <v>50</v>
      </c>
      <c r="D26610" t="b">
        <v>0</v>
      </c>
      <c r="E26610" t="b">
        <v>0</v>
      </c>
      <c r="F26610" t="str">
        <f>IF(C26610&lt;&gt;0,"at least 1 gameround","0 gamerounds")</f>
        <v>at least 1 gameround</v>
      </c>
    </row>
    <row r="26611" spans="1:6" x14ac:dyDescent="0.2">
      <c r="A26611">
        <v>2968633</v>
      </c>
      <c r="B26611" t="s">
        <v>7</v>
      </c>
      <c r="C26611">
        <v>8</v>
      </c>
      <c r="D26611" t="b">
        <v>0</v>
      </c>
      <c r="E26611" t="b">
        <v>0</v>
      </c>
      <c r="F26611" t="str">
        <f>IF(C26611&lt;&gt;0,"at least 1 gameround","0 gamerounds")</f>
        <v>at least 1 gameround</v>
      </c>
    </row>
    <row r="26612" spans="1:6" x14ac:dyDescent="0.2">
      <c r="A26612">
        <v>2968639</v>
      </c>
      <c r="B26612" t="s">
        <v>7</v>
      </c>
      <c r="C26612">
        <v>34</v>
      </c>
      <c r="D26612" t="b">
        <v>0</v>
      </c>
      <c r="E26612" t="b">
        <v>0</v>
      </c>
      <c r="F26612" t="str">
        <f>IF(C26612&lt;&gt;0,"at least 1 gameround","0 gamerounds")</f>
        <v>at least 1 gameround</v>
      </c>
    </row>
    <row r="26613" spans="1:6" x14ac:dyDescent="0.2">
      <c r="A26613">
        <v>2968707</v>
      </c>
      <c r="B26613" t="s">
        <v>7</v>
      </c>
      <c r="C26613">
        <v>3</v>
      </c>
      <c r="D26613" t="b">
        <v>0</v>
      </c>
      <c r="E26613" t="b">
        <v>0</v>
      </c>
      <c r="F26613" t="str">
        <f>IF(C26613&lt;&gt;0,"at least 1 gameround","0 gamerounds")</f>
        <v>at least 1 gameround</v>
      </c>
    </row>
    <row r="26614" spans="1:6" x14ac:dyDescent="0.2">
      <c r="A26614">
        <v>2968802</v>
      </c>
      <c r="B26614" t="s">
        <v>7</v>
      </c>
      <c r="C26614">
        <v>107</v>
      </c>
      <c r="D26614" t="b">
        <v>1</v>
      </c>
      <c r="E26614" t="b">
        <v>0</v>
      </c>
      <c r="F26614" t="str">
        <f>IF(C26614&lt;&gt;0,"at least 1 gameround","0 gamerounds")</f>
        <v>at least 1 gameround</v>
      </c>
    </row>
    <row r="26615" spans="1:6" x14ac:dyDescent="0.2">
      <c r="A26615">
        <v>2968849</v>
      </c>
      <c r="B26615" t="s">
        <v>7</v>
      </c>
      <c r="C26615">
        <v>9</v>
      </c>
      <c r="D26615" t="b">
        <v>0</v>
      </c>
      <c r="E26615" t="b">
        <v>0</v>
      </c>
      <c r="F26615" t="str">
        <f>IF(C26615&lt;&gt;0,"at least 1 gameround","0 gamerounds")</f>
        <v>at least 1 gameround</v>
      </c>
    </row>
    <row r="26616" spans="1:6" x14ac:dyDescent="0.2">
      <c r="A26616">
        <v>2968953</v>
      </c>
      <c r="B26616" t="s">
        <v>8</v>
      </c>
      <c r="C26616">
        <v>57</v>
      </c>
      <c r="D26616" t="b">
        <v>1</v>
      </c>
      <c r="E26616" t="b">
        <v>0</v>
      </c>
      <c r="F26616" t="str">
        <f>IF(C26616&lt;&gt;0,"at least 1 gameround","0 gamerounds")</f>
        <v>at least 1 gameround</v>
      </c>
    </row>
    <row r="26617" spans="1:6" x14ac:dyDescent="0.2">
      <c r="A26617">
        <v>2969079</v>
      </c>
      <c r="B26617" t="s">
        <v>7</v>
      </c>
      <c r="C26617">
        <v>5</v>
      </c>
      <c r="D26617" t="b">
        <v>0</v>
      </c>
      <c r="E26617" t="b">
        <v>0</v>
      </c>
      <c r="F26617" t="str">
        <f>IF(C26617&lt;&gt;0,"at least 1 gameround","0 gamerounds")</f>
        <v>at least 1 gameround</v>
      </c>
    </row>
    <row r="26618" spans="1:6" x14ac:dyDescent="0.2">
      <c r="A26618">
        <v>2969171</v>
      </c>
      <c r="B26618" t="s">
        <v>7</v>
      </c>
      <c r="C26618">
        <v>11</v>
      </c>
      <c r="D26618" t="b">
        <v>1</v>
      </c>
      <c r="E26618" t="b">
        <v>0</v>
      </c>
      <c r="F26618" t="str">
        <f>IF(C26618&lt;&gt;0,"at least 1 gameround","0 gamerounds")</f>
        <v>at least 1 gameround</v>
      </c>
    </row>
    <row r="26619" spans="1:6" x14ac:dyDescent="0.2">
      <c r="A26619">
        <v>2969183</v>
      </c>
      <c r="B26619" t="s">
        <v>7</v>
      </c>
      <c r="C26619">
        <v>66</v>
      </c>
      <c r="D26619" t="b">
        <v>1</v>
      </c>
      <c r="E26619" t="b">
        <v>0</v>
      </c>
      <c r="F26619" t="str">
        <f>IF(C26619&lt;&gt;0,"at least 1 gameround","0 gamerounds")</f>
        <v>at least 1 gameround</v>
      </c>
    </row>
    <row r="26620" spans="1:6" x14ac:dyDescent="0.2">
      <c r="A26620">
        <v>2969191</v>
      </c>
      <c r="B26620" t="s">
        <v>8</v>
      </c>
      <c r="C26620">
        <v>1</v>
      </c>
      <c r="D26620" t="b">
        <v>0</v>
      </c>
      <c r="E26620" t="b">
        <v>0</v>
      </c>
      <c r="F26620" t="str">
        <f>IF(C26620&lt;&gt;0,"at least 1 gameround","0 gamerounds")</f>
        <v>at least 1 gameround</v>
      </c>
    </row>
    <row r="26621" spans="1:6" x14ac:dyDescent="0.2">
      <c r="A26621">
        <v>2969218</v>
      </c>
      <c r="B26621" t="s">
        <v>8</v>
      </c>
      <c r="C26621">
        <v>4</v>
      </c>
      <c r="D26621" t="b">
        <v>0</v>
      </c>
      <c r="E26621" t="b">
        <v>1</v>
      </c>
      <c r="F26621" t="str">
        <f>IF(C26621&lt;&gt;0,"at least 1 gameround","0 gamerounds")</f>
        <v>at least 1 gameround</v>
      </c>
    </row>
    <row r="26622" spans="1:6" x14ac:dyDescent="0.2">
      <c r="A26622">
        <v>2969221</v>
      </c>
      <c r="B26622" t="s">
        <v>8</v>
      </c>
      <c r="C26622">
        <v>24</v>
      </c>
      <c r="D26622" t="b">
        <v>1</v>
      </c>
      <c r="E26622" t="b">
        <v>1</v>
      </c>
      <c r="F26622" t="str">
        <f>IF(C26622&lt;&gt;0,"at least 1 gameround","0 gamerounds")</f>
        <v>at least 1 gameround</v>
      </c>
    </row>
    <row r="26623" spans="1:6" x14ac:dyDescent="0.2">
      <c r="A26623">
        <v>2969241</v>
      </c>
      <c r="B26623" t="s">
        <v>8</v>
      </c>
      <c r="C26623">
        <v>5</v>
      </c>
      <c r="D26623" t="b">
        <v>0</v>
      </c>
      <c r="E26623" t="b">
        <v>0</v>
      </c>
      <c r="F26623" t="str">
        <f>IF(C26623&lt;&gt;0,"at least 1 gameround","0 gamerounds")</f>
        <v>at least 1 gameround</v>
      </c>
    </row>
    <row r="26624" spans="1:6" x14ac:dyDescent="0.2">
      <c r="A26624">
        <v>2969722</v>
      </c>
      <c r="B26624" t="s">
        <v>7</v>
      </c>
      <c r="C26624">
        <v>33</v>
      </c>
      <c r="D26624" t="b">
        <v>0</v>
      </c>
      <c r="E26624" t="b">
        <v>0</v>
      </c>
      <c r="F26624" t="str">
        <f>IF(C26624&lt;&gt;0,"at least 1 gameround","0 gamerounds")</f>
        <v>at least 1 gameround</v>
      </c>
    </row>
    <row r="26625" spans="1:6" x14ac:dyDescent="0.2">
      <c r="A26625">
        <v>2969724</v>
      </c>
      <c r="B26625" t="s">
        <v>8</v>
      </c>
      <c r="C26625">
        <v>24</v>
      </c>
      <c r="D26625" t="b">
        <v>0</v>
      </c>
      <c r="E26625" t="b">
        <v>0</v>
      </c>
      <c r="F26625" t="str">
        <f>IF(C26625&lt;&gt;0,"at least 1 gameround","0 gamerounds")</f>
        <v>at least 1 gameround</v>
      </c>
    </row>
    <row r="26626" spans="1:6" x14ac:dyDescent="0.2">
      <c r="A26626">
        <v>2969805</v>
      </c>
      <c r="B26626" t="s">
        <v>7</v>
      </c>
      <c r="C26626">
        <v>8</v>
      </c>
      <c r="D26626" t="b">
        <v>0</v>
      </c>
      <c r="E26626" t="b">
        <v>0</v>
      </c>
      <c r="F26626" t="str">
        <f>IF(C26626&lt;&gt;0,"at least 1 gameround","0 gamerounds")</f>
        <v>at least 1 gameround</v>
      </c>
    </row>
    <row r="26627" spans="1:6" x14ac:dyDescent="0.2">
      <c r="A26627">
        <v>2969852</v>
      </c>
      <c r="B26627" t="s">
        <v>8</v>
      </c>
      <c r="C26627">
        <v>13</v>
      </c>
      <c r="D26627" t="b">
        <v>1</v>
      </c>
      <c r="E26627" t="b">
        <v>0</v>
      </c>
      <c r="F26627" t="str">
        <f>IF(C26627&lt;&gt;0,"at least 1 gameround","0 gamerounds")</f>
        <v>at least 1 gameround</v>
      </c>
    </row>
    <row r="26628" spans="1:6" x14ac:dyDescent="0.2">
      <c r="A26628">
        <v>2969854</v>
      </c>
      <c r="B26628" t="s">
        <v>7</v>
      </c>
      <c r="C26628">
        <v>65</v>
      </c>
      <c r="D26628" t="b">
        <v>1</v>
      </c>
      <c r="E26628" t="b">
        <v>0</v>
      </c>
      <c r="F26628" t="str">
        <f>IF(C26628&lt;&gt;0,"at least 1 gameround","0 gamerounds")</f>
        <v>at least 1 gameround</v>
      </c>
    </row>
    <row r="26629" spans="1:6" x14ac:dyDescent="0.2">
      <c r="A26629">
        <v>2969918</v>
      </c>
      <c r="B26629" t="s">
        <v>8</v>
      </c>
      <c r="C26629">
        <v>131</v>
      </c>
      <c r="D26629" t="b">
        <v>0</v>
      </c>
      <c r="E26629" t="b">
        <v>1</v>
      </c>
      <c r="F26629" t="str">
        <f>IF(C26629&lt;&gt;0,"at least 1 gameround","0 gamerounds")</f>
        <v>at least 1 gameround</v>
      </c>
    </row>
    <row r="26630" spans="1:6" x14ac:dyDescent="0.2">
      <c r="A26630">
        <v>2970528</v>
      </c>
      <c r="B26630" t="s">
        <v>7</v>
      </c>
      <c r="C26630">
        <v>86</v>
      </c>
      <c r="D26630" t="b">
        <v>1</v>
      </c>
      <c r="E26630" t="b">
        <v>1</v>
      </c>
      <c r="F26630" t="str">
        <f>IF(C26630&lt;&gt;0,"at least 1 gameround","0 gamerounds")</f>
        <v>at least 1 gameround</v>
      </c>
    </row>
    <row r="26631" spans="1:6" x14ac:dyDescent="0.2">
      <c r="A26631">
        <v>2970728</v>
      </c>
      <c r="B26631" t="s">
        <v>8</v>
      </c>
      <c r="C26631">
        <v>12</v>
      </c>
      <c r="D26631" t="b">
        <v>0</v>
      </c>
      <c r="E26631" t="b">
        <v>1</v>
      </c>
      <c r="F26631" t="str">
        <f>IF(C26631&lt;&gt;0,"at least 1 gameround","0 gamerounds")</f>
        <v>at least 1 gameround</v>
      </c>
    </row>
    <row r="26632" spans="1:6" x14ac:dyDescent="0.2">
      <c r="A26632">
        <v>2970751</v>
      </c>
      <c r="B26632" t="s">
        <v>7</v>
      </c>
      <c r="C26632">
        <v>3</v>
      </c>
      <c r="D26632" t="b">
        <v>0</v>
      </c>
      <c r="E26632" t="b">
        <v>0</v>
      </c>
      <c r="F26632" t="str">
        <f>IF(C26632&lt;&gt;0,"at least 1 gameround","0 gamerounds")</f>
        <v>at least 1 gameround</v>
      </c>
    </row>
    <row r="26633" spans="1:6" x14ac:dyDescent="0.2">
      <c r="A26633">
        <v>2971036</v>
      </c>
      <c r="B26633" t="s">
        <v>8</v>
      </c>
      <c r="C26633">
        <v>1</v>
      </c>
      <c r="D26633" t="b">
        <v>0</v>
      </c>
      <c r="E26633" t="b">
        <v>0</v>
      </c>
      <c r="F26633" t="str">
        <f>IF(C26633&lt;&gt;0,"at least 1 gameround","0 gamerounds")</f>
        <v>at least 1 gameround</v>
      </c>
    </row>
    <row r="26634" spans="1:6" x14ac:dyDescent="0.2">
      <c r="A26634">
        <v>2971091</v>
      </c>
      <c r="B26634" t="s">
        <v>7</v>
      </c>
      <c r="C26634">
        <v>27</v>
      </c>
      <c r="D26634" t="b">
        <v>0</v>
      </c>
      <c r="E26634" t="b">
        <v>0</v>
      </c>
      <c r="F26634" t="str">
        <f>IF(C26634&lt;&gt;0,"at least 1 gameround","0 gamerounds")</f>
        <v>at least 1 gameround</v>
      </c>
    </row>
    <row r="26635" spans="1:6" x14ac:dyDescent="0.2">
      <c r="A26635">
        <v>2971094</v>
      </c>
      <c r="B26635" t="s">
        <v>7</v>
      </c>
      <c r="C26635">
        <v>280</v>
      </c>
      <c r="D26635" t="b">
        <v>1</v>
      </c>
      <c r="E26635" t="b">
        <v>1</v>
      </c>
      <c r="F26635" t="str">
        <f>IF(C26635&lt;&gt;0,"at least 1 gameround","0 gamerounds")</f>
        <v>at least 1 gameround</v>
      </c>
    </row>
    <row r="26636" spans="1:6" x14ac:dyDescent="0.2">
      <c r="A26636">
        <v>2971099</v>
      </c>
      <c r="B26636" t="s">
        <v>7</v>
      </c>
      <c r="C26636">
        <v>7</v>
      </c>
      <c r="D26636" t="b">
        <v>0</v>
      </c>
      <c r="E26636" t="b">
        <v>0</v>
      </c>
      <c r="F26636" t="str">
        <f>IF(C26636&lt;&gt;0,"at least 1 gameround","0 gamerounds")</f>
        <v>at least 1 gameround</v>
      </c>
    </row>
    <row r="26637" spans="1:6" x14ac:dyDescent="0.2">
      <c r="A26637">
        <v>2971164</v>
      </c>
      <c r="B26637" t="s">
        <v>8</v>
      </c>
      <c r="C26637">
        <v>3</v>
      </c>
      <c r="D26637" t="b">
        <v>0</v>
      </c>
      <c r="E26637" t="b">
        <v>0</v>
      </c>
      <c r="F26637" t="str">
        <f>IF(C26637&lt;&gt;0,"at least 1 gameround","0 gamerounds")</f>
        <v>at least 1 gameround</v>
      </c>
    </row>
    <row r="26638" spans="1:6" x14ac:dyDescent="0.2">
      <c r="A26638">
        <v>2971352</v>
      </c>
      <c r="B26638" t="s">
        <v>7</v>
      </c>
      <c r="C26638">
        <v>18</v>
      </c>
      <c r="D26638" t="b">
        <v>1</v>
      </c>
      <c r="E26638" t="b">
        <v>1</v>
      </c>
      <c r="F26638" t="str">
        <f>IF(C26638&lt;&gt;0,"at least 1 gameround","0 gamerounds")</f>
        <v>at least 1 gameround</v>
      </c>
    </row>
    <row r="26639" spans="1:6" x14ac:dyDescent="0.2">
      <c r="A26639">
        <v>2971527</v>
      </c>
      <c r="B26639" t="s">
        <v>7</v>
      </c>
      <c r="C26639">
        <v>25</v>
      </c>
      <c r="D26639" t="b">
        <v>1</v>
      </c>
      <c r="E26639" t="b">
        <v>0</v>
      </c>
      <c r="F26639" t="str">
        <f>IF(C26639&lt;&gt;0,"at least 1 gameround","0 gamerounds")</f>
        <v>at least 1 gameround</v>
      </c>
    </row>
    <row r="26640" spans="1:6" x14ac:dyDescent="0.2">
      <c r="A26640">
        <v>2971640</v>
      </c>
      <c r="B26640" t="s">
        <v>8</v>
      </c>
      <c r="C26640">
        <v>227</v>
      </c>
      <c r="D26640" t="b">
        <v>0</v>
      </c>
      <c r="E26640" t="b">
        <v>1</v>
      </c>
      <c r="F26640" t="str">
        <f>IF(C26640&lt;&gt;0,"at least 1 gameround","0 gamerounds")</f>
        <v>at least 1 gameround</v>
      </c>
    </row>
    <row r="26641" spans="1:6" x14ac:dyDescent="0.2">
      <c r="A26641">
        <v>2971788</v>
      </c>
      <c r="B26641" t="s">
        <v>7</v>
      </c>
      <c r="C26641">
        <v>1</v>
      </c>
      <c r="D26641" t="b">
        <v>1</v>
      </c>
      <c r="E26641" t="b">
        <v>0</v>
      </c>
      <c r="F26641" t="str">
        <f>IF(C26641&lt;&gt;0,"at least 1 gameround","0 gamerounds")</f>
        <v>at least 1 gameround</v>
      </c>
    </row>
    <row r="26642" spans="1:6" x14ac:dyDescent="0.2">
      <c r="A26642">
        <v>2971876</v>
      </c>
      <c r="B26642" t="s">
        <v>8</v>
      </c>
      <c r="C26642">
        <v>18</v>
      </c>
      <c r="D26642" t="b">
        <v>1</v>
      </c>
      <c r="E26642" t="b">
        <v>0</v>
      </c>
      <c r="F26642" t="str">
        <f>IF(C26642&lt;&gt;0,"at least 1 gameround","0 gamerounds")</f>
        <v>at least 1 gameround</v>
      </c>
    </row>
    <row r="26643" spans="1:6" x14ac:dyDescent="0.2">
      <c r="A26643">
        <v>2971893</v>
      </c>
      <c r="B26643" t="s">
        <v>7</v>
      </c>
      <c r="C26643">
        <v>1</v>
      </c>
      <c r="D26643" t="b">
        <v>0</v>
      </c>
      <c r="E26643" t="b">
        <v>0</v>
      </c>
      <c r="F26643" t="str">
        <f>IF(C26643&lt;&gt;0,"at least 1 gameround","0 gamerounds")</f>
        <v>at least 1 gameround</v>
      </c>
    </row>
    <row r="26644" spans="1:6" x14ac:dyDescent="0.2">
      <c r="A26644">
        <v>2972161</v>
      </c>
      <c r="B26644" t="s">
        <v>8</v>
      </c>
      <c r="C26644">
        <v>1</v>
      </c>
      <c r="D26644" t="b">
        <v>0</v>
      </c>
      <c r="E26644" t="b">
        <v>0</v>
      </c>
      <c r="F26644" t="str">
        <f>IF(C26644&lt;&gt;0,"at least 1 gameround","0 gamerounds")</f>
        <v>at least 1 gameround</v>
      </c>
    </row>
    <row r="26645" spans="1:6" x14ac:dyDescent="0.2">
      <c r="A26645">
        <v>2973011</v>
      </c>
      <c r="B26645" t="s">
        <v>7</v>
      </c>
      <c r="C26645">
        <v>11</v>
      </c>
      <c r="D26645" t="b">
        <v>1</v>
      </c>
      <c r="E26645" t="b">
        <v>0</v>
      </c>
      <c r="F26645" t="str">
        <f>IF(C26645&lt;&gt;0,"at least 1 gameround","0 gamerounds")</f>
        <v>at least 1 gameround</v>
      </c>
    </row>
    <row r="26646" spans="1:6" x14ac:dyDescent="0.2">
      <c r="A26646">
        <v>2973056</v>
      </c>
      <c r="B26646" t="s">
        <v>8</v>
      </c>
      <c r="C26646">
        <v>12</v>
      </c>
      <c r="D26646" t="b">
        <v>1</v>
      </c>
      <c r="E26646" t="b">
        <v>0</v>
      </c>
      <c r="F26646" t="str">
        <f>IF(C26646&lt;&gt;0,"at least 1 gameround","0 gamerounds")</f>
        <v>at least 1 gameround</v>
      </c>
    </row>
    <row r="26647" spans="1:6" x14ac:dyDescent="0.2">
      <c r="A26647">
        <v>2973224</v>
      </c>
      <c r="B26647" t="s">
        <v>8</v>
      </c>
      <c r="C26647">
        <v>19</v>
      </c>
      <c r="D26647" t="b">
        <v>1</v>
      </c>
      <c r="E26647" t="b">
        <v>0</v>
      </c>
      <c r="F26647" t="str">
        <f>IF(C26647&lt;&gt;0,"at least 1 gameround","0 gamerounds")</f>
        <v>at least 1 gameround</v>
      </c>
    </row>
    <row r="26648" spans="1:6" x14ac:dyDescent="0.2">
      <c r="A26648">
        <v>2973256</v>
      </c>
      <c r="B26648" t="s">
        <v>8</v>
      </c>
      <c r="C26648">
        <v>41</v>
      </c>
      <c r="D26648" t="b">
        <v>1</v>
      </c>
      <c r="E26648" t="b">
        <v>0</v>
      </c>
      <c r="F26648" t="str">
        <f>IF(C26648&lt;&gt;0,"at least 1 gameround","0 gamerounds")</f>
        <v>at least 1 gameround</v>
      </c>
    </row>
    <row r="26649" spans="1:6" x14ac:dyDescent="0.2">
      <c r="A26649">
        <v>2973438</v>
      </c>
      <c r="B26649" t="s">
        <v>8</v>
      </c>
      <c r="C26649">
        <v>60</v>
      </c>
      <c r="D26649" t="b">
        <v>1</v>
      </c>
      <c r="E26649" t="b">
        <v>1</v>
      </c>
      <c r="F26649" t="str">
        <f>IF(C26649&lt;&gt;0,"at least 1 gameround","0 gamerounds")</f>
        <v>at least 1 gameround</v>
      </c>
    </row>
    <row r="26650" spans="1:6" x14ac:dyDescent="0.2">
      <c r="A26650">
        <v>2973519</v>
      </c>
      <c r="B26650" t="s">
        <v>7</v>
      </c>
      <c r="C26650">
        <v>2</v>
      </c>
      <c r="D26650" t="b">
        <v>0</v>
      </c>
      <c r="E26650" t="b">
        <v>0</v>
      </c>
      <c r="F26650" t="str">
        <f>IF(C26650&lt;&gt;0,"at least 1 gameround","0 gamerounds")</f>
        <v>at least 1 gameround</v>
      </c>
    </row>
    <row r="26651" spans="1:6" x14ac:dyDescent="0.2">
      <c r="A26651">
        <v>2974009</v>
      </c>
      <c r="B26651" t="s">
        <v>8</v>
      </c>
      <c r="C26651">
        <v>42</v>
      </c>
      <c r="D26651" t="b">
        <v>1</v>
      </c>
      <c r="E26651" t="b">
        <v>0</v>
      </c>
      <c r="F26651" t="str">
        <f>IF(C26651&lt;&gt;0,"at least 1 gameround","0 gamerounds")</f>
        <v>at least 1 gameround</v>
      </c>
    </row>
    <row r="26652" spans="1:6" x14ac:dyDescent="0.2">
      <c r="A26652">
        <v>2974165</v>
      </c>
      <c r="B26652" t="s">
        <v>7</v>
      </c>
      <c r="C26652">
        <v>27</v>
      </c>
      <c r="D26652" t="b">
        <v>1</v>
      </c>
      <c r="E26652" t="b">
        <v>0</v>
      </c>
      <c r="F26652" t="str">
        <f>IF(C26652&lt;&gt;0,"at least 1 gameround","0 gamerounds")</f>
        <v>at least 1 gameround</v>
      </c>
    </row>
    <row r="26653" spans="1:6" x14ac:dyDescent="0.2">
      <c r="A26653">
        <v>2974187</v>
      </c>
      <c r="B26653" t="s">
        <v>8</v>
      </c>
      <c r="C26653">
        <v>12</v>
      </c>
      <c r="D26653" t="b">
        <v>0</v>
      </c>
      <c r="E26653" t="b">
        <v>0</v>
      </c>
      <c r="F26653" t="str">
        <f>IF(C26653&lt;&gt;0,"at least 1 gameround","0 gamerounds")</f>
        <v>at least 1 gameround</v>
      </c>
    </row>
    <row r="26654" spans="1:6" x14ac:dyDescent="0.2">
      <c r="A26654">
        <v>2974328</v>
      </c>
      <c r="B26654" t="s">
        <v>8</v>
      </c>
      <c r="C26654">
        <v>3</v>
      </c>
      <c r="D26654" t="b">
        <v>1</v>
      </c>
      <c r="E26654" t="b">
        <v>0</v>
      </c>
      <c r="F26654" t="str">
        <f>IF(C26654&lt;&gt;0,"at least 1 gameround","0 gamerounds")</f>
        <v>at least 1 gameround</v>
      </c>
    </row>
    <row r="26655" spans="1:6" x14ac:dyDescent="0.2">
      <c r="A26655">
        <v>2974528</v>
      </c>
      <c r="B26655" t="s">
        <v>7</v>
      </c>
      <c r="C26655">
        <v>3</v>
      </c>
      <c r="D26655" t="b">
        <v>0</v>
      </c>
      <c r="E26655" t="b">
        <v>0</v>
      </c>
      <c r="F26655" t="str">
        <f>IF(C26655&lt;&gt;0,"at least 1 gameround","0 gamerounds")</f>
        <v>at least 1 gameround</v>
      </c>
    </row>
    <row r="26656" spans="1:6" x14ac:dyDescent="0.2">
      <c r="A26656">
        <v>2974577</v>
      </c>
      <c r="B26656" t="s">
        <v>7</v>
      </c>
      <c r="C26656">
        <v>4</v>
      </c>
      <c r="D26656" t="b">
        <v>1</v>
      </c>
      <c r="E26656" t="b">
        <v>0</v>
      </c>
      <c r="F26656" t="str">
        <f>IF(C26656&lt;&gt;0,"at least 1 gameround","0 gamerounds")</f>
        <v>at least 1 gameround</v>
      </c>
    </row>
    <row r="26657" spans="1:6" x14ac:dyDescent="0.2">
      <c r="A26657">
        <v>2974580</v>
      </c>
      <c r="B26657" t="s">
        <v>8</v>
      </c>
      <c r="C26657">
        <v>1</v>
      </c>
      <c r="D26657" t="b">
        <v>0</v>
      </c>
      <c r="E26657" t="b">
        <v>0</v>
      </c>
      <c r="F26657" t="str">
        <f>IF(C26657&lt;&gt;0,"at least 1 gameround","0 gamerounds")</f>
        <v>at least 1 gameround</v>
      </c>
    </row>
    <row r="26658" spans="1:6" x14ac:dyDescent="0.2">
      <c r="A26658">
        <v>2974733</v>
      </c>
      <c r="B26658" t="s">
        <v>7</v>
      </c>
      <c r="C26658">
        <v>24</v>
      </c>
      <c r="D26658" t="b">
        <v>0</v>
      </c>
      <c r="E26658" t="b">
        <v>0</v>
      </c>
      <c r="F26658" t="str">
        <f>IF(C26658&lt;&gt;0,"at least 1 gameround","0 gamerounds")</f>
        <v>at least 1 gameround</v>
      </c>
    </row>
    <row r="26659" spans="1:6" x14ac:dyDescent="0.2">
      <c r="A26659">
        <v>2974742</v>
      </c>
      <c r="B26659" t="s">
        <v>7</v>
      </c>
      <c r="C26659">
        <v>3</v>
      </c>
      <c r="D26659" t="b">
        <v>0</v>
      </c>
      <c r="E26659" t="b">
        <v>0</v>
      </c>
      <c r="F26659" t="str">
        <f>IF(C26659&lt;&gt;0,"at least 1 gameround","0 gamerounds")</f>
        <v>at least 1 gameround</v>
      </c>
    </row>
    <row r="26660" spans="1:6" x14ac:dyDescent="0.2">
      <c r="A26660">
        <v>2974870</v>
      </c>
      <c r="B26660" t="s">
        <v>8</v>
      </c>
      <c r="C26660">
        <v>3</v>
      </c>
      <c r="D26660" t="b">
        <v>0</v>
      </c>
      <c r="E26660" t="b">
        <v>0</v>
      </c>
      <c r="F26660" t="str">
        <f>IF(C26660&lt;&gt;0,"at least 1 gameround","0 gamerounds")</f>
        <v>at least 1 gameround</v>
      </c>
    </row>
    <row r="26661" spans="1:6" x14ac:dyDescent="0.2">
      <c r="A26661">
        <v>2974875</v>
      </c>
      <c r="B26661" t="s">
        <v>8</v>
      </c>
      <c r="C26661">
        <v>13</v>
      </c>
      <c r="D26661" t="b">
        <v>1</v>
      </c>
      <c r="E26661" t="b">
        <v>0</v>
      </c>
      <c r="F26661" t="str">
        <f>IF(C26661&lt;&gt;0,"at least 1 gameround","0 gamerounds")</f>
        <v>at least 1 gameround</v>
      </c>
    </row>
    <row r="26662" spans="1:6" x14ac:dyDescent="0.2">
      <c r="A26662">
        <v>2974899</v>
      </c>
      <c r="B26662" t="s">
        <v>8</v>
      </c>
      <c r="C26662">
        <v>43</v>
      </c>
      <c r="D26662" t="b">
        <v>1</v>
      </c>
      <c r="E26662" t="b">
        <v>0</v>
      </c>
      <c r="F26662" t="str">
        <f>IF(C26662&lt;&gt;0,"at least 1 gameround","0 gamerounds")</f>
        <v>at least 1 gameround</v>
      </c>
    </row>
    <row r="26663" spans="1:6" x14ac:dyDescent="0.2">
      <c r="A26663">
        <v>2974921</v>
      </c>
      <c r="B26663" t="s">
        <v>8</v>
      </c>
      <c r="C26663">
        <v>144</v>
      </c>
      <c r="D26663" t="b">
        <v>0</v>
      </c>
      <c r="E26663" t="b">
        <v>1</v>
      </c>
      <c r="F26663" t="str">
        <f>IF(C26663&lt;&gt;0,"at least 1 gameround","0 gamerounds")</f>
        <v>at least 1 gameround</v>
      </c>
    </row>
    <row r="26664" spans="1:6" x14ac:dyDescent="0.2">
      <c r="A26664">
        <v>2975043</v>
      </c>
      <c r="B26664" t="s">
        <v>8</v>
      </c>
      <c r="C26664">
        <v>183</v>
      </c>
      <c r="D26664" t="b">
        <v>0</v>
      </c>
      <c r="E26664" t="b">
        <v>1</v>
      </c>
      <c r="F26664" t="str">
        <f>IF(C26664&lt;&gt;0,"at least 1 gameround","0 gamerounds")</f>
        <v>at least 1 gameround</v>
      </c>
    </row>
    <row r="26665" spans="1:6" x14ac:dyDescent="0.2">
      <c r="A26665">
        <v>2975422</v>
      </c>
      <c r="B26665" t="s">
        <v>7</v>
      </c>
      <c r="C26665">
        <v>3</v>
      </c>
      <c r="D26665" t="b">
        <v>0</v>
      </c>
      <c r="E26665" t="b">
        <v>0</v>
      </c>
      <c r="F26665" t="str">
        <f>IF(C26665&lt;&gt;0,"at least 1 gameround","0 gamerounds")</f>
        <v>at least 1 gameround</v>
      </c>
    </row>
    <row r="26666" spans="1:6" x14ac:dyDescent="0.2">
      <c r="A26666">
        <v>2975467</v>
      </c>
      <c r="B26666" t="s">
        <v>8</v>
      </c>
      <c r="C26666">
        <v>1</v>
      </c>
      <c r="D26666" t="b">
        <v>0</v>
      </c>
      <c r="E26666" t="b">
        <v>0</v>
      </c>
      <c r="F26666" t="str">
        <f>IF(C26666&lt;&gt;0,"at least 1 gameround","0 gamerounds")</f>
        <v>at least 1 gameround</v>
      </c>
    </row>
    <row r="26667" spans="1:6" x14ac:dyDescent="0.2">
      <c r="A26667">
        <v>2975543</v>
      </c>
      <c r="B26667" t="s">
        <v>8</v>
      </c>
      <c r="C26667">
        <v>2</v>
      </c>
      <c r="D26667" t="b">
        <v>0</v>
      </c>
      <c r="E26667" t="b">
        <v>0</v>
      </c>
      <c r="F26667" t="str">
        <f>IF(C26667&lt;&gt;0,"at least 1 gameround","0 gamerounds")</f>
        <v>at least 1 gameround</v>
      </c>
    </row>
    <row r="26668" spans="1:6" x14ac:dyDescent="0.2">
      <c r="A26668">
        <v>2975634</v>
      </c>
      <c r="B26668" t="s">
        <v>7</v>
      </c>
      <c r="C26668">
        <v>1</v>
      </c>
      <c r="D26668" t="b">
        <v>0</v>
      </c>
      <c r="E26668" t="b">
        <v>0</v>
      </c>
      <c r="F26668" t="str">
        <f>IF(C26668&lt;&gt;0,"at least 1 gameround","0 gamerounds")</f>
        <v>at least 1 gameround</v>
      </c>
    </row>
    <row r="26669" spans="1:6" x14ac:dyDescent="0.2">
      <c r="A26669">
        <v>2975676</v>
      </c>
      <c r="B26669" t="s">
        <v>7</v>
      </c>
      <c r="C26669">
        <v>11</v>
      </c>
      <c r="D26669" t="b">
        <v>0</v>
      </c>
      <c r="E26669" t="b">
        <v>0</v>
      </c>
      <c r="F26669" t="str">
        <f>IF(C26669&lt;&gt;0,"at least 1 gameround","0 gamerounds")</f>
        <v>at least 1 gameround</v>
      </c>
    </row>
    <row r="26670" spans="1:6" x14ac:dyDescent="0.2">
      <c r="A26670">
        <v>2975678</v>
      </c>
      <c r="B26670" t="s">
        <v>8</v>
      </c>
      <c r="C26670">
        <v>0</v>
      </c>
      <c r="D26670" t="b">
        <v>0</v>
      </c>
      <c r="E26670" t="b">
        <v>0</v>
      </c>
      <c r="F26670" t="str">
        <f>IF(C26670&lt;&gt;0,"at least 1 gameround","0 gamerounds")</f>
        <v>0 gamerounds</v>
      </c>
    </row>
    <row r="26671" spans="1:6" x14ac:dyDescent="0.2">
      <c r="A26671">
        <v>2975904</v>
      </c>
      <c r="B26671" t="s">
        <v>8</v>
      </c>
      <c r="C26671">
        <v>65</v>
      </c>
      <c r="D26671" t="b">
        <v>1</v>
      </c>
      <c r="E26671" t="b">
        <v>0</v>
      </c>
      <c r="F26671" t="str">
        <f>IF(C26671&lt;&gt;0,"at least 1 gameround","0 gamerounds")</f>
        <v>at least 1 gameround</v>
      </c>
    </row>
    <row r="26672" spans="1:6" x14ac:dyDescent="0.2">
      <c r="A26672">
        <v>2976062</v>
      </c>
      <c r="B26672" t="s">
        <v>7</v>
      </c>
      <c r="C26672">
        <v>8</v>
      </c>
      <c r="D26672" t="b">
        <v>0</v>
      </c>
      <c r="E26672" t="b">
        <v>0</v>
      </c>
      <c r="F26672" t="str">
        <f>IF(C26672&lt;&gt;0,"at least 1 gameround","0 gamerounds")</f>
        <v>at least 1 gameround</v>
      </c>
    </row>
    <row r="26673" spans="1:6" x14ac:dyDescent="0.2">
      <c r="A26673">
        <v>2976178</v>
      </c>
      <c r="B26673" t="s">
        <v>8</v>
      </c>
      <c r="C26673">
        <v>6</v>
      </c>
      <c r="D26673" t="b">
        <v>0</v>
      </c>
      <c r="E26673" t="b">
        <v>0</v>
      </c>
      <c r="F26673" t="str">
        <f>IF(C26673&lt;&gt;0,"at least 1 gameround","0 gamerounds")</f>
        <v>at least 1 gameround</v>
      </c>
    </row>
    <row r="26674" spans="1:6" x14ac:dyDescent="0.2">
      <c r="A26674">
        <v>2976202</v>
      </c>
      <c r="B26674" t="s">
        <v>8</v>
      </c>
      <c r="C26674">
        <v>23</v>
      </c>
      <c r="D26674" t="b">
        <v>1</v>
      </c>
      <c r="E26674" t="b">
        <v>0</v>
      </c>
      <c r="F26674" t="str">
        <f>IF(C26674&lt;&gt;0,"at least 1 gameround","0 gamerounds")</f>
        <v>at least 1 gameround</v>
      </c>
    </row>
    <row r="26675" spans="1:6" x14ac:dyDescent="0.2">
      <c r="A26675">
        <v>2976239</v>
      </c>
      <c r="B26675" t="s">
        <v>8</v>
      </c>
      <c r="C26675">
        <v>82</v>
      </c>
      <c r="D26675" t="b">
        <v>0</v>
      </c>
      <c r="E26675" t="b">
        <v>0</v>
      </c>
      <c r="F26675" t="str">
        <f>IF(C26675&lt;&gt;0,"at least 1 gameround","0 gamerounds")</f>
        <v>at least 1 gameround</v>
      </c>
    </row>
    <row r="26676" spans="1:6" x14ac:dyDescent="0.2">
      <c r="A26676">
        <v>2976350</v>
      </c>
      <c r="B26676" t="s">
        <v>7</v>
      </c>
      <c r="C26676">
        <v>52</v>
      </c>
      <c r="D26676" t="b">
        <v>1</v>
      </c>
      <c r="E26676" t="b">
        <v>0</v>
      </c>
      <c r="F26676" t="str">
        <f>IF(C26676&lt;&gt;0,"at least 1 gameround","0 gamerounds")</f>
        <v>at least 1 gameround</v>
      </c>
    </row>
    <row r="26677" spans="1:6" x14ac:dyDescent="0.2">
      <c r="A26677">
        <v>2976361</v>
      </c>
      <c r="B26677" t="s">
        <v>8</v>
      </c>
      <c r="C26677">
        <v>83</v>
      </c>
      <c r="D26677" t="b">
        <v>1</v>
      </c>
      <c r="E26677" t="b">
        <v>0</v>
      </c>
      <c r="F26677" t="str">
        <f>IF(C26677&lt;&gt;0,"at least 1 gameround","0 gamerounds")</f>
        <v>at least 1 gameround</v>
      </c>
    </row>
    <row r="26678" spans="1:6" x14ac:dyDescent="0.2">
      <c r="A26678">
        <v>2976413</v>
      </c>
      <c r="B26678" t="s">
        <v>7</v>
      </c>
      <c r="C26678">
        <v>23</v>
      </c>
      <c r="D26678" t="b">
        <v>0</v>
      </c>
      <c r="E26678" t="b">
        <v>0</v>
      </c>
      <c r="F26678" t="str">
        <f>IF(C26678&lt;&gt;0,"at least 1 gameround","0 gamerounds")</f>
        <v>at least 1 gameround</v>
      </c>
    </row>
    <row r="26679" spans="1:6" x14ac:dyDescent="0.2">
      <c r="A26679">
        <v>2976446</v>
      </c>
      <c r="B26679" t="s">
        <v>8</v>
      </c>
      <c r="C26679">
        <v>69</v>
      </c>
      <c r="D26679" t="b">
        <v>1</v>
      </c>
      <c r="E26679" t="b">
        <v>0</v>
      </c>
      <c r="F26679" t="str">
        <f>IF(C26679&lt;&gt;0,"at least 1 gameround","0 gamerounds")</f>
        <v>at least 1 gameround</v>
      </c>
    </row>
    <row r="26680" spans="1:6" x14ac:dyDescent="0.2">
      <c r="A26680">
        <v>2976455</v>
      </c>
      <c r="B26680" t="s">
        <v>7</v>
      </c>
      <c r="C26680">
        <v>20</v>
      </c>
      <c r="D26680" t="b">
        <v>0</v>
      </c>
      <c r="E26680" t="b">
        <v>0</v>
      </c>
      <c r="F26680" t="str">
        <f>IF(C26680&lt;&gt;0,"at least 1 gameround","0 gamerounds")</f>
        <v>at least 1 gameround</v>
      </c>
    </row>
    <row r="26681" spans="1:6" x14ac:dyDescent="0.2">
      <c r="A26681">
        <v>2976635</v>
      </c>
      <c r="B26681" t="s">
        <v>7</v>
      </c>
      <c r="C26681">
        <v>161</v>
      </c>
      <c r="D26681" t="b">
        <v>1</v>
      </c>
      <c r="E26681" t="b">
        <v>1</v>
      </c>
      <c r="F26681" t="str">
        <f>IF(C26681&lt;&gt;0,"at least 1 gameround","0 gamerounds")</f>
        <v>at least 1 gameround</v>
      </c>
    </row>
    <row r="26682" spans="1:6" x14ac:dyDescent="0.2">
      <c r="A26682">
        <v>2976639</v>
      </c>
      <c r="B26682" t="s">
        <v>8</v>
      </c>
      <c r="C26682">
        <v>0</v>
      </c>
      <c r="D26682" t="b">
        <v>0</v>
      </c>
      <c r="E26682" t="b">
        <v>0</v>
      </c>
      <c r="F26682" t="str">
        <f>IF(C26682&lt;&gt;0,"at least 1 gameround","0 gamerounds")</f>
        <v>0 gamerounds</v>
      </c>
    </row>
    <row r="26683" spans="1:6" x14ac:dyDescent="0.2">
      <c r="A26683">
        <v>2976967</v>
      </c>
      <c r="B26683" t="s">
        <v>8</v>
      </c>
      <c r="C26683">
        <v>21</v>
      </c>
      <c r="D26683" t="b">
        <v>1</v>
      </c>
      <c r="E26683" t="b">
        <v>0</v>
      </c>
      <c r="F26683" t="str">
        <f>IF(C26683&lt;&gt;0,"at least 1 gameround","0 gamerounds")</f>
        <v>at least 1 gameround</v>
      </c>
    </row>
    <row r="26684" spans="1:6" x14ac:dyDescent="0.2">
      <c r="A26684">
        <v>2977191</v>
      </c>
      <c r="B26684" t="s">
        <v>7</v>
      </c>
      <c r="C26684">
        <v>5</v>
      </c>
      <c r="D26684" t="b">
        <v>0</v>
      </c>
      <c r="E26684" t="b">
        <v>0</v>
      </c>
      <c r="F26684" t="str">
        <f>IF(C26684&lt;&gt;0,"at least 1 gameround","0 gamerounds")</f>
        <v>at least 1 gameround</v>
      </c>
    </row>
    <row r="26685" spans="1:6" x14ac:dyDescent="0.2">
      <c r="A26685">
        <v>2977658</v>
      </c>
      <c r="B26685" t="s">
        <v>7</v>
      </c>
      <c r="C26685">
        <v>114</v>
      </c>
      <c r="D26685" t="b">
        <v>1</v>
      </c>
      <c r="E26685" t="b">
        <v>0</v>
      </c>
      <c r="F26685" t="str">
        <f>IF(C26685&lt;&gt;0,"at least 1 gameround","0 gamerounds")</f>
        <v>at least 1 gameround</v>
      </c>
    </row>
    <row r="26686" spans="1:6" x14ac:dyDescent="0.2">
      <c r="A26686">
        <v>2977680</v>
      </c>
      <c r="B26686" t="s">
        <v>7</v>
      </c>
      <c r="C26686">
        <v>357</v>
      </c>
      <c r="D26686" t="b">
        <v>1</v>
      </c>
      <c r="E26686" t="b">
        <v>1</v>
      </c>
      <c r="F26686" t="str">
        <f>IF(C26686&lt;&gt;0,"at least 1 gameround","0 gamerounds")</f>
        <v>at least 1 gameround</v>
      </c>
    </row>
    <row r="26687" spans="1:6" x14ac:dyDescent="0.2">
      <c r="A26687">
        <v>2977890</v>
      </c>
      <c r="B26687" t="s">
        <v>8</v>
      </c>
      <c r="C26687">
        <v>0</v>
      </c>
      <c r="D26687" t="b">
        <v>0</v>
      </c>
      <c r="E26687" t="b">
        <v>0</v>
      </c>
      <c r="F26687" t="str">
        <f>IF(C26687&lt;&gt;0,"at least 1 gameround","0 gamerounds")</f>
        <v>0 gamerounds</v>
      </c>
    </row>
    <row r="26688" spans="1:6" x14ac:dyDescent="0.2">
      <c r="A26688">
        <v>2977914</v>
      </c>
      <c r="B26688" t="s">
        <v>8</v>
      </c>
      <c r="C26688">
        <v>4</v>
      </c>
      <c r="D26688" t="b">
        <v>0</v>
      </c>
      <c r="E26688" t="b">
        <v>0</v>
      </c>
      <c r="F26688" t="str">
        <f>IF(C26688&lt;&gt;0,"at least 1 gameround","0 gamerounds")</f>
        <v>at least 1 gameround</v>
      </c>
    </row>
    <row r="26689" spans="1:6" x14ac:dyDescent="0.2">
      <c r="A26689">
        <v>2977939</v>
      </c>
      <c r="B26689" t="s">
        <v>7</v>
      </c>
      <c r="C26689">
        <v>16</v>
      </c>
      <c r="D26689" t="b">
        <v>1</v>
      </c>
      <c r="E26689" t="b">
        <v>0</v>
      </c>
      <c r="F26689" t="str">
        <f>IF(C26689&lt;&gt;0,"at least 1 gameround","0 gamerounds")</f>
        <v>at least 1 gameround</v>
      </c>
    </row>
    <row r="26690" spans="1:6" x14ac:dyDescent="0.2">
      <c r="A26690">
        <v>2977963</v>
      </c>
      <c r="B26690" t="s">
        <v>8</v>
      </c>
      <c r="C26690">
        <v>32</v>
      </c>
      <c r="D26690" t="b">
        <v>1</v>
      </c>
      <c r="E26690" t="b">
        <v>0</v>
      </c>
      <c r="F26690" t="str">
        <f>IF(C26690&lt;&gt;0,"at least 1 gameround","0 gamerounds")</f>
        <v>at least 1 gameround</v>
      </c>
    </row>
    <row r="26691" spans="1:6" x14ac:dyDescent="0.2">
      <c r="A26691">
        <v>2978144</v>
      </c>
      <c r="B26691" t="s">
        <v>8</v>
      </c>
      <c r="C26691">
        <v>157</v>
      </c>
      <c r="D26691" t="b">
        <v>1</v>
      </c>
      <c r="E26691" t="b">
        <v>1</v>
      </c>
      <c r="F26691" t="str">
        <f>IF(C26691&lt;&gt;0,"at least 1 gameround","0 gamerounds")</f>
        <v>at least 1 gameround</v>
      </c>
    </row>
    <row r="26692" spans="1:6" x14ac:dyDescent="0.2">
      <c r="A26692">
        <v>2978236</v>
      </c>
      <c r="B26692" t="s">
        <v>7</v>
      </c>
      <c r="C26692">
        <v>16</v>
      </c>
      <c r="D26692" t="b">
        <v>1</v>
      </c>
      <c r="E26692" t="b">
        <v>0</v>
      </c>
      <c r="F26692" t="str">
        <f>IF(C26692&lt;&gt;0,"at least 1 gameround","0 gamerounds")</f>
        <v>at least 1 gameround</v>
      </c>
    </row>
    <row r="26693" spans="1:6" x14ac:dyDescent="0.2">
      <c r="A26693">
        <v>2978259</v>
      </c>
      <c r="B26693" t="s">
        <v>7</v>
      </c>
      <c r="C26693">
        <v>21</v>
      </c>
      <c r="D26693" t="b">
        <v>1</v>
      </c>
      <c r="E26693" t="b">
        <v>0</v>
      </c>
      <c r="F26693" t="str">
        <f>IF(C26693&lt;&gt;0,"at least 1 gameround","0 gamerounds")</f>
        <v>at least 1 gameround</v>
      </c>
    </row>
    <row r="26694" spans="1:6" x14ac:dyDescent="0.2">
      <c r="A26694">
        <v>2978263</v>
      </c>
      <c r="B26694" t="s">
        <v>8</v>
      </c>
      <c r="C26694">
        <v>97</v>
      </c>
      <c r="D26694" t="b">
        <v>0</v>
      </c>
      <c r="E26694" t="b">
        <v>0</v>
      </c>
      <c r="F26694" t="str">
        <f>IF(C26694&lt;&gt;0,"at least 1 gameround","0 gamerounds")</f>
        <v>at least 1 gameround</v>
      </c>
    </row>
    <row r="26695" spans="1:6" x14ac:dyDescent="0.2">
      <c r="A26695">
        <v>2978466</v>
      </c>
      <c r="B26695" t="s">
        <v>8</v>
      </c>
      <c r="C26695">
        <v>8</v>
      </c>
      <c r="D26695" t="b">
        <v>0</v>
      </c>
      <c r="E26695" t="b">
        <v>0</v>
      </c>
      <c r="F26695" t="str">
        <f>IF(C26695&lt;&gt;0,"at least 1 gameround","0 gamerounds")</f>
        <v>at least 1 gameround</v>
      </c>
    </row>
    <row r="26696" spans="1:6" x14ac:dyDescent="0.2">
      <c r="A26696">
        <v>2978492</v>
      </c>
      <c r="B26696" t="s">
        <v>7</v>
      </c>
      <c r="C26696">
        <v>131</v>
      </c>
      <c r="D26696" t="b">
        <v>1</v>
      </c>
      <c r="E26696" t="b">
        <v>0</v>
      </c>
      <c r="F26696" t="str">
        <f>IF(C26696&lt;&gt;0,"at least 1 gameround","0 gamerounds")</f>
        <v>at least 1 gameround</v>
      </c>
    </row>
    <row r="26697" spans="1:6" x14ac:dyDescent="0.2">
      <c r="A26697">
        <v>2978516</v>
      </c>
      <c r="B26697" t="s">
        <v>7</v>
      </c>
      <c r="C26697">
        <v>35</v>
      </c>
      <c r="D26697" t="b">
        <v>1</v>
      </c>
      <c r="E26697" t="b">
        <v>0</v>
      </c>
      <c r="F26697" t="str">
        <f>IF(C26697&lt;&gt;0,"at least 1 gameround","0 gamerounds")</f>
        <v>at least 1 gameround</v>
      </c>
    </row>
    <row r="26698" spans="1:6" x14ac:dyDescent="0.2">
      <c r="A26698">
        <v>2978554</v>
      </c>
      <c r="B26698" t="s">
        <v>7</v>
      </c>
      <c r="C26698">
        <v>79</v>
      </c>
      <c r="D26698" t="b">
        <v>1</v>
      </c>
      <c r="E26698" t="b">
        <v>0</v>
      </c>
      <c r="F26698" t="str">
        <f>IF(C26698&lt;&gt;0,"at least 1 gameround","0 gamerounds")</f>
        <v>at least 1 gameround</v>
      </c>
    </row>
    <row r="26699" spans="1:6" x14ac:dyDescent="0.2">
      <c r="A26699">
        <v>2978745</v>
      </c>
      <c r="B26699" t="s">
        <v>8</v>
      </c>
      <c r="C26699">
        <v>12</v>
      </c>
      <c r="D26699" t="b">
        <v>0</v>
      </c>
      <c r="E26699" t="b">
        <v>0</v>
      </c>
      <c r="F26699" t="str">
        <f>IF(C26699&lt;&gt;0,"at least 1 gameround","0 gamerounds")</f>
        <v>at least 1 gameround</v>
      </c>
    </row>
    <row r="26700" spans="1:6" x14ac:dyDescent="0.2">
      <c r="A26700">
        <v>2978823</v>
      </c>
      <c r="B26700" t="s">
        <v>8</v>
      </c>
      <c r="C26700">
        <v>9</v>
      </c>
      <c r="D26700" t="b">
        <v>1</v>
      </c>
      <c r="E26700" t="b">
        <v>0</v>
      </c>
      <c r="F26700" t="str">
        <f>IF(C26700&lt;&gt;0,"at least 1 gameround","0 gamerounds")</f>
        <v>at least 1 gameround</v>
      </c>
    </row>
    <row r="26701" spans="1:6" x14ac:dyDescent="0.2">
      <c r="A26701">
        <v>2978828</v>
      </c>
      <c r="B26701" t="s">
        <v>8</v>
      </c>
      <c r="C26701">
        <v>0</v>
      </c>
      <c r="D26701" t="b">
        <v>0</v>
      </c>
      <c r="E26701" t="b">
        <v>0</v>
      </c>
      <c r="F26701" t="str">
        <f>IF(C26701&lt;&gt;0,"at least 1 gameround","0 gamerounds")</f>
        <v>0 gamerounds</v>
      </c>
    </row>
    <row r="26702" spans="1:6" x14ac:dyDescent="0.2">
      <c r="A26702">
        <v>2978881</v>
      </c>
      <c r="B26702" t="s">
        <v>7</v>
      </c>
      <c r="C26702">
        <v>74</v>
      </c>
      <c r="D26702" t="b">
        <v>1</v>
      </c>
      <c r="E26702" t="b">
        <v>0</v>
      </c>
      <c r="F26702" t="str">
        <f>IF(C26702&lt;&gt;0,"at least 1 gameround","0 gamerounds")</f>
        <v>at least 1 gameround</v>
      </c>
    </row>
    <row r="26703" spans="1:6" x14ac:dyDescent="0.2">
      <c r="A26703">
        <v>2978932</v>
      </c>
      <c r="B26703" t="s">
        <v>8</v>
      </c>
      <c r="C26703">
        <v>46</v>
      </c>
      <c r="D26703" t="b">
        <v>0</v>
      </c>
      <c r="E26703" t="b">
        <v>0</v>
      </c>
      <c r="F26703" t="str">
        <f>IF(C26703&lt;&gt;0,"at least 1 gameround","0 gamerounds")</f>
        <v>at least 1 gameround</v>
      </c>
    </row>
    <row r="26704" spans="1:6" x14ac:dyDescent="0.2">
      <c r="A26704">
        <v>2979130</v>
      </c>
      <c r="B26704" t="s">
        <v>8</v>
      </c>
      <c r="C26704">
        <v>38</v>
      </c>
      <c r="D26704" t="b">
        <v>1</v>
      </c>
      <c r="E26704" t="b">
        <v>0</v>
      </c>
      <c r="F26704" t="str">
        <f>IF(C26704&lt;&gt;0,"at least 1 gameround","0 gamerounds")</f>
        <v>at least 1 gameround</v>
      </c>
    </row>
    <row r="26705" spans="1:6" x14ac:dyDescent="0.2">
      <c r="A26705">
        <v>2979134</v>
      </c>
      <c r="B26705" t="s">
        <v>7</v>
      </c>
      <c r="C26705">
        <v>26</v>
      </c>
      <c r="D26705" t="b">
        <v>1</v>
      </c>
      <c r="E26705" t="b">
        <v>0</v>
      </c>
      <c r="F26705" t="str">
        <f>IF(C26705&lt;&gt;0,"at least 1 gameround","0 gamerounds")</f>
        <v>at least 1 gameround</v>
      </c>
    </row>
    <row r="26706" spans="1:6" x14ac:dyDescent="0.2">
      <c r="A26706">
        <v>2979164</v>
      </c>
      <c r="B26706" t="s">
        <v>7</v>
      </c>
      <c r="C26706">
        <v>4</v>
      </c>
      <c r="D26706" t="b">
        <v>0</v>
      </c>
      <c r="E26706" t="b">
        <v>0</v>
      </c>
      <c r="F26706" t="str">
        <f>IF(C26706&lt;&gt;0,"at least 1 gameround","0 gamerounds")</f>
        <v>at least 1 gameround</v>
      </c>
    </row>
    <row r="26707" spans="1:6" x14ac:dyDescent="0.2">
      <c r="A26707">
        <v>2979312</v>
      </c>
      <c r="B26707" t="s">
        <v>7</v>
      </c>
      <c r="C26707">
        <v>4</v>
      </c>
      <c r="D26707" t="b">
        <v>0</v>
      </c>
      <c r="E26707" t="b">
        <v>0</v>
      </c>
      <c r="F26707" t="str">
        <f>IF(C26707&lt;&gt;0,"at least 1 gameround","0 gamerounds")</f>
        <v>at least 1 gameround</v>
      </c>
    </row>
    <row r="26708" spans="1:6" x14ac:dyDescent="0.2">
      <c r="A26708">
        <v>2979324</v>
      </c>
      <c r="B26708" t="s">
        <v>8</v>
      </c>
      <c r="C26708">
        <v>2</v>
      </c>
      <c r="D26708" t="b">
        <v>0</v>
      </c>
      <c r="E26708" t="b">
        <v>0</v>
      </c>
      <c r="F26708" t="str">
        <f>IF(C26708&lt;&gt;0,"at least 1 gameround","0 gamerounds")</f>
        <v>at least 1 gameround</v>
      </c>
    </row>
    <row r="26709" spans="1:6" x14ac:dyDescent="0.2">
      <c r="A26709">
        <v>2979385</v>
      </c>
      <c r="B26709" t="s">
        <v>7</v>
      </c>
      <c r="C26709">
        <v>197</v>
      </c>
      <c r="D26709" t="b">
        <v>1</v>
      </c>
      <c r="E26709" t="b">
        <v>1</v>
      </c>
      <c r="F26709" t="str">
        <f>IF(C26709&lt;&gt;0,"at least 1 gameround","0 gamerounds")</f>
        <v>at least 1 gameround</v>
      </c>
    </row>
    <row r="26710" spans="1:6" x14ac:dyDescent="0.2">
      <c r="A26710">
        <v>2979390</v>
      </c>
      <c r="B26710" t="s">
        <v>8</v>
      </c>
      <c r="C26710">
        <v>18</v>
      </c>
      <c r="D26710" t="b">
        <v>1</v>
      </c>
      <c r="E26710" t="b">
        <v>0</v>
      </c>
      <c r="F26710" t="str">
        <f>IF(C26710&lt;&gt;0,"at least 1 gameround","0 gamerounds")</f>
        <v>at least 1 gameround</v>
      </c>
    </row>
    <row r="26711" spans="1:6" x14ac:dyDescent="0.2">
      <c r="A26711">
        <v>2979474</v>
      </c>
      <c r="B26711" t="s">
        <v>8</v>
      </c>
      <c r="C26711">
        <v>57</v>
      </c>
      <c r="D26711" t="b">
        <v>0</v>
      </c>
      <c r="E26711" t="b">
        <v>0</v>
      </c>
      <c r="F26711" t="str">
        <f>IF(C26711&lt;&gt;0,"at least 1 gameround","0 gamerounds")</f>
        <v>at least 1 gameround</v>
      </c>
    </row>
    <row r="26712" spans="1:6" x14ac:dyDescent="0.2">
      <c r="A26712">
        <v>2979500</v>
      </c>
      <c r="B26712" t="s">
        <v>8</v>
      </c>
      <c r="C26712">
        <v>30</v>
      </c>
      <c r="D26712" t="b">
        <v>1</v>
      </c>
      <c r="E26712" t="b">
        <v>0</v>
      </c>
      <c r="F26712" t="str">
        <f>IF(C26712&lt;&gt;0,"at least 1 gameround","0 gamerounds")</f>
        <v>at least 1 gameround</v>
      </c>
    </row>
    <row r="26713" spans="1:6" x14ac:dyDescent="0.2">
      <c r="A26713">
        <v>2979625</v>
      </c>
      <c r="B26713" t="s">
        <v>8</v>
      </c>
      <c r="C26713">
        <v>2</v>
      </c>
      <c r="D26713" t="b">
        <v>0</v>
      </c>
      <c r="E26713" t="b">
        <v>0</v>
      </c>
      <c r="F26713" t="str">
        <f>IF(C26713&lt;&gt;0,"at least 1 gameround","0 gamerounds")</f>
        <v>at least 1 gameround</v>
      </c>
    </row>
    <row r="26714" spans="1:6" x14ac:dyDescent="0.2">
      <c r="A26714">
        <v>2979827</v>
      </c>
      <c r="B26714" t="s">
        <v>8</v>
      </c>
      <c r="C26714">
        <v>2</v>
      </c>
      <c r="D26714" t="b">
        <v>0</v>
      </c>
      <c r="E26714" t="b">
        <v>0</v>
      </c>
      <c r="F26714" t="str">
        <f>IF(C26714&lt;&gt;0,"at least 1 gameround","0 gamerounds")</f>
        <v>at least 1 gameround</v>
      </c>
    </row>
    <row r="26715" spans="1:6" x14ac:dyDescent="0.2">
      <c r="A26715">
        <v>2979873</v>
      </c>
      <c r="B26715" t="s">
        <v>7</v>
      </c>
      <c r="C26715">
        <v>67</v>
      </c>
      <c r="D26715" t="b">
        <v>1</v>
      </c>
      <c r="E26715" t="b">
        <v>0</v>
      </c>
      <c r="F26715" t="str">
        <f>IF(C26715&lt;&gt;0,"at least 1 gameround","0 gamerounds")</f>
        <v>at least 1 gameround</v>
      </c>
    </row>
    <row r="26716" spans="1:6" x14ac:dyDescent="0.2">
      <c r="A26716">
        <v>2980356</v>
      </c>
      <c r="B26716" t="s">
        <v>7</v>
      </c>
      <c r="C26716">
        <v>41</v>
      </c>
      <c r="D26716" t="b">
        <v>1</v>
      </c>
      <c r="E26716" t="b">
        <v>0</v>
      </c>
      <c r="F26716" t="str">
        <f>IF(C26716&lt;&gt;0,"at least 1 gameround","0 gamerounds")</f>
        <v>at least 1 gameround</v>
      </c>
    </row>
    <row r="26717" spans="1:6" x14ac:dyDescent="0.2">
      <c r="A26717">
        <v>2980510</v>
      </c>
      <c r="B26717" t="s">
        <v>8</v>
      </c>
      <c r="C26717">
        <v>0</v>
      </c>
      <c r="D26717" t="b">
        <v>0</v>
      </c>
      <c r="E26717" t="b">
        <v>0</v>
      </c>
      <c r="F26717" t="str">
        <f>IF(C26717&lt;&gt;0,"at least 1 gameround","0 gamerounds")</f>
        <v>0 gamerounds</v>
      </c>
    </row>
    <row r="26718" spans="1:6" x14ac:dyDescent="0.2">
      <c r="A26718">
        <v>2980519</v>
      </c>
      <c r="B26718" t="s">
        <v>8</v>
      </c>
      <c r="C26718">
        <v>6</v>
      </c>
      <c r="D26718" t="b">
        <v>0</v>
      </c>
      <c r="E26718" t="b">
        <v>0</v>
      </c>
      <c r="F26718" t="str">
        <f>IF(C26718&lt;&gt;0,"at least 1 gameround","0 gamerounds")</f>
        <v>at least 1 gameround</v>
      </c>
    </row>
    <row r="26719" spans="1:6" x14ac:dyDescent="0.2">
      <c r="A26719">
        <v>2980821</v>
      </c>
      <c r="B26719" t="s">
        <v>8</v>
      </c>
      <c r="C26719">
        <v>42</v>
      </c>
      <c r="D26719" t="b">
        <v>0</v>
      </c>
      <c r="E26719" t="b">
        <v>1</v>
      </c>
      <c r="F26719" t="str">
        <f>IF(C26719&lt;&gt;0,"at least 1 gameround","0 gamerounds")</f>
        <v>at least 1 gameround</v>
      </c>
    </row>
    <row r="26720" spans="1:6" x14ac:dyDescent="0.2">
      <c r="A26720">
        <v>2980873</v>
      </c>
      <c r="B26720" t="s">
        <v>8</v>
      </c>
      <c r="C26720">
        <v>32</v>
      </c>
      <c r="D26720" t="b">
        <v>1</v>
      </c>
      <c r="E26720" t="b">
        <v>0</v>
      </c>
      <c r="F26720" t="str">
        <f>IF(C26720&lt;&gt;0,"at least 1 gameround","0 gamerounds")</f>
        <v>at least 1 gameround</v>
      </c>
    </row>
    <row r="26721" spans="1:6" x14ac:dyDescent="0.2">
      <c r="A26721">
        <v>2981160</v>
      </c>
      <c r="B26721" t="s">
        <v>7</v>
      </c>
      <c r="C26721">
        <v>4</v>
      </c>
      <c r="D26721" t="b">
        <v>0</v>
      </c>
      <c r="E26721" t="b">
        <v>0</v>
      </c>
      <c r="F26721" t="str">
        <f>IF(C26721&lt;&gt;0,"at least 1 gameround","0 gamerounds")</f>
        <v>at least 1 gameround</v>
      </c>
    </row>
    <row r="26722" spans="1:6" x14ac:dyDescent="0.2">
      <c r="A26722">
        <v>2981171</v>
      </c>
      <c r="B26722" t="s">
        <v>8</v>
      </c>
      <c r="C26722">
        <v>12</v>
      </c>
      <c r="D26722" t="b">
        <v>1</v>
      </c>
      <c r="E26722" t="b">
        <v>0</v>
      </c>
      <c r="F26722" t="str">
        <f>IF(C26722&lt;&gt;0,"at least 1 gameround","0 gamerounds")</f>
        <v>at least 1 gameround</v>
      </c>
    </row>
    <row r="26723" spans="1:6" x14ac:dyDescent="0.2">
      <c r="A26723">
        <v>2981200</v>
      </c>
      <c r="B26723" t="s">
        <v>8</v>
      </c>
      <c r="C26723">
        <v>32</v>
      </c>
      <c r="D26723" t="b">
        <v>0</v>
      </c>
      <c r="E26723" t="b">
        <v>0</v>
      </c>
      <c r="F26723" t="str">
        <f>IF(C26723&lt;&gt;0,"at least 1 gameround","0 gamerounds")</f>
        <v>at least 1 gameround</v>
      </c>
    </row>
    <row r="26724" spans="1:6" x14ac:dyDescent="0.2">
      <c r="A26724">
        <v>2981287</v>
      </c>
      <c r="B26724" t="s">
        <v>7</v>
      </c>
      <c r="C26724">
        <v>1</v>
      </c>
      <c r="D26724" t="b">
        <v>0</v>
      </c>
      <c r="E26724" t="b">
        <v>0</v>
      </c>
      <c r="F26724" t="str">
        <f>IF(C26724&lt;&gt;0,"at least 1 gameround","0 gamerounds")</f>
        <v>at least 1 gameround</v>
      </c>
    </row>
    <row r="26725" spans="1:6" x14ac:dyDescent="0.2">
      <c r="A26725">
        <v>2981315</v>
      </c>
      <c r="B26725" t="s">
        <v>8</v>
      </c>
      <c r="C26725">
        <v>24</v>
      </c>
      <c r="D26725" t="b">
        <v>1</v>
      </c>
      <c r="E26725" t="b">
        <v>0</v>
      </c>
      <c r="F26725" t="str">
        <f>IF(C26725&lt;&gt;0,"at least 1 gameround","0 gamerounds")</f>
        <v>at least 1 gameround</v>
      </c>
    </row>
    <row r="26726" spans="1:6" x14ac:dyDescent="0.2">
      <c r="A26726">
        <v>2981429</v>
      </c>
      <c r="B26726" t="s">
        <v>8</v>
      </c>
      <c r="C26726">
        <v>143</v>
      </c>
      <c r="D26726" t="b">
        <v>1</v>
      </c>
      <c r="E26726" t="b">
        <v>1</v>
      </c>
      <c r="F26726" t="str">
        <f>IF(C26726&lt;&gt;0,"at least 1 gameround","0 gamerounds")</f>
        <v>at least 1 gameround</v>
      </c>
    </row>
    <row r="26727" spans="1:6" x14ac:dyDescent="0.2">
      <c r="A26727">
        <v>2981438</v>
      </c>
      <c r="B26727" t="s">
        <v>8</v>
      </c>
      <c r="C26727">
        <v>21</v>
      </c>
      <c r="D26727" t="b">
        <v>1</v>
      </c>
      <c r="E26727" t="b">
        <v>0</v>
      </c>
      <c r="F26727" t="str">
        <f>IF(C26727&lt;&gt;0,"at least 1 gameround","0 gamerounds")</f>
        <v>at least 1 gameround</v>
      </c>
    </row>
    <row r="26728" spans="1:6" x14ac:dyDescent="0.2">
      <c r="A26728">
        <v>2981467</v>
      </c>
      <c r="B26728" t="s">
        <v>7</v>
      </c>
      <c r="C26728">
        <v>10</v>
      </c>
      <c r="D26728" t="b">
        <v>0</v>
      </c>
      <c r="E26728" t="b">
        <v>0</v>
      </c>
      <c r="F26728" t="str">
        <f>IF(C26728&lt;&gt;0,"at least 1 gameround","0 gamerounds")</f>
        <v>at least 1 gameround</v>
      </c>
    </row>
    <row r="26729" spans="1:6" x14ac:dyDescent="0.2">
      <c r="A26729">
        <v>2981476</v>
      </c>
      <c r="B26729" t="s">
        <v>8</v>
      </c>
      <c r="C26729">
        <v>332</v>
      </c>
      <c r="D26729" t="b">
        <v>1</v>
      </c>
      <c r="E26729" t="b">
        <v>1</v>
      </c>
      <c r="F26729" t="str">
        <f>IF(C26729&lt;&gt;0,"at least 1 gameround","0 gamerounds")</f>
        <v>at least 1 gameround</v>
      </c>
    </row>
    <row r="26730" spans="1:6" x14ac:dyDescent="0.2">
      <c r="A26730">
        <v>2981507</v>
      </c>
      <c r="B26730" t="s">
        <v>7</v>
      </c>
      <c r="C26730">
        <v>18</v>
      </c>
      <c r="D26730" t="b">
        <v>0</v>
      </c>
      <c r="E26730" t="b">
        <v>0</v>
      </c>
      <c r="F26730" t="str">
        <f>IF(C26730&lt;&gt;0,"at least 1 gameround","0 gamerounds")</f>
        <v>at least 1 gameround</v>
      </c>
    </row>
    <row r="26731" spans="1:6" x14ac:dyDescent="0.2">
      <c r="A26731">
        <v>2981701</v>
      </c>
      <c r="B26731" t="s">
        <v>8</v>
      </c>
      <c r="C26731">
        <v>167</v>
      </c>
      <c r="D26731" t="b">
        <v>1</v>
      </c>
      <c r="E26731" t="b">
        <v>1</v>
      </c>
      <c r="F26731" t="str">
        <f>IF(C26731&lt;&gt;0,"at least 1 gameround","0 gamerounds")</f>
        <v>at least 1 gameround</v>
      </c>
    </row>
    <row r="26732" spans="1:6" x14ac:dyDescent="0.2">
      <c r="A26732">
        <v>2981776</v>
      </c>
      <c r="B26732" t="s">
        <v>8</v>
      </c>
      <c r="C26732">
        <v>23</v>
      </c>
      <c r="D26732" t="b">
        <v>0</v>
      </c>
      <c r="E26732" t="b">
        <v>0</v>
      </c>
      <c r="F26732" t="str">
        <f>IF(C26732&lt;&gt;0,"at least 1 gameround","0 gamerounds")</f>
        <v>at least 1 gameround</v>
      </c>
    </row>
    <row r="26733" spans="1:6" x14ac:dyDescent="0.2">
      <c r="A26733">
        <v>2981826</v>
      </c>
      <c r="B26733" t="s">
        <v>8</v>
      </c>
      <c r="C26733">
        <v>19</v>
      </c>
      <c r="D26733" t="b">
        <v>0</v>
      </c>
      <c r="E26733" t="b">
        <v>0</v>
      </c>
      <c r="F26733" t="str">
        <f>IF(C26733&lt;&gt;0,"at least 1 gameround","0 gamerounds")</f>
        <v>at least 1 gameround</v>
      </c>
    </row>
    <row r="26734" spans="1:6" x14ac:dyDescent="0.2">
      <c r="A26734">
        <v>2981959</v>
      </c>
      <c r="B26734" t="s">
        <v>8</v>
      </c>
      <c r="C26734">
        <v>113</v>
      </c>
      <c r="D26734" t="b">
        <v>1</v>
      </c>
      <c r="E26734" t="b">
        <v>0</v>
      </c>
      <c r="F26734" t="str">
        <f>IF(C26734&lt;&gt;0,"at least 1 gameround","0 gamerounds")</f>
        <v>at least 1 gameround</v>
      </c>
    </row>
    <row r="26735" spans="1:6" x14ac:dyDescent="0.2">
      <c r="A26735">
        <v>2982235</v>
      </c>
      <c r="B26735" t="s">
        <v>8</v>
      </c>
      <c r="C26735">
        <v>3</v>
      </c>
      <c r="D26735" t="b">
        <v>0</v>
      </c>
      <c r="E26735" t="b">
        <v>0</v>
      </c>
      <c r="F26735" t="str">
        <f>IF(C26735&lt;&gt;0,"at least 1 gameround","0 gamerounds")</f>
        <v>at least 1 gameround</v>
      </c>
    </row>
    <row r="26736" spans="1:6" x14ac:dyDescent="0.2">
      <c r="A26736">
        <v>2982303</v>
      </c>
      <c r="B26736" t="s">
        <v>8</v>
      </c>
      <c r="C26736">
        <v>12</v>
      </c>
      <c r="D26736" t="b">
        <v>0</v>
      </c>
      <c r="E26736" t="b">
        <v>0</v>
      </c>
      <c r="F26736" t="str">
        <f>IF(C26736&lt;&gt;0,"at least 1 gameround","0 gamerounds")</f>
        <v>at least 1 gameround</v>
      </c>
    </row>
    <row r="26737" spans="1:6" x14ac:dyDescent="0.2">
      <c r="A26737">
        <v>2982616</v>
      </c>
      <c r="B26737" t="s">
        <v>7</v>
      </c>
      <c r="C26737">
        <v>106</v>
      </c>
      <c r="D26737" t="b">
        <v>0</v>
      </c>
      <c r="E26737" t="b">
        <v>1</v>
      </c>
      <c r="F26737" t="str">
        <f>IF(C26737&lt;&gt;0,"at least 1 gameround","0 gamerounds")</f>
        <v>at least 1 gameround</v>
      </c>
    </row>
    <row r="26738" spans="1:6" x14ac:dyDescent="0.2">
      <c r="A26738">
        <v>2982744</v>
      </c>
      <c r="B26738" t="s">
        <v>8</v>
      </c>
      <c r="C26738">
        <v>2</v>
      </c>
      <c r="D26738" t="b">
        <v>0</v>
      </c>
      <c r="E26738" t="b">
        <v>0</v>
      </c>
      <c r="F26738" t="str">
        <f>IF(C26738&lt;&gt;0,"at least 1 gameround","0 gamerounds")</f>
        <v>at least 1 gameround</v>
      </c>
    </row>
    <row r="26739" spans="1:6" x14ac:dyDescent="0.2">
      <c r="A26739">
        <v>2982909</v>
      </c>
      <c r="B26739" t="s">
        <v>8</v>
      </c>
      <c r="C26739">
        <v>31</v>
      </c>
      <c r="D26739" t="b">
        <v>1</v>
      </c>
      <c r="E26739" t="b">
        <v>1</v>
      </c>
      <c r="F26739" t="str">
        <f>IF(C26739&lt;&gt;0,"at least 1 gameround","0 gamerounds")</f>
        <v>at least 1 gameround</v>
      </c>
    </row>
    <row r="26740" spans="1:6" x14ac:dyDescent="0.2">
      <c r="A26740">
        <v>2982934</v>
      </c>
      <c r="B26740" t="s">
        <v>7</v>
      </c>
      <c r="C26740">
        <v>35</v>
      </c>
      <c r="D26740" t="b">
        <v>0</v>
      </c>
      <c r="E26740" t="b">
        <v>0</v>
      </c>
      <c r="F26740" t="str">
        <f>IF(C26740&lt;&gt;0,"at least 1 gameround","0 gamerounds")</f>
        <v>at least 1 gameround</v>
      </c>
    </row>
    <row r="26741" spans="1:6" x14ac:dyDescent="0.2">
      <c r="A26741">
        <v>2983033</v>
      </c>
      <c r="B26741" t="s">
        <v>7</v>
      </c>
      <c r="C26741">
        <v>8</v>
      </c>
      <c r="D26741" t="b">
        <v>0</v>
      </c>
      <c r="E26741" t="b">
        <v>0</v>
      </c>
      <c r="F26741" t="str">
        <f>IF(C26741&lt;&gt;0,"at least 1 gameround","0 gamerounds")</f>
        <v>at least 1 gameround</v>
      </c>
    </row>
    <row r="26742" spans="1:6" x14ac:dyDescent="0.2">
      <c r="A26742">
        <v>2983262</v>
      </c>
      <c r="B26742" t="s">
        <v>8</v>
      </c>
      <c r="C26742">
        <v>9</v>
      </c>
      <c r="D26742" t="b">
        <v>0</v>
      </c>
      <c r="E26742" t="b">
        <v>0</v>
      </c>
      <c r="F26742" t="str">
        <f>IF(C26742&lt;&gt;0,"at least 1 gameround","0 gamerounds")</f>
        <v>at least 1 gameround</v>
      </c>
    </row>
    <row r="26743" spans="1:6" x14ac:dyDescent="0.2">
      <c r="A26743">
        <v>2983295</v>
      </c>
      <c r="B26743" t="s">
        <v>8</v>
      </c>
      <c r="C26743">
        <v>42</v>
      </c>
      <c r="D26743" t="b">
        <v>1</v>
      </c>
      <c r="E26743" t="b">
        <v>0</v>
      </c>
      <c r="F26743" t="str">
        <f>IF(C26743&lt;&gt;0,"at least 1 gameround","0 gamerounds")</f>
        <v>at least 1 gameround</v>
      </c>
    </row>
    <row r="26744" spans="1:6" x14ac:dyDescent="0.2">
      <c r="A26744">
        <v>2983417</v>
      </c>
      <c r="B26744" t="s">
        <v>7</v>
      </c>
      <c r="C26744">
        <v>46</v>
      </c>
      <c r="D26744" t="b">
        <v>1</v>
      </c>
      <c r="E26744" t="b">
        <v>0</v>
      </c>
      <c r="F26744" t="str">
        <f>IF(C26744&lt;&gt;0,"at least 1 gameround","0 gamerounds")</f>
        <v>at least 1 gameround</v>
      </c>
    </row>
    <row r="26745" spans="1:6" x14ac:dyDescent="0.2">
      <c r="A26745">
        <v>2983436</v>
      </c>
      <c r="B26745" t="s">
        <v>8</v>
      </c>
      <c r="C26745">
        <v>1</v>
      </c>
      <c r="D26745" t="b">
        <v>0</v>
      </c>
      <c r="E26745" t="b">
        <v>0</v>
      </c>
      <c r="F26745" t="str">
        <f>IF(C26745&lt;&gt;0,"at least 1 gameround","0 gamerounds")</f>
        <v>at least 1 gameround</v>
      </c>
    </row>
    <row r="26746" spans="1:6" x14ac:dyDescent="0.2">
      <c r="A26746">
        <v>2983458</v>
      </c>
      <c r="B26746" t="s">
        <v>8</v>
      </c>
      <c r="C26746">
        <v>4</v>
      </c>
      <c r="D26746" t="b">
        <v>0</v>
      </c>
      <c r="E26746" t="b">
        <v>0</v>
      </c>
      <c r="F26746" t="str">
        <f>IF(C26746&lt;&gt;0,"at least 1 gameround","0 gamerounds")</f>
        <v>at least 1 gameround</v>
      </c>
    </row>
    <row r="26747" spans="1:6" x14ac:dyDescent="0.2">
      <c r="A26747">
        <v>2983472</v>
      </c>
      <c r="B26747" t="s">
        <v>7</v>
      </c>
      <c r="C26747">
        <v>5</v>
      </c>
      <c r="D26747" t="b">
        <v>0</v>
      </c>
      <c r="E26747" t="b">
        <v>1</v>
      </c>
      <c r="F26747" t="str">
        <f>IF(C26747&lt;&gt;0,"at least 1 gameround","0 gamerounds")</f>
        <v>at least 1 gameround</v>
      </c>
    </row>
    <row r="26748" spans="1:6" x14ac:dyDescent="0.2">
      <c r="A26748">
        <v>2983492</v>
      </c>
      <c r="B26748" t="s">
        <v>8</v>
      </c>
      <c r="C26748">
        <v>5</v>
      </c>
      <c r="D26748" t="b">
        <v>0</v>
      </c>
      <c r="E26748" t="b">
        <v>0</v>
      </c>
      <c r="F26748" t="str">
        <f>IF(C26748&lt;&gt;0,"at least 1 gameround","0 gamerounds")</f>
        <v>at least 1 gameround</v>
      </c>
    </row>
    <row r="26749" spans="1:6" x14ac:dyDescent="0.2">
      <c r="A26749">
        <v>2983707</v>
      </c>
      <c r="B26749" t="s">
        <v>8</v>
      </c>
      <c r="C26749">
        <v>35</v>
      </c>
      <c r="D26749" t="b">
        <v>1</v>
      </c>
      <c r="E26749" t="b">
        <v>1</v>
      </c>
      <c r="F26749" t="str">
        <f>IF(C26749&lt;&gt;0,"at least 1 gameround","0 gamerounds")</f>
        <v>at least 1 gameround</v>
      </c>
    </row>
    <row r="26750" spans="1:6" x14ac:dyDescent="0.2">
      <c r="A26750">
        <v>2983736</v>
      </c>
      <c r="B26750" t="s">
        <v>7</v>
      </c>
      <c r="C26750">
        <v>248</v>
      </c>
      <c r="D26750" t="b">
        <v>1</v>
      </c>
      <c r="E26750" t="b">
        <v>1</v>
      </c>
      <c r="F26750" t="str">
        <f>IF(C26750&lt;&gt;0,"at least 1 gameround","0 gamerounds")</f>
        <v>at least 1 gameround</v>
      </c>
    </row>
    <row r="26751" spans="1:6" x14ac:dyDescent="0.2">
      <c r="A26751">
        <v>2983747</v>
      </c>
      <c r="B26751" t="s">
        <v>8</v>
      </c>
      <c r="C26751">
        <v>3</v>
      </c>
      <c r="D26751" t="b">
        <v>0</v>
      </c>
      <c r="E26751" t="b">
        <v>0</v>
      </c>
      <c r="F26751" t="str">
        <f>IF(C26751&lt;&gt;0,"at least 1 gameround","0 gamerounds")</f>
        <v>at least 1 gameround</v>
      </c>
    </row>
    <row r="26752" spans="1:6" x14ac:dyDescent="0.2">
      <c r="A26752">
        <v>2983849</v>
      </c>
      <c r="B26752" t="s">
        <v>8</v>
      </c>
      <c r="C26752">
        <v>1</v>
      </c>
      <c r="D26752" t="b">
        <v>0</v>
      </c>
      <c r="E26752" t="b">
        <v>0</v>
      </c>
      <c r="F26752" t="str">
        <f>IF(C26752&lt;&gt;0,"at least 1 gameround","0 gamerounds")</f>
        <v>at least 1 gameround</v>
      </c>
    </row>
    <row r="26753" spans="1:6" x14ac:dyDescent="0.2">
      <c r="A26753">
        <v>2983922</v>
      </c>
      <c r="B26753" t="s">
        <v>7</v>
      </c>
      <c r="C26753">
        <v>1</v>
      </c>
      <c r="D26753" t="b">
        <v>0</v>
      </c>
      <c r="E26753" t="b">
        <v>0</v>
      </c>
      <c r="F26753" t="str">
        <f>IF(C26753&lt;&gt;0,"at least 1 gameround","0 gamerounds")</f>
        <v>at least 1 gameround</v>
      </c>
    </row>
    <row r="26754" spans="1:6" x14ac:dyDescent="0.2">
      <c r="A26754">
        <v>2984026</v>
      </c>
      <c r="B26754" t="s">
        <v>8</v>
      </c>
      <c r="C26754">
        <v>259</v>
      </c>
      <c r="D26754" t="b">
        <v>1</v>
      </c>
      <c r="E26754" t="b">
        <v>0</v>
      </c>
      <c r="F26754" t="str">
        <f>IF(C26754&lt;&gt;0,"at least 1 gameround","0 gamerounds")</f>
        <v>at least 1 gameround</v>
      </c>
    </row>
    <row r="26755" spans="1:6" x14ac:dyDescent="0.2">
      <c r="A26755">
        <v>2984108</v>
      </c>
      <c r="B26755" t="s">
        <v>7</v>
      </c>
      <c r="C26755">
        <v>117</v>
      </c>
      <c r="D26755" t="b">
        <v>1</v>
      </c>
      <c r="E26755" t="b">
        <v>1</v>
      </c>
      <c r="F26755" t="str">
        <f>IF(C26755&lt;&gt;0,"at least 1 gameround","0 gamerounds")</f>
        <v>at least 1 gameround</v>
      </c>
    </row>
    <row r="26756" spans="1:6" x14ac:dyDescent="0.2">
      <c r="A26756">
        <v>2984237</v>
      </c>
      <c r="B26756" t="s">
        <v>8</v>
      </c>
      <c r="C26756">
        <v>126</v>
      </c>
      <c r="D26756" t="b">
        <v>1</v>
      </c>
      <c r="E26756" t="b">
        <v>1</v>
      </c>
      <c r="F26756" t="str">
        <f>IF(C26756&lt;&gt;0,"at least 1 gameround","0 gamerounds")</f>
        <v>at least 1 gameround</v>
      </c>
    </row>
    <row r="26757" spans="1:6" x14ac:dyDescent="0.2">
      <c r="A26757">
        <v>2984341</v>
      </c>
      <c r="B26757" t="s">
        <v>7</v>
      </c>
      <c r="C26757">
        <v>12</v>
      </c>
      <c r="D26757" t="b">
        <v>1</v>
      </c>
      <c r="E26757" t="b">
        <v>0</v>
      </c>
      <c r="F26757" t="str">
        <f>IF(C26757&lt;&gt;0,"at least 1 gameround","0 gamerounds")</f>
        <v>at least 1 gameround</v>
      </c>
    </row>
    <row r="26758" spans="1:6" x14ac:dyDescent="0.2">
      <c r="A26758">
        <v>2984445</v>
      </c>
      <c r="B26758" t="s">
        <v>8</v>
      </c>
      <c r="C26758">
        <v>228</v>
      </c>
      <c r="D26758" t="b">
        <v>0</v>
      </c>
      <c r="E26758" t="b">
        <v>0</v>
      </c>
      <c r="F26758" t="str">
        <f>IF(C26758&lt;&gt;0,"at least 1 gameround","0 gamerounds")</f>
        <v>at least 1 gameround</v>
      </c>
    </row>
    <row r="26759" spans="1:6" x14ac:dyDescent="0.2">
      <c r="A26759">
        <v>2984525</v>
      </c>
      <c r="B26759" t="s">
        <v>8</v>
      </c>
      <c r="C26759">
        <v>9</v>
      </c>
      <c r="D26759" t="b">
        <v>0</v>
      </c>
      <c r="E26759" t="b">
        <v>0</v>
      </c>
      <c r="F26759" t="str">
        <f>IF(C26759&lt;&gt;0,"at least 1 gameround","0 gamerounds")</f>
        <v>at least 1 gameround</v>
      </c>
    </row>
    <row r="26760" spans="1:6" x14ac:dyDescent="0.2">
      <c r="A26760">
        <v>2984587</v>
      </c>
      <c r="B26760" t="s">
        <v>8</v>
      </c>
      <c r="C26760">
        <v>1</v>
      </c>
      <c r="D26760" t="b">
        <v>0</v>
      </c>
      <c r="E26760" t="b">
        <v>0</v>
      </c>
      <c r="F26760" t="str">
        <f>IF(C26760&lt;&gt;0,"at least 1 gameround","0 gamerounds")</f>
        <v>at least 1 gameround</v>
      </c>
    </row>
    <row r="26761" spans="1:6" x14ac:dyDescent="0.2">
      <c r="A26761">
        <v>2984599</v>
      </c>
      <c r="B26761" t="s">
        <v>8</v>
      </c>
      <c r="C26761">
        <v>28</v>
      </c>
      <c r="D26761" t="b">
        <v>1</v>
      </c>
      <c r="E26761" t="b">
        <v>0</v>
      </c>
      <c r="F26761" t="str">
        <f>IF(C26761&lt;&gt;0,"at least 1 gameround","0 gamerounds")</f>
        <v>at least 1 gameround</v>
      </c>
    </row>
    <row r="26762" spans="1:6" x14ac:dyDescent="0.2">
      <c r="A26762">
        <v>2984663</v>
      </c>
      <c r="B26762" t="s">
        <v>7</v>
      </c>
      <c r="C26762">
        <v>59</v>
      </c>
      <c r="D26762" t="b">
        <v>1</v>
      </c>
      <c r="E26762" t="b">
        <v>0</v>
      </c>
      <c r="F26762" t="str">
        <f>IF(C26762&lt;&gt;0,"at least 1 gameround","0 gamerounds")</f>
        <v>at least 1 gameround</v>
      </c>
    </row>
    <row r="26763" spans="1:6" x14ac:dyDescent="0.2">
      <c r="A26763">
        <v>2984710</v>
      </c>
      <c r="B26763" t="s">
        <v>8</v>
      </c>
      <c r="C26763">
        <v>37</v>
      </c>
      <c r="D26763" t="b">
        <v>1</v>
      </c>
      <c r="E26763" t="b">
        <v>0</v>
      </c>
      <c r="F26763" t="str">
        <f>IF(C26763&lt;&gt;0,"at least 1 gameround","0 gamerounds")</f>
        <v>at least 1 gameround</v>
      </c>
    </row>
    <row r="26764" spans="1:6" x14ac:dyDescent="0.2">
      <c r="A26764">
        <v>2985016</v>
      </c>
      <c r="B26764" t="s">
        <v>7</v>
      </c>
      <c r="C26764">
        <v>1</v>
      </c>
      <c r="D26764" t="b">
        <v>1</v>
      </c>
      <c r="E26764" t="b">
        <v>1</v>
      </c>
      <c r="F26764" t="str">
        <f>IF(C26764&lt;&gt;0,"at least 1 gameround","0 gamerounds")</f>
        <v>at least 1 gameround</v>
      </c>
    </row>
    <row r="26765" spans="1:6" x14ac:dyDescent="0.2">
      <c r="A26765">
        <v>2985033</v>
      </c>
      <c r="B26765" t="s">
        <v>7</v>
      </c>
      <c r="C26765">
        <v>27</v>
      </c>
      <c r="D26765" t="b">
        <v>1</v>
      </c>
      <c r="E26765" t="b">
        <v>0</v>
      </c>
      <c r="F26765" t="str">
        <f>IF(C26765&lt;&gt;0,"at least 1 gameround","0 gamerounds")</f>
        <v>at least 1 gameround</v>
      </c>
    </row>
    <row r="26766" spans="1:6" x14ac:dyDescent="0.2">
      <c r="A26766">
        <v>2985230</v>
      </c>
      <c r="B26766" t="s">
        <v>8</v>
      </c>
      <c r="C26766">
        <v>0</v>
      </c>
      <c r="D26766" t="b">
        <v>0</v>
      </c>
      <c r="E26766" t="b">
        <v>0</v>
      </c>
      <c r="F26766" t="str">
        <f>IF(C26766&lt;&gt;0,"at least 1 gameround","0 gamerounds")</f>
        <v>0 gamerounds</v>
      </c>
    </row>
    <row r="26767" spans="1:6" x14ac:dyDescent="0.2">
      <c r="A26767">
        <v>2985241</v>
      </c>
      <c r="B26767" t="s">
        <v>7</v>
      </c>
      <c r="C26767">
        <v>5</v>
      </c>
      <c r="D26767" t="b">
        <v>0</v>
      </c>
      <c r="E26767" t="b">
        <v>0</v>
      </c>
      <c r="F26767" t="str">
        <f>IF(C26767&lt;&gt;0,"at least 1 gameround","0 gamerounds")</f>
        <v>at least 1 gameround</v>
      </c>
    </row>
    <row r="26768" spans="1:6" x14ac:dyDescent="0.2">
      <c r="A26768">
        <v>2985652</v>
      </c>
      <c r="B26768" t="s">
        <v>8</v>
      </c>
      <c r="C26768">
        <v>0</v>
      </c>
      <c r="D26768" t="b">
        <v>0</v>
      </c>
      <c r="E26768" t="b">
        <v>0</v>
      </c>
      <c r="F26768" t="str">
        <f>IF(C26768&lt;&gt;0,"at least 1 gameround","0 gamerounds")</f>
        <v>0 gamerounds</v>
      </c>
    </row>
    <row r="26769" spans="1:6" x14ac:dyDescent="0.2">
      <c r="A26769">
        <v>2985730</v>
      </c>
      <c r="B26769" t="s">
        <v>8</v>
      </c>
      <c r="C26769">
        <v>3</v>
      </c>
      <c r="D26769" t="b">
        <v>0</v>
      </c>
      <c r="E26769" t="b">
        <v>0</v>
      </c>
      <c r="F26769" t="str">
        <f>IF(C26769&lt;&gt;0,"at least 1 gameround","0 gamerounds")</f>
        <v>at least 1 gameround</v>
      </c>
    </row>
    <row r="26770" spans="1:6" x14ac:dyDescent="0.2">
      <c r="A26770">
        <v>2985732</v>
      </c>
      <c r="B26770" t="s">
        <v>8</v>
      </c>
      <c r="C26770">
        <v>3</v>
      </c>
      <c r="D26770" t="b">
        <v>0</v>
      </c>
      <c r="E26770" t="b">
        <v>0</v>
      </c>
      <c r="F26770" t="str">
        <f>IF(C26770&lt;&gt;0,"at least 1 gameround","0 gamerounds")</f>
        <v>at least 1 gameround</v>
      </c>
    </row>
    <row r="26771" spans="1:6" x14ac:dyDescent="0.2">
      <c r="A26771">
        <v>2985788</v>
      </c>
      <c r="B26771" t="s">
        <v>7</v>
      </c>
      <c r="C26771">
        <v>11</v>
      </c>
      <c r="D26771" t="b">
        <v>0</v>
      </c>
      <c r="E26771" t="b">
        <v>0</v>
      </c>
      <c r="F26771" t="str">
        <f>IF(C26771&lt;&gt;0,"at least 1 gameround","0 gamerounds")</f>
        <v>at least 1 gameround</v>
      </c>
    </row>
    <row r="26772" spans="1:6" x14ac:dyDescent="0.2">
      <c r="A26772">
        <v>2985863</v>
      </c>
      <c r="B26772" t="s">
        <v>7</v>
      </c>
      <c r="C26772">
        <v>25</v>
      </c>
      <c r="D26772" t="b">
        <v>0</v>
      </c>
      <c r="E26772" t="b">
        <v>0</v>
      </c>
      <c r="F26772" t="str">
        <f>IF(C26772&lt;&gt;0,"at least 1 gameround","0 gamerounds")</f>
        <v>at least 1 gameround</v>
      </c>
    </row>
    <row r="26773" spans="1:6" x14ac:dyDescent="0.2">
      <c r="A26773">
        <v>2985875</v>
      </c>
      <c r="B26773" t="s">
        <v>8</v>
      </c>
      <c r="C26773">
        <v>21</v>
      </c>
      <c r="D26773" t="b">
        <v>0</v>
      </c>
      <c r="E26773" t="b">
        <v>0</v>
      </c>
      <c r="F26773" t="str">
        <f>IF(C26773&lt;&gt;0,"at least 1 gameround","0 gamerounds")</f>
        <v>at least 1 gameround</v>
      </c>
    </row>
    <row r="26774" spans="1:6" x14ac:dyDescent="0.2">
      <c r="A26774">
        <v>2986013</v>
      </c>
      <c r="B26774" t="s">
        <v>7</v>
      </c>
      <c r="C26774">
        <v>14</v>
      </c>
      <c r="D26774" t="b">
        <v>0</v>
      </c>
      <c r="E26774" t="b">
        <v>0</v>
      </c>
      <c r="F26774" t="str">
        <f>IF(C26774&lt;&gt;0,"at least 1 gameround","0 gamerounds")</f>
        <v>at least 1 gameround</v>
      </c>
    </row>
    <row r="26775" spans="1:6" x14ac:dyDescent="0.2">
      <c r="A26775">
        <v>2986239</v>
      </c>
      <c r="B26775" t="s">
        <v>7</v>
      </c>
      <c r="C26775">
        <v>100</v>
      </c>
      <c r="D26775" t="b">
        <v>1</v>
      </c>
      <c r="E26775" t="b">
        <v>1</v>
      </c>
      <c r="F26775" t="str">
        <f>IF(C26775&lt;&gt;0,"at least 1 gameround","0 gamerounds")</f>
        <v>at least 1 gameround</v>
      </c>
    </row>
    <row r="26776" spans="1:6" x14ac:dyDescent="0.2">
      <c r="A26776">
        <v>2986269</v>
      </c>
      <c r="B26776" t="s">
        <v>7</v>
      </c>
      <c r="C26776">
        <v>199</v>
      </c>
      <c r="D26776" t="b">
        <v>1</v>
      </c>
      <c r="E26776" t="b">
        <v>1</v>
      </c>
      <c r="F26776" t="str">
        <f>IF(C26776&lt;&gt;0,"at least 1 gameround","0 gamerounds")</f>
        <v>at least 1 gameround</v>
      </c>
    </row>
    <row r="26777" spans="1:6" x14ac:dyDescent="0.2">
      <c r="A26777">
        <v>2986472</v>
      </c>
      <c r="B26777" t="s">
        <v>8</v>
      </c>
      <c r="C26777">
        <v>2</v>
      </c>
      <c r="D26777" t="b">
        <v>0</v>
      </c>
      <c r="E26777" t="b">
        <v>0</v>
      </c>
      <c r="F26777" t="str">
        <f>IF(C26777&lt;&gt;0,"at least 1 gameround","0 gamerounds")</f>
        <v>at least 1 gameround</v>
      </c>
    </row>
    <row r="26778" spans="1:6" x14ac:dyDescent="0.2">
      <c r="A26778">
        <v>2986538</v>
      </c>
      <c r="B26778" t="s">
        <v>8</v>
      </c>
      <c r="C26778">
        <v>1</v>
      </c>
      <c r="D26778" t="b">
        <v>0</v>
      </c>
      <c r="E26778" t="b">
        <v>0</v>
      </c>
      <c r="F26778" t="str">
        <f>IF(C26778&lt;&gt;0,"at least 1 gameround","0 gamerounds")</f>
        <v>at least 1 gameround</v>
      </c>
    </row>
    <row r="26779" spans="1:6" x14ac:dyDescent="0.2">
      <c r="A26779">
        <v>2986547</v>
      </c>
      <c r="B26779" t="s">
        <v>7</v>
      </c>
      <c r="C26779">
        <v>81</v>
      </c>
      <c r="D26779" t="b">
        <v>1</v>
      </c>
      <c r="E26779" t="b">
        <v>0</v>
      </c>
      <c r="F26779" t="str">
        <f>IF(C26779&lt;&gt;0,"at least 1 gameround","0 gamerounds")</f>
        <v>at least 1 gameround</v>
      </c>
    </row>
    <row r="26780" spans="1:6" x14ac:dyDescent="0.2">
      <c r="A26780">
        <v>2986596</v>
      </c>
      <c r="B26780" t="s">
        <v>7</v>
      </c>
      <c r="C26780">
        <v>47</v>
      </c>
      <c r="D26780" t="b">
        <v>1</v>
      </c>
      <c r="E26780" t="b">
        <v>0</v>
      </c>
      <c r="F26780" t="str">
        <f>IF(C26780&lt;&gt;0,"at least 1 gameround","0 gamerounds")</f>
        <v>at least 1 gameround</v>
      </c>
    </row>
    <row r="26781" spans="1:6" x14ac:dyDescent="0.2">
      <c r="A26781">
        <v>2987033</v>
      </c>
      <c r="B26781" t="s">
        <v>8</v>
      </c>
      <c r="C26781">
        <v>5</v>
      </c>
      <c r="D26781" t="b">
        <v>0</v>
      </c>
      <c r="E26781" t="b">
        <v>0</v>
      </c>
      <c r="F26781" t="str">
        <f>IF(C26781&lt;&gt;0,"at least 1 gameround","0 gamerounds")</f>
        <v>at least 1 gameround</v>
      </c>
    </row>
    <row r="26782" spans="1:6" x14ac:dyDescent="0.2">
      <c r="A26782">
        <v>2987168</v>
      </c>
      <c r="B26782" t="s">
        <v>7</v>
      </c>
      <c r="C26782">
        <v>19</v>
      </c>
      <c r="D26782" t="b">
        <v>0</v>
      </c>
      <c r="E26782" t="b">
        <v>1</v>
      </c>
      <c r="F26782" t="str">
        <f>IF(C26782&lt;&gt;0,"at least 1 gameround","0 gamerounds")</f>
        <v>at least 1 gameround</v>
      </c>
    </row>
    <row r="26783" spans="1:6" x14ac:dyDescent="0.2">
      <c r="A26783">
        <v>2987493</v>
      </c>
      <c r="B26783" t="s">
        <v>7</v>
      </c>
      <c r="C26783">
        <v>513</v>
      </c>
      <c r="D26783" t="b">
        <v>1</v>
      </c>
      <c r="E26783" t="b">
        <v>1</v>
      </c>
      <c r="F26783" t="str">
        <f>IF(C26783&lt;&gt;0,"at least 1 gameround","0 gamerounds")</f>
        <v>at least 1 gameround</v>
      </c>
    </row>
    <row r="26784" spans="1:6" x14ac:dyDescent="0.2">
      <c r="A26784">
        <v>2987533</v>
      </c>
      <c r="B26784" t="s">
        <v>7</v>
      </c>
      <c r="C26784">
        <v>300</v>
      </c>
      <c r="D26784" t="b">
        <v>1</v>
      </c>
      <c r="E26784" t="b">
        <v>1</v>
      </c>
      <c r="F26784" t="str">
        <f>IF(C26784&lt;&gt;0,"at least 1 gameround","0 gamerounds")</f>
        <v>at least 1 gameround</v>
      </c>
    </row>
    <row r="26785" spans="1:6" x14ac:dyDescent="0.2">
      <c r="A26785">
        <v>2987731</v>
      </c>
      <c r="B26785" t="s">
        <v>8</v>
      </c>
      <c r="C26785">
        <v>16</v>
      </c>
      <c r="D26785" t="b">
        <v>1</v>
      </c>
      <c r="E26785" t="b">
        <v>0</v>
      </c>
      <c r="F26785" t="str">
        <f>IF(C26785&lt;&gt;0,"at least 1 gameround","0 gamerounds")</f>
        <v>at least 1 gameround</v>
      </c>
    </row>
    <row r="26786" spans="1:6" x14ac:dyDescent="0.2">
      <c r="A26786">
        <v>2987868</v>
      </c>
      <c r="B26786" t="s">
        <v>8</v>
      </c>
      <c r="C26786">
        <v>9</v>
      </c>
      <c r="D26786" t="b">
        <v>0</v>
      </c>
      <c r="E26786" t="b">
        <v>0</v>
      </c>
      <c r="F26786" t="str">
        <f>IF(C26786&lt;&gt;0,"at least 1 gameround","0 gamerounds")</f>
        <v>at least 1 gameround</v>
      </c>
    </row>
    <row r="26787" spans="1:6" x14ac:dyDescent="0.2">
      <c r="A26787">
        <v>2987899</v>
      </c>
      <c r="B26787" t="s">
        <v>7</v>
      </c>
      <c r="C26787">
        <v>68</v>
      </c>
      <c r="D26787" t="b">
        <v>1</v>
      </c>
      <c r="E26787" t="b">
        <v>1</v>
      </c>
      <c r="F26787" t="str">
        <f>IF(C26787&lt;&gt;0,"at least 1 gameround","0 gamerounds")</f>
        <v>at least 1 gameround</v>
      </c>
    </row>
    <row r="26788" spans="1:6" x14ac:dyDescent="0.2">
      <c r="A26788">
        <v>2988050</v>
      </c>
      <c r="B26788" t="s">
        <v>8</v>
      </c>
      <c r="C26788">
        <v>444</v>
      </c>
      <c r="D26788" t="b">
        <v>1</v>
      </c>
      <c r="E26788" t="b">
        <v>1</v>
      </c>
      <c r="F26788" t="str">
        <f>IF(C26788&lt;&gt;0,"at least 1 gameround","0 gamerounds")</f>
        <v>at least 1 gameround</v>
      </c>
    </row>
    <row r="26789" spans="1:6" x14ac:dyDescent="0.2">
      <c r="A26789">
        <v>2988111</v>
      </c>
      <c r="B26789" t="s">
        <v>7</v>
      </c>
      <c r="C26789">
        <v>57</v>
      </c>
      <c r="D26789" t="b">
        <v>1</v>
      </c>
      <c r="E26789" t="b">
        <v>0</v>
      </c>
      <c r="F26789" t="str">
        <f>IF(C26789&lt;&gt;0,"at least 1 gameround","0 gamerounds")</f>
        <v>at least 1 gameround</v>
      </c>
    </row>
    <row r="26790" spans="1:6" x14ac:dyDescent="0.2">
      <c r="A26790">
        <v>2988126</v>
      </c>
      <c r="B26790" t="s">
        <v>8</v>
      </c>
      <c r="C26790">
        <v>17</v>
      </c>
      <c r="D26790" t="b">
        <v>0</v>
      </c>
      <c r="E26790" t="b">
        <v>0</v>
      </c>
      <c r="F26790" t="str">
        <f>IF(C26790&lt;&gt;0,"at least 1 gameround","0 gamerounds")</f>
        <v>at least 1 gameround</v>
      </c>
    </row>
    <row r="26791" spans="1:6" x14ac:dyDescent="0.2">
      <c r="A26791">
        <v>2988300</v>
      </c>
      <c r="B26791" t="s">
        <v>7</v>
      </c>
      <c r="C26791">
        <v>50</v>
      </c>
      <c r="D26791" t="b">
        <v>1</v>
      </c>
      <c r="E26791" t="b">
        <v>0</v>
      </c>
      <c r="F26791" t="str">
        <f>IF(C26791&lt;&gt;0,"at least 1 gameround","0 gamerounds")</f>
        <v>at least 1 gameround</v>
      </c>
    </row>
    <row r="26792" spans="1:6" x14ac:dyDescent="0.2">
      <c r="A26792">
        <v>2988543</v>
      </c>
      <c r="B26792" t="s">
        <v>8</v>
      </c>
      <c r="C26792">
        <v>38</v>
      </c>
      <c r="D26792" t="b">
        <v>0</v>
      </c>
      <c r="E26792" t="b">
        <v>0</v>
      </c>
      <c r="F26792" t="str">
        <f>IF(C26792&lt;&gt;0,"at least 1 gameround","0 gamerounds")</f>
        <v>at least 1 gameround</v>
      </c>
    </row>
    <row r="26793" spans="1:6" x14ac:dyDescent="0.2">
      <c r="A26793">
        <v>2988742</v>
      </c>
      <c r="B26793" t="s">
        <v>7</v>
      </c>
      <c r="C26793">
        <v>50</v>
      </c>
      <c r="D26793" t="b">
        <v>0</v>
      </c>
      <c r="E26793" t="b">
        <v>1</v>
      </c>
      <c r="F26793" t="str">
        <f>IF(C26793&lt;&gt;0,"at least 1 gameround","0 gamerounds")</f>
        <v>at least 1 gameround</v>
      </c>
    </row>
    <row r="26794" spans="1:6" x14ac:dyDescent="0.2">
      <c r="A26794">
        <v>2988976</v>
      </c>
      <c r="B26794" t="s">
        <v>7</v>
      </c>
      <c r="C26794">
        <v>14</v>
      </c>
      <c r="D26794" t="b">
        <v>0</v>
      </c>
      <c r="E26794" t="b">
        <v>0</v>
      </c>
      <c r="F26794" t="str">
        <f>IF(C26794&lt;&gt;0,"at least 1 gameround","0 gamerounds")</f>
        <v>at least 1 gameround</v>
      </c>
    </row>
    <row r="26795" spans="1:6" x14ac:dyDescent="0.2">
      <c r="A26795">
        <v>2989008</v>
      </c>
      <c r="B26795" t="s">
        <v>8</v>
      </c>
      <c r="C26795">
        <v>27</v>
      </c>
      <c r="D26795" t="b">
        <v>1</v>
      </c>
      <c r="E26795" t="b">
        <v>0</v>
      </c>
      <c r="F26795" t="str">
        <f>IF(C26795&lt;&gt;0,"at least 1 gameround","0 gamerounds")</f>
        <v>at least 1 gameround</v>
      </c>
    </row>
    <row r="26796" spans="1:6" x14ac:dyDescent="0.2">
      <c r="A26796">
        <v>2989386</v>
      </c>
      <c r="B26796" t="s">
        <v>7</v>
      </c>
      <c r="C26796">
        <v>99</v>
      </c>
      <c r="D26796" t="b">
        <v>1</v>
      </c>
      <c r="E26796" t="b">
        <v>0</v>
      </c>
      <c r="F26796" t="str">
        <f>IF(C26796&lt;&gt;0,"at least 1 gameround","0 gamerounds")</f>
        <v>at least 1 gameround</v>
      </c>
    </row>
    <row r="26797" spans="1:6" x14ac:dyDescent="0.2">
      <c r="A26797">
        <v>2989544</v>
      </c>
      <c r="B26797" t="s">
        <v>8</v>
      </c>
      <c r="C26797">
        <v>130</v>
      </c>
      <c r="D26797" t="b">
        <v>1</v>
      </c>
      <c r="E26797" t="b">
        <v>0</v>
      </c>
      <c r="F26797" t="str">
        <f>IF(C26797&lt;&gt;0,"at least 1 gameround","0 gamerounds")</f>
        <v>at least 1 gameround</v>
      </c>
    </row>
    <row r="26798" spans="1:6" x14ac:dyDescent="0.2">
      <c r="A26798">
        <v>2989821</v>
      </c>
      <c r="B26798" t="s">
        <v>8</v>
      </c>
      <c r="C26798">
        <v>50</v>
      </c>
      <c r="D26798" t="b">
        <v>1</v>
      </c>
      <c r="E26798" t="b">
        <v>0</v>
      </c>
      <c r="F26798" t="str">
        <f>IF(C26798&lt;&gt;0,"at least 1 gameround","0 gamerounds")</f>
        <v>at least 1 gameround</v>
      </c>
    </row>
    <row r="26799" spans="1:6" x14ac:dyDescent="0.2">
      <c r="A26799">
        <v>2990015</v>
      </c>
      <c r="B26799" t="s">
        <v>8</v>
      </c>
      <c r="C26799">
        <v>16</v>
      </c>
      <c r="D26799" t="b">
        <v>0</v>
      </c>
      <c r="E26799" t="b">
        <v>0</v>
      </c>
      <c r="F26799" t="str">
        <f>IF(C26799&lt;&gt;0,"at least 1 gameround","0 gamerounds")</f>
        <v>at least 1 gameround</v>
      </c>
    </row>
    <row r="26800" spans="1:6" x14ac:dyDescent="0.2">
      <c r="A26800">
        <v>2990056</v>
      </c>
      <c r="B26800" t="s">
        <v>7</v>
      </c>
      <c r="C26800">
        <v>215</v>
      </c>
      <c r="D26800" t="b">
        <v>1</v>
      </c>
      <c r="E26800" t="b">
        <v>1</v>
      </c>
      <c r="F26800" t="str">
        <f>IF(C26800&lt;&gt;0,"at least 1 gameround","0 gamerounds")</f>
        <v>at least 1 gameround</v>
      </c>
    </row>
    <row r="26801" spans="1:6" x14ac:dyDescent="0.2">
      <c r="A26801">
        <v>2990085</v>
      </c>
      <c r="B26801" t="s">
        <v>8</v>
      </c>
      <c r="C26801">
        <v>75</v>
      </c>
      <c r="D26801" t="b">
        <v>1</v>
      </c>
      <c r="E26801" t="b">
        <v>1</v>
      </c>
      <c r="F26801" t="str">
        <f>IF(C26801&lt;&gt;0,"at least 1 gameround","0 gamerounds")</f>
        <v>at least 1 gameround</v>
      </c>
    </row>
    <row r="26802" spans="1:6" x14ac:dyDescent="0.2">
      <c r="A26802">
        <v>2990191</v>
      </c>
      <c r="B26802" t="s">
        <v>7</v>
      </c>
      <c r="C26802">
        <v>30</v>
      </c>
      <c r="D26802" t="b">
        <v>1</v>
      </c>
      <c r="E26802" t="b">
        <v>0</v>
      </c>
      <c r="F26802" t="str">
        <f>IF(C26802&lt;&gt;0,"at least 1 gameround","0 gamerounds")</f>
        <v>at least 1 gameround</v>
      </c>
    </row>
    <row r="26803" spans="1:6" x14ac:dyDescent="0.2">
      <c r="A26803">
        <v>2990475</v>
      </c>
      <c r="B26803" t="s">
        <v>7</v>
      </c>
      <c r="C26803">
        <v>265</v>
      </c>
      <c r="D26803" t="b">
        <v>1</v>
      </c>
      <c r="E26803" t="b">
        <v>1</v>
      </c>
      <c r="F26803" t="str">
        <f>IF(C26803&lt;&gt;0,"at least 1 gameround","0 gamerounds")</f>
        <v>at least 1 gameround</v>
      </c>
    </row>
    <row r="26804" spans="1:6" x14ac:dyDescent="0.2">
      <c r="A26804">
        <v>2990499</v>
      </c>
      <c r="B26804" t="s">
        <v>7</v>
      </c>
      <c r="C26804">
        <v>4</v>
      </c>
      <c r="D26804" t="b">
        <v>0</v>
      </c>
      <c r="E26804" t="b">
        <v>0</v>
      </c>
      <c r="F26804" t="str">
        <f>IF(C26804&lt;&gt;0,"at least 1 gameround","0 gamerounds")</f>
        <v>at least 1 gameround</v>
      </c>
    </row>
    <row r="26805" spans="1:6" x14ac:dyDescent="0.2">
      <c r="A26805">
        <v>2990572</v>
      </c>
      <c r="B26805" t="s">
        <v>8</v>
      </c>
      <c r="C26805">
        <v>34</v>
      </c>
      <c r="D26805" t="b">
        <v>1</v>
      </c>
      <c r="E26805" t="b">
        <v>0</v>
      </c>
      <c r="F26805" t="str">
        <f>IF(C26805&lt;&gt;0,"at least 1 gameround","0 gamerounds")</f>
        <v>at least 1 gameround</v>
      </c>
    </row>
    <row r="26806" spans="1:6" x14ac:dyDescent="0.2">
      <c r="A26806">
        <v>2990590</v>
      </c>
      <c r="B26806" t="s">
        <v>8</v>
      </c>
      <c r="C26806">
        <v>1</v>
      </c>
      <c r="D26806" t="b">
        <v>0</v>
      </c>
      <c r="E26806" t="b">
        <v>0</v>
      </c>
      <c r="F26806" t="str">
        <f>IF(C26806&lt;&gt;0,"at least 1 gameround","0 gamerounds")</f>
        <v>at least 1 gameround</v>
      </c>
    </row>
    <row r="26807" spans="1:6" x14ac:dyDescent="0.2">
      <c r="A26807">
        <v>2990618</v>
      </c>
      <c r="B26807" t="s">
        <v>7</v>
      </c>
      <c r="C26807">
        <v>2</v>
      </c>
      <c r="D26807" t="b">
        <v>0</v>
      </c>
      <c r="E26807" t="b">
        <v>0</v>
      </c>
      <c r="F26807" t="str">
        <f>IF(C26807&lt;&gt;0,"at least 1 gameround","0 gamerounds")</f>
        <v>at least 1 gameround</v>
      </c>
    </row>
    <row r="26808" spans="1:6" x14ac:dyDescent="0.2">
      <c r="A26808">
        <v>2990898</v>
      </c>
      <c r="B26808" t="s">
        <v>7</v>
      </c>
      <c r="C26808">
        <v>7</v>
      </c>
      <c r="D26808" t="b">
        <v>0</v>
      </c>
      <c r="E26808" t="b">
        <v>0</v>
      </c>
      <c r="F26808" t="str">
        <f>IF(C26808&lt;&gt;0,"at least 1 gameround","0 gamerounds")</f>
        <v>at least 1 gameround</v>
      </c>
    </row>
    <row r="26809" spans="1:6" x14ac:dyDescent="0.2">
      <c r="A26809">
        <v>2991223</v>
      </c>
      <c r="B26809" t="s">
        <v>8</v>
      </c>
      <c r="C26809">
        <v>415</v>
      </c>
      <c r="D26809" t="b">
        <v>1</v>
      </c>
      <c r="E26809" t="b">
        <v>1</v>
      </c>
      <c r="F26809" t="str">
        <f>IF(C26809&lt;&gt;0,"at least 1 gameround","0 gamerounds")</f>
        <v>at least 1 gameround</v>
      </c>
    </row>
    <row r="26810" spans="1:6" x14ac:dyDescent="0.2">
      <c r="A26810">
        <v>2991346</v>
      </c>
      <c r="B26810" t="s">
        <v>7</v>
      </c>
      <c r="C26810">
        <v>20</v>
      </c>
      <c r="D26810" t="b">
        <v>0</v>
      </c>
      <c r="E26810" t="b">
        <v>0</v>
      </c>
      <c r="F26810" t="str">
        <f>IF(C26810&lt;&gt;0,"at least 1 gameround","0 gamerounds")</f>
        <v>at least 1 gameround</v>
      </c>
    </row>
    <row r="26811" spans="1:6" x14ac:dyDescent="0.2">
      <c r="A26811">
        <v>2991361</v>
      </c>
      <c r="B26811" t="s">
        <v>7</v>
      </c>
      <c r="C26811">
        <v>24</v>
      </c>
      <c r="D26811" t="b">
        <v>1</v>
      </c>
      <c r="E26811" t="b">
        <v>1</v>
      </c>
      <c r="F26811" t="str">
        <f>IF(C26811&lt;&gt;0,"at least 1 gameround","0 gamerounds")</f>
        <v>at least 1 gameround</v>
      </c>
    </row>
    <row r="26812" spans="1:6" x14ac:dyDescent="0.2">
      <c r="A26812">
        <v>2991575</v>
      </c>
      <c r="B26812" t="s">
        <v>8</v>
      </c>
      <c r="C26812">
        <v>25</v>
      </c>
      <c r="D26812" t="b">
        <v>1</v>
      </c>
      <c r="E26812" t="b">
        <v>0</v>
      </c>
      <c r="F26812" t="str">
        <f>IF(C26812&lt;&gt;0,"at least 1 gameround","0 gamerounds")</f>
        <v>at least 1 gameround</v>
      </c>
    </row>
    <row r="26813" spans="1:6" x14ac:dyDescent="0.2">
      <c r="A26813">
        <v>2991602</v>
      </c>
      <c r="B26813" t="s">
        <v>8</v>
      </c>
      <c r="C26813">
        <v>2</v>
      </c>
      <c r="D26813" t="b">
        <v>0</v>
      </c>
      <c r="E26813" t="b">
        <v>0</v>
      </c>
      <c r="F26813" t="str">
        <f>IF(C26813&lt;&gt;0,"at least 1 gameround","0 gamerounds")</f>
        <v>at least 1 gameround</v>
      </c>
    </row>
    <row r="26814" spans="1:6" x14ac:dyDescent="0.2">
      <c r="A26814">
        <v>2991833</v>
      </c>
      <c r="B26814" t="s">
        <v>8</v>
      </c>
      <c r="C26814">
        <v>6</v>
      </c>
      <c r="D26814" t="b">
        <v>0</v>
      </c>
      <c r="E26814" t="b">
        <v>0</v>
      </c>
      <c r="F26814" t="str">
        <f>IF(C26814&lt;&gt;0,"at least 1 gameround","0 gamerounds")</f>
        <v>at least 1 gameround</v>
      </c>
    </row>
    <row r="26815" spans="1:6" x14ac:dyDescent="0.2">
      <c r="A26815">
        <v>2991918</v>
      </c>
      <c r="B26815" t="s">
        <v>8</v>
      </c>
      <c r="C26815">
        <v>83</v>
      </c>
      <c r="D26815" t="b">
        <v>0</v>
      </c>
      <c r="E26815" t="b">
        <v>1</v>
      </c>
      <c r="F26815" t="str">
        <f>IF(C26815&lt;&gt;0,"at least 1 gameround","0 gamerounds")</f>
        <v>at least 1 gameround</v>
      </c>
    </row>
    <row r="26816" spans="1:6" x14ac:dyDescent="0.2">
      <c r="A26816">
        <v>2991933</v>
      </c>
      <c r="B26816" t="s">
        <v>7</v>
      </c>
      <c r="C26816">
        <v>82</v>
      </c>
      <c r="D26816" t="b">
        <v>1</v>
      </c>
      <c r="E26816" t="b">
        <v>0</v>
      </c>
      <c r="F26816" t="str">
        <f>IF(C26816&lt;&gt;0,"at least 1 gameround","0 gamerounds")</f>
        <v>at least 1 gameround</v>
      </c>
    </row>
    <row r="26817" spans="1:6" x14ac:dyDescent="0.2">
      <c r="A26817">
        <v>2991987</v>
      </c>
      <c r="B26817" t="s">
        <v>7</v>
      </c>
      <c r="C26817">
        <v>30</v>
      </c>
      <c r="D26817" t="b">
        <v>1</v>
      </c>
      <c r="E26817" t="b">
        <v>0</v>
      </c>
      <c r="F26817" t="str">
        <f>IF(C26817&lt;&gt;0,"at least 1 gameround","0 gamerounds")</f>
        <v>at least 1 gameround</v>
      </c>
    </row>
    <row r="26818" spans="1:6" x14ac:dyDescent="0.2">
      <c r="A26818">
        <v>2992010</v>
      </c>
      <c r="B26818" t="s">
        <v>7</v>
      </c>
      <c r="C26818">
        <v>37</v>
      </c>
      <c r="D26818" t="b">
        <v>0</v>
      </c>
      <c r="E26818" t="b">
        <v>0</v>
      </c>
      <c r="F26818" t="str">
        <f>IF(C26818&lt;&gt;0,"at least 1 gameround","0 gamerounds")</f>
        <v>at least 1 gameround</v>
      </c>
    </row>
    <row r="26819" spans="1:6" x14ac:dyDescent="0.2">
      <c r="A26819">
        <v>2992069</v>
      </c>
      <c r="B26819" t="s">
        <v>8</v>
      </c>
      <c r="C26819">
        <v>97</v>
      </c>
      <c r="D26819" t="b">
        <v>1</v>
      </c>
      <c r="E26819" t="b">
        <v>1</v>
      </c>
      <c r="F26819" t="str">
        <f>IF(C26819&lt;&gt;0,"at least 1 gameround","0 gamerounds")</f>
        <v>at least 1 gameround</v>
      </c>
    </row>
    <row r="26820" spans="1:6" x14ac:dyDescent="0.2">
      <c r="A26820">
        <v>2992166</v>
      </c>
      <c r="B26820" t="s">
        <v>7</v>
      </c>
      <c r="C26820">
        <v>16</v>
      </c>
      <c r="D26820" t="b">
        <v>0</v>
      </c>
      <c r="E26820" t="b">
        <v>0</v>
      </c>
      <c r="F26820" t="str">
        <f>IF(C26820&lt;&gt;0,"at least 1 gameround","0 gamerounds")</f>
        <v>at least 1 gameround</v>
      </c>
    </row>
    <row r="26821" spans="1:6" x14ac:dyDescent="0.2">
      <c r="A26821">
        <v>2992172</v>
      </c>
      <c r="B26821" t="s">
        <v>7</v>
      </c>
      <c r="C26821">
        <v>7</v>
      </c>
      <c r="D26821" t="b">
        <v>0</v>
      </c>
      <c r="E26821" t="b">
        <v>0</v>
      </c>
      <c r="F26821" t="str">
        <f>IF(C26821&lt;&gt;0,"at least 1 gameround","0 gamerounds")</f>
        <v>at least 1 gameround</v>
      </c>
    </row>
    <row r="26822" spans="1:6" x14ac:dyDescent="0.2">
      <c r="A26822">
        <v>2992637</v>
      </c>
      <c r="B26822" t="s">
        <v>7</v>
      </c>
      <c r="C26822">
        <v>160</v>
      </c>
      <c r="D26822" t="b">
        <v>1</v>
      </c>
      <c r="E26822" t="b">
        <v>0</v>
      </c>
      <c r="F26822" t="str">
        <f>IF(C26822&lt;&gt;0,"at least 1 gameround","0 gamerounds")</f>
        <v>at least 1 gameround</v>
      </c>
    </row>
    <row r="26823" spans="1:6" x14ac:dyDescent="0.2">
      <c r="A26823">
        <v>2992771</v>
      </c>
      <c r="B26823" t="s">
        <v>8</v>
      </c>
      <c r="C26823">
        <v>28</v>
      </c>
      <c r="D26823" t="b">
        <v>0</v>
      </c>
      <c r="E26823" t="b">
        <v>0</v>
      </c>
      <c r="F26823" t="str">
        <f>IF(C26823&lt;&gt;0,"at least 1 gameround","0 gamerounds")</f>
        <v>at least 1 gameround</v>
      </c>
    </row>
    <row r="26824" spans="1:6" x14ac:dyDescent="0.2">
      <c r="A26824">
        <v>2993052</v>
      </c>
      <c r="B26824" t="s">
        <v>7</v>
      </c>
      <c r="C26824">
        <v>9</v>
      </c>
      <c r="D26824" t="b">
        <v>0</v>
      </c>
      <c r="E26824" t="b">
        <v>0</v>
      </c>
      <c r="F26824" t="str">
        <f>IF(C26824&lt;&gt;0,"at least 1 gameround","0 gamerounds")</f>
        <v>at least 1 gameround</v>
      </c>
    </row>
    <row r="26825" spans="1:6" x14ac:dyDescent="0.2">
      <c r="A26825">
        <v>2993053</v>
      </c>
      <c r="B26825" t="s">
        <v>7</v>
      </c>
      <c r="C26825">
        <v>32</v>
      </c>
      <c r="D26825" t="b">
        <v>1</v>
      </c>
      <c r="E26825" t="b">
        <v>0</v>
      </c>
      <c r="F26825" t="str">
        <f>IF(C26825&lt;&gt;0,"at least 1 gameround","0 gamerounds")</f>
        <v>at least 1 gameround</v>
      </c>
    </row>
    <row r="26826" spans="1:6" x14ac:dyDescent="0.2">
      <c r="A26826">
        <v>2993056</v>
      </c>
      <c r="B26826" t="s">
        <v>7</v>
      </c>
      <c r="C26826">
        <v>1097</v>
      </c>
      <c r="D26826" t="b">
        <v>1</v>
      </c>
      <c r="E26826" t="b">
        <v>1</v>
      </c>
      <c r="F26826" t="str">
        <f>IF(C26826&lt;&gt;0,"at least 1 gameround","0 gamerounds")</f>
        <v>at least 1 gameround</v>
      </c>
    </row>
    <row r="26827" spans="1:6" x14ac:dyDescent="0.2">
      <c r="A26827">
        <v>2993067</v>
      </c>
      <c r="B26827" t="s">
        <v>7</v>
      </c>
      <c r="C26827">
        <v>22</v>
      </c>
      <c r="D26827" t="b">
        <v>0</v>
      </c>
      <c r="E26827" t="b">
        <v>0</v>
      </c>
      <c r="F26827" t="str">
        <f>IF(C26827&lt;&gt;0,"at least 1 gameround","0 gamerounds")</f>
        <v>at least 1 gameround</v>
      </c>
    </row>
    <row r="26828" spans="1:6" x14ac:dyDescent="0.2">
      <c r="A26828">
        <v>2993319</v>
      </c>
      <c r="B26828" t="s">
        <v>8</v>
      </c>
      <c r="C26828">
        <v>253</v>
      </c>
      <c r="D26828" t="b">
        <v>1</v>
      </c>
      <c r="E26828" t="b">
        <v>1</v>
      </c>
      <c r="F26828" t="str">
        <f>IF(C26828&lt;&gt;0,"at least 1 gameround","0 gamerounds")</f>
        <v>at least 1 gameround</v>
      </c>
    </row>
    <row r="26829" spans="1:6" x14ac:dyDescent="0.2">
      <c r="A26829">
        <v>2993426</v>
      </c>
      <c r="B26829" t="s">
        <v>7</v>
      </c>
      <c r="C26829">
        <v>3</v>
      </c>
      <c r="D26829" t="b">
        <v>0</v>
      </c>
      <c r="E26829" t="b">
        <v>0</v>
      </c>
      <c r="F26829" t="str">
        <f>IF(C26829&lt;&gt;0,"at least 1 gameround","0 gamerounds")</f>
        <v>at least 1 gameround</v>
      </c>
    </row>
    <row r="26830" spans="1:6" x14ac:dyDescent="0.2">
      <c r="A26830">
        <v>2993436</v>
      </c>
      <c r="B26830" t="s">
        <v>8</v>
      </c>
      <c r="C26830">
        <v>311</v>
      </c>
      <c r="D26830" t="b">
        <v>1</v>
      </c>
      <c r="E26830" t="b">
        <v>1</v>
      </c>
      <c r="F26830" t="str">
        <f>IF(C26830&lt;&gt;0,"at least 1 gameround","0 gamerounds")</f>
        <v>at least 1 gameround</v>
      </c>
    </row>
    <row r="26831" spans="1:6" x14ac:dyDescent="0.2">
      <c r="A26831">
        <v>2993578</v>
      </c>
      <c r="B26831" t="s">
        <v>8</v>
      </c>
      <c r="C26831">
        <v>280</v>
      </c>
      <c r="D26831" t="b">
        <v>1</v>
      </c>
      <c r="E26831" t="b">
        <v>1</v>
      </c>
      <c r="F26831" t="str">
        <f>IF(C26831&lt;&gt;0,"at least 1 gameround","0 gamerounds")</f>
        <v>at least 1 gameround</v>
      </c>
    </row>
    <row r="26832" spans="1:6" x14ac:dyDescent="0.2">
      <c r="A26832">
        <v>2993819</v>
      </c>
      <c r="B26832" t="s">
        <v>8</v>
      </c>
      <c r="C26832">
        <v>30</v>
      </c>
      <c r="D26832" t="b">
        <v>1</v>
      </c>
      <c r="E26832" t="b">
        <v>0</v>
      </c>
      <c r="F26832" t="str">
        <f>IF(C26832&lt;&gt;0,"at least 1 gameround","0 gamerounds")</f>
        <v>at least 1 gameround</v>
      </c>
    </row>
    <row r="26833" spans="1:6" x14ac:dyDescent="0.2">
      <c r="A26833">
        <v>2993888</v>
      </c>
      <c r="B26833" t="s">
        <v>7</v>
      </c>
      <c r="C26833">
        <v>0</v>
      </c>
      <c r="D26833" t="b">
        <v>0</v>
      </c>
      <c r="E26833" t="b">
        <v>0</v>
      </c>
      <c r="F26833" t="str">
        <f>IF(C26833&lt;&gt;0,"at least 1 gameround","0 gamerounds")</f>
        <v>0 gamerounds</v>
      </c>
    </row>
    <row r="26834" spans="1:6" x14ac:dyDescent="0.2">
      <c r="A26834">
        <v>2994081</v>
      </c>
      <c r="B26834" t="s">
        <v>7</v>
      </c>
      <c r="C26834">
        <v>10</v>
      </c>
      <c r="D26834" t="b">
        <v>0</v>
      </c>
      <c r="E26834" t="b">
        <v>0</v>
      </c>
      <c r="F26834" t="str">
        <f>IF(C26834&lt;&gt;0,"at least 1 gameround","0 gamerounds")</f>
        <v>at least 1 gameround</v>
      </c>
    </row>
    <row r="26835" spans="1:6" x14ac:dyDescent="0.2">
      <c r="A26835">
        <v>2994098</v>
      </c>
      <c r="B26835" t="s">
        <v>8</v>
      </c>
      <c r="C26835">
        <v>24</v>
      </c>
      <c r="D26835" t="b">
        <v>0</v>
      </c>
      <c r="E26835" t="b">
        <v>1</v>
      </c>
      <c r="F26835" t="str">
        <f>IF(C26835&lt;&gt;0,"at least 1 gameround","0 gamerounds")</f>
        <v>at least 1 gameround</v>
      </c>
    </row>
    <row r="26836" spans="1:6" x14ac:dyDescent="0.2">
      <c r="A26836">
        <v>2994100</v>
      </c>
      <c r="B26836" t="s">
        <v>8</v>
      </c>
      <c r="C26836">
        <v>16</v>
      </c>
      <c r="D26836" t="b">
        <v>0</v>
      </c>
      <c r="E26836" t="b">
        <v>0</v>
      </c>
      <c r="F26836" t="str">
        <f>IF(C26836&lt;&gt;0,"at least 1 gameround","0 gamerounds")</f>
        <v>at least 1 gameround</v>
      </c>
    </row>
    <row r="26837" spans="1:6" x14ac:dyDescent="0.2">
      <c r="A26837">
        <v>2994176</v>
      </c>
      <c r="B26837" t="s">
        <v>7</v>
      </c>
      <c r="C26837">
        <v>37</v>
      </c>
      <c r="D26837" t="b">
        <v>1</v>
      </c>
      <c r="E26837" t="b">
        <v>0</v>
      </c>
      <c r="F26837" t="str">
        <f>IF(C26837&lt;&gt;0,"at least 1 gameround","0 gamerounds")</f>
        <v>at least 1 gameround</v>
      </c>
    </row>
    <row r="26838" spans="1:6" x14ac:dyDescent="0.2">
      <c r="A26838">
        <v>2994355</v>
      </c>
      <c r="B26838" t="s">
        <v>8</v>
      </c>
      <c r="C26838">
        <v>111</v>
      </c>
      <c r="D26838" t="b">
        <v>1</v>
      </c>
      <c r="E26838" t="b">
        <v>1</v>
      </c>
      <c r="F26838" t="str">
        <f>IF(C26838&lt;&gt;0,"at least 1 gameround","0 gamerounds")</f>
        <v>at least 1 gameround</v>
      </c>
    </row>
    <row r="26839" spans="1:6" x14ac:dyDescent="0.2">
      <c r="A26839">
        <v>2994364</v>
      </c>
      <c r="B26839" t="s">
        <v>8</v>
      </c>
      <c r="C26839">
        <v>33</v>
      </c>
      <c r="D26839" t="b">
        <v>1</v>
      </c>
      <c r="E26839" t="b">
        <v>0</v>
      </c>
      <c r="F26839" t="str">
        <f>IF(C26839&lt;&gt;0,"at least 1 gameround","0 gamerounds")</f>
        <v>at least 1 gameround</v>
      </c>
    </row>
    <row r="26840" spans="1:6" x14ac:dyDescent="0.2">
      <c r="A26840">
        <v>2994433</v>
      </c>
      <c r="B26840" t="s">
        <v>7</v>
      </c>
      <c r="C26840">
        <v>108</v>
      </c>
      <c r="D26840" t="b">
        <v>1</v>
      </c>
      <c r="E26840" t="b">
        <v>0</v>
      </c>
      <c r="F26840" t="str">
        <f>IF(C26840&lt;&gt;0,"at least 1 gameround","0 gamerounds")</f>
        <v>at least 1 gameround</v>
      </c>
    </row>
    <row r="26841" spans="1:6" x14ac:dyDescent="0.2">
      <c r="A26841">
        <v>2994518</v>
      </c>
      <c r="B26841" t="s">
        <v>8</v>
      </c>
      <c r="C26841">
        <v>23</v>
      </c>
      <c r="D26841" t="b">
        <v>0</v>
      </c>
      <c r="E26841" t="b">
        <v>0</v>
      </c>
      <c r="F26841" t="str">
        <f>IF(C26841&lt;&gt;0,"at least 1 gameround","0 gamerounds")</f>
        <v>at least 1 gameround</v>
      </c>
    </row>
    <row r="26842" spans="1:6" x14ac:dyDescent="0.2">
      <c r="A26842">
        <v>2994857</v>
      </c>
      <c r="B26842" t="s">
        <v>7</v>
      </c>
      <c r="C26842">
        <v>2</v>
      </c>
      <c r="D26842" t="b">
        <v>1</v>
      </c>
      <c r="E26842" t="b">
        <v>0</v>
      </c>
      <c r="F26842" t="str">
        <f>IF(C26842&lt;&gt;0,"at least 1 gameround","0 gamerounds")</f>
        <v>at least 1 gameround</v>
      </c>
    </row>
    <row r="26843" spans="1:6" x14ac:dyDescent="0.2">
      <c r="A26843">
        <v>2994927</v>
      </c>
      <c r="B26843" t="s">
        <v>8</v>
      </c>
      <c r="C26843">
        <v>9</v>
      </c>
      <c r="D26843" t="b">
        <v>0</v>
      </c>
      <c r="E26843" t="b">
        <v>0</v>
      </c>
      <c r="F26843" t="str">
        <f>IF(C26843&lt;&gt;0,"at least 1 gameround","0 gamerounds")</f>
        <v>at least 1 gameround</v>
      </c>
    </row>
    <row r="26844" spans="1:6" x14ac:dyDescent="0.2">
      <c r="A26844">
        <v>2994931</v>
      </c>
      <c r="B26844" t="s">
        <v>8</v>
      </c>
      <c r="C26844">
        <v>0</v>
      </c>
      <c r="D26844" t="b">
        <v>0</v>
      </c>
      <c r="E26844" t="b">
        <v>0</v>
      </c>
      <c r="F26844" t="str">
        <f>IF(C26844&lt;&gt;0,"at least 1 gameround","0 gamerounds")</f>
        <v>0 gamerounds</v>
      </c>
    </row>
    <row r="26845" spans="1:6" x14ac:dyDescent="0.2">
      <c r="A26845">
        <v>2994982</v>
      </c>
      <c r="B26845" t="s">
        <v>8</v>
      </c>
      <c r="C26845">
        <v>7</v>
      </c>
      <c r="D26845" t="b">
        <v>0</v>
      </c>
      <c r="E26845" t="b">
        <v>0</v>
      </c>
      <c r="F26845" t="str">
        <f>IF(C26845&lt;&gt;0,"at least 1 gameround","0 gamerounds")</f>
        <v>at least 1 gameround</v>
      </c>
    </row>
    <row r="26846" spans="1:6" x14ac:dyDescent="0.2">
      <c r="A26846">
        <v>2995069</v>
      </c>
      <c r="B26846" t="s">
        <v>8</v>
      </c>
      <c r="C26846">
        <v>457</v>
      </c>
      <c r="D26846" t="b">
        <v>1</v>
      </c>
      <c r="E26846" t="b">
        <v>1</v>
      </c>
      <c r="F26846" t="str">
        <f>IF(C26846&lt;&gt;0,"at least 1 gameround","0 gamerounds")</f>
        <v>at least 1 gameround</v>
      </c>
    </row>
    <row r="26847" spans="1:6" x14ac:dyDescent="0.2">
      <c r="A26847">
        <v>2995178</v>
      </c>
      <c r="B26847" t="s">
        <v>7</v>
      </c>
      <c r="C26847">
        <v>60</v>
      </c>
      <c r="D26847" t="b">
        <v>1</v>
      </c>
      <c r="E26847" t="b">
        <v>1</v>
      </c>
      <c r="F26847" t="str">
        <f>IF(C26847&lt;&gt;0,"at least 1 gameround","0 gamerounds")</f>
        <v>at least 1 gameround</v>
      </c>
    </row>
    <row r="26848" spans="1:6" x14ac:dyDescent="0.2">
      <c r="A26848">
        <v>2995213</v>
      </c>
      <c r="B26848" t="s">
        <v>8</v>
      </c>
      <c r="C26848">
        <v>76</v>
      </c>
      <c r="D26848" t="b">
        <v>1</v>
      </c>
      <c r="E26848" t="b">
        <v>1</v>
      </c>
      <c r="F26848" t="str">
        <f>IF(C26848&lt;&gt;0,"at least 1 gameround","0 gamerounds")</f>
        <v>at least 1 gameround</v>
      </c>
    </row>
    <row r="26849" spans="1:6" x14ac:dyDescent="0.2">
      <c r="A26849">
        <v>2995433</v>
      </c>
      <c r="B26849" t="s">
        <v>7</v>
      </c>
      <c r="C26849">
        <v>57</v>
      </c>
      <c r="D26849" t="b">
        <v>1</v>
      </c>
      <c r="E26849" t="b">
        <v>0</v>
      </c>
      <c r="F26849" t="str">
        <f>IF(C26849&lt;&gt;0,"at least 1 gameround","0 gamerounds")</f>
        <v>at least 1 gameround</v>
      </c>
    </row>
    <row r="26850" spans="1:6" x14ac:dyDescent="0.2">
      <c r="A26850">
        <v>2995549</v>
      </c>
      <c r="B26850" t="s">
        <v>8</v>
      </c>
      <c r="C26850">
        <v>4</v>
      </c>
      <c r="D26850" t="b">
        <v>0</v>
      </c>
      <c r="E26850" t="b">
        <v>0</v>
      </c>
      <c r="F26850" t="str">
        <f>IF(C26850&lt;&gt;0,"at least 1 gameround","0 gamerounds")</f>
        <v>at least 1 gameround</v>
      </c>
    </row>
    <row r="26851" spans="1:6" x14ac:dyDescent="0.2">
      <c r="A26851">
        <v>2995963</v>
      </c>
      <c r="B26851" t="s">
        <v>7</v>
      </c>
      <c r="C26851">
        <v>36</v>
      </c>
      <c r="D26851" t="b">
        <v>1</v>
      </c>
      <c r="E26851" t="b">
        <v>0</v>
      </c>
      <c r="F26851" t="str">
        <f>IF(C26851&lt;&gt;0,"at least 1 gameround","0 gamerounds")</f>
        <v>at least 1 gameround</v>
      </c>
    </row>
    <row r="26852" spans="1:6" x14ac:dyDescent="0.2">
      <c r="A26852">
        <v>2995994</v>
      </c>
      <c r="B26852" t="s">
        <v>7</v>
      </c>
      <c r="C26852">
        <v>8</v>
      </c>
      <c r="D26852" t="b">
        <v>0</v>
      </c>
      <c r="E26852" t="b">
        <v>0</v>
      </c>
      <c r="F26852" t="str">
        <f>IF(C26852&lt;&gt;0,"at least 1 gameround","0 gamerounds")</f>
        <v>at least 1 gameround</v>
      </c>
    </row>
    <row r="26853" spans="1:6" x14ac:dyDescent="0.2">
      <c r="A26853">
        <v>2996035</v>
      </c>
      <c r="B26853" t="s">
        <v>7</v>
      </c>
      <c r="C26853">
        <v>48</v>
      </c>
      <c r="D26853" t="b">
        <v>1</v>
      </c>
      <c r="E26853" t="b">
        <v>1</v>
      </c>
      <c r="F26853" t="str">
        <f>IF(C26853&lt;&gt;0,"at least 1 gameround","0 gamerounds")</f>
        <v>at least 1 gameround</v>
      </c>
    </row>
    <row r="26854" spans="1:6" x14ac:dyDescent="0.2">
      <c r="A26854">
        <v>2996124</v>
      </c>
      <c r="B26854" t="s">
        <v>7</v>
      </c>
      <c r="C26854">
        <v>2</v>
      </c>
      <c r="D26854" t="b">
        <v>0</v>
      </c>
      <c r="E26854" t="b">
        <v>0</v>
      </c>
      <c r="F26854" t="str">
        <f>IF(C26854&lt;&gt;0,"at least 1 gameround","0 gamerounds")</f>
        <v>at least 1 gameround</v>
      </c>
    </row>
    <row r="26855" spans="1:6" x14ac:dyDescent="0.2">
      <c r="A26855">
        <v>2996126</v>
      </c>
      <c r="B26855" t="s">
        <v>8</v>
      </c>
      <c r="C26855">
        <v>8</v>
      </c>
      <c r="D26855" t="b">
        <v>0</v>
      </c>
      <c r="E26855" t="b">
        <v>0</v>
      </c>
      <c r="F26855" t="str">
        <f>IF(C26855&lt;&gt;0,"at least 1 gameround","0 gamerounds")</f>
        <v>at least 1 gameround</v>
      </c>
    </row>
    <row r="26856" spans="1:6" x14ac:dyDescent="0.2">
      <c r="A26856">
        <v>2996289</v>
      </c>
      <c r="B26856" t="s">
        <v>8</v>
      </c>
      <c r="C26856">
        <v>75</v>
      </c>
      <c r="D26856" t="b">
        <v>1</v>
      </c>
      <c r="E26856" t="b">
        <v>0</v>
      </c>
      <c r="F26856" t="str">
        <f>IF(C26856&lt;&gt;0,"at least 1 gameround","0 gamerounds")</f>
        <v>at least 1 gameround</v>
      </c>
    </row>
    <row r="26857" spans="1:6" x14ac:dyDescent="0.2">
      <c r="A26857">
        <v>2996347</v>
      </c>
      <c r="B26857" t="s">
        <v>7</v>
      </c>
      <c r="C26857">
        <v>50</v>
      </c>
      <c r="D26857" t="b">
        <v>1</v>
      </c>
      <c r="E26857" t="b">
        <v>1</v>
      </c>
      <c r="F26857" t="str">
        <f>IF(C26857&lt;&gt;0,"at least 1 gameround","0 gamerounds")</f>
        <v>at least 1 gameround</v>
      </c>
    </row>
    <row r="26858" spans="1:6" x14ac:dyDescent="0.2">
      <c r="A26858">
        <v>2996597</v>
      </c>
      <c r="B26858" t="s">
        <v>8</v>
      </c>
      <c r="C26858">
        <v>441</v>
      </c>
      <c r="D26858" t="b">
        <v>1</v>
      </c>
      <c r="E26858" t="b">
        <v>1</v>
      </c>
      <c r="F26858" t="str">
        <f>IF(C26858&lt;&gt;0,"at least 1 gameround","0 gamerounds")</f>
        <v>at least 1 gameround</v>
      </c>
    </row>
    <row r="26859" spans="1:6" x14ac:dyDescent="0.2">
      <c r="A26859">
        <v>2996830</v>
      </c>
      <c r="B26859" t="s">
        <v>7</v>
      </c>
      <c r="C26859">
        <v>60</v>
      </c>
      <c r="D26859" t="b">
        <v>1</v>
      </c>
      <c r="E26859" t="b">
        <v>1</v>
      </c>
      <c r="F26859" t="str">
        <f>IF(C26859&lt;&gt;0,"at least 1 gameround","0 gamerounds")</f>
        <v>at least 1 gameround</v>
      </c>
    </row>
    <row r="26860" spans="1:6" x14ac:dyDescent="0.2">
      <c r="A26860">
        <v>2996905</v>
      </c>
      <c r="B26860" t="s">
        <v>8</v>
      </c>
      <c r="C26860">
        <v>70</v>
      </c>
      <c r="D26860" t="b">
        <v>1</v>
      </c>
      <c r="E26860" t="b">
        <v>0</v>
      </c>
      <c r="F26860" t="str">
        <f>IF(C26860&lt;&gt;0,"at least 1 gameround","0 gamerounds")</f>
        <v>at least 1 gameround</v>
      </c>
    </row>
    <row r="26861" spans="1:6" x14ac:dyDescent="0.2">
      <c r="A26861">
        <v>2996924</v>
      </c>
      <c r="B26861" t="s">
        <v>8</v>
      </c>
      <c r="C26861">
        <v>34</v>
      </c>
      <c r="D26861" t="b">
        <v>1</v>
      </c>
      <c r="E26861" t="b">
        <v>0</v>
      </c>
      <c r="F26861" t="str">
        <f>IF(C26861&lt;&gt;0,"at least 1 gameround","0 gamerounds")</f>
        <v>at least 1 gameround</v>
      </c>
    </row>
    <row r="26862" spans="1:6" x14ac:dyDescent="0.2">
      <c r="A26862">
        <v>2997165</v>
      </c>
      <c r="B26862" t="s">
        <v>8</v>
      </c>
      <c r="C26862">
        <v>70</v>
      </c>
      <c r="D26862" t="b">
        <v>0</v>
      </c>
      <c r="E26862" t="b">
        <v>0</v>
      </c>
      <c r="F26862" t="str">
        <f>IF(C26862&lt;&gt;0,"at least 1 gameround","0 gamerounds")</f>
        <v>at least 1 gameround</v>
      </c>
    </row>
    <row r="26863" spans="1:6" x14ac:dyDescent="0.2">
      <c r="A26863">
        <v>2997239</v>
      </c>
      <c r="B26863" t="s">
        <v>7</v>
      </c>
      <c r="C26863">
        <v>1</v>
      </c>
      <c r="D26863" t="b">
        <v>0</v>
      </c>
      <c r="E26863" t="b">
        <v>0</v>
      </c>
      <c r="F26863" t="str">
        <f>IF(C26863&lt;&gt;0,"at least 1 gameround","0 gamerounds")</f>
        <v>at least 1 gameround</v>
      </c>
    </row>
    <row r="26864" spans="1:6" x14ac:dyDescent="0.2">
      <c r="A26864">
        <v>2997272</v>
      </c>
      <c r="B26864" t="s">
        <v>8</v>
      </c>
      <c r="C26864">
        <v>13</v>
      </c>
      <c r="D26864" t="b">
        <v>1</v>
      </c>
      <c r="E26864" t="b">
        <v>0</v>
      </c>
      <c r="F26864" t="str">
        <f>IF(C26864&lt;&gt;0,"at least 1 gameround","0 gamerounds")</f>
        <v>at least 1 gameround</v>
      </c>
    </row>
    <row r="26865" spans="1:6" x14ac:dyDescent="0.2">
      <c r="A26865">
        <v>2997464</v>
      </c>
      <c r="B26865" t="s">
        <v>8</v>
      </c>
      <c r="C26865">
        <v>2</v>
      </c>
      <c r="D26865" t="b">
        <v>0</v>
      </c>
      <c r="E26865" t="b">
        <v>0</v>
      </c>
      <c r="F26865" t="str">
        <f>IF(C26865&lt;&gt;0,"at least 1 gameround","0 gamerounds")</f>
        <v>at least 1 gameround</v>
      </c>
    </row>
    <row r="26866" spans="1:6" x14ac:dyDescent="0.2">
      <c r="A26866">
        <v>2997480</v>
      </c>
      <c r="B26866" t="s">
        <v>7</v>
      </c>
      <c r="C26866">
        <v>33</v>
      </c>
      <c r="D26866" t="b">
        <v>1</v>
      </c>
      <c r="E26866" t="b">
        <v>1</v>
      </c>
      <c r="F26866" t="str">
        <f>IF(C26866&lt;&gt;0,"at least 1 gameround","0 gamerounds")</f>
        <v>at least 1 gameround</v>
      </c>
    </row>
    <row r="26867" spans="1:6" x14ac:dyDescent="0.2">
      <c r="A26867">
        <v>2997714</v>
      </c>
      <c r="B26867" t="s">
        <v>8</v>
      </c>
      <c r="C26867">
        <v>71</v>
      </c>
      <c r="D26867" t="b">
        <v>1</v>
      </c>
      <c r="E26867" t="b">
        <v>1</v>
      </c>
      <c r="F26867" t="str">
        <f>IF(C26867&lt;&gt;0,"at least 1 gameround","0 gamerounds")</f>
        <v>at least 1 gameround</v>
      </c>
    </row>
    <row r="26868" spans="1:6" x14ac:dyDescent="0.2">
      <c r="A26868">
        <v>2997777</v>
      </c>
      <c r="B26868" t="s">
        <v>8</v>
      </c>
      <c r="C26868">
        <v>1</v>
      </c>
      <c r="D26868" t="b">
        <v>0</v>
      </c>
      <c r="E26868" t="b">
        <v>0</v>
      </c>
      <c r="F26868" t="str">
        <f>IF(C26868&lt;&gt;0,"at least 1 gameround","0 gamerounds")</f>
        <v>at least 1 gameround</v>
      </c>
    </row>
    <row r="26869" spans="1:6" x14ac:dyDescent="0.2">
      <c r="A26869">
        <v>2997843</v>
      </c>
      <c r="B26869" t="s">
        <v>8</v>
      </c>
      <c r="C26869">
        <v>341</v>
      </c>
      <c r="D26869" t="b">
        <v>1</v>
      </c>
      <c r="E26869" t="b">
        <v>1</v>
      </c>
      <c r="F26869" t="str">
        <f>IF(C26869&lt;&gt;0,"at least 1 gameround","0 gamerounds")</f>
        <v>at least 1 gameround</v>
      </c>
    </row>
    <row r="26870" spans="1:6" x14ac:dyDescent="0.2">
      <c r="A26870">
        <v>2997853</v>
      </c>
      <c r="B26870" t="s">
        <v>7</v>
      </c>
      <c r="C26870">
        <v>36</v>
      </c>
      <c r="D26870" t="b">
        <v>1</v>
      </c>
      <c r="E26870" t="b">
        <v>0</v>
      </c>
      <c r="F26870" t="str">
        <f>IF(C26870&lt;&gt;0,"at least 1 gameround","0 gamerounds")</f>
        <v>at least 1 gameround</v>
      </c>
    </row>
    <row r="26871" spans="1:6" x14ac:dyDescent="0.2">
      <c r="A26871">
        <v>2997933</v>
      </c>
      <c r="B26871" t="s">
        <v>8</v>
      </c>
      <c r="C26871">
        <v>16</v>
      </c>
      <c r="D26871" t="b">
        <v>0</v>
      </c>
      <c r="E26871" t="b">
        <v>0</v>
      </c>
      <c r="F26871" t="str">
        <f>IF(C26871&lt;&gt;0,"at least 1 gameround","0 gamerounds")</f>
        <v>at least 1 gameround</v>
      </c>
    </row>
    <row r="26872" spans="1:6" x14ac:dyDescent="0.2">
      <c r="A26872">
        <v>2998016</v>
      </c>
      <c r="B26872" t="s">
        <v>7</v>
      </c>
      <c r="C26872">
        <v>29</v>
      </c>
      <c r="D26872" t="b">
        <v>1</v>
      </c>
      <c r="E26872" t="b">
        <v>0</v>
      </c>
      <c r="F26872" t="str">
        <f>IF(C26872&lt;&gt;0,"at least 1 gameround","0 gamerounds")</f>
        <v>at least 1 gameround</v>
      </c>
    </row>
    <row r="26873" spans="1:6" x14ac:dyDescent="0.2">
      <c r="A26873">
        <v>2998330</v>
      </c>
      <c r="B26873" t="s">
        <v>8</v>
      </c>
      <c r="C26873">
        <v>122</v>
      </c>
      <c r="D26873" t="b">
        <v>1</v>
      </c>
      <c r="E26873" t="b">
        <v>1</v>
      </c>
      <c r="F26873" t="str">
        <f>IF(C26873&lt;&gt;0,"at least 1 gameround","0 gamerounds")</f>
        <v>at least 1 gameround</v>
      </c>
    </row>
    <row r="26874" spans="1:6" x14ac:dyDescent="0.2">
      <c r="A26874">
        <v>2998452</v>
      </c>
      <c r="B26874" t="s">
        <v>8</v>
      </c>
      <c r="C26874">
        <v>71</v>
      </c>
      <c r="D26874" t="b">
        <v>1</v>
      </c>
      <c r="E26874" t="b">
        <v>0</v>
      </c>
      <c r="F26874" t="str">
        <f>IF(C26874&lt;&gt;0,"at least 1 gameround","0 gamerounds")</f>
        <v>at least 1 gameround</v>
      </c>
    </row>
    <row r="26875" spans="1:6" x14ac:dyDescent="0.2">
      <c r="A26875">
        <v>2998502</v>
      </c>
      <c r="B26875" t="s">
        <v>7</v>
      </c>
      <c r="C26875">
        <v>1</v>
      </c>
      <c r="D26875" t="b">
        <v>0</v>
      </c>
      <c r="E26875" t="b">
        <v>0</v>
      </c>
      <c r="F26875" t="str">
        <f>IF(C26875&lt;&gt;0,"at least 1 gameround","0 gamerounds")</f>
        <v>at least 1 gameround</v>
      </c>
    </row>
    <row r="26876" spans="1:6" x14ac:dyDescent="0.2">
      <c r="A26876">
        <v>2998544</v>
      </c>
      <c r="B26876" t="s">
        <v>8</v>
      </c>
      <c r="C26876">
        <v>61</v>
      </c>
      <c r="D26876" t="b">
        <v>0</v>
      </c>
      <c r="E26876" t="b">
        <v>0</v>
      </c>
      <c r="F26876" t="str">
        <f>IF(C26876&lt;&gt;0,"at least 1 gameround","0 gamerounds")</f>
        <v>at least 1 gameround</v>
      </c>
    </row>
    <row r="26877" spans="1:6" x14ac:dyDescent="0.2">
      <c r="A26877">
        <v>2998649</v>
      </c>
      <c r="B26877" t="s">
        <v>8</v>
      </c>
      <c r="C26877">
        <v>3</v>
      </c>
      <c r="D26877" t="b">
        <v>0</v>
      </c>
      <c r="E26877" t="b">
        <v>0</v>
      </c>
      <c r="F26877" t="str">
        <f>IF(C26877&lt;&gt;0,"at least 1 gameround","0 gamerounds")</f>
        <v>at least 1 gameround</v>
      </c>
    </row>
    <row r="26878" spans="1:6" x14ac:dyDescent="0.2">
      <c r="A26878">
        <v>2998800</v>
      </c>
      <c r="B26878" t="s">
        <v>8</v>
      </c>
      <c r="C26878">
        <v>9</v>
      </c>
      <c r="D26878" t="b">
        <v>0</v>
      </c>
      <c r="E26878" t="b">
        <v>0</v>
      </c>
      <c r="F26878" t="str">
        <f>IF(C26878&lt;&gt;0,"at least 1 gameround","0 gamerounds")</f>
        <v>at least 1 gameround</v>
      </c>
    </row>
    <row r="26879" spans="1:6" x14ac:dyDescent="0.2">
      <c r="A26879">
        <v>2998826</v>
      </c>
      <c r="B26879" t="s">
        <v>7</v>
      </c>
      <c r="C26879">
        <v>5</v>
      </c>
      <c r="D26879" t="b">
        <v>0</v>
      </c>
      <c r="E26879" t="b">
        <v>0</v>
      </c>
      <c r="F26879" t="str">
        <f>IF(C26879&lt;&gt;0,"at least 1 gameround","0 gamerounds")</f>
        <v>at least 1 gameround</v>
      </c>
    </row>
    <row r="26880" spans="1:6" x14ac:dyDescent="0.2">
      <c r="A26880">
        <v>2998844</v>
      </c>
      <c r="B26880" t="s">
        <v>7</v>
      </c>
      <c r="C26880">
        <v>13</v>
      </c>
      <c r="D26880" t="b">
        <v>0</v>
      </c>
      <c r="E26880" t="b">
        <v>0</v>
      </c>
      <c r="F26880" t="str">
        <f>IF(C26880&lt;&gt;0,"at least 1 gameround","0 gamerounds")</f>
        <v>at least 1 gameround</v>
      </c>
    </row>
    <row r="26881" spans="1:6" x14ac:dyDescent="0.2">
      <c r="A26881">
        <v>2998959</v>
      </c>
      <c r="B26881" t="s">
        <v>7</v>
      </c>
      <c r="C26881">
        <v>30</v>
      </c>
      <c r="D26881" t="b">
        <v>0</v>
      </c>
      <c r="E26881" t="b">
        <v>1</v>
      </c>
      <c r="F26881" t="str">
        <f>IF(C26881&lt;&gt;0,"at least 1 gameround","0 gamerounds")</f>
        <v>at least 1 gameround</v>
      </c>
    </row>
    <row r="26882" spans="1:6" x14ac:dyDescent="0.2">
      <c r="A26882">
        <v>2999048</v>
      </c>
      <c r="B26882" t="s">
        <v>7</v>
      </c>
      <c r="C26882">
        <v>27</v>
      </c>
      <c r="D26882" t="b">
        <v>1</v>
      </c>
      <c r="E26882" t="b">
        <v>0</v>
      </c>
      <c r="F26882" t="str">
        <f>IF(C26882&lt;&gt;0,"at least 1 gameround","0 gamerounds")</f>
        <v>at least 1 gameround</v>
      </c>
    </row>
    <row r="26883" spans="1:6" x14ac:dyDescent="0.2">
      <c r="A26883">
        <v>2999219</v>
      </c>
      <c r="B26883" t="s">
        <v>8</v>
      </c>
      <c r="C26883">
        <v>11</v>
      </c>
      <c r="D26883" t="b">
        <v>0</v>
      </c>
      <c r="E26883" t="b">
        <v>0</v>
      </c>
      <c r="F26883" t="str">
        <f>IF(C26883&lt;&gt;0,"at least 1 gameround","0 gamerounds")</f>
        <v>at least 1 gameround</v>
      </c>
    </row>
    <row r="26884" spans="1:6" x14ac:dyDescent="0.2">
      <c r="A26884">
        <v>2999258</v>
      </c>
      <c r="B26884" t="s">
        <v>8</v>
      </c>
      <c r="C26884">
        <v>2</v>
      </c>
      <c r="D26884" t="b">
        <v>0</v>
      </c>
      <c r="E26884" t="b">
        <v>0</v>
      </c>
      <c r="F26884" t="str">
        <f>IF(C26884&lt;&gt;0,"at least 1 gameround","0 gamerounds")</f>
        <v>at least 1 gameround</v>
      </c>
    </row>
    <row r="26885" spans="1:6" x14ac:dyDescent="0.2">
      <c r="A26885">
        <v>2999322</v>
      </c>
      <c r="B26885" t="s">
        <v>8</v>
      </c>
      <c r="C26885">
        <v>7</v>
      </c>
      <c r="D26885" t="b">
        <v>0</v>
      </c>
      <c r="E26885" t="b">
        <v>0</v>
      </c>
      <c r="F26885" t="str">
        <f>IF(C26885&lt;&gt;0,"at least 1 gameround","0 gamerounds")</f>
        <v>at least 1 gameround</v>
      </c>
    </row>
    <row r="26886" spans="1:6" x14ac:dyDescent="0.2">
      <c r="A26886">
        <v>2999480</v>
      </c>
      <c r="B26886" t="s">
        <v>7</v>
      </c>
      <c r="C26886">
        <v>1</v>
      </c>
      <c r="D26886" t="b">
        <v>0</v>
      </c>
      <c r="E26886" t="b">
        <v>0</v>
      </c>
      <c r="F26886" t="str">
        <f>IF(C26886&lt;&gt;0,"at least 1 gameround","0 gamerounds")</f>
        <v>at least 1 gameround</v>
      </c>
    </row>
    <row r="26887" spans="1:6" x14ac:dyDescent="0.2">
      <c r="A26887">
        <v>2999643</v>
      </c>
      <c r="B26887" t="s">
        <v>8</v>
      </c>
      <c r="C26887">
        <v>321</v>
      </c>
      <c r="D26887" t="b">
        <v>1</v>
      </c>
      <c r="E26887" t="b">
        <v>1</v>
      </c>
      <c r="F26887" t="str">
        <f>IF(C26887&lt;&gt;0,"at least 1 gameround","0 gamerounds")</f>
        <v>at least 1 gameround</v>
      </c>
    </row>
    <row r="26888" spans="1:6" x14ac:dyDescent="0.2">
      <c r="A26888">
        <v>2999881</v>
      </c>
      <c r="B26888" t="s">
        <v>8</v>
      </c>
      <c r="C26888">
        <v>99</v>
      </c>
      <c r="D26888" t="b">
        <v>1</v>
      </c>
      <c r="E26888" t="b">
        <v>0</v>
      </c>
      <c r="F26888" t="str">
        <f>IF(C26888&lt;&gt;0,"at least 1 gameround","0 gamerounds")</f>
        <v>at least 1 gameround</v>
      </c>
    </row>
    <row r="26889" spans="1:6" x14ac:dyDescent="0.2">
      <c r="A26889">
        <v>3000101</v>
      </c>
      <c r="B26889" t="s">
        <v>7</v>
      </c>
      <c r="C26889">
        <v>9</v>
      </c>
      <c r="D26889" t="b">
        <v>0</v>
      </c>
      <c r="E26889" t="b">
        <v>0</v>
      </c>
      <c r="F26889" t="str">
        <f>IF(C26889&lt;&gt;0,"at least 1 gameround","0 gamerounds")</f>
        <v>at least 1 gameround</v>
      </c>
    </row>
    <row r="26890" spans="1:6" x14ac:dyDescent="0.2">
      <c r="A26890">
        <v>3000240</v>
      </c>
      <c r="B26890" t="s">
        <v>7</v>
      </c>
      <c r="C26890">
        <v>10</v>
      </c>
      <c r="D26890" t="b">
        <v>0</v>
      </c>
      <c r="E26890" t="b">
        <v>0</v>
      </c>
      <c r="F26890" t="str">
        <f>IF(C26890&lt;&gt;0,"at least 1 gameround","0 gamerounds")</f>
        <v>at least 1 gameround</v>
      </c>
    </row>
    <row r="26891" spans="1:6" x14ac:dyDescent="0.2">
      <c r="A26891">
        <v>3000274</v>
      </c>
      <c r="B26891" t="s">
        <v>8</v>
      </c>
      <c r="C26891">
        <v>11</v>
      </c>
      <c r="D26891" t="b">
        <v>1</v>
      </c>
      <c r="E26891" t="b">
        <v>0</v>
      </c>
      <c r="F26891" t="str">
        <f>IF(C26891&lt;&gt;0,"at least 1 gameround","0 gamerounds")</f>
        <v>at least 1 gameround</v>
      </c>
    </row>
    <row r="26892" spans="1:6" x14ac:dyDescent="0.2">
      <c r="A26892">
        <v>3000415</v>
      </c>
      <c r="B26892" t="s">
        <v>7</v>
      </c>
      <c r="C26892">
        <v>5</v>
      </c>
      <c r="D26892" t="b">
        <v>0</v>
      </c>
      <c r="E26892" t="b">
        <v>0</v>
      </c>
      <c r="F26892" t="str">
        <f>IF(C26892&lt;&gt;0,"at least 1 gameround","0 gamerounds")</f>
        <v>at least 1 gameround</v>
      </c>
    </row>
    <row r="26893" spans="1:6" x14ac:dyDescent="0.2">
      <c r="A26893">
        <v>3000439</v>
      </c>
      <c r="B26893" t="s">
        <v>7</v>
      </c>
      <c r="C26893">
        <v>3</v>
      </c>
      <c r="D26893" t="b">
        <v>0</v>
      </c>
      <c r="E26893" t="b">
        <v>0</v>
      </c>
      <c r="F26893" t="str">
        <f>IF(C26893&lt;&gt;0,"at least 1 gameround","0 gamerounds")</f>
        <v>at least 1 gameround</v>
      </c>
    </row>
    <row r="26894" spans="1:6" x14ac:dyDescent="0.2">
      <c r="A26894">
        <v>3000524</v>
      </c>
      <c r="B26894" t="s">
        <v>7</v>
      </c>
      <c r="C26894">
        <v>20</v>
      </c>
      <c r="D26894" t="b">
        <v>0</v>
      </c>
      <c r="E26894" t="b">
        <v>0</v>
      </c>
      <c r="F26894" t="str">
        <f>IF(C26894&lt;&gt;0,"at least 1 gameround","0 gamerounds")</f>
        <v>at least 1 gameround</v>
      </c>
    </row>
    <row r="26895" spans="1:6" x14ac:dyDescent="0.2">
      <c r="A26895">
        <v>3000547</v>
      </c>
      <c r="B26895" t="s">
        <v>8</v>
      </c>
      <c r="C26895">
        <v>0</v>
      </c>
      <c r="D26895" t="b">
        <v>0</v>
      </c>
      <c r="E26895" t="b">
        <v>0</v>
      </c>
      <c r="F26895" t="str">
        <f>IF(C26895&lt;&gt;0,"at least 1 gameround","0 gamerounds")</f>
        <v>0 gamerounds</v>
      </c>
    </row>
    <row r="26896" spans="1:6" x14ac:dyDescent="0.2">
      <c r="A26896">
        <v>3000588</v>
      </c>
      <c r="B26896" t="s">
        <v>7</v>
      </c>
      <c r="C26896">
        <v>1491</v>
      </c>
      <c r="D26896" t="b">
        <v>1</v>
      </c>
      <c r="E26896" t="b">
        <v>1</v>
      </c>
      <c r="F26896" t="str">
        <f>IF(C26896&lt;&gt;0,"at least 1 gameround","0 gamerounds")</f>
        <v>at least 1 gameround</v>
      </c>
    </row>
    <row r="26897" spans="1:6" x14ac:dyDescent="0.2">
      <c r="A26897">
        <v>3000818</v>
      </c>
      <c r="B26897" t="s">
        <v>7</v>
      </c>
      <c r="C26897">
        <v>18</v>
      </c>
      <c r="D26897" t="b">
        <v>0</v>
      </c>
      <c r="E26897" t="b">
        <v>0</v>
      </c>
      <c r="F26897" t="str">
        <f>IF(C26897&lt;&gt;0,"at least 1 gameround","0 gamerounds")</f>
        <v>at least 1 gameround</v>
      </c>
    </row>
    <row r="26898" spans="1:6" x14ac:dyDescent="0.2">
      <c r="A26898">
        <v>3000954</v>
      </c>
      <c r="B26898" t="s">
        <v>7</v>
      </c>
      <c r="C26898">
        <v>50</v>
      </c>
      <c r="D26898" t="b">
        <v>1</v>
      </c>
      <c r="E26898" t="b">
        <v>0</v>
      </c>
      <c r="F26898" t="str">
        <f>IF(C26898&lt;&gt;0,"at least 1 gameround","0 gamerounds")</f>
        <v>at least 1 gameround</v>
      </c>
    </row>
    <row r="26899" spans="1:6" x14ac:dyDescent="0.2">
      <c r="A26899">
        <v>3001349</v>
      </c>
      <c r="B26899" t="s">
        <v>7</v>
      </c>
      <c r="C26899">
        <v>0</v>
      </c>
      <c r="D26899" t="b">
        <v>0</v>
      </c>
      <c r="E26899" t="b">
        <v>0</v>
      </c>
      <c r="F26899" t="str">
        <f>IF(C26899&lt;&gt;0,"at least 1 gameround","0 gamerounds")</f>
        <v>0 gamerounds</v>
      </c>
    </row>
    <row r="26900" spans="1:6" x14ac:dyDescent="0.2">
      <c r="A26900">
        <v>3001381</v>
      </c>
      <c r="B26900" t="s">
        <v>8</v>
      </c>
      <c r="C26900">
        <v>9</v>
      </c>
      <c r="D26900" t="b">
        <v>0</v>
      </c>
      <c r="E26900" t="b">
        <v>0</v>
      </c>
      <c r="F26900" t="str">
        <f>IF(C26900&lt;&gt;0,"at least 1 gameround","0 gamerounds")</f>
        <v>at least 1 gameround</v>
      </c>
    </row>
    <row r="26901" spans="1:6" x14ac:dyDescent="0.2">
      <c r="A26901">
        <v>3001399</v>
      </c>
      <c r="B26901" t="s">
        <v>7</v>
      </c>
      <c r="C26901">
        <v>5</v>
      </c>
      <c r="D26901" t="b">
        <v>0</v>
      </c>
      <c r="E26901" t="b">
        <v>0</v>
      </c>
      <c r="F26901" t="str">
        <f>IF(C26901&lt;&gt;0,"at least 1 gameround","0 gamerounds")</f>
        <v>at least 1 gameround</v>
      </c>
    </row>
    <row r="26902" spans="1:6" x14ac:dyDescent="0.2">
      <c r="A26902">
        <v>3001442</v>
      </c>
      <c r="B26902" t="s">
        <v>8</v>
      </c>
      <c r="C26902">
        <v>13</v>
      </c>
      <c r="D26902" t="b">
        <v>0</v>
      </c>
      <c r="E26902" t="b">
        <v>0</v>
      </c>
      <c r="F26902" t="str">
        <f>IF(C26902&lt;&gt;0,"at least 1 gameround","0 gamerounds")</f>
        <v>at least 1 gameround</v>
      </c>
    </row>
    <row r="26903" spans="1:6" x14ac:dyDescent="0.2">
      <c r="A26903">
        <v>3001495</v>
      </c>
      <c r="B26903" t="s">
        <v>7</v>
      </c>
      <c r="C26903">
        <v>5</v>
      </c>
      <c r="D26903" t="b">
        <v>0</v>
      </c>
      <c r="E26903" t="b">
        <v>0</v>
      </c>
      <c r="F26903" t="str">
        <f>IF(C26903&lt;&gt;0,"at least 1 gameround","0 gamerounds")</f>
        <v>at least 1 gameround</v>
      </c>
    </row>
    <row r="26904" spans="1:6" x14ac:dyDescent="0.2">
      <c r="A26904">
        <v>3001571</v>
      </c>
      <c r="B26904" t="s">
        <v>8</v>
      </c>
      <c r="C26904">
        <v>4</v>
      </c>
      <c r="D26904" t="b">
        <v>0</v>
      </c>
      <c r="E26904" t="b">
        <v>0</v>
      </c>
      <c r="F26904" t="str">
        <f>IF(C26904&lt;&gt;0,"at least 1 gameround","0 gamerounds")</f>
        <v>at least 1 gameround</v>
      </c>
    </row>
    <row r="26905" spans="1:6" x14ac:dyDescent="0.2">
      <c r="A26905">
        <v>3001664</v>
      </c>
      <c r="B26905" t="s">
        <v>8</v>
      </c>
      <c r="C26905">
        <v>11</v>
      </c>
      <c r="D26905" t="b">
        <v>0</v>
      </c>
      <c r="E26905" t="b">
        <v>0</v>
      </c>
      <c r="F26905" t="str">
        <f>IF(C26905&lt;&gt;0,"at least 1 gameround","0 gamerounds")</f>
        <v>at least 1 gameround</v>
      </c>
    </row>
    <row r="26906" spans="1:6" x14ac:dyDescent="0.2">
      <c r="A26906">
        <v>3001783</v>
      </c>
      <c r="B26906" t="s">
        <v>8</v>
      </c>
      <c r="C26906">
        <v>27</v>
      </c>
      <c r="D26906" t="b">
        <v>0</v>
      </c>
      <c r="E26906" t="b">
        <v>0</v>
      </c>
      <c r="F26906" t="str">
        <f>IF(C26906&lt;&gt;0,"at least 1 gameround","0 gamerounds")</f>
        <v>at least 1 gameround</v>
      </c>
    </row>
    <row r="26907" spans="1:6" x14ac:dyDescent="0.2">
      <c r="A26907">
        <v>3001863</v>
      </c>
      <c r="B26907" t="s">
        <v>8</v>
      </c>
      <c r="C26907">
        <v>10</v>
      </c>
      <c r="D26907" t="b">
        <v>1</v>
      </c>
      <c r="E26907" t="b">
        <v>0</v>
      </c>
      <c r="F26907" t="str">
        <f>IF(C26907&lt;&gt;0,"at least 1 gameround","0 gamerounds")</f>
        <v>at least 1 gameround</v>
      </c>
    </row>
    <row r="26908" spans="1:6" x14ac:dyDescent="0.2">
      <c r="A26908">
        <v>3001900</v>
      </c>
      <c r="B26908" t="s">
        <v>8</v>
      </c>
      <c r="C26908">
        <v>21</v>
      </c>
      <c r="D26908" t="b">
        <v>0</v>
      </c>
      <c r="E26908" t="b">
        <v>0</v>
      </c>
      <c r="F26908" t="str">
        <f>IF(C26908&lt;&gt;0,"at least 1 gameround","0 gamerounds")</f>
        <v>at least 1 gameround</v>
      </c>
    </row>
    <row r="26909" spans="1:6" x14ac:dyDescent="0.2">
      <c r="A26909">
        <v>3002069</v>
      </c>
      <c r="B26909" t="s">
        <v>7</v>
      </c>
      <c r="C26909">
        <v>6</v>
      </c>
      <c r="D26909" t="b">
        <v>0</v>
      </c>
      <c r="E26909" t="b">
        <v>0</v>
      </c>
      <c r="F26909" t="str">
        <f>IF(C26909&lt;&gt;0,"at least 1 gameround","0 gamerounds")</f>
        <v>at least 1 gameround</v>
      </c>
    </row>
    <row r="26910" spans="1:6" x14ac:dyDescent="0.2">
      <c r="A26910">
        <v>3002207</v>
      </c>
      <c r="B26910" t="s">
        <v>7</v>
      </c>
      <c r="C26910">
        <v>123</v>
      </c>
      <c r="D26910" t="b">
        <v>1</v>
      </c>
      <c r="E26910" t="b">
        <v>0</v>
      </c>
      <c r="F26910" t="str">
        <f>IF(C26910&lt;&gt;0,"at least 1 gameround","0 gamerounds")</f>
        <v>at least 1 gameround</v>
      </c>
    </row>
    <row r="26911" spans="1:6" x14ac:dyDescent="0.2">
      <c r="A26911">
        <v>3002532</v>
      </c>
      <c r="B26911" t="s">
        <v>7</v>
      </c>
      <c r="C26911">
        <v>5</v>
      </c>
      <c r="D26911" t="b">
        <v>0</v>
      </c>
      <c r="E26911" t="b">
        <v>0</v>
      </c>
      <c r="F26911" t="str">
        <f>IF(C26911&lt;&gt;0,"at least 1 gameround","0 gamerounds")</f>
        <v>at least 1 gameround</v>
      </c>
    </row>
    <row r="26912" spans="1:6" x14ac:dyDescent="0.2">
      <c r="A26912">
        <v>3002797</v>
      </c>
      <c r="B26912" t="s">
        <v>7</v>
      </c>
      <c r="C26912">
        <v>11</v>
      </c>
      <c r="D26912" t="b">
        <v>0</v>
      </c>
      <c r="E26912" t="b">
        <v>0</v>
      </c>
      <c r="F26912" t="str">
        <f>IF(C26912&lt;&gt;0,"at least 1 gameround","0 gamerounds")</f>
        <v>at least 1 gameround</v>
      </c>
    </row>
    <row r="26913" spans="1:6" x14ac:dyDescent="0.2">
      <c r="A26913">
        <v>3002849</v>
      </c>
      <c r="B26913" t="s">
        <v>8</v>
      </c>
      <c r="C26913">
        <v>157</v>
      </c>
      <c r="D26913" t="b">
        <v>0</v>
      </c>
      <c r="E26913" t="b">
        <v>0</v>
      </c>
      <c r="F26913" t="str">
        <f>IF(C26913&lt;&gt;0,"at least 1 gameround","0 gamerounds")</f>
        <v>at least 1 gameround</v>
      </c>
    </row>
    <row r="26914" spans="1:6" x14ac:dyDescent="0.2">
      <c r="A26914">
        <v>3003020</v>
      </c>
      <c r="B26914" t="s">
        <v>7</v>
      </c>
      <c r="C26914">
        <v>8</v>
      </c>
      <c r="D26914" t="b">
        <v>0</v>
      </c>
      <c r="E26914" t="b">
        <v>0</v>
      </c>
      <c r="F26914" t="str">
        <f>IF(C26914&lt;&gt;0,"at least 1 gameround","0 gamerounds")</f>
        <v>at least 1 gameround</v>
      </c>
    </row>
    <row r="26915" spans="1:6" x14ac:dyDescent="0.2">
      <c r="A26915">
        <v>3003107</v>
      </c>
      <c r="B26915" t="s">
        <v>7</v>
      </c>
      <c r="C26915">
        <v>1</v>
      </c>
      <c r="D26915" t="b">
        <v>0</v>
      </c>
      <c r="E26915" t="b">
        <v>0</v>
      </c>
      <c r="F26915" t="str">
        <f>IF(C26915&lt;&gt;0,"at least 1 gameround","0 gamerounds")</f>
        <v>at least 1 gameround</v>
      </c>
    </row>
    <row r="26916" spans="1:6" x14ac:dyDescent="0.2">
      <c r="A26916">
        <v>3003376</v>
      </c>
      <c r="B26916" t="s">
        <v>7</v>
      </c>
      <c r="C26916">
        <v>22</v>
      </c>
      <c r="D26916" t="b">
        <v>1</v>
      </c>
      <c r="E26916" t="b">
        <v>0</v>
      </c>
      <c r="F26916" t="str">
        <f>IF(C26916&lt;&gt;0,"at least 1 gameround","0 gamerounds")</f>
        <v>at least 1 gameround</v>
      </c>
    </row>
    <row r="26917" spans="1:6" x14ac:dyDescent="0.2">
      <c r="A26917">
        <v>3003401</v>
      </c>
      <c r="B26917" t="s">
        <v>7</v>
      </c>
      <c r="C26917">
        <v>8</v>
      </c>
      <c r="D26917" t="b">
        <v>0</v>
      </c>
      <c r="E26917" t="b">
        <v>0</v>
      </c>
      <c r="F26917" t="str">
        <f>IF(C26917&lt;&gt;0,"at least 1 gameround","0 gamerounds")</f>
        <v>at least 1 gameround</v>
      </c>
    </row>
    <row r="26918" spans="1:6" x14ac:dyDescent="0.2">
      <c r="A26918">
        <v>3003475</v>
      </c>
      <c r="B26918" t="s">
        <v>8</v>
      </c>
      <c r="C26918">
        <v>20</v>
      </c>
      <c r="D26918" t="b">
        <v>0</v>
      </c>
      <c r="E26918" t="b">
        <v>0</v>
      </c>
      <c r="F26918" t="str">
        <f>IF(C26918&lt;&gt;0,"at least 1 gameround","0 gamerounds")</f>
        <v>at least 1 gameround</v>
      </c>
    </row>
    <row r="26919" spans="1:6" x14ac:dyDescent="0.2">
      <c r="A26919">
        <v>3003536</v>
      </c>
      <c r="B26919" t="s">
        <v>8</v>
      </c>
      <c r="C26919">
        <v>0</v>
      </c>
      <c r="D26919" t="b">
        <v>0</v>
      </c>
      <c r="E26919" t="b">
        <v>0</v>
      </c>
      <c r="F26919" t="str">
        <f>IF(C26919&lt;&gt;0,"at least 1 gameround","0 gamerounds")</f>
        <v>0 gamerounds</v>
      </c>
    </row>
    <row r="26920" spans="1:6" x14ac:dyDescent="0.2">
      <c r="A26920">
        <v>3003613</v>
      </c>
      <c r="B26920" t="s">
        <v>8</v>
      </c>
      <c r="C26920">
        <v>2</v>
      </c>
      <c r="D26920" t="b">
        <v>0</v>
      </c>
      <c r="E26920" t="b">
        <v>0</v>
      </c>
      <c r="F26920" t="str">
        <f>IF(C26920&lt;&gt;0,"at least 1 gameround","0 gamerounds")</f>
        <v>at least 1 gameround</v>
      </c>
    </row>
    <row r="26921" spans="1:6" x14ac:dyDescent="0.2">
      <c r="A26921">
        <v>3003625</v>
      </c>
      <c r="B26921" t="s">
        <v>8</v>
      </c>
      <c r="C26921">
        <v>31</v>
      </c>
      <c r="D26921" t="b">
        <v>1</v>
      </c>
      <c r="E26921" t="b">
        <v>1</v>
      </c>
      <c r="F26921" t="str">
        <f>IF(C26921&lt;&gt;0,"at least 1 gameround","0 gamerounds")</f>
        <v>at least 1 gameround</v>
      </c>
    </row>
    <row r="26922" spans="1:6" x14ac:dyDescent="0.2">
      <c r="A26922">
        <v>3003708</v>
      </c>
      <c r="B26922" t="s">
        <v>7</v>
      </c>
      <c r="C26922">
        <v>77</v>
      </c>
      <c r="D26922" t="b">
        <v>1</v>
      </c>
      <c r="E26922" t="b">
        <v>1</v>
      </c>
      <c r="F26922" t="str">
        <f>IF(C26922&lt;&gt;0,"at least 1 gameround","0 gamerounds")</f>
        <v>at least 1 gameround</v>
      </c>
    </row>
    <row r="26923" spans="1:6" x14ac:dyDescent="0.2">
      <c r="A26923">
        <v>3003779</v>
      </c>
      <c r="B26923" t="s">
        <v>8</v>
      </c>
      <c r="C26923">
        <v>85</v>
      </c>
      <c r="D26923" t="b">
        <v>0</v>
      </c>
      <c r="E26923" t="b">
        <v>0</v>
      </c>
      <c r="F26923" t="str">
        <f>IF(C26923&lt;&gt;0,"at least 1 gameround","0 gamerounds")</f>
        <v>at least 1 gameround</v>
      </c>
    </row>
    <row r="26924" spans="1:6" x14ac:dyDescent="0.2">
      <c r="A26924">
        <v>3003844</v>
      </c>
      <c r="B26924" t="s">
        <v>8</v>
      </c>
      <c r="C26924">
        <v>6</v>
      </c>
      <c r="D26924" t="b">
        <v>0</v>
      </c>
      <c r="E26924" t="b">
        <v>0</v>
      </c>
      <c r="F26924" t="str">
        <f>IF(C26924&lt;&gt;0,"at least 1 gameround","0 gamerounds")</f>
        <v>at least 1 gameround</v>
      </c>
    </row>
    <row r="26925" spans="1:6" x14ac:dyDescent="0.2">
      <c r="A26925">
        <v>3004075</v>
      </c>
      <c r="B26925" t="s">
        <v>7</v>
      </c>
      <c r="C26925">
        <v>2</v>
      </c>
      <c r="D26925" t="b">
        <v>0</v>
      </c>
      <c r="E26925" t="b">
        <v>0</v>
      </c>
      <c r="F26925" t="str">
        <f>IF(C26925&lt;&gt;0,"at least 1 gameround","0 gamerounds")</f>
        <v>at least 1 gameround</v>
      </c>
    </row>
    <row r="26926" spans="1:6" x14ac:dyDescent="0.2">
      <c r="A26926">
        <v>3004251</v>
      </c>
      <c r="B26926" t="s">
        <v>8</v>
      </c>
      <c r="C26926">
        <v>138</v>
      </c>
      <c r="D26926" t="b">
        <v>1</v>
      </c>
      <c r="E26926" t="b">
        <v>1</v>
      </c>
      <c r="F26926" t="str">
        <f>IF(C26926&lt;&gt;0,"at least 1 gameround","0 gamerounds")</f>
        <v>at least 1 gameround</v>
      </c>
    </row>
    <row r="26927" spans="1:6" x14ac:dyDescent="0.2">
      <c r="A26927">
        <v>3004413</v>
      </c>
      <c r="B26927" t="s">
        <v>7</v>
      </c>
      <c r="C26927">
        <v>0</v>
      </c>
      <c r="D26927" t="b">
        <v>0</v>
      </c>
      <c r="E26927" t="b">
        <v>0</v>
      </c>
      <c r="F26927" t="str">
        <f>IF(C26927&lt;&gt;0,"at least 1 gameround","0 gamerounds")</f>
        <v>0 gamerounds</v>
      </c>
    </row>
    <row r="26928" spans="1:6" x14ac:dyDescent="0.2">
      <c r="A26928">
        <v>3004532</v>
      </c>
      <c r="B26928" t="s">
        <v>7</v>
      </c>
      <c r="C26928">
        <v>0</v>
      </c>
      <c r="D26928" t="b">
        <v>0</v>
      </c>
      <c r="E26928" t="b">
        <v>0</v>
      </c>
      <c r="F26928" t="str">
        <f>IF(C26928&lt;&gt;0,"at least 1 gameround","0 gamerounds")</f>
        <v>0 gamerounds</v>
      </c>
    </row>
    <row r="26929" spans="1:6" x14ac:dyDescent="0.2">
      <c r="A26929">
        <v>3004690</v>
      </c>
      <c r="B26929" t="s">
        <v>8</v>
      </c>
      <c r="C26929">
        <v>16</v>
      </c>
      <c r="D26929" t="b">
        <v>1</v>
      </c>
      <c r="E26929" t="b">
        <v>0</v>
      </c>
      <c r="F26929" t="str">
        <f>IF(C26929&lt;&gt;0,"at least 1 gameround","0 gamerounds")</f>
        <v>at least 1 gameround</v>
      </c>
    </row>
    <row r="26930" spans="1:6" x14ac:dyDescent="0.2">
      <c r="A26930">
        <v>3004834</v>
      </c>
      <c r="B26930" t="s">
        <v>7</v>
      </c>
      <c r="C26930">
        <v>113</v>
      </c>
      <c r="D26930" t="b">
        <v>1</v>
      </c>
      <c r="E26930" t="b">
        <v>1</v>
      </c>
      <c r="F26930" t="str">
        <f>IF(C26930&lt;&gt;0,"at least 1 gameround","0 gamerounds")</f>
        <v>at least 1 gameround</v>
      </c>
    </row>
    <row r="26931" spans="1:6" x14ac:dyDescent="0.2">
      <c r="A26931">
        <v>3004987</v>
      </c>
      <c r="B26931" t="s">
        <v>7</v>
      </c>
      <c r="C26931">
        <v>189</v>
      </c>
      <c r="D26931" t="b">
        <v>1</v>
      </c>
      <c r="E26931" t="b">
        <v>0</v>
      </c>
      <c r="F26931" t="str">
        <f>IF(C26931&lt;&gt;0,"at least 1 gameround","0 gamerounds")</f>
        <v>at least 1 gameround</v>
      </c>
    </row>
    <row r="26932" spans="1:6" x14ac:dyDescent="0.2">
      <c r="A26932">
        <v>3005769</v>
      </c>
      <c r="B26932" t="s">
        <v>7</v>
      </c>
      <c r="C26932">
        <v>8</v>
      </c>
      <c r="D26932" t="b">
        <v>0</v>
      </c>
      <c r="E26932" t="b">
        <v>0</v>
      </c>
      <c r="F26932" t="str">
        <f>IF(C26932&lt;&gt;0,"at least 1 gameround","0 gamerounds")</f>
        <v>at least 1 gameround</v>
      </c>
    </row>
    <row r="26933" spans="1:6" x14ac:dyDescent="0.2">
      <c r="A26933">
        <v>3005817</v>
      </c>
      <c r="B26933" t="s">
        <v>8</v>
      </c>
      <c r="C26933">
        <v>2</v>
      </c>
      <c r="D26933" t="b">
        <v>0</v>
      </c>
      <c r="E26933" t="b">
        <v>0</v>
      </c>
      <c r="F26933" t="str">
        <f>IF(C26933&lt;&gt;0,"at least 1 gameround","0 gamerounds")</f>
        <v>at least 1 gameround</v>
      </c>
    </row>
    <row r="26934" spans="1:6" x14ac:dyDescent="0.2">
      <c r="A26934">
        <v>3006006</v>
      </c>
      <c r="B26934" t="s">
        <v>7</v>
      </c>
      <c r="C26934">
        <v>18</v>
      </c>
      <c r="D26934" t="b">
        <v>0</v>
      </c>
      <c r="E26934" t="b">
        <v>0</v>
      </c>
      <c r="F26934" t="str">
        <f>IF(C26934&lt;&gt;0,"at least 1 gameround","0 gamerounds")</f>
        <v>at least 1 gameround</v>
      </c>
    </row>
    <row r="26935" spans="1:6" x14ac:dyDescent="0.2">
      <c r="A26935">
        <v>3006057</v>
      </c>
      <c r="B26935" t="s">
        <v>7</v>
      </c>
      <c r="C26935">
        <v>122</v>
      </c>
      <c r="D26935" t="b">
        <v>0</v>
      </c>
      <c r="E26935" t="b">
        <v>1</v>
      </c>
      <c r="F26935" t="str">
        <f>IF(C26935&lt;&gt;0,"at least 1 gameround","0 gamerounds")</f>
        <v>at least 1 gameround</v>
      </c>
    </row>
    <row r="26936" spans="1:6" x14ac:dyDescent="0.2">
      <c r="A26936">
        <v>3006234</v>
      </c>
      <c r="B26936" t="s">
        <v>8</v>
      </c>
      <c r="C26936">
        <v>112</v>
      </c>
      <c r="D26936" t="b">
        <v>1</v>
      </c>
      <c r="E26936" t="b">
        <v>0</v>
      </c>
      <c r="F26936" t="str">
        <f>IF(C26936&lt;&gt;0,"at least 1 gameround","0 gamerounds")</f>
        <v>at least 1 gameround</v>
      </c>
    </row>
    <row r="26937" spans="1:6" x14ac:dyDescent="0.2">
      <c r="A26937">
        <v>3006239</v>
      </c>
      <c r="B26937" t="s">
        <v>7</v>
      </c>
      <c r="C26937">
        <v>3</v>
      </c>
      <c r="D26937" t="b">
        <v>0</v>
      </c>
      <c r="E26937" t="b">
        <v>0</v>
      </c>
      <c r="F26937" t="str">
        <f>IF(C26937&lt;&gt;0,"at least 1 gameround","0 gamerounds")</f>
        <v>at least 1 gameround</v>
      </c>
    </row>
    <row r="26938" spans="1:6" x14ac:dyDescent="0.2">
      <c r="A26938">
        <v>3006323</v>
      </c>
      <c r="B26938" t="s">
        <v>8</v>
      </c>
      <c r="C26938">
        <v>10</v>
      </c>
      <c r="D26938" t="b">
        <v>1</v>
      </c>
      <c r="E26938" t="b">
        <v>0</v>
      </c>
      <c r="F26938" t="str">
        <f>IF(C26938&lt;&gt;0,"at least 1 gameround","0 gamerounds")</f>
        <v>at least 1 gameround</v>
      </c>
    </row>
    <row r="26939" spans="1:6" x14ac:dyDescent="0.2">
      <c r="A26939">
        <v>3006380</v>
      </c>
      <c r="B26939" t="s">
        <v>7</v>
      </c>
      <c r="C26939">
        <v>16</v>
      </c>
      <c r="D26939" t="b">
        <v>0</v>
      </c>
      <c r="E26939" t="b">
        <v>0</v>
      </c>
      <c r="F26939" t="str">
        <f>IF(C26939&lt;&gt;0,"at least 1 gameround","0 gamerounds")</f>
        <v>at least 1 gameround</v>
      </c>
    </row>
    <row r="26940" spans="1:6" x14ac:dyDescent="0.2">
      <c r="A26940">
        <v>3006571</v>
      </c>
      <c r="B26940" t="s">
        <v>8</v>
      </c>
      <c r="C26940">
        <v>3</v>
      </c>
      <c r="D26940" t="b">
        <v>0</v>
      </c>
      <c r="E26940" t="b">
        <v>0</v>
      </c>
      <c r="F26940" t="str">
        <f>IF(C26940&lt;&gt;0,"at least 1 gameround","0 gamerounds")</f>
        <v>at least 1 gameround</v>
      </c>
    </row>
    <row r="26941" spans="1:6" x14ac:dyDescent="0.2">
      <c r="A26941">
        <v>3006597</v>
      </c>
      <c r="B26941" t="s">
        <v>8</v>
      </c>
      <c r="C26941">
        <v>50</v>
      </c>
      <c r="D26941" t="b">
        <v>0</v>
      </c>
      <c r="E26941" t="b">
        <v>0</v>
      </c>
      <c r="F26941" t="str">
        <f>IF(C26941&lt;&gt;0,"at least 1 gameround","0 gamerounds")</f>
        <v>at least 1 gameround</v>
      </c>
    </row>
    <row r="26942" spans="1:6" x14ac:dyDescent="0.2">
      <c r="A26942">
        <v>3006618</v>
      </c>
      <c r="B26942" t="s">
        <v>7</v>
      </c>
      <c r="C26942">
        <v>10</v>
      </c>
      <c r="D26942" t="b">
        <v>0</v>
      </c>
      <c r="E26942" t="b">
        <v>0</v>
      </c>
      <c r="F26942" t="str">
        <f>IF(C26942&lt;&gt;0,"at least 1 gameround","0 gamerounds")</f>
        <v>at least 1 gameround</v>
      </c>
    </row>
    <row r="26943" spans="1:6" x14ac:dyDescent="0.2">
      <c r="A26943">
        <v>3006666</v>
      </c>
      <c r="B26943" t="s">
        <v>7</v>
      </c>
      <c r="C26943">
        <v>36</v>
      </c>
      <c r="D26943" t="b">
        <v>1</v>
      </c>
      <c r="E26943" t="b">
        <v>0</v>
      </c>
      <c r="F26943" t="str">
        <f>IF(C26943&lt;&gt;0,"at least 1 gameround","0 gamerounds")</f>
        <v>at least 1 gameround</v>
      </c>
    </row>
    <row r="26944" spans="1:6" x14ac:dyDescent="0.2">
      <c r="A26944">
        <v>3007102</v>
      </c>
      <c r="B26944" t="s">
        <v>8</v>
      </c>
      <c r="C26944">
        <v>6</v>
      </c>
      <c r="D26944" t="b">
        <v>0</v>
      </c>
      <c r="E26944" t="b">
        <v>0</v>
      </c>
      <c r="F26944" t="str">
        <f>IF(C26944&lt;&gt;0,"at least 1 gameround","0 gamerounds")</f>
        <v>at least 1 gameround</v>
      </c>
    </row>
    <row r="26945" spans="1:6" x14ac:dyDescent="0.2">
      <c r="A26945">
        <v>3007160</v>
      </c>
      <c r="B26945" t="s">
        <v>7</v>
      </c>
      <c r="C26945">
        <v>55</v>
      </c>
      <c r="D26945" t="b">
        <v>1</v>
      </c>
      <c r="E26945" t="b">
        <v>0</v>
      </c>
      <c r="F26945" t="str">
        <f>IF(C26945&lt;&gt;0,"at least 1 gameround","0 gamerounds")</f>
        <v>at least 1 gameround</v>
      </c>
    </row>
    <row r="26946" spans="1:6" x14ac:dyDescent="0.2">
      <c r="A26946">
        <v>3007164</v>
      </c>
      <c r="B26946" t="s">
        <v>8</v>
      </c>
      <c r="C26946">
        <v>17</v>
      </c>
      <c r="D26946" t="b">
        <v>0</v>
      </c>
      <c r="E26946" t="b">
        <v>0</v>
      </c>
      <c r="F26946" t="str">
        <f>IF(C26946&lt;&gt;0,"at least 1 gameround","0 gamerounds")</f>
        <v>at least 1 gameround</v>
      </c>
    </row>
    <row r="26947" spans="1:6" x14ac:dyDescent="0.2">
      <c r="A26947">
        <v>3007309</v>
      </c>
      <c r="B26947" t="s">
        <v>8</v>
      </c>
      <c r="C26947">
        <v>34</v>
      </c>
      <c r="D26947" t="b">
        <v>1</v>
      </c>
      <c r="E26947" t="b">
        <v>1</v>
      </c>
      <c r="F26947" t="str">
        <f>IF(C26947&lt;&gt;0,"at least 1 gameround","0 gamerounds")</f>
        <v>at least 1 gameround</v>
      </c>
    </row>
    <row r="26948" spans="1:6" x14ac:dyDescent="0.2">
      <c r="A26948">
        <v>3007435</v>
      </c>
      <c r="B26948" t="s">
        <v>7</v>
      </c>
      <c r="C26948">
        <v>28</v>
      </c>
      <c r="D26948" t="b">
        <v>1</v>
      </c>
      <c r="E26948" t="b">
        <v>0</v>
      </c>
      <c r="F26948" t="str">
        <f>IF(C26948&lt;&gt;0,"at least 1 gameround","0 gamerounds")</f>
        <v>at least 1 gameround</v>
      </c>
    </row>
    <row r="26949" spans="1:6" x14ac:dyDescent="0.2">
      <c r="A26949">
        <v>3007564</v>
      </c>
      <c r="B26949" t="s">
        <v>7</v>
      </c>
      <c r="C26949">
        <v>1</v>
      </c>
      <c r="D26949" t="b">
        <v>0</v>
      </c>
      <c r="E26949" t="b">
        <v>0</v>
      </c>
      <c r="F26949" t="str">
        <f>IF(C26949&lt;&gt;0,"at least 1 gameround","0 gamerounds")</f>
        <v>at least 1 gameround</v>
      </c>
    </row>
    <row r="26950" spans="1:6" x14ac:dyDescent="0.2">
      <c r="A26950">
        <v>3007700</v>
      </c>
      <c r="B26950" t="s">
        <v>7</v>
      </c>
      <c r="C26950">
        <v>44</v>
      </c>
      <c r="D26950" t="b">
        <v>0</v>
      </c>
      <c r="E26950" t="b">
        <v>1</v>
      </c>
      <c r="F26950" t="str">
        <f>IF(C26950&lt;&gt;0,"at least 1 gameround","0 gamerounds")</f>
        <v>at least 1 gameround</v>
      </c>
    </row>
    <row r="26951" spans="1:6" x14ac:dyDescent="0.2">
      <c r="A26951">
        <v>3007712</v>
      </c>
      <c r="B26951" t="s">
        <v>8</v>
      </c>
      <c r="C26951">
        <v>378</v>
      </c>
      <c r="D26951" t="b">
        <v>1</v>
      </c>
      <c r="E26951" t="b">
        <v>1</v>
      </c>
      <c r="F26951" t="str">
        <f>IF(C26951&lt;&gt;0,"at least 1 gameround","0 gamerounds")</f>
        <v>at least 1 gameround</v>
      </c>
    </row>
    <row r="26952" spans="1:6" x14ac:dyDescent="0.2">
      <c r="A26952">
        <v>3007885</v>
      </c>
      <c r="B26952" t="s">
        <v>8</v>
      </c>
      <c r="C26952">
        <v>80</v>
      </c>
      <c r="D26952" t="b">
        <v>1</v>
      </c>
      <c r="E26952" t="b">
        <v>1</v>
      </c>
      <c r="F26952" t="str">
        <f>IF(C26952&lt;&gt;0,"at least 1 gameround","0 gamerounds")</f>
        <v>at least 1 gameround</v>
      </c>
    </row>
    <row r="26953" spans="1:6" x14ac:dyDescent="0.2">
      <c r="A26953">
        <v>3007972</v>
      </c>
      <c r="B26953" t="s">
        <v>7</v>
      </c>
      <c r="C26953">
        <v>7</v>
      </c>
      <c r="D26953" t="b">
        <v>0</v>
      </c>
      <c r="E26953" t="b">
        <v>0</v>
      </c>
      <c r="F26953" t="str">
        <f>IF(C26953&lt;&gt;0,"at least 1 gameround","0 gamerounds")</f>
        <v>at least 1 gameround</v>
      </c>
    </row>
    <row r="26954" spans="1:6" x14ac:dyDescent="0.2">
      <c r="A26954">
        <v>3007978</v>
      </c>
      <c r="B26954" t="s">
        <v>8</v>
      </c>
      <c r="C26954">
        <v>23</v>
      </c>
      <c r="D26954" t="b">
        <v>1</v>
      </c>
      <c r="E26954" t="b">
        <v>0</v>
      </c>
      <c r="F26954" t="str">
        <f>IF(C26954&lt;&gt;0,"at least 1 gameround","0 gamerounds")</f>
        <v>at least 1 gameround</v>
      </c>
    </row>
    <row r="26955" spans="1:6" x14ac:dyDescent="0.2">
      <c r="A26955">
        <v>3008013</v>
      </c>
      <c r="B26955" t="s">
        <v>7</v>
      </c>
      <c r="C26955">
        <v>10</v>
      </c>
      <c r="D26955" t="b">
        <v>0</v>
      </c>
      <c r="E26955" t="b">
        <v>0</v>
      </c>
      <c r="F26955" t="str">
        <f>IF(C26955&lt;&gt;0,"at least 1 gameround","0 gamerounds")</f>
        <v>at least 1 gameround</v>
      </c>
    </row>
    <row r="26956" spans="1:6" x14ac:dyDescent="0.2">
      <c r="A26956">
        <v>3008109</v>
      </c>
      <c r="B26956" t="s">
        <v>8</v>
      </c>
      <c r="C26956">
        <v>52</v>
      </c>
      <c r="D26956" t="b">
        <v>1</v>
      </c>
      <c r="E26956" t="b">
        <v>0</v>
      </c>
      <c r="F26956" t="str">
        <f>IF(C26956&lt;&gt;0,"at least 1 gameround","0 gamerounds")</f>
        <v>at least 1 gameround</v>
      </c>
    </row>
    <row r="26957" spans="1:6" x14ac:dyDescent="0.2">
      <c r="A26957">
        <v>3008265</v>
      </c>
      <c r="B26957" t="s">
        <v>7</v>
      </c>
      <c r="C26957">
        <v>3</v>
      </c>
      <c r="D26957" t="b">
        <v>0</v>
      </c>
      <c r="E26957" t="b">
        <v>0</v>
      </c>
      <c r="F26957" t="str">
        <f>IF(C26957&lt;&gt;0,"at least 1 gameround","0 gamerounds")</f>
        <v>at least 1 gameround</v>
      </c>
    </row>
    <row r="26958" spans="1:6" x14ac:dyDescent="0.2">
      <c r="A26958">
        <v>3008426</v>
      </c>
      <c r="B26958" t="s">
        <v>7</v>
      </c>
      <c r="C26958">
        <v>2</v>
      </c>
      <c r="D26958" t="b">
        <v>0</v>
      </c>
      <c r="E26958" t="b">
        <v>0</v>
      </c>
      <c r="F26958" t="str">
        <f>IF(C26958&lt;&gt;0,"at least 1 gameround","0 gamerounds")</f>
        <v>at least 1 gameround</v>
      </c>
    </row>
    <row r="26959" spans="1:6" x14ac:dyDescent="0.2">
      <c r="A26959">
        <v>3008429</v>
      </c>
      <c r="B26959" t="s">
        <v>7</v>
      </c>
      <c r="C26959">
        <v>3</v>
      </c>
      <c r="D26959" t="b">
        <v>0</v>
      </c>
      <c r="E26959" t="b">
        <v>0</v>
      </c>
      <c r="F26959" t="str">
        <f>IF(C26959&lt;&gt;0,"at least 1 gameround","0 gamerounds")</f>
        <v>at least 1 gameround</v>
      </c>
    </row>
    <row r="26960" spans="1:6" x14ac:dyDescent="0.2">
      <c r="A26960">
        <v>3008670</v>
      </c>
      <c r="B26960" t="s">
        <v>8</v>
      </c>
      <c r="C26960">
        <v>227</v>
      </c>
      <c r="D26960" t="b">
        <v>1</v>
      </c>
      <c r="E26960" t="b">
        <v>1</v>
      </c>
      <c r="F26960" t="str">
        <f>IF(C26960&lt;&gt;0,"at least 1 gameround","0 gamerounds")</f>
        <v>at least 1 gameround</v>
      </c>
    </row>
    <row r="26961" spans="1:6" x14ac:dyDescent="0.2">
      <c r="A26961">
        <v>3008684</v>
      </c>
      <c r="B26961" t="s">
        <v>7</v>
      </c>
      <c r="C26961">
        <v>10</v>
      </c>
      <c r="D26961" t="b">
        <v>0</v>
      </c>
      <c r="E26961" t="b">
        <v>1</v>
      </c>
      <c r="F26961" t="str">
        <f>IF(C26961&lt;&gt;0,"at least 1 gameround","0 gamerounds")</f>
        <v>at least 1 gameround</v>
      </c>
    </row>
    <row r="26962" spans="1:6" x14ac:dyDescent="0.2">
      <c r="A26962">
        <v>3008694</v>
      </c>
      <c r="B26962" t="s">
        <v>8</v>
      </c>
      <c r="C26962">
        <v>15</v>
      </c>
      <c r="D26962" t="b">
        <v>1</v>
      </c>
      <c r="E26962" t="b">
        <v>0</v>
      </c>
      <c r="F26962" t="str">
        <f>IF(C26962&lt;&gt;0,"at least 1 gameround","0 gamerounds")</f>
        <v>at least 1 gameround</v>
      </c>
    </row>
    <row r="26963" spans="1:6" x14ac:dyDescent="0.2">
      <c r="A26963">
        <v>3008781</v>
      </c>
      <c r="B26963" t="s">
        <v>8</v>
      </c>
      <c r="C26963">
        <v>88</v>
      </c>
      <c r="D26963" t="b">
        <v>0</v>
      </c>
      <c r="E26963" t="b">
        <v>0</v>
      </c>
      <c r="F26963" t="str">
        <f>IF(C26963&lt;&gt;0,"at least 1 gameround","0 gamerounds")</f>
        <v>at least 1 gameround</v>
      </c>
    </row>
    <row r="26964" spans="1:6" x14ac:dyDescent="0.2">
      <c r="A26964">
        <v>3008819</v>
      </c>
      <c r="B26964" t="s">
        <v>8</v>
      </c>
      <c r="C26964">
        <v>8</v>
      </c>
      <c r="D26964" t="b">
        <v>1</v>
      </c>
      <c r="E26964" t="b">
        <v>0</v>
      </c>
      <c r="F26964" t="str">
        <f>IF(C26964&lt;&gt;0,"at least 1 gameround","0 gamerounds")</f>
        <v>at least 1 gameround</v>
      </c>
    </row>
    <row r="26965" spans="1:6" x14ac:dyDescent="0.2">
      <c r="A26965">
        <v>3008971</v>
      </c>
      <c r="B26965" t="s">
        <v>8</v>
      </c>
      <c r="C26965">
        <v>583</v>
      </c>
      <c r="D26965" t="b">
        <v>1</v>
      </c>
      <c r="E26965" t="b">
        <v>1</v>
      </c>
      <c r="F26965" t="str">
        <f>IF(C26965&lt;&gt;0,"at least 1 gameround","0 gamerounds")</f>
        <v>at least 1 gameround</v>
      </c>
    </row>
    <row r="26966" spans="1:6" x14ac:dyDescent="0.2">
      <c r="A26966">
        <v>3008993</v>
      </c>
      <c r="B26966" t="s">
        <v>7</v>
      </c>
      <c r="C26966">
        <v>1</v>
      </c>
      <c r="D26966" t="b">
        <v>0</v>
      </c>
      <c r="E26966" t="b">
        <v>0</v>
      </c>
      <c r="F26966" t="str">
        <f>IF(C26966&lt;&gt;0,"at least 1 gameround","0 gamerounds")</f>
        <v>at least 1 gameround</v>
      </c>
    </row>
    <row r="26967" spans="1:6" x14ac:dyDescent="0.2">
      <c r="A26967">
        <v>3009012</v>
      </c>
      <c r="B26967" t="s">
        <v>8</v>
      </c>
      <c r="C26967">
        <v>2</v>
      </c>
      <c r="D26967" t="b">
        <v>0</v>
      </c>
      <c r="E26967" t="b">
        <v>0</v>
      </c>
      <c r="F26967" t="str">
        <f>IF(C26967&lt;&gt;0,"at least 1 gameround","0 gamerounds")</f>
        <v>at least 1 gameround</v>
      </c>
    </row>
    <row r="26968" spans="1:6" x14ac:dyDescent="0.2">
      <c r="A26968">
        <v>3009117</v>
      </c>
      <c r="B26968" t="s">
        <v>7</v>
      </c>
      <c r="C26968">
        <v>54</v>
      </c>
      <c r="D26968" t="b">
        <v>1</v>
      </c>
      <c r="E26968" t="b">
        <v>0</v>
      </c>
      <c r="F26968" t="str">
        <f>IF(C26968&lt;&gt;0,"at least 1 gameround","0 gamerounds")</f>
        <v>at least 1 gameround</v>
      </c>
    </row>
    <row r="26969" spans="1:6" x14ac:dyDescent="0.2">
      <c r="A26969">
        <v>3009188</v>
      </c>
      <c r="B26969" t="s">
        <v>8</v>
      </c>
      <c r="C26969">
        <v>569</v>
      </c>
      <c r="D26969" t="b">
        <v>1</v>
      </c>
      <c r="E26969" t="b">
        <v>1</v>
      </c>
      <c r="F26969" t="str">
        <f>IF(C26969&lt;&gt;0,"at least 1 gameround","0 gamerounds")</f>
        <v>at least 1 gameround</v>
      </c>
    </row>
    <row r="26970" spans="1:6" x14ac:dyDescent="0.2">
      <c r="A26970">
        <v>3009401</v>
      </c>
      <c r="B26970" t="s">
        <v>7</v>
      </c>
      <c r="C26970">
        <v>5</v>
      </c>
      <c r="D26970" t="b">
        <v>0</v>
      </c>
      <c r="E26970" t="b">
        <v>0</v>
      </c>
      <c r="F26970" t="str">
        <f>IF(C26970&lt;&gt;0,"at least 1 gameround","0 gamerounds")</f>
        <v>at least 1 gameround</v>
      </c>
    </row>
    <row r="26971" spans="1:6" x14ac:dyDescent="0.2">
      <c r="A26971">
        <v>3009407</v>
      </c>
      <c r="B26971" t="s">
        <v>8</v>
      </c>
      <c r="C26971">
        <v>40</v>
      </c>
      <c r="D26971" t="b">
        <v>1</v>
      </c>
      <c r="E26971" t="b">
        <v>0</v>
      </c>
      <c r="F26971" t="str">
        <f>IF(C26971&lt;&gt;0,"at least 1 gameround","0 gamerounds")</f>
        <v>at least 1 gameround</v>
      </c>
    </row>
    <row r="26972" spans="1:6" x14ac:dyDescent="0.2">
      <c r="A26972">
        <v>3009468</v>
      </c>
      <c r="B26972" t="s">
        <v>7</v>
      </c>
      <c r="C26972">
        <v>9</v>
      </c>
      <c r="D26972" t="b">
        <v>0</v>
      </c>
      <c r="E26972" t="b">
        <v>0</v>
      </c>
      <c r="F26972" t="str">
        <f>IF(C26972&lt;&gt;0,"at least 1 gameround","0 gamerounds")</f>
        <v>at least 1 gameround</v>
      </c>
    </row>
    <row r="26973" spans="1:6" x14ac:dyDescent="0.2">
      <c r="A26973">
        <v>3009638</v>
      </c>
      <c r="B26973" t="s">
        <v>7</v>
      </c>
      <c r="C26973">
        <v>9</v>
      </c>
      <c r="D26973" t="b">
        <v>0</v>
      </c>
      <c r="E26973" t="b">
        <v>0</v>
      </c>
      <c r="F26973" t="str">
        <f>IF(C26973&lt;&gt;0,"at least 1 gameround","0 gamerounds")</f>
        <v>at least 1 gameround</v>
      </c>
    </row>
    <row r="26974" spans="1:6" x14ac:dyDescent="0.2">
      <c r="A26974">
        <v>3009696</v>
      </c>
      <c r="B26974" t="s">
        <v>8</v>
      </c>
      <c r="C26974">
        <v>5</v>
      </c>
      <c r="D26974" t="b">
        <v>0</v>
      </c>
      <c r="E26974" t="b">
        <v>0</v>
      </c>
      <c r="F26974" t="str">
        <f>IF(C26974&lt;&gt;0,"at least 1 gameround","0 gamerounds")</f>
        <v>at least 1 gameround</v>
      </c>
    </row>
    <row r="26975" spans="1:6" x14ac:dyDescent="0.2">
      <c r="A26975">
        <v>3009824</v>
      </c>
      <c r="B26975" t="s">
        <v>8</v>
      </c>
      <c r="C26975">
        <v>4</v>
      </c>
      <c r="D26975" t="b">
        <v>0</v>
      </c>
      <c r="E26975" t="b">
        <v>0</v>
      </c>
      <c r="F26975" t="str">
        <f>IF(C26975&lt;&gt;0,"at least 1 gameround","0 gamerounds")</f>
        <v>at least 1 gameround</v>
      </c>
    </row>
    <row r="26976" spans="1:6" x14ac:dyDescent="0.2">
      <c r="A26976">
        <v>3009865</v>
      </c>
      <c r="B26976" t="s">
        <v>7</v>
      </c>
      <c r="C26976">
        <v>181</v>
      </c>
      <c r="D26976" t="b">
        <v>1</v>
      </c>
      <c r="E26976" t="b">
        <v>0</v>
      </c>
      <c r="F26976" t="str">
        <f>IF(C26976&lt;&gt;0,"at least 1 gameround","0 gamerounds")</f>
        <v>at least 1 gameround</v>
      </c>
    </row>
    <row r="26977" spans="1:6" x14ac:dyDescent="0.2">
      <c r="A26977">
        <v>3009906</v>
      </c>
      <c r="B26977" t="s">
        <v>7</v>
      </c>
      <c r="C26977">
        <v>2</v>
      </c>
      <c r="D26977" t="b">
        <v>0</v>
      </c>
      <c r="E26977" t="b">
        <v>0</v>
      </c>
      <c r="F26977" t="str">
        <f>IF(C26977&lt;&gt;0,"at least 1 gameround","0 gamerounds")</f>
        <v>at least 1 gameround</v>
      </c>
    </row>
    <row r="26978" spans="1:6" x14ac:dyDescent="0.2">
      <c r="A26978">
        <v>3010001</v>
      </c>
      <c r="B26978" t="s">
        <v>7</v>
      </c>
      <c r="C26978">
        <v>42</v>
      </c>
      <c r="D26978" t="b">
        <v>0</v>
      </c>
      <c r="E26978" t="b">
        <v>0</v>
      </c>
      <c r="F26978" t="str">
        <f>IF(C26978&lt;&gt;0,"at least 1 gameround","0 gamerounds")</f>
        <v>at least 1 gameround</v>
      </c>
    </row>
    <row r="26979" spans="1:6" x14ac:dyDescent="0.2">
      <c r="A26979">
        <v>3010233</v>
      </c>
      <c r="B26979" t="s">
        <v>8</v>
      </c>
      <c r="C26979">
        <v>24</v>
      </c>
      <c r="D26979" t="b">
        <v>1</v>
      </c>
      <c r="E26979" t="b">
        <v>0</v>
      </c>
      <c r="F26979" t="str">
        <f>IF(C26979&lt;&gt;0,"at least 1 gameround","0 gamerounds")</f>
        <v>at least 1 gameround</v>
      </c>
    </row>
    <row r="26980" spans="1:6" x14ac:dyDescent="0.2">
      <c r="A26980">
        <v>3010266</v>
      </c>
      <c r="B26980" t="s">
        <v>7</v>
      </c>
      <c r="C26980">
        <v>4</v>
      </c>
      <c r="D26980" t="b">
        <v>0</v>
      </c>
      <c r="E26980" t="b">
        <v>0</v>
      </c>
      <c r="F26980" t="str">
        <f>IF(C26980&lt;&gt;0,"at least 1 gameround","0 gamerounds")</f>
        <v>at least 1 gameround</v>
      </c>
    </row>
    <row r="26981" spans="1:6" x14ac:dyDescent="0.2">
      <c r="A26981">
        <v>3010403</v>
      </c>
      <c r="B26981" t="s">
        <v>7</v>
      </c>
      <c r="C26981">
        <v>1</v>
      </c>
      <c r="D26981" t="b">
        <v>0</v>
      </c>
      <c r="E26981" t="b">
        <v>0</v>
      </c>
      <c r="F26981" t="str">
        <f>IF(C26981&lt;&gt;0,"at least 1 gameround","0 gamerounds")</f>
        <v>at least 1 gameround</v>
      </c>
    </row>
    <row r="26982" spans="1:6" x14ac:dyDescent="0.2">
      <c r="A26982">
        <v>3010411</v>
      </c>
      <c r="B26982" t="s">
        <v>8</v>
      </c>
      <c r="C26982">
        <v>1</v>
      </c>
      <c r="D26982" t="b">
        <v>0</v>
      </c>
      <c r="E26982" t="b">
        <v>0</v>
      </c>
      <c r="F26982" t="str">
        <f>IF(C26982&lt;&gt;0,"at least 1 gameround","0 gamerounds")</f>
        <v>at least 1 gameround</v>
      </c>
    </row>
    <row r="26983" spans="1:6" x14ac:dyDescent="0.2">
      <c r="A26983">
        <v>3010547</v>
      </c>
      <c r="B26983" t="s">
        <v>8</v>
      </c>
      <c r="C26983">
        <v>16</v>
      </c>
      <c r="D26983" t="b">
        <v>0</v>
      </c>
      <c r="E26983" t="b">
        <v>0</v>
      </c>
      <c r="F26983" t="str">
        <f>IF(C26983&lt;&gt;0,"at least 1 gameround","0 gamerounds")</f>
        <v>at least 1 gameround</v>
      </c>
    </row>
    <row r="26984" spans="1:6" x14ac:dyDescent="0.2">
      <c r="A26984">
        <v>3010638</v>
      </c>
      <c r="B26984" t="s">
        <v>8</v>
      </c>
      <c r="C26984">
        <v>31</v>
      </c>
      <c r="D26984" t="b">
        <v>0</v>
      </c>
      <c r="E26984" t="b">
        <v>1</v>
      </c>
      <c r="F26984" t="str">
        <f>IF(C26984&lt;&gt;0,"at least 1 gameround","0 gamerounds")</f>
        <v>at least 1 gameround</v>
      </c>
    </row>
    <row r="26985" spans="1:6" x14ac:dyDescent="0.2">
      <c r="A26985">
        <v>3010866</v>
      </c>
      <c r="B26985" t="s">
        <v>8</v>
      </c>
      <c r="C26985">
        <v>4</v>
      </c>
      <c r="D26985" t="b">
        <v>0</v>
      </c>
      <c r="E26985" t="b">
        <v>0</v>
      </c>
      <c r="F26985" t="str">
        <f>IF(C26985&lt;&gt;0,"at least 1 gameround","0 gamerounds")</f>
        <v>at least 1 gameround</v>
      </c>
    </row>
    <row r="26986" spans="1:6" x14ac:dyDescent="0.2">
      <c r="A26986">
        <v>3011040</v>
      </c>
      <c r="B26986" t="s">
        <v>7</v>
      </c>
      <c r="C26986">
        <v>3</v>
      </c>
      <c r="D26986" t="b">
        <v>0</v>
      </c>
      <c r="E26986" t="b">
        <v>0</v>
      </c>
      <c r="F26986" t="str">
        <f>IF(C26986&lt;&gt;0,"at least 1 gameround","0 gamerounds")</f>
        <v>at least 1 gameround</v>
      </c>
    </row>
    <row r="26987" spans="1:6" x14ac:dyDescent="0.2">
      <c r="A26987">
        <v>3011135</v>
      </c>
      <c r="B26987" t="s">
        <v>7</v>
      </c>
      <c r="C26987">
        <v>6</v>
      </c>
      <c r="D26987" t="b">
        <v>0</v>
      </c>
      <c r="E26987" t="b">
        <v>0</v>
      </c>
      <c r="F26987" t="str">
        <f>IF(C26987&lt;&gt;0,"at least 1 gameround","0 gamerounds")</f>
        <v>at least 1 gameround</v>
      </c>
    </row>
    <row r="26988" spans="1:6" x14ac:dyDescent="0.2">
      <c r="A26988">
        <v>3011404</v>
      </c>
      <c r="B26988" t="s">
        <v>8</v>
      </c>
      <c r="C26988">
        <v>16</v>
      </c>
      <c r="D26988" t="b">
        <v>0</v>
      </c>
      <c r="E26988" t="b">
        <v>0</v>
      </c>
      <c r="F26988" t="str">
        <f>IF(C26988&lt;&gt;0,"at least 1 gameround","0 gamerounds")</f>
        <v>at least 1 gameround</v>
      </c>
    </row>
    <row r="26989" spans="1:6" x14ac:dyDescent="0.2">
      <c r="A26989">
        <v>3011482</v>
      </c>
      <c r="B26989" t="s">
        <v>8</v>
      </c>
      <c r="C26989">
        <v>9</v>
      </c>
      <c r="D26989" t="b">
        <v>0</v>
      </c>
      <c r="E26989" t="b">
        <v>0</v>
      </c>
      <c r="F26989" t="str">
        <f>IF(C26989&lt;&gt;0,"at least 1 gameround","0 gamerounds")</f>
        <v>at least 1 gameround</v>
      </c>
    </row>
    <row r="26990" spans="1:6" x14ac:dyDescent="0.2">
      <c r="A26990">
        <v>3011594</v>
      </c>
      <c r="B26990" t="s">
        <v>8</v>
      </c>
      <c r="C26990">
        <v>31</v>
      </c>
      <c r="D26990" t="b">
        <v>0</v>
      </c>
      <c r="E26990" t="b">
        <v>0</v>
      </c>
      <c r="F26990" t="str">
        <f>IF(C26990&lt;&gt;0,"at least 1 gameround","0 gamerounds")</f>
        <v>at least 1 gameround</v>
      </c>
    </row>
    <row r="26991" spans="1:6" x14ac:dyDescent="0.2">
      <c r="A26991">
        <v>3011660</v>
      </c>
      <c r="B26991" t="s">
        <v>7</v>
      </c>
      <c r="C26991">
        <v>96</v>
      </c>
      <c r="D26991" t="b">
        <v>1</v>
      </c>
      <c r="E26991" t="b">
        <v>0</v>
      </c>
      <c r="F26991" t="str">
        <f>IF(C26991&lt;&gt;0,"at least 1 gameround","0 gamerounds")</f>
        <v>at least 1 gameround</v>
      </c>
    </row>
    <row r="26992" spans="1:6" x14ac:dyDescent="0.2">
      <c r="A26992">
        <v>3011721</v>
      </c>
      <c r="B26992" t="s">
        <v>7</v>
      </c>
      <c r="C26992">
        <v>38</v>
      </c>
      <c r="D26992" t="b">
        <v>1</v>
      </c>
      <c r="E26992" t="b">
        <v>0</v>
      </c>
      <c r="F26992" t="str">
        <f>IF(C26992&lt;&gt;0,"at least 1 gameround","0 gamerounds")</f>
        <v>at least 1 gameround</v>
      </c>
    </row>
    <row r="26993" spans="1:6" x14ac:dyDescent="0.2">
      <c r="A26993">
        <v>3011925</v>
      </c>
      <c r="B26993" t="s">
        <v>7</v>
      </c>
      <c r="C26993">
        <v>42</v>
      </c>
      <c r="D26993" t="b">
        <v>0</v>
      </c>
      <c r="E26993" t="b">
        <v>0</v>
      </c>
      <c r="F26993" t="str">
        <f>IF(C26993&lt;&gt;0,"at least 1 gameround","0 gamerounds")</f>
        <v>at least 1 gameround</v>
      </c>
    </row>
    <row r="26994" spans="1:6" x14ac:dyDescent="0.2">
      <c r="A26994">
        <v>3011943</v>
      </c>
      <c r="B26994" t="s">
        <v>8</v>
      </c>
      <c r="C26994">
        <v>49</v>
      </c>
      <c r="D26994" t="b">
        <v>1</v>
      </c>
      <c r="E26994" t="b">
        <v>1</v>
      </c>
      <c r="F26994" t="str">
        <f>IF(C26994&lt;&gt;0,"at least 1 gameround","0 gamerounds")</f>
        <v>at least 1 gameround</v>
      </c>
    </row>
    <row r="26995" spans="1:6" x14ac:dyDescent="0.2">
      <c r="A26995">
        <v>3011944</v>
      </c>
      <c r="B26995" t="s">
        <v>7</v>
      </c>
      <c r="C26995">
        <v>0</v>
      </c>
      <c r="D26995" t="b">
        <v>0</v>
      </c>
      <c r="E26995" t="b">
        <v>0</v>
      </c>
      <c r="F26995" t="str">
        <f>IF(C26995&lt;&gt;0,"at least 1 gameround","0 gamerounds")</f>
        <v>0 gamerounds</v>
      </c>
    </row>
    <row r="26996" spans="1:6" x14ac:dyDescent="0.2">
      <c r="A26996">
        <v>3011958</v>
      </c>
      <c r="B26996" t="s">
        <v>8</v>
      </c>
      <c r="C26996">
        <v>2</v>
      </c>
      <c r="D26996" t="b">
        <v>0</v>
      </c>
      <c r="E26996" t="b">
        <v>0</v>
      </c>
      <c r="F26996" t="str">
        <f>IF(C26996&lt;&gt;0,"at least 1 gameround","0 gamerounds")</f>
        <v>at least 1 gameround</v>
      </c>
    </row>
    <row r="26997" spans="1:6" x14ac:dyDescent="0.2">
      <c r="A26997">
        <v>3012046</v>
      </c>
      <c r="B26997" t="s">
        <v>7</v>
      </c>
      <c r="C26997">
        <v>174</v>
      </c>
      <c r="D26997" t="b">
        <v>1</v>
      </c>
      <c r="E26997" t="b">
        <v>1</v>
      </c>
      <c r="F26997" t="str">
        <f>IF(C26997&lt;&gt;0,"at least 1 gameround","0 gamerounds")</f>
        <v>at least 1 gameround</v>
      </c>
    </row>
    <row r="26998" spans="1:6" x14ac:dyDescent="0.2">
      <c r="A26998">
        <v>3012050</v>
      </c>
      <c r="B26998" t="s">
        <v>8</v>
      </c>
      <c r="C26998">
        <v>27</v>
      </c>
      <c r="D26998" t="b">
        <v>0</v>
      </c>
      <c r="E26998" t="b">
        <v>1</v>
      </c>
      <c r="F26998" t="str">
        <f>IF(C26998&lt;&gt;0,"at least 1 gameround","0 gamerounds")</f>
        <v>at least 1 gameround</v>
      </c>
    </row>
    <row r="26999" spans="1:6" x14ac:dyDescent="0.2">
      <c r="A26999">
        <v>3012198</v>
      </c>
      <c r="B26999" t="s">
        <v>7</v>
      </c>
      <c r="C26999">
        <v>8</v>
      </c>
      <c r="D26999" t="b">
        <v>0</v>
      </c>
      <c r="E26999" t="b">
        <v>0</v>
      </c>
      <c r="F26999" t="str">
        <f>IF(C26999&lt;&gt;0,"at least 1 gameround","0 gamerounds")</f>
        <v>at least 1 gameround</v>
      </c>
    </row>
    <row r="27000" spans="1:6" x14ac:dyDescent="0.2">
      <c r="A27000">
        <v>3012208</v>
      </c>
      <c r="B27000" t="s">
        <v>8</v>
      </c>
      <c r="C27000">
        <v>65</v>
      </c>
      <c r="D27000" t="b">
        <v>1</v>
      </c>
      <c r="E27000" t="b">
        <v>0</v>
      </c>
      <c r="F27000" t="str">
        <f>IF(C27000&lt;&gt;0,"at least 1 gameround","0 gamerounds")</f>
        <v>at least 1 gameround</v>
      </c>
    </row>
    <row r="27001" spans="1:6" x14ac:dyDescent="0.2">
      <c r="A27001">
        <v>3012403</v>
      </c>
      <c r="B27001" t="s">
        <v>7</v>
      </c>
      <c r="C27001">
        <v>28</v>
      </c>
      <c r="D27001" t="b">
        <v>1</v>
      </c>
      <c r="E27001" t="b">
        <v>0</v>
      </c>
      <c r="F27001" t="str">
        <f>IF(C27001&lt;&gt;0,"at least 1 gameround","0 gamerounds")</f>
        <v>at least 1 gameround</v>
      </c>
    </row>
    <row r="27002" spans="1:6" x14ac:dyDescent="0.2">
      <c r="A27002">
        <v>3012497</v>
      </c>
      <c r="B27002" t="s">
        <v>8</v>
      </c>
      <c r="C27002">
        <v>32</v>
      </c>
      <c r="D27002" t="b">
        <v>1</v>
      </c>
      <c r="E27002" t="b">
        <v>1</v>
      </c>
      <c r="F27002" t="str">
        <f>IF(C27002&lt;&gt;0,"at least 1 gameround","0 gamerounds")</f>
        <v>at least 1 gameround</v>
      </c>
    </row>
    <row r="27003" spans="1:6" x14ac:dyDescent="0.2">
      <c r="A27003">
        <v>3012514</v>
      </c>
      <c r="B27003" t="s">
        <v>7</v>
      </c>
      <c r="C27003">
        <v>54</v>
      </c>
      <c r="D27003" t="b">
        <v>1</v>
      </c>
      <c r="E27003" t="b">
        <v>0</v>
      </c>
      <c r="F27003" t="str">
        <f>IF(C27003&lt;&gt;0,"at least 1 gameround","0 gamerounds")</f>
        <v>at least 1 gameround</v>
      </c>
    </row>
    <row r="27004" spans="1:6" x14ac:dyDescent="0.2">
      <c r="A27004">
        <v>3012709</v>
      </c>
      <c r="B27004" t="s">
        <v>7</v>
      </c>
      <c r="C27004">
        <v>15</v>
      </c>
      <c r="D27004" t="b">
        <v>0</v>
      </c>
      <c r="E27004" t="b">
        <v>0</v>
      </c>
      <c r="F27004" t="str">
        <f>IF(C27004&lt;&gt;0,"at least 1 gameround","0 gamerounds")</f>
        <v>at least 1 gameround</v>
      </c>
    </row>
    <row r="27005" spans="1:6" x14ac:dyDescent="0.2">
      <c r="A27005">
        <v>3012718</v>
      </c>
      <c r="B27005" t="s">
        <v>8</v>
      </c>
      <c r="C27005">
        <v>15</v>
      </c>
      <c r="D27005" t="b">
        <v>0</v>
      </c>
      <c r="E27005" t="b">
        <v>0</v>
      </c>
      <c r="F27005" t="str">
        <f>IF(C27005&lt;&gt;0,"at least 1 gameround","0 gamerounds")</f>
        <v>at least 1 gameround</v>
      </c>
    </row>
    <row r="27006" spans="1:6" x14ac:dyDescent="0.2">
      <c r="A27006">
        <v>3012747</v>
      </c>
      <c r="B27006" t="s">
        <v>7</v>
      </c>
      <c r="C27006">
        <v>182</v>
      </c>
      <c r="D27006" t="b">
        <v>0</v>
      </c>
      <c r="E27006" t="b">
        <v>1</v>
      </c>
      <c r="F27006" t="str">
        <f>IF(C27006&lt;&gt;0,"at least 1 gameround","0 gamerounds")</f>
        <v>at least 1 gameround</v>
      </c>
    </row>
    <row r="27007" spans="1:6" x14ac:dyDescent="0.2">
      <c r="A27007">
        <v>3012801</v>
      </c>
      <c r="B27007" t="s">
        <v>8</v>
      </c>
      <c r="C27007">
        <v>73</v>
      </c>
      <c r="D27007" t="b">
        <v>1</v>
      </c>
      <c r="E27007" t="b">
        <v>0</v>
      </c>
      <c r="F27007" t="str">
        <f>IF(C27007&lt;&gt;0,"at least 1 gameround","0 gamerounds")</f>
        <v>at least 1 gameround</v>
      </c>
    </row>
    <row r="27008" spans="1:6" x14ac:dyDescent="0.2">
      <c r="A27008">
        <v>3012902</v>
      </c>
      <c r="B27008" t="s">
        <v>8</v>
      </c>
      <c r="C27008">
        <v>10</v>
      </c>
      <c r="D27008" t="b">
        <v>0</v>
      </c>
      <c r="E27008" t="b">
        <v>0</v>
      </c>
      <c r="F27008" t="str">
        <f>IF(C27008&lt;&gt;0,"at least 1 gameround","0 gamerounds")</f>
        <v>at least 1 gameround</v>
      </c>
    </row>
    <row r="27009" spans="1:6" x14ac:dyDescent="0.2">
      <c r="A27009">
        <v>3013067</v>
      </c>
      <c r="B27009" t="s">
        <v>8</v>
      </c>
      <c r="C27009">
        <v>73</v>
      </c>
      <c r="D27009" t="b">
        <v>0</v>
      </c>
      <c r="E27009" t="b">
        <v>1</v>
      </c>
      <c r="F27009" t="str">
        <f>IF(C27009&lt;&gt;0,"at least 1 gameround","0 gamerounds")</f>
        <v>at least 1 gameround</v>
      </c>
    </row>
    <row r="27010" spans="1:6" x14ac:dyDescent="0.2">
      <c r="A27010">
        <v>3013127</v>
      </c>
      <c r="B27010" t="s">
        <v>7</v>
      </c>
      <c r="C27010">
        <v>0</v>
      </c>
      <c r="D27010" t="b">
        <v>0</v>
      </c>
      <c r="E27010" t="b">
        <v>0</v>
      </c>
      <c r="F27010" t="str">
        <f>IF(C27010&lt;&gt;0,"at least 1 gameround","0 gamerounds")</f>
        <v>0 gamerounds</v>
      </c>
    </row>
    <row r="27011" spans="1:6" x14ac:dyDescent="0.2">
      <c r="A27011">
        <v>3013311</v>
      </c>
      <c r="B27011" t="s">
        <v>7</v>
      </c>
      <c r="C27011">
        <v>0</v>
      </c>
      <c r="D27011" t="b">
        <v>0</v>
      </c>
      <c r="E27011" t="b">
        <v>0</v>
      </c>
      <c r="F27011" t="str">
        <f>IF(C27011&lt;&gt;0,"at least 1 gameround","0 gamerounds")</f>
        <v>0 gamerounds</v>
      </c>
    </row>
    <row r="27012" spans="1:6" x14ac:dyDescent="0.2">
      <c r="A27012">
        <v>3013467</v>
      </c>
      <c r="B27012" t="s">
        <v>7</v>
      </c>
      <c r="C27012">
        <v>4</v>
      </c>
      <c r="D27012" t="b">
        <v>0</v>
      </c>
      <c r="E27012" t="b">
        <v>1</v>
      </c>
      <c r="F27012" t="str">
        <f>IF(C27012&lt;&gt;0,"at least 1 gameround","0 gamerounds")</f>
        <v>at least 1 gameround</v>
      </c>
    </row>
    <row r="27013" spans="1:6" x14ac:dyDescent="0.2">
      <c r="A27013">
        <v>3013475</v>
      </c>
      <c r="B27013" t="s">
        <v>8</v>
      </c>
      <c r="C27013">
        <v>5</v>
      </c>
      <c r="D27013" t="b">
        <v>0</v>
      </c>
      <c r="E27013" t="b">
        <v>0</v>
      </c>
      <c r="F27013" t="str">
        <f>IF(C27013&lt;&gt;0,"at least 1 gameround","0 gamerounds")</f>
        <v>at least 1 gameround</v>
      </c>
    </row>
    <row r="27014" spans="1:6" x14ac:dyDescent="0.2">
      <c r="A27014">
        <v>3013502</v>
      </c>
      <c r="B27014" t="s">
        <v>8</v>
      </c>
      <c r="C27014">
        <v>149</v>
      </c>
      <c r="D27014" t="b">
        <v>1</v>
      </c>
      <c r="E27014" t="b">
        <v>1</v>
      </c>
      <c r="F27014" t="str">
        <f>IF(C27014&lt;&gt;0,"at least 1 gameround","0 gamerounds")</f>
        <v>at least 1 gameround</v>
      </c>
    </row>
    <row r="27015" spans="1:6" x14ac:dyDescent="0.2">
      <c r="A27015">
        <v>3013532</v>
      </c>
      <c r="B27015" t="s">
        <v>8</v>
      </c>
      <c r="C27015">
        <v>228</v>
      </c>
      <c r="D27015" t="b">
        <v>1</v>
      </c>
      <c r="E27015" t="b">
        <v>1</v>
      </c>
      <c r="F27015" t="str">
        <f>IF(C27015&lt;&gt;0,"at least 1 gameround","0 gamerounds")</f>
        <v>at least 1 gameround</v>
      </c>
    </row>
    <row r="27016" spans="1:6" x14ac:dyDescent="0.2">
      <c r="A27016">
        <v>3013560</v>
      </c>
      <c r="B27016" t="s">
        <v>8</v>
      </c>
      <c r="C27016">
        <v>20</v>
      </c>
      <c r="D27016" t="b">
        <v>0</v>
      </c>
      <c r="E27016" t="b">
        <v>0</v>
      </c>
      <c r="F27016" t="str">
        <f>IF(C27016&lt;&gt;0,"at least 1 gameround","0 gamerounds")</f>
        <v>at least 1 gameround</v>
      </c>
    </row>
    <row r="27017" spans="1:6" x14ac:dyDescent="0.2">
      <c r="A27017">
        <v>3013617</v>
      </c>
      <c r="B27017" t="s">
        <v>7</v>
      </c>
      <c r="C27017">
        <v>20</v>
      </c>
      <c r="D27017" t="b">
        <v>0</v>
      </c>
      <c r="E27017" t="b">
        <v>0</v>
      </c>
      <c r="F27017" t="str">
        <f>IF(C27017&lt;&gt;0,"at least 1 gameround","0 gamerounds")</f>
        <v>at least 1 gameround</v>
      </c>
    </row>
    <row r="27018" spans="1:6" x14ac:dyDescent="0.2">
      <c r="A27018">
        <v>3013683</v>
      </c>
      <c r="B27018" t="s">
        <v>8</v>
      </c>
      <c r="C27018">
        <v>2</v>
      </c>
      <c r="D27018" t="b">
        <v>0</v>
      </c>
      <c r="E27018" t="b">
        <v>0</v>
      </c>
      <c r="F27018" t="str">
        <f>IF(C27018&lt;&gt;0,"at least 1 gameround","0 gamerounds")</f>
        <v>at least 1 gameround</v>
      </c>
    </row>
    <row r="27019" spans="1:6" x14ac:dyDescent="0.2">
      <c r="A27019">
        <v>3013822</v>
      </c>
      <c r="B27019" t="s">
        <v>7</v>
      </c>
      <c r="C27019">
        <v>56</v>
      </c>
      <c r="D27019" t="b">
        <v>1</v>
      </c>
      <c r="E27019" t="b">
        <v>0</v>
      </c>
      <c r="F27019" t="str">
        <f>IF(C27019&lt;&gt;0,"at least 1 gameround","0 gamerounds")</f>
        <v>at least 1 gameround</v>
      </c>
    </row>
    <row r="27020" spans="1:6" x14ac:dyDescent="0.2">
      <c r="A27020">
        <v>3013837</v>
      </c>
      <c r="B27020" t="s">
        <v>8</v>
      </c>
      <c r="C27020">
        <v>7</v>
      </c>
      <c r="D27020" t="b">
        <v>1</v>
      </c>
      <c r="E27020" t="b">
        <v>0</v>
      </c>
      <c r="F27020" t="str">
        <f>IF(C27020&lt;&gt;0,"at least 1 gameround","0 gamerounds")</f>
        <v>at least 1 gameround</v>
      </c>
    </row>
    <row r="27021" spans="1:6" x14ac:dyDescent="0.2">
      <c r="A27021">
        <v>3014095</v>
      </c>
      <c r="B27021" t="s">
        <v>7</v>
      </c>
      <c r="C27021">
        <v>10</v>
      </c>
      <c r="D27021" t="b">
        <v>0</v>
      </c>
      <c r="E27021" t="b">
        <v>0</v>
      </c>
      <c r="F27021" t="str">
        <f>IF(C27021&lt;&gt;0,"at least 1 gameround","0 gamerounds")</f>
        <v>at least 1 gameround</v>
      </c>
    </row>
    <row r="27022" spans="1:6" x14ac:dyDescent="0.2">
      <c r="A27022">
        <v>3014557</v>
      </c>
      <c r="B27022" t="s">
        <v>8</v>
      </c>
      <c r="C27022">
        <v>28</v>
      </c>
      <c r="D27022" t="b">
        <v>0</v>
      </c>
      <c r="E27022" t="b">
        <v>0</v>
      </c>
      <c r="F27022" t="str">
        <f>IF(C27022&lt;&gt;0,"at least 1 gameround","0 gamerounds")</f>
        <v>at least 1 gameround</v>
      </c>
    </row>
    <row r="27023" spans="1:6" x14ac:dyDescent="0.2">
      <c r="A27023">
        <v>3014763</v>
      </c>
      <c r="B27023" t="s">
        <v>7</v>
      </c>
      <c r="C27023">
        <v>2</v>
      </c>
      <c r="D27023" t="b">
        <v>0</v>
      </c>
      <c r="E27023" t="b">
        <v>0</v>
      </c>
      <c r="F27023" t="str">
        <f>IF(C27023&lt;&gt;0,"at least 1 gameround","0 gamerounds")</f>
        <v>at least 1 gameround</v>
      </c>
    </row>
    <row r="27024" spans="1:6" x14ac:dyDescent="0.2">
      <c r="A27024">
        <v>3014979</v>
      </c>
      <c r="B27024" t="s">
        <v>8</v>
      </c>
      <c r="C27024">
        <v>14</v>
      </c>
      <c r="D27024" t="b">
        <v>0</v>
      </c>
      <c r="E27024" t="b">
        <v>0</v>
      </c>
      <c r="F27024" t="str">
        <f>IF(C27024&lt;&gt;0,"at least 1 gameround","0 gamerounds")</f>
        <v>at least 1 gameround</v>
      </c>
    </row>
    <row r="27025" spans="1:6" x14ac:dyDescent="0.2">
      <c r="A27025">
        <v>3015023</v>
      </c>
      <c r="B27025" t="s">
        <v>7</v>
      </c>
      <c r="C27025">
        <v>1</v>
      </c>
      <c r="D27025" t="b">
        <v>0</v>
      </c>
      <c r="E27025" t="b">
        <v>0</v>
      </c>
      <c r="F27025" t="str">
        <f>IF(C27025&lt;&gt;0,"at least 1 gameround","0 gamerounds")</f>
        <v>at least 1 gameround</v>
      </c>
    </row>
    <row r="27026" spans="1:6" x14ac:dyDescent="0.2">
      <c r="A27026">
        <v>3015235</v>
      </c>
      <c r="B27026" t="s">
        <v>7</v>
      </c>
      <c r="C27026">
        <v>45</v>
      </c>
      <c r="D27026" t="b">
        <v>0</v>
      </c>
      <c r="E27026" t="b">
        <v>0</v>
      </c>
      <c r="F27026" t="str">
        <f>IF(C27026&lt;&gt;0,"at least 1 gameround","0 gamerounds")</f>
        <v>at least 1 gameround</v>
      </c>
    </row>
    <row r="27027" spans="1:6" x14ac:dyDescent="0.2">
      <c r="A27027">
        <v>3015283</v>
      </c>
      <c r="B27027" t="s">
        <v>7</v>
      </c>
      <c r="C27027">
        <v>144</v>
      </c>
      <c r="D27027" t="b">
        <v>0</v>
      </c>
      <c r="E27027" t="b">
        <v>0</v>
      </c>
      <c r="F27027" t="str">
        <f>IF(C27027&lt;&gt;0,"at least 1 gameround","0 gamerounds")</f>
        <v>at least 1 gameround</v>
      </c>
    </row>
    <row r="27028" spans="1:6" x14ac:dyDescent="0.2">
      <c r="A27028">
        <v>3015439</v>
      </c>
      <c r="B27028" t="s">
        <v>8</v>
      </c>
      <c r="C27028">
        <v>6</v>
      </c>
      <c r="D27028" t="b">
        <v>0</v>
      </c>
      <c r="E27028" t="b">
        <v>0</v>
      </c>
      <c r="F27028" t="str">
        <f>IF(C27028&lt;&gt;0,"at least 1 gameround","0 gamerounds")</f>
        <v>at least 1 gameround</v>
      </c>
    </row>
    <row r="27029" spans="1:6" x14ac:dyDescent="0.2">
      <c r="A27029">
        <v>3015448</v>
      </c>
      <c r="B27029" t="s">
        <v>7</v>
      </c>
      <c r="C27029">
        <v>15</v>
      </c>
      <c r="D27029" t="b">
        <v>0</v>
      </c>
      <c r="E27029" t="b">
        <v>0</v>
      </c>
      <c r="F27029" t="str">
        <f>IF(C27029&lt;&gt;0,"at least 1 gameround","0 gamerounds")</f>
        <v>at least 1 gameround</v>
      </c>
    </row>
    <row r="27030" spans="1:6" x14ac:dyDescent="0.2">
      <c r="A27030">
        <v>3015533</v>
      </c>
      <c r="B27030" t="s">
        <v>8</v>
      </c>
      <c r="C27030">
        <v>33</v>
      </c>
      <c r="D27030" t="b">
        <v>0</v>
      </c>
      <c r="E27030" t="b">
        <v>0</v>
      </c>
      <c r="F27030" t="str">
        <f>IF(C27030&lt;&gt;0,"at least 1 gameround","0 gamerounds")</f>
        <v>at least 1 gameround</v>
      </c>
    </row>
    <row r="27031" spans="1:6" x14ac:dyDescent="0.2">
      <c r="A27031">
        <v>3015537</v>
      </c>
      <c r="B27031" t="s">
        <v>8</v>
      </c>
      <c r="C27031">
        <v>7</v>
      </c>
      <c r="D27031" t="b">
        <v>0</v>
      </c>
      <c r="E27031" t="b">
        <v>0</v>
      </c>
      <c r="F27031" t="str">
        <f>IF(C27031&lt;&gt;0,"at least 1 gameround","0 gamerounds")</f>
        <v>at least 1 gameround</v>
      </c>
    </row>
    <row r="27032" spans="1:6" x14ac:dyDescent="0.2">
      <c r="A27032">
        <v>3015596</v>
      </c>
      <c r="B27032" t="s">
        <v>7</v>
      </c>
      <c r="C27032">
        <v>45</v>
      </c>
      <c r="D27032" t="b">
        <v>1</v>
      </c>
      <c r="E27032" t="b">
        <v>0</v>
      </c>
      <c r="F27032" t="str">
        <f>IF(C27032&lt;&gt;0,"at least 1 gameround","0 gamerounds")</f>
        <v>at least 1 gameround</v>
      </c>
    </row>
    <row r="27033" spans="1:6" x14ac:dyDescent="0.2">
      <c r="A27033">
        <v>3015786</v>
      </c>
      <c r="B27033" t="s">
        <v>8</v>
      </c>
      <c r="C27033">
        <v>662</v>
      </c>
      <c r="D27033" t="b">
        <v>1</v>
      </c>
      <c r="E27033" t="b">
        <v>1</v>
      </c>
      <c r="F27033" t="str">
        <f>IF(C27033&lt;&gt;0,"at least 1 gameround","0 gamerounds")</f>
        <v>at least 1 gameround</v>
      </c>
    </row>
    <row r="27034" spans="1:6" x14ac:dyDescent="0.2">
      <c r="A27034">
        <v>3015819</v>
      </c>
      <c r="B27034" t="s">
        <v>8</v>
      </c>
      <c r="C27034">
        <v>13</v>
      </c>
      <c r="D27034" t="b">
        <v>0</v>
      </c>
      <c r="E27034" t="b">
        <v>0</v>
      </c>
      <c r="F27034" t="str">
        <f>IF(C27034&lt;&gt;0,"at least 1 gameround","0 gamerounds")</f>
        <v>at least 1 gameround</v>
      </c>
    </row>
    <row r="27035" spans="1:6" x14ac:dyDescent="0.2">
      <c r="A27035">
        <v>3015906</v>
      </c>
      <c r="B27035" t="s">
        <v>8</v>
      </c>
      <c r="C27035">
        <v>158</v>
      </c>
      <c r="D27035" t="b">
        <v>1</v>
      </c>
      <c r="E27035" t="b">
        <v>1</v>
      </c>
      <c r="F27035" t="str">
        <f>IF(C27035&lt;&gt;0,"at least 1 gameround","0 gamerounds")</f>
        <v>at least 1 gameround</v>
      </c>
    </row>
    <row r="27036" spans="1:6" x14ac:dyDescent="0.2">
      <c r="A27036">
        <v>3016072</v>
      </c>
      <c r="B27036" t="s">
        <v>7</v>
      </c>
      <c r="C27036">
        <v>8</v>
      </c>
      <c r="D27036" t="b">
        <v>1</v>
      </c>
      <c r="E27036" t="b">
        <v>0</v>
      </c>
      <c r="F27036" t="str">
        <f>IF(C27036&lt;&gt;0,"at least 1 gameround","0 gamerounds")</f>
        <v>at least 1 gameround</v>
      </c>
    </row>
    <row r="27037" spans="1:6" x14ac:dyDescent="0.2">
      <c r="A27037">
        <v>3016173</v>
      </c>
      <c r="B27037" t="s">
        <v>8</v>
      </c>
      <c r="C27037">
        <v>4</v>
      </c>
      <c r="D27037" t="b">
        <v>1</v>
      </c>
      <c r="E27037" t="b">
        <v>0</v>
      </c>
      <c r="F27037" t="str">
        <f>IF(C27037&lt;&gt;0,"at least 1 gameround","0 gamerounds")</f>
        <v>at least 1 gameround</v>
      </c>
    </row>
    <row r="27038" spans="1:6" x14ac:dyDescent="0.2">
      <c r="A27038">
        <v>3016302</v>
      </c>
      <c r="B27038" t="s">
        <v>7</v>
      </c>
      <c r="C27038">
        <v>15</v>
      </c>
      <c r="D27038" t="b">
        <v>0</v>
      </c>
      <c r="E27038" t="b">
        <v>0</v>
      </c>
      <c r="F27038" t="str">
        <f>IF(C27038&lt;&gt;0,"at least 1 gameround","0 gamerounds")</f>
        <v>at least 1 gameround</v>
      </c>
    </row>
    <row r="27039" spans="1:6" x14ac:dyDescent="0.2">
      <c r="A27039">
        <v>3016521</v>
      </c>
      <c r="B27039" t="s">
        <v>8</v>
      </c>
      <c r="C27039">
        <v>4</v>
      </c>
      <c r="D27039" t="b">
        <v>0</v>
      </c>
      <c r="E27039" t="b">
        <v>0</v>
      </c>
      <c r="F27039" t="str">
        <f>IF(C27039&lt;&gt;0,"at least 1 gameround","0 gamerounds")</f>
        <v>at least 1 gameround</v>
      </c>
    </row>
    <row r="27040" spans="1:6" x14ac:dyDescent="0.2">
      <c r="A27040">
        <v>3016528</v>
      </c>
      <c r="B27040" t="s">
        <v>7</v>
      </c>
      <c r="C27040">
        <v>9</v>
      </c>
      <c r="D27040" t="b">
        <v>0</v>
      </c>
      <c r="E27040" t="b">
        <v>0</v>
      </c>
      <c r="F27040" t="str">
        <f>IF(C27040&lt;&gt;0,"at least 1 gameround","0 gamerounds")</f>
        <v>at least 1 gameround</v>
      </c>
    </row>
    <row r="27041" spans="1:6" x14ac:dyDescent="0.2">
      <c r="A27041">
        <v>3016530</v>
      </c>
      <c r="B27041" t="s">
        <v>8</v>
      </c>
      <c r="C27041">
        <v>6</v>
      </c>
      <c r="D27041" t="b">
        <v>0</v>
      </c>
      <c r="E27041" t="b">
        <v>0</v>
      </c>
      <c r="F27041" t="str">
        <f>IF(C27041&lt;&gt;0,"at least 1 gameround","0 gamerounds")</f>
        <v>at least 1 gameround</v>
      </c>
    </row>
    <row r="27042" spans="1:6" x14ac:dyDescent="0.2">
      <c r="A27042">
        <v>3016560</v>
      </c>
      <c r="B27042" t="s">
        <v>7</v>
      </c>
      <c r="C27042">
        <v>11</v>
      </c>
      <c r="D27042" t="b">
        <v>0</v>
      </c>
      <c r="E27042" t="b">
        <v>0</v>
      </c>
      <c r="F27042" t="str">
        <f>IF(C27042&lt;&gt;0,"at least 1 gameround","0 gamerounds")</f>
        <v>at least 1 gameround</v>
      </c>
    </row>
    <row r="27043" spans="1:6" x14ac:dyDescent="0.2">
      <c r="A27043">
        <v>3016753</v>
      </c>
      <c r="B27043" t="s">
        <v>7</v>
      </c>
      <c r="C27043">
        <v>6</v>
      </c>
      <c r="D27043" t="b">
        <v>0</v>
      </c>
      <c r="E27043" t="b">
        <v>0</v>
      </c>
      <c r="F27043" t="str">
        <f>IF(C27043&lt;&gt;0,"at least 1 gameround","0 gamerounds")</f>
        <v>at least 1 gameround</v>
      </c>
    </row>
    <row r="27044" spans="1:6" x14ac:dyDescent="0.2">
      <c r="A27044">
        <v>3016781</v>
      </c>
      <c r="B27044" t="s">
        <v>8</v>
      </c>
      <c r="C27044">
        <v>59</v>
      </c>
      <c r="D27044" t="b">
        <v>0</v>
      </c>
      <c r="E27044" t="b">
        <v>0</v>
      </c>
      <c r="F27044" t="str">
        <f>IF(C27044&lt;&gt;0,"at least 1 gameround","0 gamerounds")</f>
        <v>at least 1 gameround</v>
      </c>
    </row>
    <row r="27045" spans="1:6" x14ac:dyDescent="0.2">
      <c r="A27045">
        <v>3016785</v>
      </c>
      <c r="B27045" t="s">
        <v>8</v>
      </c>
      <c r="C27045">
        <v>221</v>
      </c>
      <c r="D27045" t="b">
        <v>1</v>
      </c>
      <c r="E27045" t="b">
        <v>1</v>
      </c>
      <c r="F27045" t="str">
        <f>IF(C27045&lt;&gt;0,"at least 1 gameround","0 gamerounds")</f>
        <v>at least 1 gameround</v>
      </c>
    </row>
    <row r="27046" spans="1:6" x14ac:dyDescent="0.2">
      <c r="A27046">
        <v>3016807</v>
      </c>
      <c r="B27046" t="s">
        <v>7</v>
      </c>
      <c r="C27046">
        <v>2</v>
      </c>
      <c r="D27046" t="b">
        <v>0</v>
      </c>
      <c r="E27046" t="b">
        <v>1</v>
      </c>
      <c r="F27046" t="str">
        <f>IF(C27046&lt;&gt;0,"at least 1 gameround","0 gamerounds")</f>
        <v>at least 1 gameround</v>
      </c>
    </row>
    <row r="27047" spans="1:6" x14ac:dyDescent="0.2">
      <c r="A27047">
        <v>3017074</v>
      </c>
      <c r="B27047" t="s">
        <v>7</v>
      </c>
      <c r="C27047">
        <v>3</v>
      </c>
      <c r="D27047" t="b">
        <v>0</v>
      </c>
      <c r="E27047" t="b">
        <v>0</v>
      </c>
      <c r="F27047" t="str">
        <f>IF(C27047&lt;&gt;0,"at least 1 gameround","0 gamerounds")</f>
        <v>at least 1 gameround</v>
      </c>
    </row>
    <row r="27048" spans="1:6" x14ac:dyDescent="0.2">
      <c r="A27048">
        <v>3017195</v>
      </c>
      <c r="B27048" t="s">
        <v>8</v>
      </c>
      <c r="C27048">
        <v>2</v>
      </c>
      <c r="D27048" t="b">
        <v>0</v>
      </c>
      <c r="E27048" t="b">
        <v>0</v>
      </c>
      <c r="F27048" t="str">
        <f>IF(C27048&lt;&gt;0,"at least 1 gameround","0 gamerounds")</f>
        <v>at least 1 gameround</v>
      </c>
    </row>
    <row r="27049" spans="1:6" x14ac:dyDescent="0.2">
      <c r="A27049">
        <v>3017267</v>
      </c>
      <c r="B27049" t="s">
        <v>7</v>
      </c>
      <c r="C27049">
        <v>84</v>
      </c>
      <c r="D27049" t="b">
        <v>1</v>
      </c>
      <c r="E27049" t="b">
        <v>1</v>
      </c>
      <c r="F27049" t="str">
        <f>IF(C27049&lt;&gt;0,"at least 1 gameround","0 gamerounds")</f>
        <v>at least 1 gameround</v>
      </c>
    </row>
    <row r="27050" spans="1:6" x14ac:dyDescent="0.2">
      <c r="A27050">
        <v>3017270</v>
      </c>
      <c r="B27050" t="s">
        <v>7</v>
      </c>
      <c r="C27050">
        <v>3</v>
      </c>
      <c r="D27050" t="b">
        <v>0</v>
      </c>
      <c r="E27050" t="b">
        <v>0</v>
      </c>
      <c r="F27050" t="str">
        <f>IF(C27050&lt;&gt;0,"at least 1 gameround","0 gamerounds")</f>
        <v>at least 1 gameround</v>
      </c>
    </row>
    <row r="27051" spans="1:6" x14ac:dyDescent="0.2">
      <c r="A27051">
        <v>3017332</v>
      </c>
      <c r="B27051" t="s">
        <v>8</v>
      </c>
      <c r="C27051">
        <v>9</v>
      </c>
      <c r="D27051" t="b">
        <v>1</v>
      </c>
      <c r="E27051" t="b">
        <v>0</v>
      </c>
      <c r="F27051" t="str">
        <f>IF(C27051&lt;&gt;0,"at least 1 gameround","0 gamerounds")</f>
        <v>at least 1 gameround</v>
      </c>
    </row>
    <row r="27052" spans="1:6" x14ac:dyDescent="0.2">
      <c r="A27052">
        <v>3017390</v>
      </c>
      <c r="B27052" t="s">
        <v>7</v>
      </c>
      <c r="C27052">
        <v>43</v>
      </c>
      <c r="D27052" t="b">
        <v>1</v>
      </c>
      <c r="E27052" t="b">
        <v>0</v>
      </c>
      <c r="F27052" t="str">
        <f>IF(C27052&lt;&gt;0,"at least 1 gameround","0 gamerounds")</f>
        <v>at least 1 gameround</v>
      </c>
    </row>
    <row r="27053" spans="1:6" x14ac:dyDescent="0.2">
      <c r="A27053">
        <v>3017419</v>
      </c>
      <c r="B27053" t="s">
        <v>8</v>
      </c>
      <c r="C27053">
        <v>15</v>
      </c>
      <c r="D27053" t="b">
        <v>1</v>
      </c>
      <c r="E27053" t="b">
        <v>0</v>
      </c>
      <c r="F27053" t="str">
        <f>IF(C27053&lt;&gt;0,"at least 1 gameround","0 gamerounds")</f>
        <v>at least 1 gameround</v>
      </c>
    </row>
    <row r="27054" spans="1:6" x14ac:dyDescent="0.2">
      <c r="A27054">
        <v>3017448</v>
      </c>
      <c r="B27054" t="s">
        <v>7</v>
      </c>
      <c r="C27054">
        <v>86</v>
      </c>
      <c r="D27054" t="b">
        <v>1</v>
      </c>
      <c r="E27054" t="b">
        <v>0</v>
      </c>
      <c r="F27054" t="str">
        <f>IF(C27054&lt;&gt;0,"at least 1 gameround","0 gamerounds")</f>
        <v>at least 1 gameround</v>
      </c>
    </row>
    <row r="27055" spans="1:6" x14ac:dyDescent="0.2">
      <c r="A27055">
        <v>3017557</v>
      </c>
      <c r="B27055" t="s">
        <v>8</v>
      </c>
      <c r="C27055">
        <v>2</v>
      </c>
      <c r="D27055" t="b">
        <v>0</v>
      </c>
      <c r="E27055" t="b">
        <v>0</v>
      </c>
      <c r="F27055" t="str">
        <f>IF(C27055&lt;&gt;0,"at least 1 gameround","0 gamerounds")</f>
        <v>at least 1 gameround</v>
      </c>
    </row>
    <row r="27056" spans="1:6" x14ac:dyDescent="0.2">
      <c r="A27056">
        <v>3017627</v>
      </c>
      <c r="B27056" t="s">
        <v>7</v>
      </c>
      <c r="C27056">
        <v>19</v>
      </c>
      <c r="D27056" t="b">
        <v>0</v>
      </c>
      <c r="E27056" t="b">
        <v>0</v>
      </c>
      <c r="F27056" t="str">
        <f>IF(C27056&lt;&gt;0,"at least 1 gameround","0 gamerounds")</f>
        <v>at least 1 gameround</v>
      </c>
    </row>
    <row r="27057" spans="1:6" x14ac:dyDescent="0.2">
      <c r="A27057">
        <v>3017757</v>
      </c>
      <c r="B27057" t="s">
        <v>8</v>
      </c>
      <c r="C27057">
        <v>1</v>
      </c>
      <c r="D27057" t="b">
        <v>0</v>
      </c>
      <c r="E27057" t="b">
        <v>0</v>
      </c>
      <c r="F27057" t="str">
        <f>IF(C27057&lt;&gt;0,"at least 1 gameround","0 gamerounds")</f>
        <v>at least 1 gameround</v>
      </c>
    </row>
    <row r="27058" spans="1:6" x14ac:dyDescent="0.2">
      <c r="A27058">
        <v>3017813</v>
      </c>
      <c r="B27058" t="s">
        <v>8</v>
      </c>
      <c r="C27058">
        <v>54</v>
      </c>
      <c r="D27058" t="b">
        <v>1</v>
      </c>
      <c r="E27058" t="b">
        <v>0</v>
      </c>
      <c r="F27058" t="str">
        <f>IF(C27058&lt;&gt;0,"at least 1 gameround","0 gamerounds")</f>
        <v>at least 1 gameround</v>
      </c>
    </row>
    <row r="27059" spans="1:6" x14ac:dyDescent="0.2">
      <c r="A27059">
        <v>3017861</v>
      </c>
      <c r="B27059" t="s">
        <v>8</v>
      </c>
      <c r="C27059">
        <v>214</v>
      </c>
      <c r="D27059" t="b">
        <v>1</v>
      </c>
      <c r="E27059" t="b">
        <v>0</v>
      </c>
      <c r="F27059" t="str">
        <f>IF(C27059&lt;&gt;0,"at least 1 gameround","0 gamerounds")</f>
        <v>at least 1 gameround</v>
      </c>
    </row>
    <row r="27060" spans="1:6" x14ac:dyDescent="0.2">
      <c r="A27060">
        <v>3017867</v>
      </c>
      <c r="B27060" t="s">
        <v>8</v>
      </c>
      <c r="C27060">
        <v>13</v>
      </c>
      <c r="D27060" t="b">
        <v>0</v>
      </c>
      <c r="E27060" t="b">
        <v>0</v>
      </c>
      <c r="F27060" t="str">
        <f>IF(C27060&lt;&gt;0,"at least 1 gameround","0 gamerounds")</f>
        <v>at least 1 gameround</v>
      </c>
    </row>
    <row r="27061" spans="1:6" x14ac:dyDescent="0.2">
      <c r="A27061">
        <v>3017900</v>
      </c>
      <c r="B27061" t="s">
        <v>7</v>
      </c>
      <c r="C27061">
        <v>32</v>
      </c>
      <c r="D27061" t="b">
        <v>1</v>
      </c>
      <c r="E27061" t="b">
        <v>0</v>
      </c>
      <c r="F27061" t="str">
        <f>IF(C27061&lt;&gt;0,"at least 1 gameround","0 gamerounds")</f>
        <v>at least 1 gameround</v>
      </c>
    </row>
    <row r="27062" spans="1:6" x14ac:dyDescent="0.2">
      <c r="A27062">
        <v>3018213</v>
      </c>
      <c r="B27062" t="s">
        <v>7</v>
      </c>
      <c r="C27062">
        <v>49</v>
      </c>
      <c r="D27062" t="b">
        <v>0</v>
      </c>
      <c r="E27062" t="b">
        <v>0</v>
      </c>
      <c r="F27062" t="str">
        <f>IF(C27062&lt;&gt;0,"at least 1 gameround","0 gamerounds")</f>
        <v>at least 1 gameround</v>
      </c>
    </row>
    <row r="27063" spans="1:6" x14ac:dyDescent="0.2">
      <c r="A27063">
        <v>3018226</v>
      </c>
      <c r="B27063" t="s">
        <v>8</v>
      </c>
      <c r="C27063">
        <v>7</v>
      </c>
      <c r="D27063" t="b">
        <v>0</v>
      </c>
      <c r="E27063" t="b">
        <v>0</v>
      </c>
      <c r="F27063" t="str">
        <f>IF(C27063&lt;&gt;0,"at least 1 gameround","0 gamerounds")</f>
        <v>at least 1 gameround</v>
      </c>
    </row>
    <row r="27064" spans="1:6" x14ac:dyDescent="0.2">
      <c r="A27064">
        <v>3018238</v>
      </c>
      <c r="B27064" t="s">
        <v>8</v>
      </c>
      <c r="C27064">
        <v>1</v>
      </c>
      <c r="D27064" t="b">
        <v>0</v>
      </c>
      <c r="E27064" t="b">
        <v>0</v>
      </c>
      <c r="F27064" t="str">
        <f>IF(C27064&lt;&gt;0,"at least 1 gameround","0 gamerounds")</f>
        <v>at least 1 gameround</v>
      </c>
    </row>
    <row r="27065" spans="1:6" x14ac:dyDescent="0.2">
      <c r="A27065">
        <v>3018470</v>
      </c>
      <c r="B27065" t="s">
        <v>8</v>
      </c>
      <c r="C27065">
        <v>65</v>
      </c>
      <c r="D27065" t="b">
        <v>1</v>
      </c>
      <c r="E27065" t="b">
        <v>1</v>
      </c>
      <c r="F27065" t="str">
        <f>IF(C27065&lt;&gt;0,"at least 1 gameround","0 gamerounds")</f>
        <v>at least 1 gameround</v>
      </c>
    </row>
    <row r="27066" spans="1:6" x14ac:dyDescent="0.2">
      <c r="A27066">
        <v>3018664</v>
      </c>
      <c r="B27066" t="s">
        <v>7</v>
      </c>
      <c r="C27066">
        <v>0</v>
      </c>
      <c r="D27066" t="b">
        <v>0</v>
      </c>
      <c r="E27066" t="b">
        <v>0</v>
      </c>
      <c r="F27066" t="str">
        <f>IF(C27066&lt;&gt;0,"at least 1 gameround","0 gamerounds")</f>
        <v>0 gamerounds</v>
      </c>
    </row>
    <row r="27067" spans="1:6" x14ac:dyDescent="0.2">
      <c r="A27067">
        <v>3018794</v>
      </c>
      <c r="B27067" t="s">
        <v>7</v>
      </c>
      <c r="C27067">
        <v>22</v>
      </c>
      <c r="D27067" t="b">
        <v>1</v>
      </c>
      <c r="E27067" t="b">
        <v>0</v>
      </c>
      <c r="F27067" t="str">
        <f>IF(C27067&lt;&gt;0,"at least 1 gameround","0 gamerounds")</f>
        <v>at least 1 gameround</v>
      </c>
    </row>
    <row r="27068" spans="1:6" x14ac:dyDescent="0.2">
      <c r="A27068">
        <v>3018892</v>
      </c>
      <c r="B27068" t="s">
        <v>8</v>
      </c>
      <c r="C27068">
        <v>0</v>
      </c>
      <c r="D27068" t="b">
        <v>0</v>
      </c>
      <c r="E27068" t="b">
        <v>0</v>
      </c>
      <c r="F27068" t="str">
        <f>IF(C27068&lt;&gt;0,"at least 1 gameround","0 gamerounds")</f>
        <v>0 gamerounds</v>
      </c>
    </row>
    <row r="27069" spans="1:6" x14ac:dyDescent="0.2">
      <c r="A27069">
        <v>3018894</v>
      </c>
      <c r="B27069" t="s">
        <v>7</v>
      </c>
      <c r="C27069">
        <v>3</v>
      </c>
      <c r="D27069" t="b">
        <v>1</v>
      </c>
      <c r="E27069" t="b">
        <v>0</v>
      </c>
      <c r="F27069" t="str">
        <f>IF(C27069&lt;&gt;0,"at least 1 gameround","0 gamerounds")</f>
        <v>at least 1 gameround</v>
      </c>
    </row>
    <row r="27070" spans="1:6" x14ac:dyDescent="0.2">
      <c r="A27070">
        <v>3018996</v>
      </c>
      <c r="B27070" t="s">
        <v>8</v>
      </c>
      <c r="C27070">
        <v>65</v>
      </c>
      <c r="D27070" t="b">
        <v>1</v>
      </c>
      <c r="E27070" t="b">
        <v>1</v>
      </c>
      <c r="F27070" t="str">
        <f>IF(C27070&lt;&gt;0,"at least 1 gameround","0 gamerounds")</f>
        <v>at least 1 gameround</v>
      </c>
    </row>
    <row r="27071" spans="1:6" x14ac:dyDescent="0.2">
      <c r="A27071">
        <v>3019575</v>
      </c>
      <c r="B27071" t="s">
        <v>8</v>
      </c>
      <c r="C27071">
        <v>30</v>
      </c>
      <c r="D27071" t="b">
        <v>1</v>
      </c>
      <c r="E27071" t="b">
        <v>0</v>
      </c>
      <c r="F27071" t="str">
        <f>IF(C27071&lt;&gt;0,"at least 1 gameround","0 gamerounds")</f>
        <v>at least 1 gameround</v>
      </c>
    </row>
    <row r="27072" spans="1:6" x14ac:dyDescent="0.2">
      <c r="A27072">
        <v>3019888</v>
      </c>
      <c r="B27072" t="s">
        <v>7</v>
      </c>
      <c r="C27072">
        <v>18</v>
      </c>
      <c r="D27072" t="b">
        <v>1</v>
      </c>
      <c r="E27072" t="b">
        <v>1</v>
      </c>
      <c r="F27072" t="str">
        <f>IF(C27072&lt;&gt;0,"at least 1 gameround","0 gamerounds")</f>
        <v>at least 1 gameround</v>
      </c>
    </row>
    <row r="27073" spans="1:6" x14ac:dyDescent="0.2">
      <c r="A27073">
        <v>3019987</v>
      </c>
      <c r="B27073" t="s">
        <v>8</v>
      </c>
      <c r="C27073">
        <v>3</v>
      </c>
      <c r="D27073" t="b">
        <v>0</v>
      </c>
      <c r="E27073" t="b">
        <v>0</v>
      </c>
      <c r="F27073" t="str">
        <f>IF(C27073&lt;&gt;0,"at least 1 gameround","0 gamerounds")</f>
        <v>at least 1 gameround</v>
      </c>
    </row>
    <row r="27074" spans="1:6" x14ac:dyDescent="0.2">
      <c r="A27074">
        <v>3020074</v>
      </c>
      <c r="B27074" t="s">
        <v>8</v>
      </c>
      <c r="C27074">
        <v>27</v>
      </c>
      <c r="D27074" t="b">
        <v>0</v>
      </c>
      <c r="E27074" t="b">
        <v>0</v>
      </c>
      <c r="F27074" t="str">
        <f>IF(C27074&lt;&gt;0,"at least 1 gameround","0 gamerounds")</f>
        <v>at least 1 gameround</v>
      </c>
    </row>
    <row r="27075" spans="1:6" x14ac:dyDescent="0.2">
      <c r="A27075">
        <v>3020112</v>
      </c>
      <c r="B27075" t="s">
        <v>7</v>
      </c>
      <c r="C27075">
        <v>14</v>
      </c>
      <c r="D27075" t="b">
        <v>0</v>
      </c>
      <c r="E27075" t="b">
        <v>0</v>
      </c>
      <c r="F27075" t="str">
        <f>IF(C27075&lt;&gt;0,"at least 1 gameround","0 gamerounds")</f>
        <v>at least 1 gameround</v>
      </c>
    </row>
    <row r="27076" spans="1:6" x14ac:dyDescent="0.2">
      <c r="A27076">
        <v>3020344</v>
      </c>
      <c r="B27076" t="s">
        <v>8</v>
      </c>
      <c r="C27076">
        <v>34</v>
      </c>
      <c r="D27076" t="b">
        <v>0</v>
      </c>
      <c r="E27076" t="b">
        <v>1</v>
      </c>
      <c r="F27076" t="str">
        <f>IF(C27076&lt;&gt;0,"at least 1 gameround","0 gamerounds")</f>
        <v>at least 1 gameround</v>
      </c>
    </row>
    <row r="27077" spans="1:6" x14ac:dyDescent="0.2">
      <c r="A27077">
        <v>3020371</v>
      </c>
      <c r="B27077" t="s">
        <v>8</v>
      </c>
      <c r="C27077">
        <v>112</v>
      </c>
      <c r="D27077" t="b">
        <v>1</v>
      </c>
      <c r="E27077" t="b">
        <v>1</v>
      </c>
      <c r="F27077" t="str">
        <f>IF(C27077&lt;&gt;0,"at least 1 gameround","0 gamerounds")</f>
        <v>at least 1 gameround</v>
      </c>
    </row>
    <row r="27078" spans="1:6" x14ac:dyDescent="0.2">
      <c r="A27078">
        <v>3020608</v>
      </c>
      <c r="B27078" t="s">
        <v>8</v>
      </c>
      <c r="C27078">
        <v>2</v>
      </c>
      <c r="D27078" t="b">
        <v>0</v>
      </c>
      <c r="E27078" t="b">
        <v>0</v>
      </c>
      <c r="F27078" t="str">
        <f>IF(C27078&lt;&gt;0,"at least 1 gameround","0 gamerounds")</f>
        <v>at least 1 gameround</v>
      </c>
    </row>
    <row r="27079" spans="1:6" x14ac:dyDescent="0.2">
      <c r="A27079">
        <v>3020623</v>
      </c>
      <c r="B27079" t="s">
        <v>7</v>
      </c>
      <c r="C27079">
        <v>6</v>
      </c>
      <c r="D27079" t="b">
        <v>0</v>
      </c>
      <c r="E27079" t="b">
        <v>0</v>
      </c>
      <c r="F27079" t="str">
        <f>IF(C27079&lt;&gt;0,"at least 1 gameround","0 gamerounds")</f>
        <v>at least 1 gameround</v>
      </c>
    </row>
    <row r="27080" spans="1:6" x14ac:dyDescent="0.2">
      <c r="A27080">
        <v>3020728</v>
      </c>
      <c r="B27080" t="s">
        <v>8</v>
      </c>
      <c r="C27080">
        <v>3</v>
      </c>
      <c r="D27080" t="b">
        <v>0</v>
      </c>
      <c r="E27080" t="b">
        <v>0</v>
      </c>
      <c r="F27080" t="str">
        <f>IF(C27080&lt;&gt;0,"at least 1 gameround","0 gamerounds")</f>
        <v>at least 1 gameround</v>
      </c>
    </row>
    <row r="27081" spans="1:6" x14ac:dyDescent="0.2">
      <c r="A27081">
        <v>3020737</v>
      </c>
      <c r="B27081" t="s">
        <v>8</v>
      </c>
      <c r="C27081">
        <v>127</v>
      </c>
      <c r="D27081" t="b">
        <v>1</v>
      </c>
      <c r="E27081" t="b">
        <v>1</v>
      </c>
      <c r="F27081" t="str">
        <f>IF(C27081&lt;&gt;0,"at least 1 gameround","0 gamerounds")</f>
        <v>at least 1 gameround</v>
      </c>
    </row>
    <row r="27082" spans="1:6" x14ac:dyDescent="0.2">
      <c r="A27082">
        <v>3020754</v>
      </c>
      <c r="B27082" t="s">
        <v>7</v>
      </c>
      <c r="C27082">
        <v>1522</v>
      </c>
      <c r="D27082" t="b">
        <v>1</v>
      </c>
      <c r="E27082" t="b">
        <v>1</v>
      </c>
      <c r="F27082" t="str">
        <f>IF(C27082&lt;&gt;0,"at least 1 gameround","0 gamerounds")</f>
        <v>at least 1 gameround</v>
      </c>
    </row>
    <row r="27083" spans="1:6" x14ac:dyDescent="0.2">
      <c r="A27083">
        <v>3020809</v>
      </c>
      <c r="B27083" t="s">
        <v>8</v>
      </c>
      <c r="C27083">
        <v>2</v>
      </c>
      <c r="D27083" t="b">
        <v>1</v>
      </c>
      <c r="E27083" t="b">
        <v>0</v>
      </c>
      <c r="F27083" t="str">
        <f>IF(C27083&lt;&gt;0,"at least 1 gameround","0 gamerounds")</f>
        <v>at least 1 gameround</v>
      </c>
    </row>
    <row r="27084" spans="1:6" x14ac:dyDescent="0.2">
      <c r="A27084">
        <v>3021390</v>
      </c>
      <c r="B27084" t="s">
        <v>7</v>
      </c>
      <c r="C27084">
        <v>20</v>
      </c>
      <c r="D27084" t="b">
        <v>1</v>
      </c>
      <c r="E27084" t="b">
        <v>0</v>
      </c>
      <c r="F27084" t="str">
        <f>IF(C27084&lt;&gt;0,"at least 1 gameround","0 gamerounds")</f>
        <v>at least 1 gameround</v>
      </c>
    </row>
    <row r="27085" spans="1:6" x14ac:dyDescent="0.2">
      <c r="A27085">
        <v>3021392</v>
      </c>
      <c r="B27085" t="s">
        <v>7</v>
      </c>
      <c r="C27085">
        <v>29</v>
      </c>
      <c r="D27085" t="b">
        <v>1</v>
      </c>
      <c r="E27085" t="b">
        <v>0</v>
      </c>
      <c r="F27085" t="str">
        <f>IF(C27085&lt;&gt;0,"at least 1 gameround","0 gamerounds")</f>
        <v>at least 1 gameround</v>
      </c>
    </row>
    <row r="27086" spans="1:6" x14ac:dyDescent="0.2">
      <c r="A27086">
        <v>3021596</v>
      </c>
      <c r="B27086" t="s">
        <v>7</v>
      </c>
      <c r="C27086">
        <v>1</v>
      </c>
      <c r="D27086" t="b">
        <v>0</v>
      </c>
      <c r="E27086" t="b">
        <v>0</v>
      </c>
      <c r="F27086" t="str">
        <f>IF(C27086&lt;&gt;0,"at least 1 gameround","0 gamerounds")</f>
        <v>at least 1 gameround</v>
      </c>
    </row>
    <row r="27087" spans="1:6" x14ac:dyDescent="0.2">
      <c r="A27087">
        <v>3021730</v>
      </c>
      <c r="B27087" t="s">
        <v>7</v>
      </c>
      <c r="C27087">
        <v>128</v>
      </c>
      <c r="D27087" t="b">
        <v>1</v>
      </c>
      <c r="E27087" t="b">
        <v>0</v>
      </c>
      <c r="F27087" t="str">
        <f>IF(C27087&lt;&gt;0,"at least 1 gameround","0 gamerounds")</f>
        <v>at least 1 gameround</v>
      </c>
    </row>
    <row r="27088" spans="1:6" x14ac:dyDescent="0.2">
      <c r="A27088">
        <v>3021958</v>
      </c>
      <c r="B27088" t="s">
        <v>8</v>
      </c>
      <c r="C27088">
        <v>83</v>
      </c>
      <c r="D27088" t="b">
        <v>1</v>
      </c>
      <c r="E27088" t="b">
        <v>0</v>
      </c>
      <c r="F27088" t="str">
        <f>IF(C27088&lt;&gt;0,"at least 1 gameround","0 gamerounds")</f>
        <v>at least 1 gameround</v>
      </c>
    </row>
    <row r="27089" spans="1:6" x14ac:dyDescent="0.2">
      <c r="A27089">
        <v>3022050</v>
      </c>
      <c r="B27089" t="s">
        <v>7</v>
      </c>
      <c r="C27089">
        <v>10</v>
      </c>
      <c r="D27089" t="b">
        <v>0</v>
      </c>
      <c r="E27089" t="b">
        <v>0</v>
      </c>
      <c r="F27089" t="str">
        <f>IF(C27089&lt;&gt;0,"at least 1 gameround","0 gamerounds")</f>
        <v>at least 1 gameround</v>
      </c>
    </row>
    <row r="27090" spans="1:6" x14ac:dyDescent="0.2">
      <c r="A27090">
        <v>3022092</v>
      </c>
      <c r="B27090" t="s">
        <v>7</v>
      </c>
      <c r="C27090">
        <v>8</v>
      </c>
      <c r="D27090" t="b">
        <v>0</v>
      </c>
      <c r="E27090" t="b">
        <v>0</v>
      </c>
      <c r="F27090" t="str">
        <f>IF(C27090&lt;&gt;0,"at least 1 gameround","0 gamerounds")</f>
        <v>at least 1 gameround</v>
      </c>
    </row>
    <row r="27091" spans="1:6" x14ac:dyDescent="0.2">
      <c r="A27091">
        <v>3022227</v>
      </c>
      <c r="B27091" t="s">
        <v>7</v>
      </c>
      <c r="C27091">
        <v>38</v>
      </c>
      <c r="D27091" t="b">
        <v>1</v>
      </c>
      <c r="E27091" t="b">
        <v>0</v>
      </c>
      <c r="F27091" t="str">
        <f>IF(C27091&lt;&gt;0,"at least 1 gameround","0 gamerounds")</f>
        <v>at least 1 gameround</v>
      </c>
    </row>
    <row r="27092" spans="1:6" x14ac:dyDescent="0.2">
      <c r="A27092">
        <v>3022275</v>
      </c>
      <c r="B27092" t="s">
        <v>7</v>
      </c>
      <c r="C27092">
        <v>3</v>
      </c>
      <c r="D27092" t="b">
        <v>0</v>
      </c>
      <c r="E27092" t="b">
        <v>0</v>
      </c>
      <c r="F27092" t="str">
        <f>IF(C27092&lt;&gt;0,"at least 1 gameround","0 gamerounds")</f>
        <v>at least 1 gameround</v>
      </c>
    </row>
    <row r="27093" spans="1:6" x14ac:dyDescent="0.2">
      <c r="A27093">
        <v>3022494</v>
      </c>
      <c r="B27093" t="s">
        <v>7</v>
      </c>
      <c r="C27093">
        <v>70</v>
      </c>
      <c r="D27093" t="b">
        <v>0</v>
      </c>
      <c r="E27093" t="b">
        <v>1</v>
      </c>
      <c r="F27093" t="str">
        <f>IF(C27093&lt;&gt;0,"at least 1 gameround","0 gamerounds")</f>
        <v>at least 1 gameround</v>
      </c>
    </row>
    <row r="27094" spans="1:6" x14ac:dyDescent="0.2">
      <c r="A27094">
        <v>3022498</v>
      </c>
      <c r="B27094" t="s">
        <v>8</v>
      </c>
      <c r="C27094">
        <v>38</v>
      </c>
      <c r="D27094" t="b">
        <v>0</v>
      </c>
      <c r="E27094" t="b">
        <v>0</v>
      </c>
      <c r="F27094" t="str">
        <f>IF(C27094&lt;&gt;0,"at least 1 gameround","0 gamerounds")</f>
        <v>at least 1 gameround</v>
      </c>
    </row>
    <row r="27095" spans="1:6" x14ac:dyDescent="0.2">
      <c r="A27095">
        <v>3022559</v>
      </c>
      <c r="B27095" t="s">
        <v>7</v>
      </c>
      <c r="C27095">
        <v>49</v>
      </c>
      <c r="D27095" t="b">
        <v>1</v>
      </c>
      <c r="E27095" t="b">
        <v>0</v>
      </c>
      <c r="F27095" t="str">
        <f>IF(C27095&lt;&gt;0,"at least 1 gameround","0 gamerounds")</f>
        <v>at least 1 gameround</v>
      </c>
    </row>
    <row r="27096" spans="1:6" x14ac:dyDescent="0.2">
      <c r="A27096">
        <v>3022722</v>
      </c>
      <c r="B27096" t="s">
        <v>8</v>
      </c>
      <c r="C27096">
        <v>18</v>
      </c>
      <c r="D27096" t="b">
        <v>0</v>
      </c>
      <c r="E27096" t="b">
        <v>0</v>
      </c>
      <c r="F27096" t="str">
        <f>IF(C27096&lt;&gt;0,"at least 1 gameround","0 gamerounds")</f>
        <v>at least 1 gameround</v>
      </c>
    </row>
    <row r="27097" spans="1:6" x14ac:dyDescent="0.2">
      <c r="A27097">
        <v>3023130</v>
      </c>
      <c r="B27097" t="s">
        <v>8</v>
      </c>
      <c r="C27097">
        <v>9</v>
      </c>
      <c r="D27097" t="b">
        <v>1</v>
      </c>
      <c r="E27097" t="b">
        <v>0</v>
      </c>
      <c r="F27097" t="str">
        <f>IF(C27097&lt;&gt;0,"at least 1 gameround","0 gamerounds")</f>
        <v>at least 1 gameround</v>
      </c>
    </row>
    <row r="27098" spans="1:6" x14ac:dyDescent="0.2">
      <c r="A27098">
        <v>3023236</v>
      </c>
      <c r="B27098" t="s">
        <v>8</v>
      </c>
      <c r="C27098">
        <v>535</v>
      </c>
      <c r="D27098" t="b">
        <v>1</v>
      </c>
      <c r="E27098" t="b">
        <v>1</v>
      </c>
      <c r="F27098" t="str">
        <f>IF(C27098&lt;&gt;0,"at least 1 gameround","0 gamerounds")</f>
        <v>at least 1 gameround</v>
      </c>
    </row>
    <row r="27099" spans="1:6" x14ac:dyDescent="0.2">
      <c r="A27099">
        <v>3023318</v>
      </c>
      <c r="B27099" t="s">
        <v>8</v>
      </c>
      <c r="C27099">
        <v>1</v>
      </c>
      <c r="D27099" t="b">
        <v>0</v>
      </c>
      <c r="E27099" t="b">
        <v>0</v>
      </c>
      <c r="F27099" t="str">
        <f>IF(C27099&lt;&gt;0,"at least 1 gameround","0 gamerounds")</f>
        <v>at least 1 gameround</v>
      </c>
    </row>
    <row r="27100" spans="1:6" x14ac:dyDescent="0.2">
      <c r="A27100">
        <v>3023342</v>
      </c>
      <c r="B27100" t="s">
        <v>7</v>
      </c>
      <c r="C27100">
        <v>52</v>
      </c>
      <c r="D27100" t="b">
        <v>1</v>
      </c>
      <c r="E27100" t="b">
        <v>0</v>
      </c>
      <c r="F27100" t="str">
        <f>IF(C27100&lt;&gt;0,"at least 1 gameround","0 gamerounds")</f>
        <v>at least 1 gameround</v>
      </c>
    </row>
    <row r="27101" spans="1:6" x14ac:dyDescent="0.2">
      <c r="A27101">
        <v>3023367</v>
      </c>
      <c r="B27101" t="s">
        <v>7</v>
      </c>
      <c r="C27101">
        <v>15</v>
      </c>
      <c r="D27101" t="b">
        <v>0</v>
      </c>
      <c r="E27101" t="b">
        <v>0</v>
      </c>
      <c r="F27101" t="str">
        <f>IF(C27101&lt;&gt;0,"at least 1 gameround","0 gamerounds")</f>
        <v>at least 1 gameround</v>
      </c>
    </row>
    <row r="27102" spans="1:6" x14ac:dyDescent="0.2">
      <c r="A27102">
        <v>3023438</v>
      </c>
      <c r="B27102" t="s">
        <v>7</v>
      </c>
      <c r="C27102">
        <v>88</v>
      </c>
      <c r="D27102" t="b">
        <v>0</v>
      </c>
      <c r="E27102" t="b">
        <v>1</v>
      </c>
      <c r="F27102" t="str">
        <f>IF(C27102&lt;&gt;0,"at least 1 gameround","0 gamerounds")</f>
        <v>at least 1 gameround</v>
      </c>
    </row>
    <row r="27103" spans="1:6" x14ac:dyDescent="0.2">
      <c r="A27103">
        <v>3023449</v>
      </c>
      <c r="B27103" t="s">
        <v>8</v>
      </c>
      <c r="C27103">
        <v>32</v>
      </c>
      <c r="D27103" t="b">
        <v>1</v>
      </c>
      <c r="E27103" t="b">
        <v>0</v>
      </c>
      <c r="F27103" t="str">
        <f>IF(C27103&lt;&gt;0,"at least 1 gameround","0 gamerounds")</f>
        <v>at least 1 gameround</v>
      </c>
    </row>
    <row r="27104" spans="1:6" x14ac:dyDescent="0.2">
      <c r="A27104">
        <v>3023548</v>
      </c>
      <c r="B27104" t="s">
        <v>8</v>
      </c>
      <c r="C27104">
        <v>87</v>
      </c>
      <c r="D27104" t="b">
        <v>1</v>
      </c>
      <c r="E27104" t="b">
        <v>0</v>
      </c>
      <c r="F27104" t="str">
        <f>IF(C27104&lt;&gt;0,"at least 1 gameround","0 gamerounds")</f>
        <v>at least 1 gameround</v>
      </c>
    </row>
    <row r="27105" spans="1:6" x14ac:dyDescent="0.2">
      <c r="A27105">
        <v>3023757</v>
      </c>
      <c r="B27105" t="s">
        <v>7</v>
      </c>
      <c r="C27105">
        <v>3</v>
      </c>
      <c r="D27105" t="b">
        <v>0</v>
      </c>
      <c r="E27105" t="b">
        <v>0</v>
      </c>
      <c r="F27105" t="str">
        <f>IF(C27105&lt;&gt;0,"at least 1 gameround","0 gamerounds")</f>
        <v>at least 1 gameround</v>
      </c>
    </row>
    <row r="27106" spans="1:6" x14ac:dyDescent="0.2">
      <c r="A27106">
        <v>3023785</v>
      </c>
      <c r="B27106" t="s">
        <v>8</v>
      </c>
      <c r="C27106">
        <v>26</v>
      </c>
      <c r="D27106" t="b">
        <v>1</v>
      </c>
      <c r="E27106" t="b">
        <v>0</v>
      </c>
      <c r="F27106" t="str">
        <f>IF(C27106&lt;&gt;0,"at least 1 gameround","0 gamerounds")</f>
        <v>at least 1 gameround</v>
      </c>
    </row>
    <row r="27107" spans="1:6" x14ac:dyDescent="0.2">
      <c r="A27107">
        <v>3023787</v>
      </c>
      <c r="B27107" t="s">
        <v>8</v>
      </c>
      <c r="C27107">
        <v>5</v>
      </c>
      <c r="D27107" t="b">
        <v>0</v>
      </c>
      <c r="E27107" t="b">
        <v>0</v>
      </c>
      <c r="F27107" t="str">
        <f>IF(C27107&lt;&gt;0,"at least 1 gameround","0 gamerounds")</f>
        <v>at least 1 gameround</v>
      </c>
    </row>
    <row r="27108" spans="1:6" x14ac:dyDescent="0.2">
      <c r="A27108">
        <v>3024053</v>
      </c>
      <c r="B27108" t="s">
        <v>7</v>
      </c>
      <c r="C27108">
        <v>27</v>
      </c>
      <c r="D27108" t="b">
        <v>0</v>
      </c>
      <c r="E27108" t="b">
        <v>0</v>
      </c>
      <c r="F27108" t="str">
        <f>IF(C27108&lt;&gt;0,"at least 1 gameround","0 gamerounds")</f>
        <v>at least 1 gameround</v>
      </c>
    </row>
    <row r="27109" spans="1:6" x14ac:dyDescent="0.2">
      <c r="A27109">
        <v>3024197</v>
      </c>
      <c r="B27109" t="s">
        <v>8</v>
      </c>
      <c r="C27109">
        <v>2</v>
      </c>
      <c r="D27109" t="b">
        <v>0</v>
      </c>
      <c r="E27109" t="b">
        <v>0</v>
      </c>
      <c r="F27109" t="str">
        <f>IF(C27109&lt;&gt;0,"at least 1 gameround","0 gamerounds")</f>
        <v>at least 1 gameround</v>
      </c>
    </row>
    <row r="27110" spans="1:6" x14ac:dyDescent="0.2">
      <c r="A27110">
        <v>3024259</v>
      </c>
      <c r="B27110" t="s">
        <v>7</v>
      </c>
      <c r="C27110">
        <v>24</v>
      </c>
      <c r="D27110" t="b">
        <v>0</v>
      </c>
      <c r="E27110" t="b">
        <v>0</v>
      </c>
      <c r="F27110" t="str">
        <f>IF(C27110&lt;&gt;0,"at least 1 gameround","0 gamerounds")</f>
        <v>at least 1 gameround</v>
      </c>
    </row>
    <row r="27111" spans="1:6" x14ac:dyDescent="0.2">
      <c r="A27111">
        <v>3024405</v>
      </c>
      <c r="B27111" t="s">
        <v>7</v>
      </c>
      <c r="C27111">
        <v>68</v>
      </c>
      <c r="D27111" t="b">
        <v>1</v>
      </c>
      <c r="E27111" t="b">
        <v>0</v>
      </c>
      <c r="F27111" t="str">
        <f>IF(C27111&lt;&gt;0,"at least 1 gameround","0 gamerounds")</f>
        <v>at least 1 gameround</v>
      </c>
    </row>
    <row r="27112" spans="1:6" x14ac:dyDescent="0.2">
      <c r="A27112">
        <v>3024408</v>
      </c>
      <c r="B27112" t="s">
        <v>7</v>
      </c>
      <c r="C27112">
        <v>4</v>
      </c>
      <c r="D27112" t="b">
        <v>0</v>
      </c>
      <c r="E27112" t="b">
        <v>0</v>
      </c>
      <c r="F27112" t="str">
        <f>IF(C27112&lt;&gt;0,"at least 1 gameround","0 gamerounds")</f>
        <v>at least 1 gameround</v>
      </c>
    </row>
    <row r="27113" spans="1:6" x14ac:dyDescent="0.2">
      <c r="A27113">
        <v>3024481</v>
      </c>
      <c r="B27113" t="s">
        <v>7</v>
      </c>
      <c r="C27113">
        <v>123</v>
      </c>
      <c r="D27113" t="b">
        <v>1</v>
      </c>
      <c r="E27113" t="b">
        <v>0</v>
      </c>
      <c r="F27113" t="str">
        <f>IF(C27113&lt;&gt;0,"at least 1 gameround","0 gamerounds")</f>
        <v>at least 1 gameround</v>
      </c>
    </row>
    <row r="27114" spans="1:6" x14ac:dyDescent="0.2">
      <c r="A27114">
        <v>3024681</v>
      </c>
      <c r="B27114" t="s">
        <v>8</v>
      </c>
      <c r="C27114">
        <v>148</v>
      </c>
      <c r="D27114" t="b">
        <v>1</v>
      </c>
      <c r="E27114" t="b">
        <v>1</v>
      </c>
      <c r="F27114" t="str">
        <f>IF(C27114&lt;&gt;0,"at least 1 gameround","0 gamerounds")</f>
        <v>at least 1 gameround</v>
      </c>
    </row>
    <row r="27115" spans="1:6" x14ac:dyDescent="0.2">
      <c r="A27115">
        <v>3024749</v>
      </c>
      <c r="B27115" t="s">
        <v>8</v>
      </c>
      <c r="C27115">
        <v>9</v>
      </c>
      <c r="D27115" t="b">
        <v>0</v>
      </c>
      <c r="E27115" t="b">
        <v>0</v>
      </c>
      <c r="F27115" t="str">
        <f>IF(C27115&lt;&gt;0,"at least 1 gameround","0 gamerounds")</f>
        <v>at least 1 gameround</v>
      </c>
    </row>
    <row r="27116" spans="1:6" x14ac:dyDescent="0.2">
      <c r="A27116">
        <v>3024831</v>
      </c>
      <c r="B27116" t="s">
        <v>8</v>
      </c>
      <c r="C27116">
        <v>6</v>
      </c>
      <c r="D27116" t="b">
        <v>0</v>
      </c>
      <c r="E27116" t="b">
        <v>0</v>
      </c>
      <c r="F27116" t="str">
        <f>IF(C27116&lt;&gt;0,"at least 1 gameround","0 gamerounds")</f>
        <v>at least 1 gameround</v>
      </c>
    </row>
    <row r="27117" spans="1:6" x14ac:dyDescent="0.2">
      <c r="A27117">
        <v>3024878</v>
      </c>
      <c r="B27117" t="s">
        <v>7</v>
      </c>
      <c r="C27117">
        <v>65</v>
      </c>
      <c r="D27117" t="b">
        <v>1</v>
      </c>
      <c r="E27117" t="b">
        <v>0</v>
      </c>
      <c r="F27117" t="str">
        <f>IF(C27117&lt;&gt;0,"at least 1 gameround","0 gamerounds")</f>
        <v>at least 1 gameround</v>
      </c>
    </row>
    <row r="27118" spans="1:6" x14ac:dyDescent="0.2">
      <c r="A27118">
        <v>3024938</v>
      </c>
      <c r="B27118" t="s">
        <v>7</v>
      </c>
      <c r="C27118">
        <v>38</v>
      </c>
      <c r="D27118" t="b">
        <v>1</v>
      </c>
      <c r="E27118" t="b">
        <v>0</v>
      </c>
      <c r="F27118" t="str">
        <f>IF(C27118&lt;&gt;0,"at least 1 gameround","0 gamerounds")</f>
        <v>at least 1 gameround</v>
      </c>
    </row>
    <row r="27119" spans="1:6" x14ac:dyDescent="0.2">
      <c r="A27119">
        <v>3024974</v>
      </c>
      <c r="B27119" t="s">
        <v>8</v>
      </c>
      <c r="C27119">
        <v>2</v>
      </c>
      <c r="D27119" t="b">
        <v>0</v>
      </c>
      <c r="E27119" t="b">
        <v>0</v>
      </c>
      <c r="F27119" t="str">
        <f>IF(C27119&lt;&gt;0,"at least 1 gameround","0 gamerounds")</f>
        <v>at least 1 gameround</v>
      </c>
    </row>
    <row r="27120" spans="1:6" x14ac:dyDescent="0.2">
      <c r="A27120">
        <v>3025039</v>
      </c>
      <c r="B27120" t="s">
        <v>8</v>
      </c>
      <c r="C27120">
        <v>4</v>
      </c>
      <c r="D27120" t="b">
        <v>0</v>
      </c>
      <c r="E27120" t="b">
        <v>0</v>
      </c>
      <c r="F27120" t="str">
        <f>IF(C27120&lt;&gt;0,"at least 1 gameround","0 gamerounds")</f>
        <v>at least 1 gameround</v>
      </c>
    </row>
    <row r="27121" spans="1:6" x14ac:dyDescent="0.2">
      <c r="A27121">
        <v>3025108</v>
      </c>
      <c r="B27121" t="s">
        <v>7</v>
      </c>
      <c r="C27121">
        <v>9</v>
      </c>
      <c r="D27121" t="b">
        <v>1</v>
      </c>
      <c r="E27121" t="b">
        <v>0</v>
      </c>
      <c r="F27121" t="str">
        <f>IF(C27121&lt;&gt;0,"at least 1 gameround","0 gamerounds")</f>
        <v>at least 1 gameround</v>
      </c>
    </row>
    <row r="27122" spans="1:6" x14ac:dyDescent="0.2">
      <c r="A27122">
        <v>3025252</v>
      </c>
      <c r="B27122" t="s">
        <v>7</v>
      </c>
      <c r="C27122">
        <v>3</v>
      </c>
      <c r="D27122" t="b">
        <v>0</v>
      </c>
      <c r="E27122" t="b">
        <v>0</v>
      </c>
      <c r="F27122" t="str">
        <f>IF(C27122&lt;&gt;0,"at least 1 gameround","0 gamerounds")</f>
        <v>at least 1 gameround</v>
      </c>
    </row>
    <row r="27123" spans="1:6" x14ac:dyDescent="0.2">
      <c r="A27123">
        <v>3025572</v>
      </c>
      <c r="B27123" t="s">
        <v>8</v>
      </c>
      <c r="C27123">
        <v>0</v>
      </c>
      <c r="D27123" t="b">
        <v>0</v>
      </c>
      <c r="E27123" t="b">
        <v>0</v>
      </c>
      <c r="F27123" t="str">
        <f>IF(C27123&lt;&gt;0,"at least 1 gameround","0 gamerounds")</f>
        <v>0 gamerounds</v>
      </c>
    </row>
    <row r="27124" spans="1:6" x14ac:dyDescent="0.2">
      <c r="A27124">
        <v>3025632</v>
      </c>
      <c r="B27124" t="s">
        <v>7</v>
      </c>
      <c r="C27124">
        <v>263</v>
      </c>
      <c r="D27124" t="b">
        <v>1</v>
      </c>
      <c r="E27124" t="b">
        <v>1</v>
      </c>
      <c r="F27124" t="str">
        <f>IF(C27124&lt;&gt;0,"at least 1 gameround","0 gamerounds")</f>
        <v>at least 1 gameround</v>
      </c>
    </row>
    <row r="27125" spans="1:6" x14ac:dyDescent="0.2">
      <c r="A27125">
        <v>3025774</v>
      </c>
      <c r="B27125" t="s">
        <v>7</v>
      </c>
      <c r="C27125">
        <v>23</v>
      </c>
      <c r="D27125" t="b">
        <v>1</v>
      </c>
      <c r="E27125" t="b">
        <v>1</v>
      </c>
      <c r="F27125" t="str">
        <f>IF(C27125&lt;&gt;0,"at least 1 gameround","0 gamerounds")</f>
        <v>at least 1 gameround</v>
      </c>
    </row>
    <row r="27126" spans="1:6" x14ac:dyDescent="0.2">
      <c r="A27126">
        <v>3025827</v>
      </c>
      <c r="B27126" t="s">
        <v>7</v>
      </c>
      <c r="C27126">
        <v>11</v>
      </c>
      <c r="D27126" t="b">
        <v>0</v>
      </c>
      <c r="E27126" t="b">
        <v>0</v>
      </c>
      <c r="F27126" t="str">
        <f>IF(C27126&lt;&gt;0,"at least 1 gameround","0 gamerounds")</f>
        <v>at least 1 gameround</v>
      </c>
    </row>
    <row r="27127" spans="1:6" x14ac:dyDescent="0.2">
      <c r="A27127">
        <v>3026042</v>
      </c>
      <c r="B27127" t="s">
        <v>8</v>
      </c>
      <c r="C27127">
        <v>21</v>
      </c>
      <c r="D27127" t="b">
        <v>0</v>
      </c>
      <c r="E27127" t="b">
        <v>1</v>
      </c>
      <c r="F27127" t="str">
        <f>IF(C27127&lt;&gt;0,"at least 1 gameround","0 gamerounds")</f>
        <v>at least 1 gameround</v>
      </c>
    </row>
    <row r="27128" spans="1:6" x14ac:dyDescent="0.2">
      <c r="A27128">
        <v>3026144</v>
      </c>
      <c r="B27128" t="s">
        <v>7</v>
      </c>
      <c r="C27128">
        <v>198</v>
      </c>
      <c r="D27128" t="b">
        <v>1</v>
      </c>
      <c r="E27128" t="b">
        <v>1</v>
      </c>
      <c r="F27128" t="str">
        <f>IF(C27128&lt;&gt;0,"at least 1 gameround","0 gamerounds")</f>
        <v>at least 1 gameround</v>
      </c>
    </row>
    <row r="27129" spans="1:6" x14ac:dyDescent="0.2">
      <c r="A27129">
        <v>3026201</v>
      </c>
      <c r="B27129" t="s">
        <v>8</v>
      </c>
      <c r="C27129">
        <v>13</v>
      </c>
      <c r="D27129" t="b">
        <v>1</v>
      </c>
      <c r="E27129" t="b">
        <v>0</v>
      </c>
      <c r="F27129" t="str">
        <f>IF(C27129&lt;&gt;0,"at least 1 gameround","0 gamerounds")</f>
        <v>at least 1 gameround</v>
      </c>
    </row>
    <row r="27130" spans="1:6" x14ac:dyDescent="0.2">
      <c r="A27130">
        <v>3026255</v>
      </c>
      <c r="B27130" t="s">
        <v>7</v>
      </c>
      <c r="C27130">
        <v>3</v>
      </c>
      <c r="D27130" t="b">
        <v>0</v>
      </c>
      <c r="E27130" t="b">
        <v>0</v>
      </c>
      <c r="F27130" t="str">
        <f>IF(C27130&lt;&gt;0,"at least 1 gameround","0 gamerounds")</f>
        <v>at least 1 gameround</v>
      </c>
    </row>
    <row r="27131" spans="1:6" x14ac:dyDescent="0.2">
      <c r="A27131">
        <v>3026299</v>
      </c>
      <c r="B27131" t="s">
        <v>7</v>
      </c>
      <c r="C27131">
        <v>5</v>
      </c>
      <c r="D27131" t="b">
        <v>0</v>
      </c>
      <c r="E27131" t="b">
        <v>0</v>
      </c>
      <c r="F27131" t="str">
        <f>IF(C27131&lt;&gt;0,"at least 1 gameround","0 gamerounds")</f>
        <v>at least 1 gameround</v>
      </c>
    </row>
    <row r="27132" spans="1:6" x14ac:dyDescent="0.2">
      <c r="A27132">
        <v>3026303</v>
      </c>
      <c r="B27132" t="s">
        <v>7</v>
      </c>
      <c r="C27132">
        <v>97</v>
      </c>
      <c r="D27132" t="b">
        <v>1</v>
      </c>
      <c r="E27132" t="b">
        <v>1</v>
      </c>
      <c r="F27132" t="str">
        <f>IF(C27132&lt;&gt;0,"at least 1 gameround","0 gamerounds")</f>
        <v>at least 1 gameround</v>
      </c>
    </row>
    <row r="27133" spans="1:6" x14ac:dyDescent="0.2">
      <c r="A27133">
        <v>3026578</v>
      </c>
      <c r="B27133" t="s">
        <v>8</v>
      </c>
      <c r="C27133">
        <v>43</v>
      </c>
      <c r="D27133" t="b">
        <v>1</v>
      </c>
      <c r="E27133" t="b">
        <v>0</v>
      </c>
      <c r="F27133" t="str">
        <f>IF(C27133&lt;&gt;0,"at least 1 gameround","0 gamerounds")</f>
        <v>at least 1 gameround</v>
      </c>
    </row>
    <row r="27134" spans="1:6" x14ac:dyDescent="0.2">
      <c r="A27134">
        <v>3026861</v>
      </c>
      <c r="B27134" t="s">
        <v>8</v>
      </c>
      <c r="C27134">
        <v>38</v>
      </c>
      <c r="D27134" t="b">
        <v>0</v>
      </c>
      <c r="E27134" t="b">
        <v>0</v>
      </c>
      <c r="F27134" t="str">
        <f>IF(C27134&lt;&gt;0,"at least 1 gameround","0 gamerounds")</f>
        <v>at least 1 gameround</v>
      </c>
    </row>
    <row r="27135" spans="1:6" x14ac:dyDescent="0.2">
      <c r="A27135">
        <v>3026952</v>
      </c>
      <c r="B27135" t="s">
        <v>7</v>
      </c>
      <c r="C27135">
        <v>15</v>
      </c>
      <c r="D27135" t="b">
        <v>0</v>
      </c>
      <c r="E27135" t="b">
        <v>0</v>
      </c>
      <c r="F27135" t="str">
        <f>IF(C27135&lt;&gt;0,"at least 1 gameround","0 gamerounds")</f>
        <v>at least 1 gameround</v>
      </c>
    </row>
    <row r="27136" spans="1:6" x14ac:dyDescent="0.2">
      <c r="A27136">
        <v>3026987</v>
      </c>
      <c r="B27136" t="s">
        <v>7</v>
      </c>
      <c r="C27136">
        <v>213</v>
      </c>
      <c r="D27136" t="b">
        <v>1</v>
      </c>
      <c r="E27136" t="b">
        <v>0</v>
      </c>
      <c r="F27136" t="str">
        <f>IF(C27136&lt;&gt;0,"at least 1 gameround","0 gamerounds")</f>
        <v>at least 1 gameround</v>
      </c>
    </row>
    <row r="27137" spans="1:6" x14ac:dyDescent="0.2">
      <c r="A27137">
        <v>3027067</v>
      </c>
      <c r="B27137" t="s">
        <v>7</v>
      </c>
      <c r="C27137">
        <v>4</v>
      </c>
      <c r="D27137" t="b">
        <v>0</v>
      </c>
      <c r="E27137" t="b">
        <v>0</v>
      </c>
      <c r="F27137" t="str">
        <f>IF(C27137&lt;&gt;0,"at least 1 gameround","0 gamerounds")</f>
        <v>at least 1 gameround</v>
      </c>
    </row>
    <row r="27138" spans="1:6" x14ac:dyDescent="0.2">
      <c r="A27138">
        <v>3027148</v>
      </c>
      <c r="B27138" t="s">
        <v>8</v>
      </c>
      <c r="C27138">
        <v>2</v>
      </c>
      <c r="D27138" t="b">
        <v>0</v>
      </c>
      <c r="E27138" t="b">
        <v>0</v>
      </c>
      <c r="F27138" t="str">
        <f>IF(C27138&lt;&gt;0,"at least 1 gameround","0 gamerounds")</f>
        <v>at least 1 gameround</v>
      </c>
    </row>
    <row r="27139" spans="1:6" x14ac:dyDescent="0.2">
      <c r="A27139">
        <v>3027194</v>
      </c>
      <c r="B27139" t="s">
        <v>7</v>
      </c>
      <c r="C27139">
        <v>154</v>
      </c>
      <c r="D27139" t="b">
        <v>0</v>
      </c>
      <c r="E27139" t="b">
        <v>0</v>
      </c>
      <c r="F27139" t="str">
        <f>IF(C27139&lt;&gt;0,"at least 1 gameround","0 gamerounds")</f>
        <v>at least 1 gameround</v>
      </c>
    </row>
    <row r="27140" spans="1:6" x14ac:dyDescent="0.2">
      <c r="A27140">
        <v>3027242</v>
      </c>
      <c r="B27140" t="s">
        <v>8</v>
      </c>
      <c r="C27140">
        <v>226</v>
      </c>
      <c r="D27140" t="b">
        <v>1</v>
      </c>
      <c r="E27140" t="b">
        <v>1</v>
      </c>
      <c r="F27140" t="str">
        <f>IF(C27140&lt;&gt;0,"at least 1 gameround","0 gamerounds")</f>
        <v>at least 1 gameround</v>
      </c>
    </row>
    <row r="27141" spans="1:6" x14ac:dyDescent="0.2">
      <c r="A27141">
        <v>3027263</v>
      </c>
      <c r="B27141" t="s">
        <v>7</v>
      </c>
      <c r="C27141">
        <v>0</v>
      </c>
      <c r="D27141" t="b">
        <v>0</v>
      </c>
      <c r="E27141" t="b">
        <v>0</v>
      </c>
      <c r="F27141" t="str">
        <f>IF(C27141&lt;&gt;0,"at least 1 gameround","0 gamerounds")</f>
        <v>0 gamerounds</v>
      </c>
    </row>
    <row r="27142" spans="1:6" x14ac:dyDescent="0.2">
      <c r="A27142">
        <v>3027283</v>
      </c>
      <c r="B27142" t="s">
        <v>8</v>
      </c>
      <c r="C27142">
        <v>4</v>
      </c>
      <c r="D27142" t="b">
        <v>0</v>
      </c>
      <c r="E27142" t="b">
        <v>0</v>
      </c>
      <c r="F27142" t="str">
        <f>IF(C27142&lt;&gt;0,"at least 1 gameround","0 gamerounds")</f>
        <v>at least 1 gameround</v>
      </c>
    </row>
    <row r="27143" spans="1:6" x14ac:dyDescent="0.2">
      <c r="A27143">
        <v>3027421</v>
      </c>
      <c r="B27143" t="s">
        <v>7</v>
      </c>
      <c r="C27143">
        <v>1</v>
      </c>
      <c r="D27143" t="b">
        <v>0</v>
      </c>
      <c r="E27143" t="b">
        <v>0</v>
      </c>
      <c r="F27143" t="str">
        <f>IF(C27143&lt;&gt;0,"at least 1 gameround","0 gamerounds")</f>
        <v>at least 1 gameround</v>
      </c>
    </row>
    <row r="27144" spans="1:6" x14ac:dyDescent="0.2">
      <c r="A27144">
        <v>3027593</v>
      </c>
      <c r="B27144" t="s">
        <v>8</v>
      </c>
      <c r="C27144">
        <v>178</v>
      </c>
      <c r="D27144" t="b">
        <v>1</v>
      </c>
      <c r="E27144" t="b">
        <v>0</v>
      </c>
      <c r="F27144" t="str">
        <f>IF(C27144&lt;&gt;0,"at least 1 gameround","0 gamerounds")</f>
        <v>at least 1 gameround</v>
      </c>
    </row>
    <row r="27145" spans="1:6" x14ac:dyDescent="0.2">
      <c r="A27145">
        <v>3027716</v>
      </c>
      <c r="B27145" t="s">
        <v>8</v>
      </c>
      <c r="C27145">
        <v>13</v>
      </c>
      <c r="D27145" t="b">
        <v>0</v>
      </c>
      <c r="E27145" t="b">
        <v>0</v>
      </c>
      <c r="F27145" t="str">
        <f>IF(C27145&lt;&gt;0,"at least 1 gameround","0 gamerounds")</f>
        <v>at least 1 gameround</v>
      </c>
    </row>
    <row r="27146" spans="1:6" x14ac:dyDescent="0.2">
      <c r="A27146">
        <v>3028007</v>
      </c>
      <c r="B27146" t="s">
        <v>8</v>
      </c>
      <c r="C27146">
        <v>21</v>
      </c>
      <c r="D27146" t="b">
        <v>0</v>
      </c>
      <c r="E27146" t="b">
        <v>0</v>
      </c>
      <c r="F27146" t="str">
        <f>IF(C27146&lt;&gt;0,"at least 1 gameround","0 gamerounds")</f>
        <v>at least 1 gameround</v>
      </c>
    </row>
    <row r="27147" spans="1:6" x14ac:dyDescent="0.2">
      <c r="A27147">
        <v>3028380</v>
      </c>
      <c r="B27147" t="s">
        <v>7</v>
      </c>
      <c r="C27147">
        <v>38</v>
      </c>
      <c r="D27147" t="b">
        <v>0</v>
      </c>
      <c r="E27147" t="b">
        <v>0</v>
      </c>
      <c r="F27147" t="str">
        <f>IF(C27147&lt;&gt;0,"at least 1 gameround","0 gamerounds")</f>
        <v>at least 1 gameround</v>
      </c>
    </row>
    <row r="27148" spans="1:6" x14ac:dyDescent="0.2">
      <c r="A27148">
        <v>3028438</v>
      </c>
      <c r="B27148" t="s">
        <v>8</v>
      </c>
      <c r="C27148">
        <v>35</v>
      </c>
      <c r="D27148" t="b">
        <v>1</v>
      </c>
      <c r="E27148" t="b">
        <v>0</v>
      </c>
      <c r="F27148" t="str">
        <f>IF(C27148&lt;&gt;0,"at least 1 gameround","0 gamerounds")</f>
        <v>at least 1 gameround</v>
      </c>
    </row>
    <row r="27149" spans="1:6" x14ac:dyDescent="0.2">
      <c r="A27149">
        <v>3028690</v>
      </c>
      <c r="B27149" t="s">
        <v>7</v>
      </c>
      <c r="C27149">
        <v>11</v>
      </c>
      <c r="D27149" t="b">
        <v>0</v>
      </c>
      <c r="E27149" t="b">
        <v>0</v>
      </c>
      <c r="F27149" t="str">
        <f>IF(C27149&lt;&gt;0,"at least 1 gameround","0 gamerounds")</f>
        <v>at least 1 gameround</v>
      </c>
    </row>
    <row r="27150" spans="1:6" x14ac:dyDescent="0.2">
      <c r="A27150">
        <v>3028802</v>
      </c>
      <c r="B27150" t="s">
        <v>8</v>
      </c>
      <c r="C27150">
        <v>1</v>
      </c>
      <c r="D27150" t="b">
        <v>0</v>
      </c>
      <c r="E27150" t="b">
        <v>0</v>
      </c>
      <c r="F27150" t="str">
        <f>IF(C27150&lt;&gt;0,"at least 1 gameround","0 gamerounds")</f>
        <v>at least 1 gameround</v>
      </c>
    </row>
    <row r="27151" spans="1:6" x14ac:dyDescent="0.2">
      <c r="A27151">
        <v>3028815</v>
      </c>
      <c r="B27151" t="s">
        <v>8</v>
      </c>
      <c r="C27151">
        <v>4</v>
      </c>
      <c r="D27151" t="b">
        <v>0</v>
      </c>
      <c r="E27151" t="b">
        <v>0</v>
      </c>
      <c r="F27151" t="str">
        <f>IF(C27151&lt;&gt;0,"at least 1 gameround","0 gamerounds")</f>
        <v>at least 1 gameround</v>
      </c>
    </row>
    <row r="27152" spans="1:6" x14ac:dyDescent="0.2">
      <c r="A27152">
        <v>3028820</v>
      </c>
      <c r="B27152" t="s">
        <v>7</v>
      </c>
      <c r="C27152">
        <v>8</v>
      </c>
      <c r="D27152" t="b">
        <v>0</v>
      </c>
      <c r="E27152" t="b">
        <v>0</v>
      </c>
      <c r="F27152" t="str">
        <f>IF(C27152&lt;&gt;0,"at least 1 gameround","0 gamerounds")</f>
        <v>at least 1 gameround</v>
      </c>
    </row>
    <row r="27153" spans="1:6" x14ac:dyDescent="0.2">
      <c r="A27153">
        <v>3028822</v>
      </c>
      <c r="B27153" t="s">
        <v>7</v>
      </c>
      <c r="C27153">
        <v>124</v>
      </c>
      <c r="D27153" t="b">
        <v>1</v>
      </c>
      <c r="E27153" t="b">
        <v>1</v>
      </c>
      <c r="F27153" t="str">
        <f>IF(C27153&lt;&gt;0,"at least 1 gameround","0 gamerounds")</f>
        <v>at least 1 gameround</v>
      </c>
    </row>
    <row r="27154" spans="1:6" x14ac:dyDescent="0.2">
      <c r="A27154">
        <v>3028826</v>
      </c>
      <c r="B27154" t="s">
        <v>7</v>
      </c>
      <c r="C27154">
        <v>166</v>
      </c>
      <c r="D27154" t="b">
        <v>1</v>
      </c>
      <c r="E27154" t="b">
        <v>1</v>
      </c>
      <c r="F27154" t="str">
        <f>IF(C27154&lt;&gt;0,"at least 1 gameround","0 gamerounds")</f>
        <v>at least 1 gameround</v>
      </c>
    </row>
    <row r="27155" spans="1:6" x14ac:dyDescent="0.2">
      <c r="A27155">
        <v>3028827</v>
      </c>
      <c r="B27155" t="s">
        <v>7</v>
      </c>
      <c r="C27155">
        <v>29</v>
      </c>
      <c r="D27155" t="b">
        <v>1</v>
      </c>
      <c r="E27155" t="b">
        <v>0</v>
      </c>
      <c r="F27155" t="str">
        <f>IF(C27155&lt;&gt;0,"at least 1 gameround","0 gamerounds")</f>
        <v>at least 1 gameround</v>
      </c>
    </row>
    <row r="27156" spans="1:6" x14ac:dyDescent="0.2">
      <c r="A27156">
        <v>3028936</v>
      </c>
      <c r="B27156" t="s">
        <v>7</v>
      </c>
      <c r="C27156">
        <v>2</v>
      </c>
      <c r="D27156" t="b">
        <v>0</v>
      </c>
      <c r="E27156" t="b">
        <v>0</v>
      </c>
      <c r="F27156" t="str">
        <f>IF(C27156&lt;&gt;0,"at least 1 gameround","0 gamerounds")</f>
        <v>at least 1 gameround</v>
      </c>
    </row>
    <row r="27157" spans="1:6" x14ac:dyDescent="0.2">
      <c r="A27157">
        <v>3029079</v>
      </c>
      <c r="B27157" t="s">
        <v>7</v>
      </c>
      <c r="C27157">
        <v>2</v>
      </c>
      <c r="D27157" t="b">
        <v>0</v>
      </c>
      <c r="E27157" t="b">
        <v>0</v>
      </c>
      <c r="F27157" t="str">
        <f>IF(C27157&lt;&gt;0,"at least 1 gameround","0 gamerounds")</f>
        <v>at least 1 gameround</v>
      </c>
    </row>
    <row r="27158" spans="1:6" x14ac:dyDescent="0.2">
      <c r="A27158">
        <v>3029350</v>
      </c>
      <c r="B27158" t="s">
        <v>8</v>
      </c>
      <c r="C27158">
        <v>10</v>
      </c>
      <c r="D27158" t="b">
        <v>0</v>
      </c>
      <c r="E27158" t="b">
        <v>0</v>
      </c>
      <c r="F27158" t="str">
        <f>IF(C27158&lt;&gt;0,"at least 1 gameround","0 gamerounds")</f>
        <v>at least 1 gameround</v>
      </c>
    </row>
    <row r="27159" spans="1:6" x14ac:dyDescent="0.2">
      <c r="A27159">
        <v>3029355</v>
      </c>
      <c r="B27159" t="s">
        <v>8</v>
      </c>
      <c r="C27159">
        <v>117</v>
      </c>
      <c r="D27159" t="b">
        <v>1</v>
      </c>
      <c r="E27159" t="b">
        <v>1</v>
      </c>
      <c r="F27159" t="str">
        <f>IF(C27159&lt;&gt;0,"at least 1 gameround","0 gamerounds")</f>
        <v>at least 1 gameround</v>
      </c>
    </row>
    <row r="27160" spans="1:6" x14ac:dyDescent="0.2">
      <c r="A27160">
        <v>3029522</v>
      </c>
      <c r="B27160" t="s">
        <v>7</v>
      </c>
      <c r="C27160">
        <v>200</v>
      </c>
      <c r="D27160" t="b">
        <v>1</v>
      </c>
      <c r="E27160" t="b">
        <v>0</v>
      </c>
      <c r="F27160" t="str">
        <f>IF(C27160&lt;&gt;0,"at least 1 gameround","0 gamerounds")</f>
        <v>at least 1 gameround</v>
      </c>
    </row>
    <row r="27161" spans="1:6" x14ac:dyDescent="0.2">
      <c r="A27161">
        <v>3029669</v>
      </c>
      <c r="B27161" t="s">
        <v>8</v>
      </c>
      <c r="C27161">
        <v>11</v>
      </c>
      <c r="D27161" t="b">
        <v>0</v>
      </c>
      <c r="E27161" t="b">
        <v>0</v>
      </c>
      <c r="F27161" t="str">
        <f>IF(C27161&lt;&gt;0,"at least 1 gameround","0 gamerounds")</f>
        <v>at least 1 gameround</v>
      </c>
    </row>
    <row r="27162" spans="1:6" x14ac:dyDescent="0.2">
      <c r="A27162">
        <v>3029695</v>
      </c>
      <c r="B27162" t="s">
        <v>8</v>
      </c>
      <c r="C27162">
        <v>3</v>
      </c>
      <c r="D27162" t="b">
        <v>1</v>
      </c>
      <c r="E27162" t="b">
        <v>0</v>
      </c>
      <c r="F27162" t="str">
        <f>IF(C27162&lt;&gt;0,"at least 1 gameround","0 gamerounds")</f>
        <v>at least 1 gameround</v>
      </c>
    </row>
    <row r="27163" spans="1:6" x14ac:dyDescent="0.2">
      <c r="A27163">
        <v>3029726</v>
      </c>
      <c r="B27163" t="s">
        <v>7</v>
      </c>
      <c r="C27163">
        <v>1</v>
      </c>
      <c r="D27163" t="b">
        <v>0</v>
      </c>
      <c r="E27163" t="b">
        <v>0</v>
      </c>
      <c r="F27163" t="str">
        <f>IF(C27163&lt;&gt;0,"at least 1 gameround","0 gamerounds")</f>
        <v>at least 1 gameround</v>
      </c>
    </row>
    <row r="27164" spans="1:6" x14ac:dyDescent="0.2">
      <c r="A27164">
        <v>3029877</v>
      </c>
      <c r="B27164" t="s">
        <v>7</v>
      </c>
      <c r="C27164">
        <v>5</v>
      </c>
      <c r="D27164" t="b">
        <v>0</v>
      </c>
      <c r="E27164" t="b">
        <v>0</v>
      </c>
      <c r="F27164" t="str">
        <f>IF(C27164&lt;&gt;0,"at least 1 gameround","0 gamerounds")</f>
        <v>at least 1 gameround</v>
      </c>
    </row>
    <row r="27165" spans="1:6" x14ac:dyDescent="0.2">
      <c r="A27165">
        <v>3029910</v>
      </c>
      <c r="B27165" t="s">
        <v>7</v>
      </c>
      <c r="C27165">
        <v>50</v>
      </c>
      <c r="D27165" t="b">
        <v>1</v>
      </c>
      <c r="E27165" t="b">
        <v>0</v>
      </c>
      <c r="F27165" t="str">
        <f>IF(C27165&lt;&gt;0,"at least 1 gameround","0 gamerounds")</f>
        <v>at least 1 gameround</v>
      </c>
    </row>
    <row r="27166" spans="1:6" x14ac:dyDescent="0.2">
      <c r="A27166">
        <v>3030111</v>
      </c>
      <c r="B27166" t="s">
        <v>7</v>
      </c>
      <c r="C27166">
        <v>74</v>
      </c>
      <c r="D27166" t="b">
        <v>1</v>
      </c>
      <c r="E27166" t="b">
        <v>1</v>
      </c>
      <c r="F27166" t="str">
        <f>IF(C27166&lt;&gt;0,"at least 1 gameround","0 gamerounds")</f>
        <v>at least 1 gameround</v>
      </c>
    </row>
    <row r="27167" spans="1:6" x14ac:dyDescent="0.2">
      <c r="A27167">
        <v>3030364</v>
      </c>
      <c r="B27167" t="s">
        <v>8</v>
      </c>
      <c r="C27167">
        <v>9</v>
      </c>
      <c r="D27167" t="b">
        <v>0</v>
      </c>
      <c r="E27167" t="b">
        <v>0</v>
      </c>
      <c r="F27167" t="str">
        <f>IF(C27167&lt;&gt;0,"at least 1 gameround","0 gamerounds")</f>
        <v>at least 1 gameround</v>
      </c>
    </row>
    <row r="27168" spans="1:6" x14ac:dyDescent="0.2">
      <c r="A27168">
        <v>3030371</v>
      </c>
      <c r="B27168" t="s">
        <v>8</v>
      </c>
      <c r="C27168">
        <v>46</v>
      </c>
      <c r="D27168" t="b">
        <v>1</v>
      </c>
      <c r="E27168" t="b">
        <v>0</v>
      </c>
      <c r="F27168" t="str">
        <f>IF(C27168&lt;&gt;0,"at least 1 gameround","0 gamerounds")</f>
        <v>at least 1 gameround</v>
      </c>
    </row>
    <row r="27169" spans="1:6" x14ac:dyDescent="0.2">
      <c r="A27169">
        <v>3030379</v>
      </c>
      <c r="B27169" t="s">
        <v>7</v>
      </c>
      <c r="C27169">
        <v>4</v>
      </c>
      <c r="D27169" t="b">
        <v>0</v>
      </c>
      <c r="E27169" t="b">
        <v>0</v>
      </c>
      <c r="F27169" t="str">
        <f>IF(C27169&lt;&gt;0,"at least 1 gameround","0 gamerounds")</f>
        <v>at least 1 gameround</v>
      </c>
    </row>
    <row r="27170" spans="1:6" x14ac:dyDescent="0.2">
      <c r="A27170">
        <v>3030399</v>
      </c>
      <c r="B27170" t="s">
        <v>7</v>
      </c>
      <c r="C27170">
        <v>179</v>
      </c>
      <c r="D27170" t="b">
        <v>1</v>
      </c>
      <c r="E27170" t="b">
        <v>1</v>
      </c>
      <c r="F27170" t="str">
        <f>IF(C27170&lt;&gt;0,"at least 1 gameround","0 gamerounds")</f>
        <v>at least 1 gameround</v>
      </c>
    </row>
    <row r="27171" spans="1:6" x14ac:dyDescent="0.2">
      <c r="A27171">
        <v>3030489</v>
      </c>
      <c r="B27171" t="s">
        <v>8</v>
      </c>
      <c r="C27171">
        <v>1</v>
      </c>
      <c r="D27171" t="b">
        <v>0</v>
      </c>
      <c r="E27171" t="b">
        <v>0</v>
      </c>
      <c r="F27171" t="str">
        <f>IF(C27171&lt;&gt;0,"at least 1 gameround","0 gamerounds")</f>
        <v>at least 1 gameround</v>
      </c>
    </row>
    <row r="27172" spans="1:6" x14ac:dyDescent="0.2">
      <c r="A27172">
        <v>3030541</v>
      </c>
      <c r="B27172" t="s">
        <v>7</v>
      </c>
      <c r="C27172">
        <v>54</v>
      </c>
      <c r="D27172" t="b">
        <v>1</v>
      </c>
      <c r="E27172" t="b">
        <v>0</v>
      </c>
      <c r="F27172" t="str">
        <f>IF(C27172&lt;&gt;0,"at least 1 gameround","0 gamerounds")</f>
        <v>at least 1 gameround</v>
      </c>
    </row>
    <row r="27173" spans="1:6" x14ac:dyDescent="0.2">
      <c r="A27173">
        <v>3030552</v>
      </c>
      <c r="B27173" t="s">
        <v>7</v>
      </c>
      <c r="C27173">
        <v>555</v>
      </c>
      <c r="D27173" t="b">
        <v>1</v>
      </c>
      <c r="E27173" t="b">
        <v>1</v>
      </c>
      <c r="F27173" t="str">
        <f>IF(C27173&lt;&gt;0,"at least 1 gameround","0 gamerounds")</f>
        <v>at least 1 gameround</v>
      </c>
    </row>
    <row r="27174" spans="1:6" x14ac:dyDescent="0.2">
      <c r="A27174">
        <v>3030679</v>
      </c>
      <c r="B27174" t="s">
        <v>7</v>
      </c>
      <c r="C27174">
        <v>4</v>
      </c>
      <c r="D27174" t="b">
        <v>0</v>
      </c>
      <c r="E27174" t="b">
        <v>0</v>
      </c>
      <c r="F27174" t="str">
        <f>IF(C27174&lt;&gt;0,"at least 1 gameround","0 gamerounds")</f>
        <v>at least 1 gameround</v>
      </c>
    </row>
    <row r="27175" spans="1:6" x14ac:dyDescent="0.2">
      <c r="A27175">
        <v>3030695</v>
      </c>
      <c r="B27175" t="s">
        <v>7</v>
      </c>
      <c r="C27175">
        <v>3</v>
      </c>
      <c r="D27175" t="b">
        <v>0</v>
      </c>
      <c r="E27175" t="b">
        <v>0</v>
      </c>
      <c r="F27175" t="str">
        <f>IF(C27175&lt;&gt;0,"at least 1 gameround","0 gamerounds")</f>
        <v>at least 1 gameround</v>
      </c>
    </row>
    <row r="27176" spans="1:6" x14ac:dyDescent="0.2">
      <c r="A27176">
        <v>3030696</v>
      </c>
      <c r="B27176" t="s">
        <v>7</v>
      </c>
      <c r="C27176">
        <v>30</v>
      </c>
      <c r="D27176" t="b">
        <v>0</v>
      </c>
      <c r="E27176" t="b">
        <v>0</v>
      </c>
      <c r="F27176" t="str">
        <f>IF(C27176&lt;&gt;0,"at least 1 gameround","0 gamerounds")</f>
        <v>at least 1 gameround</v>
      </c>
    </row>
    <row r="27177" spans="1:6" x14ac:dyDescent="0.2">
      <c r="A27177">
        <v>3030774</v>
      </c>
      <c r="B27177" t="s">
        <v>8</v>
      </c>
      <c r="C27177">
        <v>180</v>
      </c>
      <c r="D27177" t="b">
        <v>1</v>
      </c>
      <c r="E27177" t="b">
        <v>1</v>
      </c>
      <c r="F27177" t="str">
        <f>IF(C27177&lt;&gt;0,"at least 1 gameround","0 gamerounds")</f>
        <v>at least 1 gameround</v>
      </c>
    </row>
    <row r="27178" spans="1:6" x14ac:dyDescent="0.2">
      <c r="A27178">
        <v>3030775</v>
      </c>
      <c r="B27178" t="s">
        <v>8</v>
      </c>
      <c r="C27178">
        <v>100</v>
      </c>
      <c r="D27178" t="b">
        <v>1</v>
      </c>
      <c r="E27178" t="b">
        <v>1</v>
      </c>
      <c r="F27178" t="str">
        <f>IF(C27178&lt;&gt;0,"at least 1 gameround","0 gamerounds")</f>
        <v>at least 1 gameround</v>
      </c>
    </row>
    <row r="27179" spans="1:6" x14ac:dyDescent="0.2">
      <c r="A27179">
        <v>3030919</v>
      </c>
      <c r="B27179" t="s">
        <v>7</v>
      </c>
      <c r="C27179">
        <v>79</v>
      </c>
      <c r="D27179" t="b">
        <v>1</v>
      </c>
      <c r="E27179" t="b">
        <v>1</v>
      </c>
      <c r="F27179" t="str">
        <f>IF(C27179&lt;&gt;0,"at least 1 gameround","0 gamerounds")</f>
        <v>at least 1 gameround</v>
      </c>
    </row>
    <row r="27180" spans="1:6" x14ac:dyDescent="0.2">
      <c r="A27180">
        <v>3030947</v>
      </c>
      <c r="B27180" t="s">
        <v>7</v>
      </c>
      <c r="C27180">
        <v>24</v>
      </c>
      <c r="D27180" t="b">
        <v>0</v>
      </c>
      <c r="E27180" t="b">
        <v>0</v>
      </c>
      <c r="F27180" t="str">
        <f>IF(C27180&lt;&gt;0,"at least 1 gameround","0 gamerounds")</f>
        <v>at least 1 gameround</v>
      </c>
    </row>
    <row r="27181" spans="1:6" x14ac:dyDescent="0.2">
      <c r="A27181">
        <v>3031444</v>
      </c>
      <c r="B27181" t="s">
        <v>8</v>
      </c>
      <c r="C27181">
        <v>72</v>
      </c>
      <c r="D27181" t="b">
        <v>1</v>
      </c>
      <c r="E27181" t="b">
        <v>0</v>
      </c>
      <c r="F27181" t="str">
        <f>IF(C27181&lt;&gt;0,"at least 1 gameround","0 gamerounds")</f>
        <v>at least 1 gameround</v>
      </c>
    </row>
    <row r="27182" spans="1:6" x14ac:dyDescent="0.2">
      <c r="A27182">
        <v>3031451</v>
      </c>
      <c r="B27182" t="s">
        <v>8</v>
      </c>
      <c r="C27182">
        <v>7</v>
      </c>
      <c r="D27182" t="b">
        <v>0</v>
      </c>
      <c r="E27182" t="b">
        <v>0</v>
      </c>
      <c r="F27182" t="str">
        <f>IF(C27182&lt;&gt;0,"at least 1 gameround","0 gamerounds")</f>
        <v>at least 1 gameround</v>
      </c>
    </row>
    <row r="27183" spans="1:6" x14ac:dyDescent="0.2">
      <c r="A27183">
        <v>3031612</v>
      </c>
      <c r="B27183" t="s">
        <v>7</v>
      </c>
      <c r="C27183">
        <v>0</v>
      </c>
      <c r="D27183" t="b">
        <v>0</v>
      </c>
      <c r="E27183" t="b">
        <v>0</v>
      </c>
      <c r="F27183" t="str">
        <f>IF(C27183&lt;&gt;0,"at least 1 gameround","0 gamerounds")</f>
        <v>0 gamerounds</v>
      </c>
    </row>
    <row r="27184" spans="1:6" x14ac:dyDescent="0.2">
      <c r="A27184">
        <v>3031690</v>
      </c>
      <c r="B27184" t="s">
        <v>8</v>
      </c>
      <c r="C27184">
        <v>11</v>
      </c>
      <c r="D27184" t="b">
        <v>1</v>
      </c>
      <c r="E27184" t="b">
        <v>0</v>
      </c>
      <c r="F27184" t="str">
        <f>IF(C27184&lt;&gt;0,"at least 1 gameround","0 gamerounds")</f>
        <v>at least 1 gameround</v>
      </c>
    </row>
    <row r="27185" spans="1:6" x14ac:dyDescent="0.2">
      <c r="A27185">
        <v>3031792</v>
      </c>
      <c r="B27185" t="s">
        <v>7</v>
      </c>
      <c r="C27185">
        <v>10</v>
      </c>
      <c r="D27185" t="b">
        <v>0</v>
      </c>
      <c r="E27185" t="b">
        <v>0</v>
      </c>
      <c r="F27185" t="str">
        <f>IF(C27185&lt;&gt;0,"at least 1 gameround","0 gamerounds")</f>
        <v>at least 1 gameround</v>
      </c>
    </row>
    <row r="27186" spans="1:6" x14ac:dyDescent="0.2">
      <c r="A27186">
        <v>3031831</v>
      </c>
      <c r="B27186" t="s">
        <v>8</v>
      </c>
      <c r="C27186">
        <v>0</v>
      </c>
      <c r="D27186" t="b">
        <v>0</v>
      </c>
      <c r="E27186" t="b">
        <v>0</v>
      </c>
      <c r="F27186" t="str">
        <f>IF(C27186&lt;&gt;0,"at least 1 gameround","0 gamerounds")</f>
        <v>0 gamerounds</v>
      </c>
    </row>
    <row r="27187" spans="1:6" x14ac:dyDescent="0.2">
      <c r="A27187">
        <v>3031950</v>
      </c>
      <c r="B27187" t="s">
        <v>7</v>
      </c>
      <c r="C27187">
        <v>3</v>
      </c>
      <c r="D27187" t="b">
        <v>0</v>
      </c>
      <c r="E27187" t="b">
        <v>0</v>
      </c>
      <c r="F27187" t="str">
        <f>IF(C27187&lt;&gt;0,"at least 1 gameround","0 gamerounds")</f>
        <v>at least 1 gameround</v>
      </c>
    </row>
    <row r="27188" spans="1:6" x14ac:dyDescent="0.2">
      <c r="A27188">
        <v>3032212</v>
      </c>
      <c r="B27188" t="s">
        <v>7</v>
      </c>
      <c r="C27188">
        <v>6</v>
      </c>
      <c r="D27188" t="b">
        <v>0</v>
      </c>
      <c r="E27188" t="b">
        <v>0</v>
      </c>
      <c r="F27188" t="str">
        <f>IF(C27188&lt;&gt;0,"at least 1 gameround","0 gamerounds")</f>
        <v>at least 1 gameround</v>
      </c>
    </row>
    <row r="27189" spans="1:6" x14ac:dyDescent="0.2">
      <c r="A27189">
        <v>3032253</v>
      </c>
      <c r="B27189" t="s">
        <v>7</v>
      </c>
      <c r="C27189">
        <v>49</v>
      </c>
      <c r="D27189" t="b">
        <v>0</v>
      </c>
      <c r="E27189" t="b">
        <v>0</v>
      </c>
      <c r="F27189" t="str">
        <f>IF(C27189&lt;&gt;0,"at least 1 gameround","0 gamerounds")</f>
        <v>at least 1 gameround</v>
      </c>
    </row>
    <row r="27190" spans="1:6" x14ac:dyDescent="0.2">
      <c r="A27190">
        <v>3032363</v>
      </c>
      <c r="B27190" t="s">
        <v>8</v>
      </c>
      <c r="C27190">
        <v>69</v>
      </c>
      <c r="D27190" t="b">
        <v>1</v>
      </c>
      <c r="E27190" t="b">
        <v>0</v>
      </c>
      <c r="F27190" t="str">
        <f>IF(C27190&lt;&gt;0,"at least 1 gameround","0 gamerounds")</f>
        <v>at least 1 gameround</v>
      </c>
    </row>
    <row r="27191" spans="1:6" x14ac:dyDescent="0.2">
      <c r="A27191">
        <v>3032389</v>
      </c>
      <c r="B27191" t="s">
        <v>7</v>
      </c>
      <c r="C27191">
        <v>59</v>
      </c>
      <c r="D27191" t="b">
        <v>1</v>
      </c>
      <c r="E27191" t="b">
        <v>1</v>
      </c>
      <c r="F27191" t="str">
        <f>IF(C27191&lt;&gt;0,"at least 1 gameround","0 gamerounds")</f>
        <v>at least 1 gameround</v>
      </c>
    </row>
    <row r="27192" spans="1:6" x14ac:dyDescent="0.2">
      <c r="A27192">
        <v>3032436</v>
      </c>
      <c r="B27192" t="s">
        <v>8</v>
      </c>
      <c r="C27192">
        <v>5</v>
      </c>
      <c r="D27192" t="b">
        <v>0</v>
      </c>
      <c r="E27192" t="b">
        <v>0</v>
      </c>
      <c r="F27192" t="str">
        <f>IF(C27192&lt;&gt;0,"at least 1 gameround","0 gamerounds")</f>
        <v>at least 1 gameround</v>
      </c>
    </row>
    <row r="27193" spans="1:6" x14ac:dyDescent="0.2">
      <c r="A27193">
        <v>3032493</v>
      </c>
      <c r="B27193" t="s">
        <v>7</v>
      </c>
      <c r="C27193">
        <v>14</v>
      </c>
      <c r="D27193" t="b">
        <v>1</v>
      </c>
      <c r="E27193" t="b">
        <v>0</v>
      </c>
      <c r="F27193" t="str">
        <f>IF(C27193&lt;&gt;0,"at least 1 gameround","0 gamerounds")</f>
        <v>at least 1 gameround</v>
      </c>
    </row>
    <row r="27194" spans="1:6" x14ac:dyDescent="0.2">
      <c r="A27194">
        <v>3032574</v>
      </c>
      <c r="B27194" t="s">
        <v>8</v>
      </c>
      <c r="C27194">
        <v>545</v>
      </c>
      <c r="D27194" t="b">
        <v>1</v>
      </c>
      <c r="E27194" t="b">
        <v>1</v>
      </c>
      <c r="F27194" t="str">
        <f>IF(C27194&lt;&gt;0,"at least 1 gameround","0 gamerounds")</f>
        <v>at least 1 gameround</v>
      </c>
    </row>
    <row r="27195" spans="1:6" x14ac:dyDescent="0.2">
      <c r="A27195">
        <v>3032611</v>
      </c>
      <c r="B27195" t="s">
        <v>8</v>
      </c>
      <c r="C27195">
        <v>64</v>
      </c>
      <c r="D27195" t="b">
        <v>1</v>
      </c>
      <c r="E27195" t="b">
        <v>0</v>
      </c>
      <c r="F27195" t="str">
        <f>IF(C27195&lt;&gt;0,"at least 1 gameround","0 gamerounds")</f>
        <v>at least 1 gameround</v>
      </c>
    </row>
    <row r="27196" spans="1:6" x14ac:dyDescent="0.2">
      <c r="A27196">
        <v>3032619</v>
      </c>
      <c r="B27196" t="s">
        <v>7</v>
      </c>
      <c r="C27196">
        <v>3</v>
      </c>
      <c r="D27196" t="b">
        <v>0</v>
      </c>
      <c r="E27196" t="b">
        <v>0</v>
      </c>
      <c r="F27196" t="str">
        <f>IF(C27196&lt;&gt;0,"at least 1 gameround","0 gamerounds")</f>
        <v>at least 1 gameround</v>
      </c>
    </row>
    <row r="27197" spans="1:6" x14ac:dyDescent="0.2">
      <c r="A27197">
        <v>3032620</v>
      </c>
      <c r="B27197" t="s">
        <v>7</v>
      </c>
      <c r="C27197">
        <v>17</v>
      </c>
      <c r="D27197" t="b">
        <v>0</v>
      </c>
      <c r="E27197" t="b">
        <v>0</v>
      </c>
      <c r="F27197" t="str">
        <f>IF(C27197&lt;&gt;0,"at least 1 gameround","0 gamerounds")</f>
        <v>at least 1 gameround</v>
      </c>
    </row>
    <row r="27198" spans="1:6" x14ac:dyDescent="0.2">
      <c r="A27198">
        <v>3032624</v>
      </c>
      <c r="B27198" t="s">
        <v>8</v>
      </c>
      <c r="C27198">
        <v>3</v>
      </c>
      <c r="D27198" t="b">
        <v>0</v>
      </c>
      <c r="E27198" t="b">
        <v>0</v>
      </c>
      <c r="F27198" t="str">
        <f>IF(C27198&lt;&gt;0,"at least 1 gameround","0 gamerounds")</f>
        <v>at least 1 gameround</v>
      </c>
    </row>
    <row r="27199" spans="1:6" x14ac:dyDescent="0.2">
      <c r="A27199">
        <v>3032660</v>
      </c>
      <c r="B27199" t="s">
        <v>8</v>
      </c>
      <c r="C27199">
        <v>65</v>
      </c>
      <c r="D27199" t="b">
        <v>1</v>
      </c>
      <c r="E27199" t="b">
        <v>0</v>
      </c>
      <c r="F27199" t="str">
        <f>IF(C27199&lt;&gt;0,"at least 1 gameround","0 gamerounds")</f>
        <v>at least 1 gameround</v>
      </c>
    </row>
    <row r="27200" spans="1:6" x14ac:dyDescent="0.2">
      <c r="A27200">
        <v>3032777</v>
      </c>
      <c r="B27200" t="s">
        <v>7</v>
      </c>
      <c r="C27200">
        <v>214</v>
      </c>
      <c r="D27200" t="b">
        <v>1</v>
      </c>
      <c r="E27200" t="b">
        <v>0</v>
      </c>
      <c r="F27200" t="str">
        <f>IF(C27200&lt;&gt;0,"at least 1 gameround","0 gamerounds")</f>
        <v>at least 1 gameround</v>
      </c>
    </row>
    <row r="27201" spans="1:6" x14ac:dyDescent="0.2">
      <c r="A27201">
        <v>3032873</v>
      </c>
      <c r="B27201" t="s">
        <v>7</v>
      </c>
      <c r="C27201">
        <v>0</v>
      </c>
      <c r="D27201" t="b">
        <v>0</v>
      </c>
      <c r="E27201" t="b">
        <v>0</v>
      </c>
      <c r="F27201" t="str">
        <f>IF(C27201&lt;&gt;0,"at least 1 gameround","0 gamerounds")</f>
        <v>0 gamerounds</v>
      </c>
    </row>
    <row r="27202" spans="1:6" x14ac:dyDescent="0.2">
      <c r="A27202">
        <v>3033200</v>
      </c>
      <c r="B27202" t="s">
        <v>7</v>
      </c>
      <c r="C27202">
        <v>15</v>
      </c>
      <c r="D27202" t="b">
        <v>1</v>
      </c>
      <c r="E27202" t="b">
        <v>0</v>
      </c>
      <c r="F27202" t="str">
        <f>IF(C27202&lt;&gt;0,"at least 1 gameround","0 gamerounds")</f>
        <v>at least 1 gameround</v>
      </c>
    </row>
    <row r="27203" spans="1:6" x14ac:dyDescent="0.2">
      <c r="A27203">
        <v>3033260</v>
      </c>
      <c r="B27203" t="s">
        <v>8</v>
      </c>
      <c r="C27203">
        <v>3</v>
      </c>
      <c r="D27203" t="b">
        <v>0</v>
      </c>
      <c r="E27203" t="b">
        <v>0</v>
      </c>
      <c r="F27203" t="str">
        <f>IF(C27203&lt;&gt;0,"at least 1 gameround","0 gamerounds")</f>
        <v>at least 1 gameround</v>
      </c>
    </row>
    <row r="27204" spans="1:6" x14ac:dyDescent="0.2">
      <c r="A27204">
        <v>3033286</v>
      </c>
      <c r="B27204" t="s">
        <v>7</v>
      </c>
      <c r="C27204">
        <v>31</v>
      </c>
      <c r="D27204" t="b">
        <v>1</v>
      </c>
      <c r="E27204" t="b">
        <v>0</v>
      </c>
      <c r="F27204" t="str">
        <f>IF(C27204&lt;&gt;0,"at least 1 gameround","0 gamerounds")</f>
        <v>at least 1 gameround</v>
      </c>
    </row>
    <row r="27205" spans="1:6" x14ac:dyDescent="0.2">
      <c r="A27205">
        <v>3033325</v>
      </c>
      <c r="B27205" t="s">
        <v>7</v>
      </c>
      <c r="C27205">
        <v>11</v>
      </c>
      <c r="D27205" t="b">
        <v>1</v>
      </c>
      <c r="E27205" t="b">
        <v>0</v>
      </c>
      <c r="F27205" t="str">
        <f>IF(C27205&lt;&gt;0,"at least 1 gameround","0 gamerounds")</f>
        <v>at least 1 gameround</v>
      </c>
    </row>
    <row r="27206" spans="1:6" x14ac:dyDescent="0.2">
      <c r="A27206">
        <v>3033489</v>
      </c>
      <c r="B27206" t="s">
        <v>7</v>
      </c>
      <c r="C27206">
        <v>8</v>
      </c>
      <c r="D27206" t="b">
        <v>0</v>
      </c>
      <c r="E27206" t="b">
        <v>0</v>
      </c>
      <c r="F27206" t="str">
        <f>IF(C27206&lt;&gt;0,"at least 1 gameround","0 gamerounds")</f>
        <v>at least 1 gameround</v>
      </c>
    </row>
    <row r="27207" spans="1:6" x14ac:dyDescent="0.2">
      <c r="A27207">
        <v>3033502</v>
      </c>
      <c r="B27207" t="s">
        <v>8</v>
      </c>
      <c r="C27207">
        <v>13</v>
      </c>
      <c r="D27207" t="b">
        <v>1</v>
      </c>
      <c r="E27207" t="b">
        <v>0</v>
      </c>
      <c r="F27207" t="str">
        <f>IF(C27207&lt;&gt;0,"at least 1 gameround","0 gamerounds")</f>
        <v>at least 1 gameround</v>
      </c>
    </row>
    <row r="27208" spans="1:6" x14ac:dyDescent="0.2">
      <c r="A27208">
        <v>3033525</v>
      </c>
      <c r="B27208" t="s">
        <v>8</v>
      </c>
      <c r="C27208">
        <v>13</v>
      </c>
      <c r="D27208" t="b">
        <v>0</v>
      </c>
      <c r="E27208" t="b">
        <v>0</v>
      </c>
      <c r="F27208" t="str">
        <f>IF(C27208&lt;&gt;0,"at least 1 gameround","0 gamerounds")</f>
        <v>at least 1 gameround</v>
      </c>
    </row>
    <row r="27209" spans="1:6" x14ac:dyDescent="0.2">
      <c r="A27209">
        <v>3033637</v>
      </c>
      <c r="B27209" t="s">
        <v>8</v>
      </c>
      <c r="C27209">
        <v>9</v>
      </c>
      <c r="D27209" t="b">
        <v>1</v>
      </c>
      <c r="E27209" t="b">
        <v>0</v>
      </c>
      <c r="F27209" t="str">
        <f>IF(C27209&lt;&gt;0,"at least 1 gameround","0 gamerounds")</f>
        <v>at least 1 gameround</v>
      </c>
    </row>
    <row r="27210" spans="1:6" x14ac:dyDescent="0.2">
      <c r="A27210">
        <v>3033815</v>
      </c>
      <c r="B27210" t="s">
        <v>8</v>
      </c>
      <c r="C27210">
        <v>59</v>
      </c>
      <c r="D27210" t="b">
        <v>1</v>
      </c>
      <c r="E27210" t="b">
        <v>0</v>
      </c>
      <c r="F27210" t="str">
        <f>IF(C27210&lt;&gt;0,"at least 1 gameround","0 gamerounds")</f>
        <v>at least 1 gameround</v>
      </c>
    </row>
    <row r="27211" spans="1:6" x14ac:dyDescent="0.2">
      <c r="A27211">
        <v>3033938</v>
      </c>
      <c r="B27211" t="s">
        <v>8</v>
      </c>
      <c r="C27211">
        <v>31</v>
      </c>
      <c r="D27211" t="b">
        <v>0</v>
      </c>
      <c r="E27211" t="b">
        <v>0</v>
      </c>
      <c r="F27211" t="str">
        <f>IF(C27211&lt;&gt;0,"at least 1 gameround","0 gamerounds")</f>
        <v>at least 1 gameround</v>
      </c>
    </row>
    <row r="27212" spans="1:6" x14ac:dyDescent="0.2">
      <c r="A27212">
        <v>3034066</v>
      </c>
      <c r="B27212" t="s">
        <v>7</v>
      </c>
      <c r="C27212">
        <v>497</v>
      </c>
      <c r="D27212" t="b">
        <v>1</v>
      </c>
      <c r="E27212" t="b">
        <v>1</v>
      </c>
      <c r="F27212" t="str">
        <f>IF(C27212&lt;&gt;0,"at least 1 gameround","0 gamerounds")</f>
        <v>at least 1 gameround</v>
      </c>
    </row>
    <row r="27213" spans="1:6" x14ac:dyDescent="0.2">
      <c r="A27213">
        <v>3034128</v>
      </c>
      <c r="B27213" t="s">
        <v>7</v>
      </c>
      <c r="C27213">
        <v>1</v>
      </c>
      <c r="D27213" t="b">
        <v>0</v>
      </c>
      <c r="E27213" t="b">
        <v>0</v>
      </c>
      <c r="F27213" t="str">
        <f>IF(C27213&lt;&gt;0,"at least 1 gameround","0 gamerounds")</f>
        <v>at least 1 gameround</v>
      </c>
    </row>
    <row r="27214" spans="1:6" x14ac:dyDescent="0.2">
      <c r="A27214">
        <v>3034391</v>
      </c>
      <c r="B27214" t="s">
        <v>7</v>
      </c>
      <c r="C27214">
        <v>36</v>
      </c>
      <c r="D27214" t="b">
        <v>1</v>
      </c>
      <c r="E27214" t="b">
        <v>0</v>
      </c>
      <c r="F27214" t="str">
        <f>IF(C27214&lt;&gt;0,"at least 1 gameround","0 gamerounds")</f>
        <v>at least 1 gameround</v>
      </c>
    </row>
    <row r="27215" spans="1:6" x14ac:dyDescent="0.2">
      <c r="A27215">
        <v>3034697</v>
      </c>
      <c r="B27215" t="s">
        <v>8</v>
      </c>
      <c r="C27215">
        <v>6</v>
      </c>
      <c r="D27215" t="b">
        <v>0</v>
      </c>
      <c r="E27215" t="b">
        <v>0</v>
      </c>
      <c r="F27215" t="str">
        <f>IF(C27215&lt;&gt;0,"at least 1 gameround","0 gamerounds")</f>
        <v>at least 1 gameround</v>
      </c>
    </row>
    <row r="27216" spans="1:6" x14ac:dyDescent="0.2">
      <c r="A27216">
        <v>3034757</v>
      </c>
      <c r="B27216" t="s">
        <v>7</v>
      </c>
      <c r="C27216">
        <v>2</v>
      </c>
      <c r="D27216" t="b">
        <v>0</v>
      </c>
      <c r="E27216" t="b">
        <v>0</v>
      </c>
      <c r="F27216" t="str">
        <f>IF(C27216&lt;&gt;0,"at least 1 gameround","0 gamerounds")</f>
        <v>at least 1 gameround</v>
      </c>
    </row>
    <row r="27217" spans="1:6" x14ac:dyDescent="0.2">
      <c r="A27217">
        <v>3034833</v>
      </c>
      <c r="B27217" t="s">
        <v>7</v>
      </c>
      <c r="C27217">
        <v>2</v>
      </c>
      <c r="D27217" t="b">
        <v>0</v>
      </c>
      <c r="E27217" t="b">
        <v>0</v>
      </c>
      <c r="F27217" t="str">
        <f>IF(C27217&lt;&gt;0,"at least 1 gameround","0 gamerounds")</f>
        <v>at least 1 gameround</v>
      </c>
    </row>
    <row r="27218" spans="1:6" x14ac:dyDescent="0.2">
      <c r="A27218">
        <v>3034895</v>
      </c>
      <c r="B27218" t="s">
        <v>8</v>
      </c>
      <c r="C27218">
        <v>5</v>
      </c>
      <c r="D27218" t="b">
        <v>0</v>
      </c>
      <c r="E27218" t="b">
        <v>0</v>
      </c>
      <c r="F27218" t="str">
        <f>IF(C27218&lt;&gt;0,"at least 1 gameround","0 gamerounds")</f>
        <v>at least 1 gameround</v>
      </c>
    </row>
    <row r="27219" spans="1:6" x14ac:dyDescent="0.2">
      <c r="A27219">
        <v>3035098</v>
      </c>
      <c r="B27219" t="s">
        <v>8</v>
      </c>
      <c r="C27219">
        <v>281</v>
      </c>
      <c r="D27219" t="b">
        <v>1</v>
      </c>
      <c r="E27219" t="b">
        <v>1</v>
      </c>
      <c r="F27219" t="str">
        <f>IF(C27219&lt;&gt;0,"at least 1 gameround","0 gamerounds")</f>
        <v>at least 1 gameround</v>
      </c>
    </row>
    <row r="27220" spans="1:6" x14ac:dyDescent="0.2">
      <c r="A27220">
        <v>3035180</v>
      </c>
      <c r="B27220" t="s">
        <v>7</v>
      </c>
      <c r="C27220">
        <v>12</v>
      </c>
      <c r="D27220" t="b">
        <v>1</v>
      </c>
      <c r="E27220" t="b">
        <v>0</v>
      </c>
      <c r="F27220" t="str">
        <f>IF(C27220&lt;&gt;0,"at least 1 gameround","0 gamerounds")</f>
        <v>at least 1 gameround</v>
      </c>
    </row>
    <row r="27221" spans="1:6" x14ac:dyDescent="0.2">
      <c r="A27221">
        <v>3035262</v>
      </c>
      <c r="B27221" t="s">
        <v>7</v>
      </c>
      <c r="C27221">
        <v>11</v>
      </c>
      <c r="D27221" t="b">
        <v>0</v>
      </c>
      <c r="E27221" t="b">
        <v>0</v>
      </c>
      <c r="F27221" t="str">
        <f>IF(C27221&lt;&gt;0,"at least 1 gameround","0 gamerounds")</f>
        <v>at least 1 gameround</v>
      </c>
    </row>
    <row r="27222" spans="1:6" x14ac:dyDescent="0.2">
      <c r="A27222">
        <v>3035305</v>
      </c>
      <c r="B27222" t="s">
        <v>8</v>
      </c>
      <c r="C27222">
        <v>27</v>
      </c>
      <c r="D27222" t="b">
        <v>0</v>
      </c>
      <c r="E27222" t="b">
        <v>0</v>
      </c>
      <c r="F27222" t="str">
        <f>IF(C27222&lt;&gt;0,"at least 1 gameround","0 gamerounds")</f>
        <v>at least 1 gameround</v>
      </c>
    </row>
    <row r="27223" spans="1:6" x14ac:dyDescent="0.2">
      <c r="A27223">
        <v>3035332</v>
      </c>
      <c r="B27223" t="s">
        <v>8</v>
      </c>
      <c r="C27223">
        <v>56</v>
      </c>
      <c r="D27223" t="b">
        <v>1</v>
      </c>
      <c r="E27223" t="b">
        <v>1</v>
      </c>
      <c r="F27223" t="str">
        <f>IF(C27223&lt;&gt;0,"at least 1 gameround","0 gamerounds")</f>
        <v>at least 1 gameround</v>
      </c>
    </row>
    <row r="27224" spans="1:6" x14ac:dyDescent="0.2">
      <c r="A27224">
        <v>3035570</v>
      </c>
      <c r="B27224" t="s">
        <v>8</v>
      </c>
      <c r="C27224">
        <v>59</v>
      </c>
      <c r="D27224" t="b">
        <v>1</v>
      </c>
      <c r="E27224" t="b">
        <v>1</v>
      </c>
      <c r="F27224" t="str">
        <f>IF(C27224&lt;&gt;0,"at least 1 gameround","0 gamerounds")</f>
        <v>at least 1 gameround</v>
      </c>
    </row>
    <row r="27225" spans="1:6" x14ac:dyDescent="0.2">
      <c r="A27225">
        <v>3035639</v>
      </c>
      <c r="B27225" t="s">
        <v>8</v>
      </c>
      <c r="C27225">
        <v>14</v>
      </c>
      <c r="D27225" t="b">
        <v>1</v>
      </c>
      <c r="E27225" t="b">
        <v>0</v>
      </c>
      <c r="F27225" t="str">
        <f>IF(C27225&lt;&gt;0,"at least 1 gameround","0 gamerounds")</f>
        <v>at least 1 gameround</v>
      </c>
    </row>
    <row r="27226" spans="1:6" x14ac:dyDescent="0.2">
      <c r="A27226">
        <v>3035661</v>
      </c>
      <c r="B27226" t="s">
        <v>7</v>
      </c>
      <c r="C27226">
        <v>96</v>
      </c>
      <c r="D27226" t="b">
        <v>0</v>
      </c>
      <c r="E27226" t="b">
        <v>1</v>
      </c>
      <c r="F27226" t="str">
        <f>IF(C27226&lt;&gt;0,"at least 1 gameround","0 gamerounds")</f>
        <v>at least 1 gameround</v>
      </c>
    </row>
    <row r="27227" spans="1:6" x14ac:dyDescent="0.2">
      <c r="A27227">
        <v>3035917</v>
      </c>
      <c r="B27227" t="s">
        <v>7</v>
      </c>
      <c r="C27227">
        <v>94</v>
      </c>
      <c r="D27227" t="b">
        <v>1</v>
      </c>
      <c r="E27227" t="b">
        <v>1</v>
      </c>
      <c r="F27227" t="str">
        <f>IF(C27227&lt;&gt;0,"at least 1 gameround","0 gamerounds")</f>
        <v>at least 1 gameround</v>
      </c>
    </row>
    <row r="27228" spans="1:6" x14ac:dyDescent="0.2">
      <c r="A27228">
        <v>3036183</v>
      </c>
      <c r="B27228" t="s">
        <v>8</v>
      </c>
      <c r="C27228">
        <v>6</v>
      </c>
      <c r="D27228" t="b">
        <v>0</v>
      </c>
      <c r="E27228" t="b">
        <v>0</v>
      </c>
      <c r="F27228" t="str">
        <f>IF(C27228&lt;&gt;0,"at least 1 gameround","0 gamerounds")</f>
        <v>at least 1 gameround</v>
      </c>
    </row>
    <row r="27229" spans="1:6" x14ac:dyDescent="0.2">
      <c r="A27229">
        <v>3036481</v>
      </c>
      <c r="B27229" t="s">
        <v>7</v>
      </c>
      <c r="C27229">
        <v>13</v>
      </c>
      <c r="D27229" t="b">
        <v>1</v>
      </c>
      <c r="E27229" t="b">
        <v>0</v>
      </c>
      <c r="F27229" t="str">
        <f>IF(C27229&lt;&gt;0,"at least 1 gameround","0 gamerounds")</f>
        <v>at least 1 gameround</v>
      </c>
    </row>
    <row r="27230" spans="1:6" x14ac:dyDescent="0.2">
      <c r="A27230">
        <v>3036656</v>
      </c>
      <c r="B27230" t="s">
        <v>7</v>
      </c>
      <c r="C27230">
        <v>16</v>
      </c>
      <c r="D27230" t="b">
        <v>1</v>
      </c>
      <c r="E27230" t="b">
        <v>1</v>
      </c>
      <c r="F27230" t="str">
        <f>IF(C27230&lt;&gt;0,"at least 1 gameround","0 gamerounds")</f>
        <v>at least 1 gameround</v>
      </c>
    </row>
    <row r="27231" spans="1:6" x14ac:dyDescent="0.2">
      <c r="A27231">
        <v>3036798</v>
      </c>
      <c r="B27231" t="s">
        <v>8</v>
      </c>
      <c r="C27231">
        <v>431</v>
      </c>
      <c r="D27231" t="b">
        <v>1</v>
      </c>
      <c r="E27231" t="b">
        <v>1</v>
      </c>
      <c r="F27231" t="str">
        <f>IF(C27231&lt;&gt;0,"at least 1 gameround","0 gamerounds")</f>
        <v>at least 1 gameround</v>
      </c>
    </row>
    <row r="27232" spans="1:6" x14ac:dyDescent="0.2">
      <c r="A27232">
        <v>3036920</v>
      </c>
      <c r="B27232" t="s">
        <v>8</v>
      </c>
      <c r="C27232">
        <v>48</v>
      </c>
      <c r="D27232" t="b">
        <v>1</v>
      </c>
      <c r="E27232" t="b">
        <v>0</v>
      </c>
      <c r="F27232" t="str">
        <f>IF(C27232&lt;&gt;0,"at least 1 gameround","0 gamerounds")</f>
        <v>at least 1 gameround</v>
      </c>
    </row>
    <row r="27233" spans="1:6" x14ac:dyDescent="0.2">
      <c r="A27233">
        <v>3036953</v>
      </c>
      <c r="B27233" t="s">
        <v>7</v>
      </c>
      <c r="C27233">
        <v>4</v>
      </c>
      <c r="D27233" t="b">
        <v>0</v>
      </c>
      <c r="E27233" t="b">
        <v>0</v>
      </c>
      <c r="F27233" t="str">
        <f>IF(C27233&lt;&gt;0,"at least 1 gameround","0 gamerounds")</f>
        <v>at least 1 gameround</v>
      </c>
    </row>
    <row r="27234" spans="1:6" x14ac:dyDescent="0.2">
      <c r="A27234">
        <v>3036972</v>
      </c>
      <c r="B27234" t="s">
        <v>7</v>
      </c>
      <c r="C27234">
        <v>3</v>
      </c>
      <c r="D27234" t="b">
        <v>1</v>
      </c>
      <c r="E27234" t="b">
        <v>0</v>
      </c>
      <c r="F27234" t="str">
        <f>IF(C27234&lt;&gt;0,"at least 1 gameround","0 gamerounds")</f>
        <v>at least 1 gameround</v>
      </c>
    </row>
    <row r="27235" spans="1:6" x14ac:dyDescent="0.2">
      <c r="A27235">
        <v>3037085</v>
      </c>
      <c r="B27235" t="s">
        <v>7</v>
      </c>
      <c r="C27235">
        <v>23</v>
      </c>
      <c r="D27235" t="b">
        <v>1</v>
      </c>
      <c r="E27235" t="b">
        <v>0</v>
      </c>
      <c r="F27235" t="str">
        <f>IF(C27235&lt;&gt;0,"at least 1 gameround","0 gamerounds")</f>
        <v>at least 1 gameround</v>
      </c>
    </row>
    <row r="27236" spans="1:6" x14ac:dyDescent="0.2">
      <c r="A27236">
        <v>3037132</v>
      </c>
      <c r="B27236" t="s">
        <v>8</v>
      </c>
      <c r="C27236">
        <v>15</v>
      </c>
      <c r="D27236" t="b">
        <v>0</v>
      </c>
      <c r="E27236" t="b">
        <v>1</v>
      </c>
      <c r="F27236" t="str">
        <f>IF(C27236&lt;&gt;0,"at least 1 gameround","0 gamerounds")</f>
        <v>at least 1 gameround</v>
      </c>
    </row>
    <row r="27237" spans="1:6" x14ac:dyDescent="0.2">
      <c r="A27237">
        <v>3037138</v>
      </c>
      <c r="B27237" t="s">
        <v>7</v>
      </c>
      <c r="C27237">
        <v>9</v>
      </c>
      <c r="D27237" t="b">
        <v>0</v>
      </c>
      <c r="E27237" t="b">
        <v>0</v>
      </c>
      <c r="F27237" t="str">
        <f>IF(C27237&lt;&gt;0,"at least 1 gameround","0 gamerounds")</f>
        <v>at least 1 gameround</v>
      </c>
    </row>
    <row r="27238" spans="1:6" x14ac:dyDescent="0.2">
      <c r="A27238">
        <v>3037248</v>
      </c>
      <c r="B27238" t="s">
        <v>7</v>
      </c>
      <c r="C27238">
        <v>1061</v>
      </c>
      <c r="D27238" t="b">
        <v>1</v>
      </c>
      <c r="E27238" t="b">
        <v>1</v>
      </c>
      <c r="F27238" t="str">
        <f>IF(C27238&lt;&gt;0,"at least 1 gameround","0 gamerounds")</f>
        <v>at least 1 gameround</v>
      </c>
    </row>
    <row r="27239" spans="1:6" x14ac:dyDescent="0.2">
      <c r="A27239">
        <v>3038032</v>
      </c>
      <c r="B27239" t="s">
        <v>7</v>
      </c>
      <c r="C27239">
        <v>18</v>
      </c>
      <c r="D27239" t="b">
        <v>0</v>
      </c>
      <c r="E27239" t="b">
        <v>0</v>
      </c>
      <c r="F27239" t="str">
        <f>IF(C27239&lt;&gt;0,"at least 1 gameround","0 gamerounds")</f>
        <v>at least 1 gameround</v>
      </c>
    </row>
    <row r="27240" spans="1:6" x14ac:dyDescent="0.2">
      <c r="A27240">
        <v>3038418</v>
      </c>
      <c r="B27240" t="s">
        <v>8</v>
      </c>
      <c r="C27240">
        <v>40</v>
      </c>
      <c r="D27240" t="b">
        <v>1</v>
      </c>
      <c r="E27240" t="b">
        <v>0</v>
      </c>
      <c r="F27240" t="str">
        <f>IF(C27240&lt;&gt;0,"at least 1 gameround","0 gamerounds")</f>
        <v>at least 1 gameround</v>
      </c>
    </row>
    <row r="27241" spans="1:6" x14ac:dyDescent="0.2">
      <c r="A27241">
        <v>3038504</v>
      </c>
      <c r="B27241" t="s">
        <v>8</v>
      </c>
      <c r="C27241">
        <v>18</v>
      </c>
      <c r="D27241" t="b">
        <v>0</v>
      </c>
      <c r="E27241" t="b">
        <v>0</v>
      </c>
      <c r="F27241" t="str">
        <f>IF(C27241&lt;&gt;0,"at least 1 gameround","0 gamerounds")</f>
        <v>at least 1 gameround</v>
      </c>
    </row>
    <row r="27242" spans="1:6" x14ac:dyDescent="0.2">
      <c r="A27242">
        <v>3038679</v>
      </c>
      <c r="B27242" t="s">
        <v>8</v>
      </c>
      <c r="C27242">
        <v>3</v>
      </c>
      <c r="D27242" t="b">
        <v>0</v>
      </c>
      <c r="E27242" t="b">
        <v>0</v>
      </c>
      <c r="F27242" t="str">
        <f>IF(C27242&lt;&gt;0,"at least 1 gameround","0 gamerounds")</f>
        <v>at least 1 gameround</v>
      </c>
    </row>
    <row r="27243" spans="1:6" x14ac:dyDescent="0.2">
      <c r="A27243">
        <v>3038865</v>
      </c>
      <c r="B27243" t="s">
        <v>7</v>
      </c>
      <c r="C27243">
        <v>24</v>
      </c>
      <c r="D27243" t="b">
        <v>1</v>
      </c>
      <c r="E27243" t="b">
        <v>0</v>
      </c>
      <c r="F27243" t="str">
        <f>IF(C27243&lt;&gt;0,"at least 1 gameround","0 gamerounds")</f>
        <v>at least 1 gameround</v>
      </c>
    </row>
    <row r="27244" spans="1:6" x14ac:dyDescent="0.2">
      <c r="A27244">
        <v>3039059</v>
      </c>
      <c r="B27244" t="s">
        <v>7</v>
      </c>
      <c r="C27244">
        <v>57</v>
      </c>
      <c r="D27244" t="b">
        <v>1</v>
      </c>
      <c r="E27244" t="b">
        <v>0</v>
      </c>
      <c r="F27244" t="str">
        <f>IF(C27244&lt;&gt;0,"at least 1 gameround","0 gamerounds")</f>
        <v>at least 1 gameround</v>
      </c>
    </row>
    <row r="27245" spans="1:6" x14ac:dyDescent="0.2">
      <c r="A27245">
        <v>3039123</v>
      </c>
      <c r="B27245" t="s">
        <v>8</v>
      </c>
      <c r="C27245">
        <v>2</v>
      </c>
      <c r="D27245" t="b">
        <v>0</v>
      </c>
      <c r="E27245" t="b">
        <v>0</v>
      </c>
      <c r="F27245" t="str">
        <f>IF(C27245&lt;&gt;0,"at least 1 gameround","0 gamerounds")</f>
        <v>at least 1 gameround</v>
      </c>
    </row>
    <row r="27246" spans="1:6" x14ac:dyDescent="0.2">
      <c r="A27246">
        <v>3039180</v>
      </c>
      <c r="B27246" t="s">
        <v>7</v>
      </c>
      <c r="C27246">
        <v>72</v>
      </c>
      <c r="D27246" t="b">
        <v>1</v>
      </c>
      <c r="E27246" t="b">
        <v>1</v>
      </c>
      <c r="F27246" t="str">
        <f>IF(C27246&lt;&gt;0,"at least 1 gameround","0 gamerounds")</f>
        <v>at least 1 gameround</v>
      </c>
    </row>
    <row r="27247" spans="1:6" x14ac:dyDescent="0.2">
      <c r="A27247">
        <v>3039204</v>
      </c>
      <c r="B27247" t="s">
        <v>7</v>
      </c>
      <c r="C27247">
        <v>23</v>
      </c>
      <c r="D27247" t="b">
        <v>1</v>
      </c>
      <c r="E27247" t="b">
        <v>0</v>
      </c>
      <c r="F27247" t="str">
        <f>IF(C27247&lt;&gt;0,"at least 1 gameround","0 gamerounds")</f>
        <v>at least 1 gameround</v>
      </c>
    </row>
    <row r="27248" spans="1:6" x14ac:dyDescent="0.2">
      <c r="A27248">
        <v>3039257</v>
      </c>
      <c r="B27248" t="s">
        <v>8</v>
      </c>
      <c r="C27248">
        <v>271</v>
      </c>
      <c r="D27248" t="b">
        <v>1</v>
      </c>
      <c r="E27248" t="b">
        <v>0</v>
      </c>
      <c r="F27248" t="str">
        <f>IF(C27248&lt;&gt;0,"at least 1 gameround","0 gamerounds")</f>
        <v>at least 1 gameround</v>
      </c>
    </row>
    <row r="27249" spans="1:6" x14ac:dyDescent="0.2">
      <c r="A27249">
        <v>3039263</v>
      </c>
      <c r="B27249" t="s">
        <v>8</v>
      </c>
      <c r="C27249">
        <v>28</v>
      </c>
      <c r="D27249" t="b">
        <v>1</v>
      </c>
      <c r="E27249" t="b">
        <v>0</v>
      </c>
      <c r="F27249" t="str">
        <f>IF(C27249&lt;&gt;0,"at least 1 gameround","0 gamerounds")</f>
        <v>at least 1 gameround</v>
      </c>
    </row>
    <row r="27250" spans="1:6" x14ac:dyDescent="0.2">
      <c r="A27250">
        <v>3039416</v>
      </c>
      <c r="B27250" t="s">
        <v>8</v>
      </c>
      <c r="C27250">
        <v>133</v>
      </c>
      <c r="D27250" t="b">
        <v>1</v>
      </c>
      <c r="E27250" t="b">
        <v>1</v>
      </c>
      <c r="F27250" t="str">
        <f>IF(C27250&lt;&gt;0,"at least 1 gameround","0 gamerounds")</f>
        <v>at least 1 gameround</v>
      </c>
    </row>
    <row r="27251" spans="1:6" x14ac:dyDescent="0.2">
      <c r="A27251">
        <v>3039901</v>
      </c>
      <c r="B27251" t="s">
        <v>8</v>
      </c>
      <c r="C27251">
        <v>33</v>
      </c>
      <c r="D27251" t="b">
        <v>0</v>
      </c>
      <c r="E27251" t="b">
        <v>0</v>
      </c>
      <c r="F27251" t="str">
        <f>IF(C27251&lt;&gt;0,"at least 1 gameround","0 gamerounds")</f>
        <v>at least 1 gameround</v>
      </c>
    </row>
    <row r="27252" spans="1:6" x14ac:dyDescent="0.2">
      <c r="A27252">
        <v>3039925</v>
      </c>
      <c r="B27252" t="s">
        <v>7</v>
      </c>
      <c r="C27252">
        <v>40</v>
      </c>
      <c r="D27252" t="b">
        <v>1</v>
      </c>
      <c r="E27252" t="b">
        <v>0</v>
      </c>
      <c r="F27252" t="str">
        <f>IF(C27252&lt;&gt;0,"at least 1 gameround","0 gamerounds")</f>
        <v>at least 1 gameround</v>
      </c>
    </row>
    <row r="27253" spans="1:6" x14ac:dyDescent="0.2">
      <c r="A27253">
        <v>3039930</v>
      </c>
      <c r="B27253" t="s">
        <v>7</v>
      </c>
      <c r="C27253">
        <v>6</v>
      </c>
      <c r="D27253" t="b">
        <v>0</v>
      </c>
      <c r="E27253" t="b">
        <v>0</v>
      </c>
      <c r="F27253" t="str">
        <f>IF(C27253&lt;&gt;0,"at least 1 gameround","0 gamerounds")</f>
        <v>at least 1 gameround</v>
      </c>
    </row>
    <row r="27254" spans="1:6" x14ac:dyDescent="0.2">
      <c r="A27254">
        <v>3040480</v>
      </c>
      <c r="B27254" t="s">
        <v>8</v>
      </c>
      <c r="C27254">
        <v>18</v>
      </c>
      <c r="D27254" t="b">
        <v>0</v>
      </c>
      <c r="E27254" t="b">
        <v>1</v>
      </c>
      <c r="F27254" t="str">
        <f>IF(C27254&lt;&gt;0,"at least 1 gameround","0 gamerounds")</f>
        <v>at least 1 gameround</v>
      </c>
    </row>
    <row r="27255" spans="1:6" x14ac:dyDescent="0.2">
      <c r="A27255">
        <v>3040572</v>
      </c>
      <c r="B27255" t="s">
        <v>7</v>
      </c>
      <c r="C27255">
        <v>13</v>
      </c>
      <c r="D27255" t="b">
        <v>1</v>
      </c>
      <c r="E27255" t="b">
        <v>0</v>
      </c>
      <c r="F27255" t="str">
        <f>IF(C27255&lt;&gt;0,"at least 1 gameround","0 gamerounds")</f>
        <v>at least 1 gameround</v>
      </c>
    </row>
    <row r="27256" spans="1:6" x14ac:dyDescent="0.2">
      <c r="A27256">
        <v>3040865</v>
      </c>
      <c r="B27256" t="s">
        <v>7</v>
      </c>
      <c r="C27256">
        <v>9</v>
      </c>
      <c r="D27256" t="b">
        <v>0</v>
      </c>
      <c r="E27256" t="b">
        <v>0</v>
      </c>
      <c r="F27256" t="str">
        <f>IF(C27256&lt;&gt;0,"at least 1 gameround","0 gamerounds")</f>
        <v>at least 1 gameround</v>
      </c>
    </row>
    <row r="27257" spans="1:6" x14ac:dyDescent="0.2">
      <c r="A27257">
        <v>3041018</v>
      </c>
      <c r="B27257" t="s">
        <v>8</v>
      </c>
      <c r="C27257">
        <v>4</v>
      </c>
      <c r="D27257" t="b">
        <v>0</v>
      </c>
      <c r="E27257" t="b">
        <v>0</v>
      </c>
      <c r="F27257" t="str">
        <f>IF(C27257&lt;&gt;0,"at least 1 gameround","0 gamerounds")</f>
        <v>at least 1 gameround</v>
      </c>
    </row>
    <row r="27258" spans="1:6" x14ac:dyDescent="0.2">
      <c r="A27258">
        <v>3041031</v>
      </c>
      <c r="B27258" t="s">
        <v>8</v>
      </c>
      <c r="C27258">
        <v>0</v>
      </c>
      <c r="D27258" t="b">
        <v>0</v>
      </c>
      <c r="E27258" t="b">
        <v>0</v>
      </c>
      <c r="F27258" t="str">
        <f>IF(C27258&lt;&gt;0,"at least 1 gameround","0 gamerounds")</f>
        <v>0 gamerounds</v>
      </c>
    </row>
    <row r="27259" spans="1:6" x14ac:dyDescent="0.2">
      <c r="A27259">
        <v>3041205</v>
      </c>
      <c r="B27259" t="s">
        <v>7</v>
      </c>
      <c r="C27259">
        <v>3</v>
      </c>
      <c r="D27259" t="b">
        <v>0</v>
      </c>
      <c r="E27259" t="b">
        <v>0</v>
      </c>
      <c r="F27259" t="str">
        <f>IF(C27259&lt;&gt;0,"at least 1 gameround","0 gamerounds")</f>
        <v>at least 1 gameround</v>
      </c>
    </row>
    <row r="27260" spans="1:6" x14ac:dyDescent="0.2">
      <c r="A27260">
        <v>3041268</v>
      </c>
      <c r="B27260" t="s">
        <v>7</v>
      </c>
      <c r="C27260">
        <v>2</v>
      </c>
      <c r="D27260" t="b">
        <v>0</v>
      </c>
      <c r="E27260" t="b">
        <v>0</v>
      </c>
      <c r="F27260" t="str">
        <f>IF(C27260&lt;&gt;0,"at least 1 gameround","0 gamerounds")</f>
        <v>at least 1 gameround</v>
      </c>
    </row>
    <row r="27261" spans="1:6" x14ac:dyDescent="0.2">
      <c r="A27261">
        <v>3041429</v>
      </c>
      <c r="B27261" t="s">
        <v>7</v>
      </c>
      <c r="C27261">
        <v>11</v>
      </c>
      <c r="D27261" t="b">
        <v>1</v>
      </c>
      <c r="E27261" t="b">
        <v>1</v>
      </c>
      <c r="F27261" t="str">
        <f>IF(C27261&lt;&gt;0,"at least 1 gameround","0 gamerounds")</f>
        <v>at least 1 gameround</v>
      </c>
    </row>
    <row r="27262" spans="1:6" x14ac:dyDescent="0.2">
      <c r="A27262">
        <v>3041569</v>
      </c>
      <c r="B27262" t="s">
        <v>8</v>
      </c>
      <c r="C27262">
        <v>3</v>
      </c>
      <c r="D27262" t="b">
        <v>0</v>
      </c>
      <c r="E27262" t="b">
        <v>0</v>
      </c>
      <c r="F27262" t="str">
        <f>IF(C27262&lt;&gt;0,"at least 1 gameround","0 gamerounds")</f>
        <v>at least 1 gameround</v>
      </c>
    </row>
    <row r="27263" spans="1:6" x14ac:dyDescent="0.2">
      <c r="A27263">
        <v>3041602</v>
      </c>
      <c r="B27263" t="s">
        <v>8</v>
      </c>
      <c r="C27263">
        <v>38</v>
      </c>
      <c r="D27263" t="b">
        <v>1</v>
      </c>
      <c r="E27263" t="b">
        <v>1</v>
      </c>
      <c r="F27263" t="str">
        <f>IF(C27263&lt;&gt;0,"at least 1 gameround","0 gamerounds")</f>
        <v>at least 1 gameround</v>
      </c>
    </row>
    <row r="27264" spans="1:6" x14ac:dyDescent="0.2">
      <c r="A27264">
        <v>3041657</v>
      </c>
      <c r="B27264" t="s">
        <v>7</v>
      </c>
      <c r="C27264">
        <v>31</v>
      </c>
      <c r="D27264" t="b">
        <v>1</v>
      </c>
      <c r="E27264" t="b">
        <v>0</v>
      </c>
      <c r="F27264" t="str">
        <f>IF(C27264&lt;&gt;0,"at least 1 gameround","0 gamerounds")</f>
        <v>at least 1 gameround</v>
      </c>
    </row>
    <row r="27265" spans="1:6" x14ac:dyDescent="0.2">
      <c r="A27265">
        <v>3041666</v>
      </c>
      <c r="B27265" t="s">
        <v>7</v>
      </c>
      <c r="C27265">
        <v>40</v>
      </c>
      <c r="D27265" t="b">
        <v>1</v>
      </c>
      <c r="E27265" t="b">
        <v>0</v>
      </c>
      <c r="F27265" t="str">
        <f>IF(C27265&lt;&gt;0,"at least 1 gameround","0 gamerounds")</f>
        <v>at least 1 gameround</v>
      </c>
    </row>
    <row r="27266" spans="1:6" x14ac:dyDescent="0.2">
      <c r="A27266">
        <v>3041829</v>
      </c>
      <c r="B27266" t="s">
        <v>7</v>
      </c>
      <c r="C27266">
        <v>0</v>
      </c>
      <c r="D27266" t="b">
        <v>0</v>
      </c>
      <c r="E27266" t="b">
        <v>0</v>
      </c>
      <c r="F27266" t="str">
        <f>IF(C27266&lt;&gt;0,"at least 1 gameround","0 gamerounds")</f>
        <v>0 gamerounds</v>
      </c>
    </row>
    <row r="27267" spans="1:6" x14ac:dyDescent="0.2">
      <c r="A27267">
        <v>3042051</v>
      </c>
      <c r="B27267" t="s">
        <v>8</v>
      </c>
      <c r="C27267">
        <v>6</v>
      </c>
      <c r="D27267" t="b">
        <v>0</v>
      </c>
      <c r="E27267" t="b">
        <v>0</v>
      </c>
      <c r="F27267" t="str">
        <f>IF(C27267&lt;&gt;0,"at least 1 gameround","0 gamerounds")</f>
        <v>at least 1 gameround</v>
      </c>
    </row>
    <row r="27268" spans="1:6" x14ac:dyDescent="0.2">
      <c r="A27268">
        <v>3042181</v>
      </c>
      <c r="B27268" t="s">
        <v>8</v>
      </c>
      <c r="C27268">
        <v>13</v>
      </c>
      <c r="D27268" t="b">
        <v>0</v>
      </c>
      <c r="E27268" t="b">
        <v>0</v>
      </c>
      <c r="F27268" t="str">
        <f>IF(C27268&lt;&gt;0,"at least 1 gameround","0 gamerounds")</f>
        <v>at least 1 gameround</v>
      </c>
    </row>
    <row r="27269" spans="1:6" x14ac:dyDescent="0.2">
      <c r="A27269">
        <v>3042188</v>
      </c>
      <c r="B27269" t="s">
        <v>8</v>
      </c>
      <c r="C27269">
        <v>3</v>
      </c>
      <c r="D27269" t="b">
        <v>0</v>
      </c>
      <c r="E27269" t="b">
        <v>0</v>
      </c>
      <c r="F27269" t="str">
        <f>IF(C27269&lt;&gt;0,"at least 1 gameround","0 gamerounds")</f>
        <v>at least 1 gameround</v>
      </c>
    </row>
    <row r="27270" spans="1:6" x14ac:dyDescent="0.2">
      <c r="A27270">
        <v>3042251</v>
      </c>
      <c r="B27270" t="s">
        <v>7</v>
      </c>
      <c r="C27270">
        <v>41</v>
      </c>
      <c r="D27270" t="b">
        <v>0</v>
      </c>
      <c r="E27270" t="b">
        <v>0</v>
      </c>
      <c r="F27270" t="str">
        <f>IF(C27270&lt;&gt;0,"at least 1 gameround","0 gamerounds")</f>
        <v>at least 1 gameround</v>
      </c>
    </row>
    <row r="27271" spans="1:6" x14ac:dyDescent="0.2">
      <c r="A27271">
        <v>3042272</v>
      </c>
      <c r="B27271" t="s">
        <v>8</v>
      </c>
      <c r="C27271">
        <v>177</v>
      </c>
      <c r="D27271" t="b">
        <v>1</v>
      </c>
      <c r="E27271" t="b">
        <v>1</v>
      </c>
      <c r="F27271" t="str">
        <f>IF(C27271&lt;&gt;0,"at least 1 gameround","0 gamerounds")</f>
        <v>at least 1 gameround</v>
      </c>
    </row>
    <row r="27272" spans="1:6" x14ac:dyDescent="0.2">
      <c r="A27272">
        <v>3042278</v>
      </c>
      <c r="B27272" t="s">
        <v>8</v>
      </c>
      <c r="C27272">
        <v>3</v>
      </c>
      <c r="D27272" t="b">
        <v>1</v>
      </c>
      <c r="E27272" t="b">
        <v>0</v>
      </c>
      <c r="F27272" t="str">
        <f>IF(C27272&lt;&gt;0,"at least 1 gameround","0 gamerounds")</f>
        <v>at least 1 gameround</v>
      </c>
    </row>
    <row r="27273" spans="1:6" x14ac:dyDescent="0.2">
      <c r="A27273">
        <v>3042306</v>
      </c>
      <c r="B27273" t="s">
        <v>7</v>
      </c>
      <c r="C27273">
        <v>139</v>
      </c>
      <c r="D27273" t="b">
        <v>1</v>
      </c>
      <c r="E27273" t="b">
        <v>0</v>
      </c>
      <c r="F27273" t="str">
        <f>IF(C27273&lt;&gt;0,"at least 1 gameround","0 gamerounds")</f>
        <v>at least 1 gameround</v>
      </c>
    </row>
    <row r="27274" spans="1:6" x14ac:dyDescent="0.2">
      <c r="A27274">
        <v>3042454</v>
      </c>
      <c r="B27274" t="s">
        <v>7</v>
      </c>
      <c r="C27274">
        <v>1</v>
      </c>
      <c r="D27274" t="b">
        <v>0</v>
      </c>
      <c r="E27274" t="b">
        <v>0</v>
      </c>
      <c r="F27274" t="str">
        <f>IF(C27274&lt;&gt;0,"at least 1 gameround","0 gamerounds")</f>
        <v>at least 1 gameround</v>
      </c>
    </row>
    <row r="27275" spans="1:6" x14ac:dyDescent="0.2">
      <c r="A27275">
        <v>3042565</v>
      </c>
      <c r="B27275" t="s">
        <v>8</v>
      </c>
      <c r="C27275">
        <v>230</v>
      </c>
      <c r="D27275" t="b">
        <v>1</v>
      </c>
      <c r="E27275" t="b">
        <v>1</v>
      </c>
      <c r="F27275" t="str">
        <f>IF(C27275&lt;&gt;0,"at least 1 gameround","0 gamerounds")</f>
        <v>at least 1 gameround</v>
      </c>
    </row>
    <row r="27276" spans="1:6" x14ac:dyDescent="0.2">
      <c r="A27276">
        <v>3042697</v>
      </c>
      <c r="B27276" t="s">
        <v>7</v>
      </c>
      <c r="C27276">
        <v>79</v>
      </c>
      <c r="D27276" t="b">
        <v>0</v>
      </c>
      <c r="E27276" t="b">
        <v>0</v>
      </c>
      <c r="F27276" t="str">
        <f>IF(C27276&lt;&gt;0,"at least 1 gameround","0 gamerounds")</f>
        <v>at least 1 gameround</v>
      </c>
    </row>
    <row r="27277" spans="1:6" x14ac:dyDescent="0.2">
      <c r="A27277">
        <v>3042730</v>
      </c>
      <c r="B27277" t="s">
        <v>7</v>
      </c>
      <c r="C27277">
        <v>12</v>
      </c>
      <c r="D27277" t="b">
        <v>0</v>
      </c>
      <c r="E27277" t="b">
        <v>0</v>
      </c>
      <c r="F27277" t="str">
        <f>IF(C27277&lt;&gt;0,"at least 1 gameround","0 gamerounds")</f>
        <v>at least 1 gameround</v>
      </c>
    </row>
    <row r="27278" spans="1:6" x14ac:dyDescent="0.2">
      <c r="A27278">
        <v>3042978</v>
      </c>
      <c r="B27278" t="s">
        <v>8</v>
      </c>
      <c r="C27278">
        <v>9</v>
      </c>
      <c r="D27278" t="b">
        <v>0</v>
      </c>
      <c r="E27278" t="b">
        <v>0</v>
      </c>
      <c r="F27278" t="str">
        <f>IF(C27278&lt;&gt;0,"at least 1 gameround","0 gamerounds")</f>
        <v>at least 1 gameround</v>
      </c>
    </row>
    <row r="27279" spans="1:6" x14ac:dyDescent="0.2">
      <c r="A27279">
        <v>3042996</v>
      </c>
      <c r="B27279" t="s">
        <v>7</v>
      </c>
      <c r="C27279">
        <v>16</v>
      </c>
      <c r="D27279" t="b">
        <v>0</v>
      </c>
      <c r="E27279" t="b">
        <v>0</v>
      </c>
      <c r="F27279" t="str">
        <f>IF(C27279&lt;&gt;0,"at least 1 gameround","0 gamerounds")</f>
        <v>at least 1 gameround</v>
      </c>
    </row>
    <row r="27280" spans="1:6" x14ac:dyDescent="0.2">
      <c r="A27280">
        <v>3043084</v>
      </c>
      <c r="B27280" t="s">
        <v>7</v>
      </c>
      <c r="C27280">
        <v>19</v>
      </c>
      <c r="D27280" t="b">
        <v>0</v>
      </c>
      <c r="E27280" t="b">
        <v>0</v>
      </c>
      <c r="F27280" t="str">
        <f>IF(C27280&lt;&gt;0,"at least 1 gameround","0 gamerounds")</f>
        <v>at least 1 gameround</v>
      </c>
    </row>
    <row r="27281" spans="1:6" x14ac:dyDescent="0.2">
      <c r="A27281">
        <v>3043165</v>
      </c>
      <c r="B27281" t="s">
        <v>7</v>
      </c>
      <c r="C27281">
        <v>8</v>
      </c>
      <c r="D27281" t="b">
        <v>0</v>
      </c>
      <c r="E27281" t="b">
        <v>0</v>
      </c>
      <c r="F27281" t="str">
        <f>IF(C27281&lt;&gt;0,"at least 1 gameround","0 gamerounds")</f>
        <v>at least 1 gameround</v>
      </c>
    </row>
    <row r="27282" spans="1:6" x14ac:dyDescent="0.2">
      <c r="A27282">
        <v>3043215</v>
      </c>
      <c r="B27282" t="s">
        <v>7</v>
      </c>
      <c r="C27282">
        <v>125</v>
      </c>
      <c r="D27282" t="b">
        <v>1</v>
      </c>
      <c r="E27282" t="b">
        <v>0</v>
      </c>
      <c r="F27282" t="str">
        <f>IF(C27282&lt;&gt;0,"at least 1 gameround","0 gamerounds")</f>
        <v>at least 1 gameround</v>
      </c>
    </row>
    <row r="27283" spans="1:6" x14ac:dyDescent="0.2">
      <c r="A27283">
        <v>3043377</v>
      </c>
      <c r="B27283" t="s">
        <v>8</v>
      </c>
      <c r="C27283">
        <v>47</v>
      </c>
      <c r="D27283" t="b">
        <v>1</v>
      </c>
      <c r="E27283" t="b">
        <v>0</v>
      </c>
      <c r="F27283" t="str">
        <f>IF(C27283&lt;&gt;0,"at least 1 gameround","0 gamerounds")</f>
        <v>at least 1 gameround</v>
      </c>
    </row>
    <row r="27284" spans="1:6" x14ac:dyDescent="0.2">
      <c r="A27284">
        <v>3043506</v>
      </c>
      <c r="B27284" t="s">
        <v>8</v>
      </c>
      <c r="C27284">
        <v>60</v>
      </c>
      <c r="D27284" t="b">
        <v>1</v>
      </c>
      <c r="E27284" t="b">
        <v>0</v>
      </c>
      <c r="F27284" t="str">
        <f>IF(C27284&lt;&gt;0,"at least 1 gameround","0 gamerounds")</f>
        <v>at least 1 gameround</v>
      </c>
    </row>
    <row r="27285" spans="1:6" x14ac:dyDescent="0.2">
      <c r="A27285">
        <v>3043510</v>
      </c>
      <c r="B27285" t="s">
        <v>7</v>
      </c>
      <c r="C27285">
        <v>2</v>
      </c>
      <c r="D27285" t="b">
        <v>0</v>
      </c>
      <c r="E27285" t="b">
        <v>0</v>
      </c>
      <c r="F27285" t="str">
        <f>IF(C27285&lt;&gt;0,"at least 1 gameround","0 gamerounds")</f>
        <v>at least 1 gameround</v>
      </c>
    </row>
    <row r="27286" spans="1:6" x14ac:dyDescent="0.2">
      <c r="A27286">
        <v>3043570</v>
      </c>
      <c r="B27286" t="s">
        <v>8</v>
      </c>
      <c r="C27286">
        <v>513</v>
      </c>
      <c r="D27286" t="b">
        <v>1</v>
      </c>
      <c r="E27286" t="b">
        <v>1</v>
      </c>
      <c r="F27286" t="str">
        <f>IF(C27286&lt;&gt;0,"at least 1 gameround","0 gamerounds")</f>
        <v>at least 1 gameround</v>
      </c>
    </row>
    <row r="27287" spans="1:6" x14ac:dyDescent="0.2">
      <c r="A27287">
        <v>3043622</v>
      </c>
      <c r="B27287" t="s">
        <v>7</v>
      </c>
      <c r="C27287">
        <v>2</v>
      </c>
      <c r="D27287" t="b">
        <v>0</v>
      </c>
      <c r="E27287" t="b">
        <v>0</v>
      </c>
      <c r="F27287" t="str">
        <f>IF(C27287&lt;&gt;0,"at least 1 gameround","0 gamerounds")</f>
        <v>at least 1 gameround</v>
      </c>
    </row>
    <row r="27288" spans="1:6" x14ac:dyDescent="0.2">
      <c r="A27288">
        <v>3043699</v>
      </c>
      <c r="B27288" t="s">
        <v>8</v>
      </c>
      <c r="C27288">
        <v>115</v>
      </c>
      <c r="D27288" t="b">
        <v>0</v>
      </c>
      <c r="E27288" t="b">
        <v>1</v>
      </c>
      <c r="F27288" t="str">
        <f>IF(C27288&lt;&gt;0,"at least 1 gameround","0 gamerounds")</f>
        <v>at least 1 gameround</v>
      </c>
    </row>
    <row r="27289" spans="1:6" x14ac:dyDescent="0.2">
      <c r="A27289">
        <v>3043742</v>
      </c>
      <c r="B27289" t="s">
        <v>7</v>
      </c>
      <c r="C27289">
        <v>9</v>
      </c>
      <c r="D27289" t="b">
        <v>0</v>
      </c>
      <c r="E27289" t="b">
        <v>0</v>
      </c>
      <c r="F27289" t="str">
        <f>IF(C27289&lt;&gt;0,"at least 1 gameround","0 gamerounds")</f>
        <v>at least 1 gameround</v>
      </c>
    </row>
    <row r="27290" spans="1:6" x14ac:dyDescent="0.2">
      <c r="A27290">
        <v>3043826</v>
      </c>
      <c r="B27290" t="s">
        <v>7</v>
      </c>
      <c r="C27290">
        <v>261</v>
      </c>
      <c r="D27290" t="b">
        <v>1</v>
      </c>
      <c r="E27290" t="b">
        <v>1</v>
      </c>
      <c r="F27290" t="str">
        <f>IF(C27290&lt;&gt;0,"at least 1 gameround","0 gamerounds")</f>
        <v>at least 1 gameround</v>
      </c>
    </row>
    <row r="27291" spans="1:6" x14ac:dyDescent="0.2">
      <c r="A27291">
        <v>3043939</v>
      </c>
      <c r="B27291" t="s">
        <v>8</v>
      </c>
      <c r="C27291">
        <v>6</v>
      </c>
      <c r="D27291" t="b">
        <v>0</v>
      </c>
      <c r="E27291" t="b">
        <v>0</v>
      </c>
      <c r="F27291" t="str">
        <f>IF(C27291&lt;&gt;0,"at least 1 gameround","0 gamerounds")</f>
        <v>at least 1 gameround</v>
      </c>
    </row>
    <row r="27292" spans="1:6" x14ac:dyDescent="0.2">
      <c r="A27292">
        <v>3043971</v>
      </c>
      <c r="B27292" t="s">
        <v>7</v>
      </c>
      <c r="C27292">
        <v>18</v>
      </c>
      <c r="D27292" t="b">
        <v>0</v>
      </c>
      <c r="E27292" t="b">
        <v>0</v>
      </c>
      <c r="F27292" t="str">
        <f>IF(C27292&lt;&gt;0,"at least 1 gameround","0 gamerounds")</f>
        <v>at least 1 gameround</v>
      </c>
    </row>
    <row r="27293" spans="1:6" x14ac:dyDescent="0.2">
      <c r="A27293">
        <v>3044065</v>
      </c>
      <c r="B27293" t="s">
        <v>7</v>
      </c>
      <c r="C27293">
        <v>25</v>
      </c>
      <c r="D27293" t="b">
        <v>0</v>
      </c>
      <c r="E27293" t="b">
        <v>0</v>
      </c>
      <c r="F27293" t="str">
        <f>IF(C27293&lt;&gt;0,"at least 1 gameround","0 gamerounds")</f>
        <v>at least 1 gameround</v>
      </c>
    </row>
    <row r="27294" spans="1:6" x14ac:dyDescent="0.2">
      <c r="A27294">
        <v>3044179</v>
      </c>
      <c r="B27294" t="s">
        <v>8</v>
      </c>
      <c r="C27294">
        <v>68</v>
      </c>
      <c r="D27294" t="b">
        <v>1</v>
      </c>
      <c r="E27294" t="b">
        <v>1</v>
      </c>
      <c r="F27294" t="str">
        <f>IF(C27294&lt;&gt;0,"at least 1 gameround","0 gamerounds")</f>
        <v>at least 1 gameround</v>
      </c>
    </row>
    <row r="27295" spans="1:6" x14ac:dyDescent="0.2">
      <c r="A27295">
        <v>3044294</v>
      </c>
      <c r="B27295" t="s">
        <v>7</v>
      </c>
      <c r="C27295">
        <v>6</v>
      </c>
      <c r="D27295" t="b">
        <v>0</v>
      </c>
      <c r="E27295" t="b">
        <v>0</v>
      </c>
      <c r="F27295" t="str">
        <f>IF(C27295&lt;&gt;0,"at least 1 gameround","0 gamerounds")</f>
        <v>at least 1 gameround</v>
      </c>
    </row>
    <row r="27296" spans="1:6" x14ac:dyDescent="0.2">
      <c r="A27296">
        <v>3044345</v>
      </c>
      <c r="B27296" t="s">
        <v>8</v>
      </c>
      <c r="C27296">
        <v>7</v>
      </c>
      <c r="D27296" t="b">
        <v>0</v>
      </c>
      <c r="E27296" t="b">
        <v>0</v>
      </c>
      <c r="F27296" t="str">
        <f>IF(C27296&lt;&gt;0,"at least 1 gameround","0 gamerounds")</f>
        <v>at least 1 gameround</v>
      </c>
    </row>
    <row r="27297" spans="1:6" x14ac:dyDescent="0.2">
      <c r="A27297">
        <v>3044468</v>
      </c>
      <c r="B27297" t="s">
        <v>7</v>
      </c>
      <c r="C27297">
        <v>19</v>
      </c>
      <c r="D27297" t="b">
        <v>0</v>
      </c>
      <c r="E27297" t="b">
        <v>0</v>
      </c>
      <c r="F27297" t="str">
        <f>IF(C27297&lt;&gt;0,"at least 1 gameround","0 gamerounds")</f>
        <v>at least 1 gameround</v>
      </c>
    </row>
    <row r="27298" spans="1:6" x14ac:dyDescent="0.2">
      <c r="A27298">
        <v>3044553</v>
      </c>
      <c r="B27298" t="s">
        <v>8</v>
      </c>
      <c r="C27298">
        <v>5</v>
      </c>
      <c r="D27298" t="b">
        <v>0</v>
      </c>
      <c r="E27298" t="b">
        <v>1</v>
      </c>
      <c r="F27298" t="str">
        <f>IF(C27298&lt;&gt;0,"at least 1 gameround","0 gamerounds")</f>
        <v>at least 1 gameround</v>
      </c>
    </row>
    <row r="27299" spans="1:6" x14ac:dyDescent="0.2">
      <c r="A27299">
        <v>3044703</v>
      </c>
      <c r="B27299" t="s">
        <v>8</v>
      </c>
      <c r="C27299">
        <v>4</v>
      </c>
      <c r="D27299" t="b">
        <v>0</v>
      </c>
      <c r="E27299" t="b">
        <v>0</v>
      </c>
      <c r="F27299" t="str">
        <f>IF(C27299&lt;&gt;0,"at least 1 gameround","0 gamerounds")</f>
        <v>at least 1 gameround</v>
      </c>
    </row>
    <row r="27300" spans="1:6" x14ac:dyDescent="0.2">
      <c r="A27300">
        <v>3044812</v>
      </c>
      <c r="B27300" t="s">
        <v>8</v>
      </c>
      <c r="C27300">
        <v>56</v>
      </c>
      <c r="D27300" t="b">
        <v>1</v>
      </c>
      <c r="E27300" t="b">
        <v>0</v>
      </c>
      <c r="F27300" t="str">
        <f>IF(C27300&lt;&gt;0,"at least 1 gameround","0 gamerounds")</f>
        <v>at least 1 gameround</v>
      </c>
    </row>
    <row r="27301" spans="1:6" x14ac:dyDescent="0.2">
      <c r="A27301">
        <v>3044964</v>
      </c>
      <c r="B27301" t="s">
        <v>7</v>
      </c>
      <c r="C27301">
        <v>325</v>
      </c>
      <c r="D27301" t="b">
        <v>1</v>
      </c>
      <c r="E27301" t="b">
        <v>1</v>
      </c>
      <c r="F27301" t="str">
        <f>IF(C27301&lt;&gt;0,"at least 1 gameround","0 gamerounds")</f>
        <v>at least 1 gameround</v>
      </c>
    </row>
    <row r="27302" spans="1:6" x14ac:dyDescent="0.2">
      <c r="A27302">
        <v>3044986</v>
      </c>
      <c r="B27302" t="s">
        <v>7</v>
      </c>
      <c r="C27302">
        <v>59</v>
      </c>
      <c r="D27302" t="b">
        <v>0</v>
      </c>
      <c r="E27302" t="b">
        <v>0</v>
      </c>
      <c r="F27302" t="str">
        <f>IF(C27302&lt;&gt;0,"at least 1 gameround","0 gamerounds")</f>
        <v>at least 1 gameround</v>
      </c>
    </row>
    <row r="27303" spans="1:6" x14ac:dyDescent="0.2">
      <c r="A27303">
        <v>3045916</v>
      </c>
      <c r="B27303" t="s">
        <v>7</v>
      </c>
      <c r="C27303">
        <v>5</v>
      </c>
      <c r="D27303" t="b">
        <v>0</v>
      </c>
      <c r="E27303" t="b">
        <v>0</v>
      </c>
      <c r="F27303" t="str">
        <f>IF(C27303&lt;&gt;0,"at least 1 gameround","0 gamerounds")</f>
        <v>at least 1 gameround</v>
      </c>
    </row>
    <row r="27304" spans="1:6" x14ac:dyDescent="0.2">
      <c r="A27304">
        <v>3045959</v>
      </c>
      <c r="B27304" t="s">
        <v>8</v>
      </c>
      <c r="C27304">
        <v>15</v>
      </c>
      <c r="D27304" t="b">
        <v>0</v>
      </c>
      <c r="E27304" t="b">
        <v>0</v>
      </c>
      <c r="F27304" t="str">
        <f>IF(C27304&lt;&gt;0,"at least 1 gameround","0 gamerounds")</f>
        <v>at least 1 gameround</v>
      </c>
    </row>
    <row r="27305" spans="1:6" x14ac:dyDescent="0.2">
      <c r="A27305">
        <v>3045985</v>
      </c>
      <c r="B27305" t="s">
        <v>8</v>
      </c>
      <c r="C27305">
        <v>9</v>
      </c>
      <c r="D27305" t="b">
        <v>1</v>
      </c>
      <c r="E27305" t="b">
        <v>0</v>
      </c>
      <c r="F27305" t="str">
        <f>IF(C27305&lt;&gt;0,"at least 1 gameround","0 gamerounds")</f>
        <v>at least 1 gameround</v>
      </c>
    </row>
    <row r="27306" spans="1:6" x14ac:dyDescent="0.2">
      <c r="A27306">
        <v>3046071</v>
      </c>
      <c r="B27306" t="s">
        <v>8</v>
      </c>
      <c r="C27306">
        <v>45</v>
      </c>
      <c r="D27306" t="b">
        <v>1</v>
      </c>
      <c r="E27306" t="b">
        <v>1</v>
      </c>
      <c r="F27306" t="str">
        <f>IF(C27306&lt;&gt;0,"at least 1 gameround","0 gamerounds")</f>
        <v>at least 1 gameround</v>
      </c>
    </row>
    <row r="27307" spans="1:6" x14ac:dyDescent="0.2">
      <c r="A27307">
        <v>3046126</v>
      </c>
      <c r="B27307" t="s">
        <v>7</v>
      </c>
      <c r="C27307">
        <v>2</v>
      </c>
      <c r="D27307" t="b">
        <v>0</v>
      </c>
      <c r="E27307" t="b">
        <v>0</v>
      </c>
      <c r="F27307" t="str">
        <f>IF(C27307&lt;&gt;0,"at least 1 gameround","0 gamerounds")</f>
        <v>at least 1 gameround</v>
      </c>
    </row>
    <row r="27308" spans="1:6" x14ac:dyDescent="0.2">
      <c r="A27308">
        <v>3046137</v>
      </c>
      <c r="B27308" t="s">
        <v>7</v>
      </c>
      <c r="C27308">
        <v>247</v>
      </c>
      <c r="D27308" t="b">
        <v>1</v>
      </c>
      <c r="E27308" t="b">
        <v>1</v>
      </c>
      <c r="F27308" t="str">
        <f>IF(C27308&lt;&gt;0,"at least 1 gameround","0 gamerounds")</f>
        <v>at least 1 gameround</v>
      </c>
    </row>
    <row r="27309" spans="1:6" x14ac:dyDescent="0.2">
      <c r="A27309">
        <v>3046265</v>
      </c>
      <c r="B27309" t="s">
        <v>8</v>
      </c>
      <c r="C27309">
        <v>14</v>
      </c>
      <c r="D27309" t="b">
        <v>0</v>
      </c>
      <c r="E27309" t="b">
        <v>0</v>
      </c>
      <c r="F27309" t="str">
        <f>IF(C27309&lt;&gt;0,"at least 1 gameround","0 gamerounds")</f>
        <v>at least 1 gameround</v>
      </c>
    </row>
    <row r="27310" spans="1:6" x14ac:dyDescent="0.2">
      <c r="A27310">
        <v>3046309</v>
      </c>
      <c r="B27310" t="s">
        <v>8</v>
      </c>
      <c r="C27310">
        <v>0</v>
      </c>
      <c r="D27310" t="b">
        <v>0</v>
      </c>
      <c r="E27310" t="b">
        <v>0</v>
      </c>
      <c r="F27310" t="str">
        <f>IF(C27310&lt;&gt;0,"at least 1 gameround","0 gamerounds")</f>
        <v>0 gamerounds</v>
      </c>
    </row>
    <row r="27311" spans="1:6" x14ac:dyDescent="0.2">
      <c r="A27311">
        <v>3046343</v>
      </c>
      <c r="B27311" t="s">
        <v>8</v>
      </c>
      <c r="C27311">
        <v>32</v>
      </c>
      <c r="D27311" t="b">
        <v>1</v>
      </c>
      <c r="E27311" t="b">
        <v>0</v>
      </c>
      <c r="F27311" t="str">
        <f>IF(C27311&lt;&gt;0,"at least 1 gameround","0 gamerounds")</f>
        <v>at least 1 gameround</v>
      </c>
    </row>
    <row r="27312" spans="1:6" x14ac:dyDescent="0.2">
      <c r="A27312">
        <v>3046445</v>
      </c>
      <c r="B27312" t="s">
        <v>8</v>
      </c>
      <c r="C27312">
        <v>0</v>
      </c>
      <c r="D27312" t="b">
        <v>0</v>
      </c>
      <c r="E27312" t="b">
        <v>0</v>
      </c>
      <c r="F27312" t="str">
        <f>IF(C27312&lt;&gt;0,"at least 1 gameround","0 gamerounds")</f>
        <v>0 gamerounds</v>
      </c>
    </row>
    <row r="27313" spans="1:6" x14ac:dyDescent="0.2">
      <c r="A27313">
        <v>3046453</v>
      </c>
      <c r="B27313" t="s">
        <v>7</v>
      </c>
      <c r="C27313">
        <v>33</v>
      </c>
      <c r="D27313" t="b">
        <v>0</v>
      </c>
      <c r="E27313" t="b">
        <v>0</v>
      </c>
      <c r="F27313" t="str">
        <f>IF(C27313&lt;&gt;0,"at least 1 gameround","0 gamerounds")</f>
        <v>at least 1 gameround</v>
      </c>
    </row>
    <row r="27314" spans="1:6" x14ac:dyDescent="0.2">
      <c r="A27314">
        <v>3046650</v>
      </c>
      <c r="B27314" t="s">
        <v>7</v>
      </c>
      <c r="C27314">
        <v>1</v>
      </c>
      <c r="D27314" t="b">
        <v>0</v>
      </c>
      <c r="E27314" t="b">
        <v>0</v>
      </c>
      <c r="F27314" t="str">
        <f>IF(C27314&lt;&gt;0,"at least 1 gameround","0 gamerounds")</f>
        <v>at least 1 gameround</v>
      </c>
    </row>
    <row r="27315" spans="1:6" x14ac:dyDescent="0.2">
      <c r="A27315">
        <v>3046684</v>
      </c>
      <c r="B27315" t="s">
        <v>7</v>
      </c>
      <c r="C27315">
        <v>15</v>
      </c>
      <c r="D27315" t="b">
        <v>0</v>
      </c>
      <c r="E27315" t="b">
        <v>0</v>
      </c>
      <c r="F27315" t="str">
        <f>IF(C27315&lt;&gt;0,"at least 1 gameround","0 gamerounds")</f>
        <v>at least 1 gameround</v>
      </c>
    </row>
    <row r="27316" spans="1:6" x14ac:dyDescent="0.2">
      <c r="A27316">
        <v>3046756</v>
      </c>
      <c r="B27316" t="s">
        <v>8</v>
      </c>
      <c r="C27316">
        <v>184</v>
      </c>
      <c r="D27316" t="b">
        <v>1</v>
      </c>
      <c r="E27316" t="b">
        <v>1</v>
      </c>
      <c r="F27316" t="str">
        <f>IF(C27316&lt;&gt;0,"at least 1 gameround","0 gamerounds")</f>
        <v>at least 1 gameround</v>
      </c>
    </row>
    <row r="27317" spans="1:6" x14ac:dyDescent="0.2">
      <c r="A27317">
        <v>3046983</v>
      </c>
      <c r="B27317" t="s">
        <v>7</v>
      </c>
      <c r="C27317">
        <v>589</v>
      </c>
      <c r="D27317" t="b">
        <v>1</v>
      </c>
      <c r="E27317" t="b">
        <v>1</v>
      </c>
      <c r="F27317" t="str">
        <f>IF(C27317&lt;&gt;0,"at least 1 gameround","0 gamerounds")</f>
        <v>at least 1 gameround</v>
      </c>
    </row>
    <row r="27318" spans="1:6" x14ac:dyDescent="0.2">
      <c r="A27318">
        <v>3047128</v>
      </c>
      <c r="B27318" t="s">
        <v>8</v>
      </c>
      <c r="C27318">
        <v>39</v>
      </c>
      <c r="D27318" t="b">
        <v>1</v>
      </c>
      <c r="E27318" t="b">
        <v>0</v>
      </c>
      <c r="F27318" t="str">
        <f>IF(C27318&lt;&gt;0,"at least 1 gameround","0 gamerounds")</f>
        <v>at least 1 gameround</v>
      </c>
    </row>
    <row r="27319" spans="1:6" x14ac:dyDescent="0.2">
      <c r="A27319">
        <v>3047184</v>
      </c>
      <c r="B27319" t="s">
        <v>7</v>
      </c>
      <c r="C27319">
        <v>3</v>
      </c>
      <c r="D27319" t="b">
        <v>0</v>
      </c>
      <c r="E27319" t="b">
        <v>0</v>
      </c>
      <c r="F27319" t="str">
        <f>IF(C27319&lt;&gt;0,"at least 1 gameround","0 gamerounds")</f>
        <v>at least 1 gameround</v>
      </c>
    </row>
    <row r="27320" spans="1:6" x14ac:dyDescent="0.2">
      <c r="A27320">
        <v>3047211</v>
      </c>
      <c r="B27320" t="s">
        <v>7</v>
      </c>
      <c r="C27320">
        <v>4</v>
      </c>
      <c r="D27320" t="b">
        <v>0</v>
      </c>
      <c r="E27320" t="b">
        <v>0</v>
      </c>
      <c r="F27320" t="str">
        <f>IF(C27320&lt;&gt;0,"at least 1 gameround","0 gamerounds")</f>
        <v>at least 1 gameround</v>
      </c>
    </row>
    <row r="27321" spans="1:6" x14ac:dyDescent="0.2">
      <c r="A27321">
        <v>3047286</v>
      </c>
      <c r="B27321" t="s">
        <v>8</v>
      </c>
      <c r="C27321">
        <v>56</v>
      </c>
      <c r="D27321" t="b">
        <v>1</v>
      </c>
      <c r="E27321" t="b">
        <v>0</v>
      </c>
      <c r="F27321" t="str">
        <f>IF(C27321&lt;&gt;0,"at least 1 gameround","0 gamerounds")</f>
        <v>at least 1 gameround</v>
      </c>
    </row>
    <row r="27322" spans="1:6" x14ac:dyDescent="0.2">
      <c r="A27322">
        <v>3047312</v>
      </c>
      <c r="B27322" t="s">
        <v>7</v>
      </c>
      <c r="C27322">
        <v>5</v>
      </c>
      <c r="D27322" t="b">
        <v>1</v>
      </c>
      <c r="E27322" t="b">
        <v>0</v>
      </c>
      <c r="F27322" t="str">
        <f>IF(C27322&lt;&gt;0,"at least 1 gameround","0 gamerounds")</f>
        <v>at least 1 gameround</v>
      </c>
    </row>
    <row r="27323" spans="1:6" x14ac:dyDescent="0.2">
      <c r="A27323">
        <v>3047380</v>
      </c>
      <c r="B27323" t="s">
        <v>7</v>
      </c>
      <c r="C27323">
        <v>2</v>
      </c>
      <c r="D27323" t="b">
        <v>0</v>
      </c>
      <c r="E27323" t="b">
        <v>0</v>
      </c>
      <c r="F27323" t="str">
        <f>IF(C27323&lt;&gt;0,"at least 1 gameround","0 gamerounds")</f>
        <v>at least 1 gameround</v>
      </c>
    </row>
    <row r="27324" spans="1:6" x14ac:dyDescent="0.2">
      <c r="A27324">
        <v>3047695</v>
      </c>
      <c r="B27324" t="s">
        <v>8</v>
      </c>
      <c r="C27324">
        <v>7</v>
      </c>
      <c r="D27324" t="b">
        <v>1</v>
      </c>
      <c r="E27324" t="b">
        <v>0</v>
      </c>
      <c r="F27324" t="str">
        <f>IF(C27324&lt;&gt;0,"at least 1 gameround","0 gamerounds")</f>
        <v>at least 1 gameround</v>
      </c>
    </row>
    <row r="27325" spans="1:6" x14ac:dyDescent="0.2">
      <c r="A27325">
        <v>3047757</v>
      </c>
      <c r="B27325" t="s">
        <v>7</v>
      </c>
      <c r="C27325">
        <v>22</v>
      </c>
      <c r="D27325" t="b">
        <v>0</v>
      </c>
      <c r="E27325" t="b">
        <v>0</v>
      </c>
      <c r="F27325" t="str">
        <f>IF(C27325&lt;&gt;0,"at least 1 gameround","0 gamerounds")</f>
        <v>at least 1 gameround</v>
      </c>
    </row>
    <row r="27326" spans="1:6" x14ac:dyDescent="0.2">
      <c r="A27326">
        <v>3047769</v>
      </c>
      <c r="B27326" t="s">
        <v>7</v>
      </c>
      <c r="C27326">
        <v>216</v>
      </c>
      <c r="D27326" t="b">
        <v>1</v>
      </c>
      <c r="E27326" t="b">
        <v>1</v>
      </c>
      <c r="F27326" t="str">
        <f>IF(C27326&lt;&gt;0,"at least 1 gameround","0 gamerounds")</f>
        <v>at least 1 gameround</v>
      </c>
    </row>
    <row r="27327" spans="1:6" x14ac:dyDescent="0.2">
      <c r="A27327">
        <v>3047806</v>
      </c>
      <c r="B27327" t="s">
        <v>7</v>
      </c>
      <c r="C27327">
        <v>314</v>
      </c>
      <c r="D27327" t="b">
        <v>1</v>
      </c>
      <c r="E27327" t="b">
        <v>1</v>
      </c>
      <c r="F27327" t="str">
        <f>IF(C27327&lt;&gt;0,"at least 1 gameround","0 gamerounds")</f>
        <v>at least 1 gameround</v>
      </c>
    </row>
    <row r="27328" spans="1:6" x14ac:dyDescent="0.2">
      <c r="A27328">
        <v>3048110</v>
      </c>
      <c r="B27328" t="s">
        <v>7</v>
      </c>
      <c r="C27328">
        <v>24</v>
      </c>
      <c r="D27328" t="b">
        <v>1</v>
      </c>
      <c r="E27328" t="b">
        <v>0</v>
      </c>
      <c r="F27328" t="str">
        <f>IF(C27328&lt;&gt;0,"at least 1 gameround","0 gamerounds")</f>
        <v>at least 1 gameround</v>
      </c>
    </row>
    <row r="27329" spans="1:6" x14ac:dyDescent="0.2">
      <c r="A27329">
        <v>3048202</v>
      </c>
      <c r="B27329" t="s">
        <v>8</v>
      </c>
      <c r="C27329">
        <v>39</v>
      </c>
      <c r="D27329" t="b">
        <v>0</v>
      </c>
      <c r="E27329" t="b">
        <v>1</v>
      </c>
      <c r="F27329" t="str">
        <f>IF(C27329&lt;&gt;0,"at least 1 gameround","0 gamerounds")</f>
        <v>at least 1 gameround</v>
      </c>
    </row>
    <row r="27330" spans="1:6" x14ac:dyDescent="0.2">
      <c r="A27330">
        <v>3048227</v>
      </c>
      <c r="B27330" t="s">
        <v>7</v>
      </c>
      <c r="C27330">
        <v>42</v>
      </c>
      <c r="D27330" t="b">
        <v>1</v>
      </c>
      <c r="E27330" t="b">
        <v>0</v>
      </c>
      <c r="F27330" t="str">
        <f>IF(C27330&lt;&gt;0,"at least 1 gameround","0 gamerounds")</f>
        <v>at least 1 gameround</v>
      </c>
    </row>
    <row r="27331" spans="1:6" x14ac:dyDescent="0.2">
      <c r="A27331">
        <v>3048466</v>
      </c>
      <c r="B27331" t="s">
        <v>7</v>
      </c>
      <c r="C27331">
        <v>10</v>
      </c>
      <c r="D27331" t="b">
        <v>1</v>
      </c>
      <c r="E27331" t="b">
        <v>0</v>
      </c>
      <c r="F27331" t="str">
        <f>IF(C27331&lt;&gt;0,"at least 1 gameround","0 gamerounds")</f>
        <v>at least 1 gameround</v>
      </c>
    </row>
    <row r="27332" spans="1:6" x14ac:dyDescent="0.2">
      <c r="A27332">
        <v>3048791</v>
      </c>
      <c r="B27332" t="s">
        <v>7</v>
      </c>
      <c r="C27332">
        <v>6</v>
      </c>
      <c r="D27332" t="b">
        <v>0</v>
      </c>
      <c r="E27332" t="b">
        <v>0</v>
      </c>
      <c r="F27332" t="str">
        <f>IF(C27332&lt;&gt;0,"at least 1 gameround","0 gamerounds")</f>
        <v>at least 1 gameround</v>
      </c>
    </row>
    <row r="27333" spans="1:6" x14ac:dyDescent="0.2">
      <c r="A27333">
        <v>3048971</v>
      </c>
      <c r="B27333" t="s">
        <v>8</v>
      </c>
      <c r="C27333">
        <v>1</v>
      </c>
      <c r="D27333" t="b">
        <v>0</v>
      </c>
      <c r="E27333" t="b">
        <v>0</v>
      </c>
      <c r="F27333" t="str">
        <f>IF(C27333&lt;&gt;0,"at least 1 gameround","0 gamerounds")</f>
        <v>at least 1 gameround</v>
      </c>
    </row>
    <row r="27334" spans="1:6" x14ac:dyDescent="0.2">
      <c r="A27334">
        <v>3049080</v>
      </c>
      <c r="B27334" t="s">
        <v>7</v>
      </c>
      <c r="C27334">
        <v>5</v>
      </c>
      <c r="D27334" t="b">
        <v>0</v>
      </c>
      <c r="E27334" t="b">
        <v>0</v>
      </c>
      <c r="F27334" t="str">
        <f>IF(C27334&lt;&gt;0,"at least 1 gameround","0 gamerounds")</f>
        <v>at least 1 gameround</v>
      </c>
    </row>
    <row r="27335" spans="1:6" x14ac:dyDescent="0.2">
      <c r="A27335">
        <v>3049162</v>
      </c>
      <c r="B27335" t="s">
        <v>7</v>
      </c>
      <c r="C27335">
        <v>258</v>
      </c>
      <c r="D27335" t="b">
        <v>1</v>
      </c>
      <c r="E27335" t="b">
        <v>1</v>
      </c>
      <c r="F27335" t="str">
        <f>IF(C27335&lt;&gt;0,"at least 1 gameround","0 gamerounds")</f>
        <v>at least 1 gameround</v>
      </c>
    </row>
    <row r="27336" spans="1:6" x14ac:dyDescent="0.2">
      <c r="A27336">
        <v>3049168</v>
      </c>
      <c r="B27336" t="s">
        <v>7</v>
      </c>
      <c r="C27336">
        <v>6</v>
      </c>
      <c r="D27336" t="b">
        <v>0</v>
      </c>
      <c r="E27336" t="b">
        <v>0</v>
      </c>
      <c r="F27336" t="str">
        <f>IF(C27336&lt;&gt;0,"at least 1 gameround","0 gamerounds")</f>
        <v>at least 1 gameround</v>
      </c>
    </row>
    <row r="27337" spans="1:6" x14ac:dyDescent="0.2">
      <c r="A27337">
        <v>3049202</v>
      </c>
      <c r="B27337" t="s">
        <v>8</v>
      </c>
      <c r="C27337">
        <v>4</v>
      </c>
      <c r="D27337" t="b">
        <v>0</v>
      </c>
      <c r="E27337" t="b">
        <v>0</v>
      </c>
      <c r="F27337" t="str">
        <f>IF(C27337&lt;&gt;0,"at least 1 gameround","0 gamerounds")</f>
        <v>at least 1 gameround</v>
      </c>
    </row>
    <row r="27338" spans="1:6" x14ac:dyDescent="0.2">
      <c r="A27338">
        <v>3049249</v>
      </c>
      <c r="B27338" t="s">
        <v>8</v>
      </c>
      <c r="C27338">
        <v>11</v>
      </c>
      <c r="D27338" t="b">
        <v>0</v>
      </c>
      <c r="E27338" t="b">
        <v>0</v>
      </c>
      <c r="F27338" t="str">
        <f>IF(C27338&lt;&gt;0,"at least 1 gameround","0 gamerounds")</f>
        <v>at least 1 gameround</v>
      </c>
    </row>
    <row r="27339" spans="1:6" x14ac:dyDescent="0.2">
      <c r="A27339">
        <v>3049260</v>
      </c>
      <c r="B27339" t="s">
        <v>7</v>
      </c>
      <c r="C27339">
        <v>2</v>
      </c>
      <c r="D27339" t="b">
        <v>0</v>
      </c>
      <c r="E27339" t="b">
        <v>0</v>
      </c>
      <c r="F27339" t="str">
        <f>IF(C27339&lt;&gt;0,"at least 1 gameround","0 gamerounds")</f>
        <v>at least 1 gameround</v>
      </c>
    </row>
    <row r="27340" spans="1:6" x14ac:dyDescent="0.2">
      <c r="A27340">
        <v>3049411</v>
      </c>
      <c r="B27340" t="s">
        <v>7</v>
      </c>
      <c r="C27340">
        <v>73</v>
      </c>
      <c r="D27340" t="b">
        <v>1</v>
      </c>
      <c r="E27340" t="b">
        <v>1</v>
      </c>
      <c r="F27340" t="str">
        <f>IF(C27340&lt;&gt;0,"at least 1 gameround","0 gamerounds")</f>
        <v>at least 1 gameround</v>
      </c>
    </row>
    <row r="27341" spans="1:6" x14ac:dyDescent="0.2">
      <c r="A27341">
        <v>3049423</v>
      </c>
      <c r="B27341" t="s">
        <v>8</v>
      </c>
      <c r="C27341">
        <v>16</v>
      </c>
      <c r="D27341" t="b">
        <v>0</v>
      </c>
      <c r="E27341" t="b">
        <v>0</v>
      </c>
      <c r="F27341" t="str">
        <f>IF(C27341&lt;&gt;0,"at least 1 gameround","0 gamerounds")</f>
        <v>at least 1 gameround</v>
      </c>
    </row>
    <row r="27342" spans="1:6" x14ac:dyDescent="0.2">
      <c r="A27342">
        <v>3049507</v>
      </c>
      <c r="B27342" t="s">
        <v>7</v>
      </c>
      <c r="C27342">
        <v>127</v>
      </c>
      <c r="D27342" t="b">
        <v>1</v>
      </c>
      <c r="E27342" t="b">
        <v>0</v>
      </c>
      <c r="F27342" t="str">
        <f>IF(C27342&lt;&gt;0,"at least 1 gameround","0 gamerounds")</f>
        <v>at least 1 gameround</v>
      </c>
    </row>
    <row r="27343" spans="1:6" x14ac:dyDescent="0.2">
      <c r="A27343">
        <v>3049792</v>
      </c>
      <c r="B27343" t="s">
        <v>8</v>
      </c>
      <c r="C27343">
        <v>9</v>
      </c>
      <c r="D27343" t="b">
        <v>0</v>
      </c>
      <c r="E27343" t="b">
        <v>0</v>
      </c>
      <c r="F27343" t="str">
        <f>IF(C27343&lt;&gt;0,"at least 1 gameround","0 gamerounds")</f>
        <v>at least 1 gameround</v>
      </c>
    </row>
    <row r="27344" spans="1:6" x14ac:dyDescent="0.2">
      <c r="A27344">
        <v>3050058</v>
      </c>
      <c r="B27344" t="s">
        <v>8</v>
      </c>
      <c r="C27344">
        <v>129</v>
      </c>
      <c r="D27344" t="b">
        <v>1</v>
      </c>
      <c r="E27344" t="b">
        <v>1</v>
      </c>
      <c r="F27344" t="str">
        <f>IF(C27344&lt;&gt;0,"at least 1 gameround","0 gamerounds")</f>
        <v>at least 1 gameround</v>
      </c>
    </row>
    <row r="27345" spans="1:6" x14ac:dyDescent="0.2">
      <c r="A27345">
        <v>3050299</v>
      </c>
      <c r="B27345" t="s">
        <v>8</v>
      </c>
      <c r="C27345">
        <v>65</v>
      </c>
      <c r="D27345" t="b">
        <v>1</v>
      </c>
      <c r="E27345" t="b">
        <v>0</v>
      </c>
      <c r="F27345" t="str">
        <f>IF(C27345&lt;&gt;0,"at least 1 gameround","0 gamerounds")</f>
        <v>at least 1 gameround</v>
      </c>
    </row>
    <row r="27346" spans="1:6" x14ac:dyDescent="0.2">
      <c r="A27346">
        <v>3050420</v>
      </c>
      <c r="B27346" t="s">
        <v>8</v>
      </c>
      <c r="C27346">
        <v>64</v>
      </c>
      <c r="D27346" t="b">
        <v>1</v>
      </c>
      <c r="E27346" t="b">
        <v>1</v>
      </c>
      <c r="F27346" t="str">
        <f>IF(C27346&lt;&gt;0,"at least 1 gameround","0 gamerounds")</f>
        <v>at least 1 gameround</v>
      </c>
    </row>
    <row r="27347" spans="1:6" x14ac:dyDescent="0.2">
      <c r="A27347">
        <v>3050424</v>
      </c>
      <c r="B27347" t="s">
        <v>7</v>
      </c>
      <c r="C27347">
        <v>3</v>
      </c>
      <c r="D27347" t="b">
        <v>0</v>
      </c>
      <c r="E27347" t="b">
        <v>0</v>
      </c>
      <c r="F27347" t="str">
        <f>IF(C27347&lt;&gt;0,"at least 1 gameround","0 gamerounds")</f>
        <v>at least 1 gameround</v>
      </c>
    </row>
    <row r="27348" spans="1:6" x14ac:dyDescent="0.2">
      <c r="A27348">
        <v>3050438</v>
      </c>
      <c r="B27348" t="s">
        <v>8</v>
      </c>
      <c r="C27348">
        <v>13</v>
      </c>
      <c r="D27348" t="b">
        <v>1</v>
      </c>
      <c r="E27348" t="b">
        <v>0</v>
      </c>
      <c r="F27348" t="str">
        <f>IF(C27348&lt;&gt;0,"at least 1 gameround","0 gamerounds")</f>
        <v>at least 1 gameround</v>
      </c>
    </row>
    <row r="27349" spans="1:6" x14ac:dyDescent="0.2">
      <c r="A27349">
        <v>3050552</v>
      </c>
      <c r="B27349" t="s">
        <v>7</v>
      </c>
      <c r="C27349">
        <v>0</v>
      </c>
      <c r="D27349" t="b">
        <v>0</v>
      </c>
      <c r="E27349" t="b">
        <v>0</v>
      </c>
      <c r="F27349" t="str">
        <f>IF(C27349&lt;&gt;0,"at least 1 gameround","0 gamerounds")</f>
        <v>0 gamerounds</v>
      </c>
    </row>
    <row r="27350" spans="1:6" x14ac:dyDescent="0.2">
      <c r="A27350">
        <v>3050759</v>
      </c>
      <c r="B27350" t="s">
        <v>7</v>
      </c>
      <c r="C27350">
        <v>7</v>
      </c>
      <c r="D27350" t="b">
        <v>0</v>
      </c>
      <c r="E27350" t="b">
        <v>0</v>
      </c>
      <c r="F27350" t="str">
        <f>IF(C27350&lt;&gt;0,"at least 1 gameround","0 gamerounds")</f>
        <v>at least 1 gameround</v>
      </c>
    </row>
    <row r="27351" spans="1:6" x14ac:dyDescent="0.2">
      <c r="A27351">
        <v>3050922</v>
      </c>
      <c r="B27351" t="s">
        <v>8</v>
      </c>
      <c r="C27351">
        <v>124</v>
      </c>
      <c r="D27351" t="b">
        <v>1</v>
      </c>
      <c r="E27351" t="b">
        <v>1</v>
      </c>
      <c r="F27351" t="str">
        <f>IF(C27351&lt;&gt;0,"at least 1 gameround","0 gamerounds")</f>
        <v>at least 1 gameround</v>
      </c>
    </row>
    <row r="27352" spans="1:6" x14ac:dyDescent="0.2">
      <c r="A27352">
        <v>3051086</v>
      </c>
      <c r="B27352" t="s">
        <v>8</v>
      </c>
      <c r="C27352">
        <v>20</v>
      </c>
      <c r="D27352" t="b">
        <v>1</v>
      </c>
      <c r="E27352" t="b">
        <v>0</v>
      </c>
      <c r="F27352" t="str">
        <f>IF(C27352&lt;&gt;0,"at least 1 gameround","0 gamerounds")</f>
        <v>at least 1 gameround</v>
      </c>
    </row>
    <row r="27353" spans="1:6" x14ac:dyDescent="0.2">
      <c r="A27353">
        <v>3051153</v>
      </c>
      <c r="B27353" t="s">
        <v>7</v>
      </c>
      <c r="C27353">
        <v>41</v>
      </c>
      <c r="D27353" t="b">
        <v>1</v>
      </c>
      <c r="E27353" t="b">
        <v>0</v>
      </c>
      <c r="F27353" t="str">
        <f>IF(C27353&lt;&gt;0,"at least 1 gameround","0 gamerounds")</f>
        <v>at least 1 gameround</v>
      </c>
    </row>
    <row r="27354" spans="1:6" x14ac:dyDescent="0.2">
      <c r="A27354">
        <v>3051192</v>
      </c>
      <c r="B27354" t="s">
        <v>7</v>
      </c>
      <c r="C27354">
        <v>2</v>
      </c>
      <c r="D27354" t="b">
        <v>0</v>
      </c>
      <c r="E27354" t="b">
        <v>0</v>
      </c>
      <c r="F27354" t="str">
        <f>IF(C27354&lt;&gt;0,"at least 1 gameround","0 gamerounds")</f>
        <v>at least 1 gameround</v>
      </c>
    </row>
    <row r="27355" spans="1:6" x14ac:dyDescent="0.2">
      <c r="A27355">
        <v>3051435</v>
      </c>
      <c r="B27355" t="s">
        <v>7</v>
      </c>
      <c r="C27355">
        <v>0</v>
      </c>
      <c r="D27355" t="b">
        <v>0</v>
      </c>
      <c r="E27355" t="b">
        <v>0</v>
      </c>
      <c r="F27355" t="str">
        <f>IF(C27355&lt;&gt;0,"at least 1 gameround","0 gamerounds")</f>
        <v>0 gamerounds</v>
      </c>
    </row>
    <row r="27356" spans="1:6" x14ac:dyDescent="0.2">
      <c r="A27356">
        <v>3051450</v>
      </c>
      <c r="B27356" t="s">
        <v>7</v>
      </c>
      <c r="C27356">
        <v>50</v>
      </c>
      <c r="D27356" t="b">
        <v>1</v>
      </c>
      <c r="E27356" t="b">
        <v>0</v>
      </c>
      <c r="F27356" t="str">
        <f>IF(C27356&lt;&gt;0,"at least 1 gameround","0 gamerounds")</f>
        <v>at least 1 gameround</v>
      </c>
    </row>
    <row r="27357" spans="1:6" x14ac:dyDescent="0.2">
      <c r="A27357">
        <v>3051471</v>
      </c>
      <c r="B27357" t="s">
        <v>7</v>
      </c>
      <c r="C27357">
        <v>1</v>
      </c>
      <c r="D27357" t="b">
        <v>0</v>
      </c>
      <c r="E27357" t="b">
        <v>0</v>
      </c>
      <c r="F27357" t="str">
        <f>IF(C27357&lt;&gt;0,"at least 1 gameround","0 gamerounds")</f>
        <v>at least 1 gameround</v>
      </c>
    </row>
    <row r="27358" spans="1:6" x14ac:dyDescent="0.2">
      <c r="A27358">
        <v>3051512</v>
      </c>
      <c r="B27358" t="s">
        <v>8</v>
      </c>
      <c r="C27358">
        <v>2</v>
      </c>
      <c r="D27358" t="b">
        <v>0</v>
      </c>
      <c r="E27358" t="b">
        <v>0</v>
      </c>
      <c r="F27358" t="str">
        <f>IF(C27358&lt;&gt;0,"at least 1 gameround","0 gamerounds")</f>
        <v>at least 1 gameround</v>
      </c>
    </row>
    <row r="27359" spans="1:6" x14ac:dyDescent="0.2">
      <c r="A27359">
        <v>3051590</v>
      </c>
      <c r="B27359" t="s">
        <v>7</v>
      </c>
      <c r="C27359">
        <v>44</v>
      </c>
      <c r="D27359" t="b">
        <v>0</v>
      </c>
      <c r="E27359" t="b">
        <v>0</v>
      </c>
      <c r="F27359" t="str">
        <f>IF(C27359&lt;&gt;0,"at least 1 gameround","0 gamerounds")</f>
        <v>at least 1 gameround</v>
      </c>
    </row>
    <row r="27360" spans="1:6" x14ac:dyDescent="0.2">
      <c r="A27360">
        <v>3051687</v>
      </c>
      <c r="B27360" t="s">
        <v>8</v>
      </c>
      <c r="C27360">
        <v>7</v>
      </c>
      <c r="D27360" t="b">
        <v>0</v>
      </c>
      <c r="E27360" t="b">
        <v>0</v>
      </c>
      <c r="F27360" t="str">
        <f>IF(C27360&lt;&gt;0,"at least 1 gameround","0 gamerounds")</f>
        <v>at least 1 gameround</v>
      </c>
    </row>
    <row r="27361" spans="1:6" x14ac:dyDescent="0.2">
      <c r="A27361">
        <v>3051862</v>
      </c>
      <c r="B27361" t="s">
        <v>7</v>
      </c>
      <c r="C27361">
        <v>14</v>
      </c>
      <c r="D27361" t="b">
        <v>1</v>
      </c>
      <c r="E27361" t="b">
        <v>0</v>
      </c>
      <c r="F27361" t="str">
        <f>IF(C27361&lt;&gt;0,"at least 1 gameround","0 gamerounds")</f>
        <v>at least 1 gameround</v>
      </c>
    </row>
    <row r="27362" spans="1:6" x14ac:dyDescent="0.2">
      <c r="A27362">
        <v>3051863</v>
      </c>
      <c r="B27362" t="s">
        <v>8</v>
      </c>
      <c r="C27362">
        <v>1</v>
      </c>
      <c r="D27362" t="b">
        <v>0</v>
      </c>
      <c r="E27362" t="b">
        <v>0</v>
      </c>
      <c r="F27362" t="str">
        <f>IF(C27362&lt;&gt;0,"at least 1 gameround","0 gamerounds")</f>
        <v>at least 1 gameround</v>
      </c>
    </row>
    <row r="27363" spans="1:6" x14ac:dyDescent="0.2">
      <c r="A27363">
        <v>3051943</v>
      </c>
      <c r="B27363" t="s">
        <v>7</v>
      </c>
      <c r="C27363">
        <v>19</v>
      </c>
      <c r="D27363" t="b">
        <v>1</v>
      </c>
      <c r="E27363" t="b">
        <v>0</v>
      </c>
      <c r="F27363" t="str">
        <f>IF(C27363&lt;&gt;0,"at least 1 gameround","0 gamerounds")</f>
        <v>at least 1 gameround</v>
      </c>
    </row>
    <row r="27364" spans="1:6" x14ac:dyDescent="0.2">
      <c r="A27364">
        <v>3051955</v>
      </c>
      <c r="B27364" t="s">
        <v>7</v>
      </c>
      <c r="C27364">
        <v>21</v>
      </c>
      <c r="D27364" t="b">
        <v>0</v>
      </c>
      <c r="E27364" t="b">
        <v>0</v>
      </c>
      <c r="F27364" t="str">
        <f>IF(C27364&lt;&gt;0,"at least 1 gameround","0 gamerounds")</f>
        <v>at least 1 gameround</v>
      </c>
    </row>
    <row r="27365" spans="1:6" x14ac:dyDescent="0.2">
      <c r="A27365">
        <v>3052013</v>
      </c>
      <c r="B27365" t="s">
        <v>7</v>
      </c>
      <c r="C27365">
        <v>65</v>
      </c>
      <c r="D27365" t="b">
        <v>1</v>
      </c>
      <c r="E27365" t="b">
        <v>1</v>
      </c>
      <c r="F27365" t="str">
        <f>IF(C27365&lt;&gt;0,"at least 1 gameround","0 gamerounds")</f>
        <v>at least 1 gameround</v>
      </c>
    </row>
    <row r="27366" spans="1:6" x14ac:dyDescent="0.2">
      <c r="A27366">
        <v>3052052</v>
      </c>
      <c r="B27366" t="s">
        <v>7</v>
      </c>
      <c r="C27366">
        <v>9</v>
      </c>
      <c r="D27366" t="b">
        <v>0</v>
      </c>
      <c r="E27366" t="b">
        <v>0</v>
      </c>
      <c r="F27366" t="str">
        <f>IF(C27366&lt;&gt;0,"at least 1 gameround","0 gamerounds")</f>
        <v>at least 1 gameround</v>
      </c>
    </row>
    <row r="27367" spans="1:6" x14ac:dyDescent="0.2">
      <c r="A27367">
        <v>3052145</v>
      </c>
      <c r="B27367" t="s">
        <v>7</v>
      </c>
      <c r="C27367">
        <v>1</v>
      </c>
      <c r="D27367" t="b">
        <v>0</v>
      </c>
      <c r="E27367" t="b">
        <v>0</v>
      </c>
      <c r="F27367" t="str">
        <f>IF(C27367&lt;&gt;0,"at least 1 gameround","0 gamerounds")</f>
        <v>at least 1 gameround</v>
      </c>
    </row>
    <row r="27368" spans="1:6" x14ac:dyDescent="0.2">
      <c r="A27368">
        <v>3052576</v>
      </c>
      <c r="B27368" t="s">
        <v>7</v>
      </c>
      <c r="C27368">
        <v>5</v>
      </c>
      <c r="D27368" t="b">
        <v>0</v>
      </c>
      <c r="E27368" t="b">
        <v>0</v>
      </c>
      <c r="F27368" t="str">
        <f>IF(C27368&lt;&gt;0,"at least 1 gameround","0 gamerounds")</f>
        <v>at least 1 gameround</v>
      </c>
    </row>
    <row r="27369" spans="1:6" x14ac:dyDescent="0.2">
      <c r="A27369">
        <v>3052732</v>
      </c>
      <c r="B27369" t="s">
        <v>8</v>
      </c>
      <c r="C27369">
        <v>342</v>
      </c>
      <c r="D27369" t="b">
        <v>1</v>
      </c>
      <c r="E27369" t="b">
        <v>1</v>
      </c>
      <c r="F27369" t="str">
        <f>IF(C27369&lt;&gt;0,"at least 1 gameround","0 gamerounds")</f>
        <v>at least 1 gameround</v>
      </c>
    </row>
    <row r="27370" spans="1:6" x14ac:dyDescent="0.2">
      <c r="A27370">
        <v>3052782</v>
      </c>
      <c r="B27370" t="s">
        <v>7</v>
      </c>
      <c r="C27370">
        <v>169</v>
      </c>
      <c r="D27370" t="b">
        <v>0</v>
      </c>
      <c r="E27370" t="b">
        <v>1</v>
      </c>
      <c r="F27370" t="str">
        <f>IF(C27370&lt;&gt;0,"at least 1 gameround","0 gamerounds")</f>
        <v>at least 1 gameround</v>
      </c>
    </row>
    <row r="27371" spans="1:6" x14ac:dyDescent="0.2">
      <c r="A27371">
        <v>3052790</v>
      </c>
      <c r="B27371" t="s">
        <v>7</v>
      </c>
      <c r="C27371">
        <v>10</v>
      </c>
      <c r="D27371" t="b">
        <v>0</v>
      </c>
      <c r="E27371" t="b">
        <v>0</v>
      </c>
      <c r="F27371" t="str">
        <f>IF(C27371&lt;&gt;0,"at least 1 gameround","0 gamerounds")</f>
        <v>at least 1 gameround</v>
      </c>
    </row>
    <row r="27372" spans="1:6" x14ac:dyDescent="0.2">
      <c r="A27372">
        <v>3052841</v>
      </c>
      <c r="B27372" t="s">
        <v>7</v>
      </c>
      <c r="C27372">
        <v>0</v>
      </c>
      <c r="D27372" t="b">
        <v>0</v>
      </c>
      <c r="E27372" t="b">
        <v>0</v>
      </c>
      <c r="F27372" t="str">
        <f>IF(C27372&lt;&gt;0,"at least 1 gameround","0 gamerounds")</f>
        <v>0 gamerounds</v>
      </c>
    </row>
    <row r="27373" spans="1:6" x14ac:dyDescent="0.2">
      <c r="A27373">
        <v>3053136</v>
      </c>
      <c r="B27373" t="s">
        <v>7</v>
      </c>
      <c r="C27373">
        <v>14</v>
      </c>
      <c r="D27373" t="b">
        <v>0</v>
      </c>
      <c r="E27373" t="b">
        <v>0</v>
      </c>
      <c r="F27373" t="str">
        <f>IF(C27373&lt;&gt;0,"at least 1 gameround","0 gamerounds")</f>
        <v>at least 1 gameround</v>
      </c>
    </row>
    <row r="27374" spans="1:6" x14ac:dyDescent="0.2">
      <c r="A27374">
        <v>3053384</v>
      </c>
      <c r="B27374" t="s">
        <v>8</v>
      </c>
      <c r="C27374">
        <v>9</v>
      </c>
      <c r="D27374" t="b">
        <v>0</v>
      </c>
      <c r="E27374" t="b">
        <v>0</v>
      </c>
      <c r="F27374" t="str">
        <f>IF(C27374&lt;&gt;0,"at least 1 gameround","0 gamerounds")</f>
        <v>at least 1 gameround</v>
      </c>
    </row>
    <row r="27375" spans="1:6" x14ac:dyDescent="0.2">
      <c r="A27375">
        <v>3053418</v>
      </c>
      <c r="B27375" t="s">
        <v>7</v>
      </c>
      <c r="C27375">
        <v>11</v>
      </c>
      <c r="D27375" t="b">
        <v>0</v>
      </c>
      <c r="E27375" t="b">
        <v>0</v>
      </c>
      <c r="F27375" t="str">
        <f>IF(C27375&lt;&gt;0,"at least 1 gameround","0 gamerounds")</f>
        <v>at least 1 gameround</v>
      </c>
    </row>
    <row r="27376" spans="1:6" x14ac:dyDescent="0.2">
      <c r="A27376">
        <v>3053460</v>
      </c>
      <c r="B27376" t="s">
        <v>8</v>
      </c>
      <c r="C27376">
        <v>2</v>
      </c>
      <c r="D27376" t="b">
        <v>0</v>
      </c>
      <c r="E27376" t="b">
        <v>0</v>
      </c>
      <c r="F27376" t="str">
        <f>IF(C27376&lt;&gt;0,"at least 1 gameround","0 gamerounds")</f>
        <v>at least 1 gameround</v>
      </c>
    </row>
    <row r="27377" spans="1:6" x14ac:dyDescent="0.2">
      <c r="A27377">
        <v>3053463</v>
      </c>
      <c r="B27377" t="s">
        <v>7</v>
      </c>
      <c r="C27377">
        <v>18</v>
      </c>
      <c r="D27377" t="b">
        <v>1</v>
      </c>
      <c r="E27377" t="b">
        <v>0</v>
      </c>
      <c r="F27377" t="str">
        <f>IF(C27377&lt;&gt;0,"at least 1 gameround","0 gamerounds")</f>
        <v>at least 1 gameround</v>
      </c>
    </row>
    <row r="27378" spans="1:6" x14ac:dyDescent="0.2">
      <c r="A27378">
        <v>3053838</v>
      </c>
      <c r="B27378" t="s">
        <v>8</v>
      </c>
      <c r="C27378">
        <v>103</v>
      </c>
      <c r="D27378" t="b">
        <v>1</v>
      </c>
      <c r="E27378" t="b">
        <v>1</v>
      </c>
      <c r="F27378" t="str">
        <f>IF(C27378&lt;&gt;0,"at least 1 gameround","0 gamerounds")</f>
        <v>at least 1 gameround</v>
      </c>
    </row>
    <row r="27379" spans="1:6" x14ac:dyDescent="0.2">
      <c r="A27379">
        <v>3054041</v>
      </c>
      <c r="B27379" t="s">
        <v>8</v>
      </c>
      <c r="C27379">
        <v>0</v>
      </c>
      <c r="D27379" t="b">
        <v>0</v>
      </c>
      <c r="E27379" t="b">
        <v>0</v>
      </c>
      <c r="F27379" t="str">
        <f>IF(C27379&lt;&gt;0,"at least 1 gameround","0 gamerounds")</f>
        <v>0 gamerounds</v>
      </c>
    </row>
    <row r="27380" spans="1:6" x14ac:dyDescent="0.2">
      <c r="A27380">
        <v>3054312</v>
      </c>
      <c r="B27380" t="s">
        <v>8</v>
      </c>
      <c r="C27380">
        <v>66</v>
      </c>
      <c r="D27380" t="b">
        <v>1</v>
      </c>
      <c r="E27380" t="b">
        <v>0</v>
      </c>
      <c r="F27380" t="str">
        <f>IF(C27380&lt;&gt;0,"at least 1 gameround","0 gamerounds")</f>
        <v>at least 1 gameround</v>
      </c>
    </row>
    <row r="27381" spans="1:6" x14ac:dyDescent="0.2">
      <c r="A27381">
        <v>3054388</v>
      </c>
      <c r="B27381" t="s">
        <v>8</v>
      </c>
      <c r="C27381">
        <v>5</v>
      </c>
      <c r="D27381" t="b">
        <v>1</v>
      </c>
      <c r="E27381" t="b">
        <v>0</v>
      </c>
      <c r="F27381" t="str">
        <f>IF(C27381&lt;&gt;0,"at least 1 gameround","0 gamerounds")</f>
        <v>at least 1 gameround</v>
      </c>
    </row>
    <row r="27382" spans="1:6" x14ac:dyDescent="0.2">
      <c r="A27382">
        <v>3054530</v>
      </c>
      <c r="B27382" t="s">
        <v>8</v>
      </c>
      <c r="C27382">
        <v>57</v>
      </c>
      <c r="D27382" t="b">
        <v>1</v>
      </c>
      <c r="E27382" t="b">
        <v>0</v>
      </c>
      <c r="F27382" t="str">
        <f>IF(C27382&lt;&gt;0,"at least 1 gameround","0 gamerounds")</f>
        <v>at least 1 gameround</v>
      </c>
    </row>
    <row r="27383" spans="1:6" x14ac:dyDescent="0.2">
      <c r="A27383">
        <v>3054532</v>
      </c>
      <c r="B27383" t="s">
        <v>8</v>
      </c>
      <c r="C27383">
        <v>3</v>
      </c>
      <c r="D27383" t="b">
        <v>0</v>
      </c>
      <c r="E27383" t="b">
        <v>0</v>
      </c>
      <c r="F27383" t="str">
        <f>IF(C27383&lt;&gt;0,"at least 1 gameround","0 gamerounds")</f>
        <v>at least 1 gameround</v>
      </c>
    </row>
    <row r="27384" spans="1:6" x14ac:dyDescent="0.2">
      <c r="A27384">
        <v>3054680</v>
      </c>
      <c r="B27384" t="s">
        <v>7</v>
      </c>
      <c r="C27384">
        <v>44</v>
      </c>
      <c r="D27384" t="b">
        <v>1</v>
      </c>
      <c r="E27384" t="b">
        <v>0</v>
      </c>
      <c r="F27384" t="str">
        <f>IF(C27384&lt;&gt;0,"at least 1 gameround","0 gamerounds")</f>
        <v>at least 1 gameround</v>
      </c>
    </row>
    <row r="27385" spans="1:6" x14ac:dyDescent="0.2">
      <c r="A27385">
        <v>3054697</v>
      </c>
      <c r="B27385" t="s">
        <v>7</v>
      </c>
      <c r="C27385">
        <v>13</v>
      </c>
      <c r="D27385" t="b">
        <v>0</v>
      </c>
      <c r="E27385" t="b">
        <v>0</v>
      </c>
      <c r="F27385" t="str">
        <f>IF(C27385&lt;&gt;0,"at least 1 gameround","0 gamerounds")</f>
        <v>at least 1 gameround</v>
      </c>
    </row>
    <row r="27386" spans="1:6" x14ac:dyDescent="0.2">
      <c r="A27386">
        <v>3054705</v>
      </c>
      <c r="B27386" t="s">
        <v>7</v>
      </c>
      <c r="C27386">
        <v>156</v>
      </c>
      <c r="D27386" t="b">
        <v>1</v>
      </c>
      <c r="E27386" t="b">
        <v>1</v>
      </c>
      <c r="F27386" t="str">
        <f>IF(C27386&lt;&gt;0,"at least 1 gameround","0 gamerounds")</f>
        <v>at least 1 gameround</v>
      </c>
    </row>
    <row r="27387" spans="1:6" x14ac:dyDescent="0.2">
      <c r="A27387">
        <v>3054804</v>
      </c>
      <c r="B27387" t="s">
        <v>7</v>
      </c>
      <c r="C27387">
        <v>8</v>
      </c>
      <c r="D27387" t="b">
        <v>0</v>
      </c>
      <c r="E27387" t="b">
        <v>0</v>
      </c>
      <c r="F27387" t="str">
        <f>IF(C27387&lt;&gt;0,"at least 1 gameround","0 gamerounds")</f>
        <v>at least 1 gameround</v>
      </c>
    </row>
    <row r="27388" spans="1:6" x14ac:dyDescent="0.2">
      <c r="A27388">
        <v>3054864</v>
      </c>
      <c r="B27388" t="s">
        <v>7</v>
      </c>
      <c r="C27388">
        <v>31</v>
      </c>
      <c r="D27388" t="b">
        <v>0</v>
      </c>
      <c r="E27388" t="b">
        <v>0</v>
      </c>
      <c r="F27388" t="str">
        <f>IF(C27388&lt;&gt;0,"at least 1 gameround","0 gamerounds")</f>
        <v>at least 1 gameround</v>
      </c>
    </row>
    <row r="27389" spans="1:6" x14ac:dyDescent="0.2">
      <c r="A27389">
        <v>3055006</v>
      </c>
      <c r="B27389" t="s">
        <v>7</v>
      </c>
      <c r="C27389">
        <v>0</v>
      </c>
      <c r="D27389" t="b">
        <v>0</v>
      </c>
      <c r="E27389" t="b">
        <v>0</v>
      </c>
      <c r="F27389" t="str">
        <f>IF(C27389&lt;&gt;0,"at least 1 gameround","0 gamerounds")</f>
        <v>0 gamerounds</v>
      </c>
    </row>
    <row r="27390" spans="1:6" x14ac:dyDescent="0.2">
      <c r="A27390">
        <v>3055115</v>
      </c>
      <c r="B27390" t="s">
        <v>7</v>
      </c>
      <c r="C27390">
        <v>12</v>
      </c>
      <c r="D27390" t="b">
        <v>0</v>
      </c>
      <c r="E27390" t="b">
        <v>0</v>
      </c>
      <c r="F27390" t="str">
        <f>IF(C27390&lt;&gt;0,"at least 1 gameround","0 gamerounds")</f>
        <v>at least 1 gameround</v>
      </c>
    </row>
    <row r="27391" spans="1:6" x14ac:dyDescent="0.2">
      <c r="A27391">
        <v>3055361</v>
      </c>
      <c r="B27391" t="s">
        <v>7</v>
      </c>
      <c r="C27391">
        <v>2</v>
      </c>
      <c r="D27391" t="b">
        <v>0</v>
      </c>
      <c r="E27391" t="b">
        <v>0</v>
      </c>
      <c r="F27391" t="str">
        <f>IF(C27391&lt;&gt;0,"at least 1 gameround","0 gamerounds")</f>
        <v>at least 1 gameround</v>
      </c>
    </row>
    <row r="27392" spans="1:6" x14ac:dyDescent="0.2">
      <c r="A27392">
        <v>3055424</v>
      </c>
      <c r="B27392" t="s">
        <v>8</v>
      </c>
      <c r="C27392">
        <v>20</v>
      </c>
      <c r="D27392" t="b">
        <v>1</v>
      </c>
      <c r="E27392" t="b">
        <v>0</v>
      </c>
      <c r="F27392" t="str">
        <f>IF(C27392&lt;&gt;0,"at least 1 gameround","0 gamerounds")</f>
        <v>at least 1 gameround</v>
      </c>
    </row>
    <row r="27393" spans="1:6" x14ac:dyDescent="0.2">
      <c r="A27393">
        <v>3055460</v>
      </c>
      <c r="B27393" t="s">
        <v>7</v>
      </c>
      <c r="C27393">
        <v>26</v>
      </c>
      <c r="D27393" t="b">
        <v>0</v>
      </c>
      <c r="E27393" t="b">
        <v>0</v>
      </c>
      <c r="F27393" t="str">
        <f>IF(C27393&lt;&gt;0,"at least 1 gameround","0 gamerounds")</f>
        <v>at least 1 gameround</v>
      </c>
    </row>
    <row r="27394" spans="1:6" x14ac:dyDescent="0.2">
      <c r="A27394">
        <v>3055514</v>
      </c>
      <c r="B27394" t="s">
        <v>7</v>
      </c>
      <c r="C27394">
        <v>1</v>
      </c>
      <c r="D27394" t="b">
        <v>0</v>
      </c>
      <c r="E27394" t="b">
        <v>0</v>
      </c>
      <c r="F27394" t="str">
        <f>IF(C27394&lt;&gt;0,"at least 1 gameround","0 gamerounds")</f>
        <v>at least 1 gameround</v>
      </c>
    </row>
    <row r="27395" spans="1:6" x14ac:dyDescent="0.2">
      <c r="A27395">
        <v>3055555</v>
      </c>
      <c r="B27395" t="s">
        <v>8</v>
      </c>
      <c r="C27395">
        <v>24</v>
      </c>
      <c r="D27395" t="b">
        <v>1</v>
      </c>
      <c r="E27395" t="b">
        <v>0</v>
      </c>
      <c r="F27395" t="str">
        <f>IF(C27395&lt;&gt;0,"at least 1 gameround","0 gamerounds")</f>
        <v>at least 1 gameround</v>
      </c>
    </row>
    <row r="27396" spans="1:6" x14ac:dyDescent="0.2">
      <c r="A27396">
        <v>3055556</v>
      </c>
      <c r="B27396" t="s">
        <v>7</v>
      </c>
      <c r="C27396">
        <v>23</v>
      </c>
      <c r="D27396" t="b">
        <v>1</v>
      </c>
      <c r="E27396" t="b">
        <v>0</v>
      </c>
      <c r="F27396" t="str">
        <f>IF(C27396&lt;&gt;0,"at least 1 gameround","0 gamerounds")</f>
        <v>at least 1 gameround</v>
      </c>
    </row>
    <row r="27397" spans="1:6" x14ac:dyDescent="0.2">
      <c r="A27397">
        <v>3055594</v>
      </c>
      <c r="B27397" t="s">
        <v>8</v>
      </c>
      <c r="C27397">
        <v>91</v>
      </c>
      <c r="D27397" t="b">
        <v>1</v>
      </c>
      <c r="E27397" t="b">
        <v>1</v>
      </c>
      <c r="F27397" t="str">
        <f>IF(C27397&lt;&gt;0,"at least 1 gameround","0 gamerounds")</f>
        <v>at least 1 gameround</v>
      </c>
    </row>
    <row r="27398" spans="1:6" x14ac:dyDescent="0.2">
      <c r="A27398">
        <v>3055621</v>
      </c>
      <c r="B27398" t="s">
        <v>7</v>
      </c>
      <c r="C27398">
        <v>1</v>
      </c>
      <c r="D27398" t="b">
        <v>0</v>
      </c>
      <c r="E27398" t="b">
        <v>0</v>
      </c>
      <c r="F27398" t="str">
        <f>IF(C27398&lt;&gt;0,"at least 1 gameround","0 gamerounds")</f>
        <v>at least 1 gameround</v>
      </c>
    </row>
    <row r="27399" spans="1:6" x14ac:dyDescent="0.2">
      <c r="A27399">
        <v>3055671</v>
      </c>
      <c r="B27399" t="s">
        <v>8</v>
      </c>
      <c r="C27399">
        <v>1</v>
      </c>
      <c r="D27399" t="b">
        <v>0</v>
      </c>
      <c r="E27399" t="b">
        <v>0</v>
      </c>
      <c r="F27399" t="str">
        <f>IF(C27399&lt;&gt;0,"at least 1 gameround","0 gamerounds")</f>
        <v>at least 1 gameround</v>
      </c>
    </row>
    <row r="27400" spans="1:6" x14ac:dyDescent="0.2">
      <c r="A27400">
        <v>3055677</v>
      </c>
      <c r="B27400" t="s">
        <v>8</v>
      </c>
      <c r="C27400">
        <v>19</v>
      </c>
      <c r="D27400" t="b">
        <v>1</v>
      </c>
      <c r="E27400" t="b">
        <v>0</v>
      </c>
      <c r="F27400" t="str">
        <f>IF(C27400&lt;&gt;0,"at least 1 gameround","0 gamerounds")</f>
        <v>at least 1 gameround</v>
      </c>
    </row>
    <row r="27401" spans="1:6" x14ac:dyDescent="0.2">
      <c r="A27401">
        <v>3055681</v>
      </c>
      <c r="B27401" t="s">
        <v>7</v>
      </c>
      <c r="C27401">
        <v>36</v>
      </c>
      <c r="D27401" t="b">
        <v>1</v>
      </c>
      <c r="E27401" t="b">
        <v>0</v>
      </c>
      <c r="F27401" t="str">
        <f>IF(C27401&lt;&gt;0,"at least 1 gameround","0 gamerounds")</f>
        <v>at least 1 gameround</v>
      </c>
    </row>
    <row r="27402" spans="1:6" x14ac:dyDescent="0.2">
      <c r="A27402">
        <v>3055710</v>
      </c>
      <c r="B27402" t="s">
        <v>7</v>
      </c>
      <c r="C27402">
        <v>88</v>
      </c>
      <c r="D27402" t="b">
        <v>1</v>
      </c>
      <c r="E27402" t="b">
        <v>0</v>
      </c>
      <c r="F27402" t="str">
        <f>IF(C27402&lt;&gt;0,"at least 1 gameround","0 gamerounds")</f>
        <v>at least 1 gameround</v>
      </c>
    </row>
    <row r="27403" spans="1:6" x14ac:dyDescent="0.2">
      <c r="A27403">
        <v>3055758</v>
      </c>
      <c r="B27403" t="s">
        <v>7</v>
      </c>
      <c r="C27403">
        <v>14</v>
      </c>
      <c r="D27403" t="b">
        <v>1</v>
      </c>
      <c r="E27403" t="b">
        <v>0</v>
      </c>
      <c r="F27403" t="str">
        <f>IF(C27403&lt;&gt;0,"at least 1 gameround","0 gamerounds")</f>
        <v>at least 1 gameround</v>
      </c>
    </row>
    <row r="27404" spans="1:6" x14ac:dyDescent="0.2">
      <c r="A27404">
        <v>3055916</v>
      </c>
      <c r="B27404" t="s">
        <v>8</v>
      </c>
      <c r="C27404">
        <v>4</v>
      </c>
      <c r="D27404" t="b">
        <v>0</v>
      </c>
      <c r="E27404" t="b">
        <v>0</v>
      </c>
      <c r="F27404" t="str">
        <f>IF(C27404&lt;&gt;0,"at least 1 gameround","0 gamerounds")</f>
        <v>at least 1 gameround</v>
      </c>
    </row>
    <row r="27405" spans="1:6" x14ac:dyDescent="0.2">
      <c r="A27405">
        <v>3055985</v>
      </c>
      <c r="B27405" t="s">
        <v>7</v>
      </c>
      <c r="C27405">
        <v>154</v>
      </c>
      <c r="D27405" t="b">
        <v>1</v>
      </c>
      <c r="E27405" t="b">
        <v>0</v>
      </c>
      <c r="F27405" t="str">
        <f>IF(C27405&lt;&gt;0,"at least 1 gameround","0 gamerounds")</f>
        <v>at least 1 gameround</v>
      </c>
    </row>
    <row r="27406" spans="1:6" x14ac:dyDescent="0.2">
      <c r="A27406">
        <v>3056065</v>
      </c>
      <c r="B27406" t="s">
        <v>8</v>
      </c>
      <c r="C27406">
        <v>9</v>
      </c>
      <c r="D27406" t="b">
        <v>1</v>
      </c>
      <c r="E27406" t="b">
        <v>0</v>
      </c>
      <c r="F27406" t="str">
        <f>IF(C27406&lt;&gt;0,"at least 1 gameround","0 gamerounds")</f>
        <v>at least 1 gameround</v>
      </c>
    </row>
    <row r="27407" spans="1:6" x14ac:dyDescent="0.2">
      <c r="A27407">
        <v>3056271</v>
      </c>
      <c r="B27407" t="s">
        <v>8</v>
      </c>
      <c r="C27407">
        <v>6</v>
      </c>
      <c r="D27407" t="b">
        <v>0</v>
      </c>
      <c r="E27407" t="b">
        <v>0</v>
      </c>
      <c r="F27407" t="str">
        <f>IF(C27407&lt;&gt;0,"at least 1 gameround","0 gamerounds")</f>
        <v>at least 1 gameround</v>
      </c>
    </row>
    <row r="27408" spans="1:6" x14ac:dyDescent="0.2">
      <c r="A27408">
        <v>3056450</v>
      </c>
      <c r="B27408" t="s">
        <v>7</v>
      </c>
      <c r="C27408">
        <v>2</v>
      </c>
      <c r="D27408" t="b">
        <v>0</v>
      </c>
      <c r="E27408" t="b">
        <v>0</v>
      </c>
      <c r="F27408" t="str">
        <f>IF(C27408&lt;&gt;0,"at least 1 gameround","0 gamerounds")</f>
        <v>at least 1 gameround</v>
      </c>
    </row>
    <row r="27409" spans="1:6" x14ac:dyDescent="0.2">
      <c r="A27409">
        <v>3056508</v>
      </c>
      <c r="B27409" t="s">
        <v>7</v>
      </c>
      <c r="C27409">
        <v>1</v>
      </c>
      <c r="D27409" t="b">
        <v>0</v>
      </c>
      <c r="E27409" t="b">
        <v>0</v>
      </c>
      <c r="F27409" t="str">
        <f>IF(C27409&lt;&gt;0,"at least 1 gameround","0 gamerounds")</f>
        <v>at least 1 gameround</v>
      </c>
    </row>
    <row r="27410" spans="1:6" x14ac:dyDescent="0.2">
      <c r="A27410">
        <v>3056671</v>
      </c>
      <c r="B27410" t="s">
        <v>7</v>
      </c>
      <c r="C27410">
        <v>29</v>
      </c>
      <c r="D27410" t="b">
        <v>1</v>
      </c>
      <c r="E27410" t="b">
        <v>1</v>
      </c>
      <c r="F27410" t="str">
        <f>IF(C27410&lt;&gt;0,"at least 1 gameround","0 gamerounds")</f>
        <v>at least 1 gameround</v>
      </c>
    </row>
    <row r="27411" spans="1:6" x14ac:dyDescent="0.2">
      <c r="A27411">
        <v>3056692</v>
      </c>
      <c r="B27411" t="s">
        <v>8</v>
      </c>
      <c r="C27411">
        <v>3</v>
      </c>
      <c r="D27411" t="b">
        <v>0</v>
      </c>
      <c r="E27411" t="b">
        <v>0</v>
      </c>
      <c r="F27411" t="str">
        <f>IF(C27411&lt;&gt;0,"at least 1 gameround","0 gamerounds")</f>
        <v>at least 1 gameround</v>
      </c>
    </row>
    <row r="27412" spans="1:6" x14ac:dyDescent="0.2">
      <c r="A27412">
        <v>3056732</v>
      </c>
      <c r="B27412" t="s">
        <v>7</v>
      </c>
      <c r="C27412">
        <v>36</v>
      </c>
      <c r="D27412" t="b">
        <v>1</v>
      </c>
      <c r="E27412" t="b">
        <v>0</v>
      </c>
      <c r="F27412" t="str">
        <f>IF(C27412&lt;&gt;0,"at least 1 gameround","0 gamerounds")</f>
        <v>at least 1 gameround</v>
      </c>
    </row>
    <row r="27413" spans="1:6" x14ac:dyDescent="0.2">
      <c r="A27413">
        <v>3056809</v>
      </c>
      <c r="B27413" t="s">
        <v>8</v>
      </c>
      <c r="C27413">
        <v>2</v>
      </c>
      <c r="D27413" t="b">
        <v>1</v>
      </c>
      <c r="E27413" t="b">
        <v>0</v>
      </c>
      <c r="F27413" t="str">
        <f>IF(C27413&lt;&gt;0,"at least 1 gameround","0 gamerounds")</f>
        <v>at least 1 gameround</v>
      </c>
    </row>
    <row r="27414" spans="1:6" x14ac:dyDescent="0.2">
      <c r="A27414">
        <v>3056837</v>
      </c>
      <c r="B27414" t="s">
        <v>7</v>
      </c>
      <c r="C27414">
        <v>1</v>
      </c>
      <c r="D27414" t="b">
        <v>0</v>
      </c>
      <c r="E27414" t="b">
        <v>0</v>
      </c>
      <c r="F27414" t="str">
        <f>IF(C27414&lt;&gt;0,"at least 1 gameround","0 gamerounds")</f>
        <v>at least 1 gameround</v>
      </c>
    </row>
    <row r="27415" spans="1:6" x14ac:dyDescent="0.2">
      <c r="A27415">
        <v>3056949</v>
      </c>
      <c r="B27415" t="s">
        <v>8</v>
      </c>
      <c r="C27415">
        <v>0</v>
      </c>
      <c r="D27415" t="b">
        <v>0</v>
      </c>
      <c r="E27415" t="b">
        <v>0</v>
      </c>
      <c r="F27415" t="str">
        <f>IF(C27415&lt;&gt;0,"at least 1 gameround","0 gamerounds")</f>
        <v>0 gamerounds</v>
      </c>
    </row>
    <row r="27416" spans="1:6" x14ac:dyDescent="0.2">
      <c r="A27416">
        <v>3057054</v>
      </c>
      <c r="B27416" t="s">
        <v>7</v>
      </c>
      <c r="C27416">
        <v>13</v>
      </c>
      <c r="D27416" t="b">
        <v>0</v>
      </c>
      <c r="E27416" t="b">
        <v>0</v>
      </c>
      <c r="F27416" t="str">
        <f>IF(C27416&lt;&gt;0,"at least 1 gameround","0 gamerounds")</f>
        <v>at least 1 gameround</v>
      </c>
    </row>
    <row r="27417" spans="1:6" x14ac:dyDescent="0.2">
      <c r="A27417">
        <v>3057123</v>
      </c>
      <c r="B27417" t="s">
        <v>7</v>
      </c>
      <c r="C27417">
        <v>9</v>
      </c>
      <c r="D27417" t="b">
        <v>0</v>
      </c>
      <c r="E27417" t="b">
        <v>0</v>
      </c>
      <c r="F27417" t="str">
        <f>IF(C27417&lt;&gt;0,"at least 1 gameround","0 gamerounds")</f>
        <v>at least 1 gameround</v>
      </c>
    </row>
    <row r="27418" spans="1:6" x14ac:dyDescent="0.2">
      <c r="A27418">
        <v>3057290</v>
      </c>
      <c r="B27418" t="s">
        <v>7</v>
      </c>
      <c r="C27418">
        <v>60</v>
      </c>
      <c r="D27418" t="b">
        <v>1</v>
      </c>
      <c r="E27418" t="b">
        <v>0</v>
      </c>
      <c r="F27418" t="str">
        <f>IF(C27418&lt;&gt;0,"at least 1 gameround","0 gamerounds")</f>
        <v>at least 1 gameround</v>
      </c>
    </row>
    <row r="27419" spans="1:6" x14ac:dyDescent="0.2">
      <c r="A27419">
        <v>3057325</v>
      </c>
      <c r="B27419" t="s">
        <v>7</v>
      </c>
      <c r="C27419">
        <v>1</v>
      </c>
      <c r="D27419" t="b">
        <v>0</v>
      </c>
      <c r="E27419" t="b">
        <v>0</v>
      </c>
      <c r="F27419" t="str">
        <f>IF(C27419&lt;&gt;0,"at least 1 gameround","0 gamerounds")</f>
        <v>at least 1 gameround</v>
      </c>
    </row>
    <row r="27420" spans="1:6" x14ac:dyDescent="0.2">
      <c r="A27420">
        <v>3057343</v>
      </c>
      <c r="B27420" t="s">
        <v>8</v>
      </c>
      <c r="C27420">
        <v>2</v>
      </c>
      <c r="D27420" t="b">
        <v>0</v>
      </c>
      <c r="E27420" t="b">
        <v>0</v>
      </c>
      <c r="F27420" t="str">
        <f>IF(C27420&lt;&gt;0,"at least 1 gameround","0 gamerounds")</f>
        <v>at least 1 gameround</v>
      </c>
    </row>
    <row r="27421" spans="1:6" x14ac:dyDescent="0.2">
      <c r="A27421">
        <v>3057574</v>
      </c>
      <c r="B27421" t="s">
        <v>7</v>
      </c>
      <c r="C27421">
        <v>12</v>
      </c>
      <c r="D27421" t="b">
        <v>0</v>
      </c>
      <c r="E27421" t="b">
        <v>0</v>
      </c>
      <c r="F27421" t="str">
        <f>IF(C27421&lt;&gt;0,"at least 1 gameround","0 gamerounds")</f>
        <v>at least 1 gameround</v>
      </c>
    </row>
    <row r="27422" spans="1:6" x14ac:dyDescent="0.2">
      <c r="A27422">
        <v>3057635</v>
      </c>
      <c r="B27422" t="s">
        <v>7</v>
      </c>
      <c r="C27422">
        <v>71</v>
      </c>
      <c r="D27422" t="b">
        <v>1</v>
      </c>
      <c r="E27422" t="b">
        <v>0</v>
      </c>
      <c r="F27422" t="str">
        <f>IF(C27422&lt;&gt;0,"at least 1 gameround","0 gamerounds")</f>
        <v>at least 1 gameround</v>
      </c>
    </row>
    <row r="27423" spans="1:6" x14ac:dyDescent="0.2">
      <c r="A27423">
        <v>3057727</v>
      </c>
      <c r="B27423" t="s">
        <v>8</v>
      </c>
      <c r="C27423">
        <v>1</v>
      </c>
      <c r="D27423" t="b">
        <v>0</v>
      </c>
      <c r="E27423" t="b">
        <v>0</v>
      </c>
      <c r="F27423" t="str">
        <f>IF(C27423&lt;&gt;0,"at least 1 gameround","0 gamerounds")</f>
        <v>at least 1 gameround</v>
      </c>
    </row>
    <row r="27424" spans="1:6" x14ac:dyDescent="0.2">
      <c r="A27424">
        <v>3057730</v>
      </c>
      <c r="B27424" t="s">
        <v>7</v>
      </c>
      <c r="C27424">
        <v>24</v>
      </c>
      <c r="D27424" t="b">
        <v>0</v>
      </c>
      <c r="E27424" t="b">
        <v>0</v>
      </c>
      <c r="F27424" t="str">
        <f>IF(C27424&lt;&gt;0,"at least 1 gameround","0 gamerounds")</f>
        <v>at least 1 gameround</v>
      </c>
    </row>
    <row r="27425" spans="1:6" x14ac:dyDescent="0.2">
      <c r="A27425">
        <v>3057759</v>
      </c>
      <c r="B27425" t="s">
        <v>7</v>
      </c>
      <c r="C27425">
        <v>392</v>
      </c>
      <c r="D27425" t="b">
        <v>1</v>
      </c>
      <c r="E27425" t="b">
        <v>1</v>
      </c>
      <c r="F27425" t="str">
        <f>IF(C27425&lt;&gt;0,"at least 1 gameround","0 gamerounds")</f>
        <v>at least 1 gameround</v>
      </c>
    </row>
    <row r="27426" spans="1:6" x14ac:dyDescent="0.2">
      <c r="A27426">
        <v>3057837</v>
      </c>
      <c r="B27426" t="s">
        <v>8</v>
      </c>
      <c r="C27426">
        <v>22</v>
      </c>
      <c r="D27426" t="b">
        <v>1</v>
      </c>
      <c r="E27426" t="b">
        <v>0</v>
      </c>
      <c r="F27426" t="str">
        <f>IF(C27426&lt;&gt;0,"at least 1 gameround","0 gamerounds")</f>
        <v>at least 1 gameround</v>
      </c>
    </row>
    <row r="27427" spans="1:6" x14ac:dyDescent="0.2">
      <c r="A27427">
        <v>3057865</v>
      </c>
      <c r="B27427" t="s">
        <v>8</v>
      </c>
      <c r="C27427">
        <v>21</v>
      </c>
      <c r="D27427" t="b">
        <v>1</v>
      </c>
      <c r="E27427" t="b">
        <v>0</v>
      </c>
      <c r="F27427" t="str">
        <f>IF(C27427&lt;&gt;0,"at least 1 gameround","0 gamerounds")</f>
        <v>at least 1 gameround</v>
      </c>
    </row>
    <row r="27428" spans="1:6" x14ac:dyDescent="0.2">
      <c r="A27428">
        <v>3057879</v>
      </c>
      <c r="B27428" t="s">
        <v>8</v>
      </c>
      <c r="C27428">
        <v>20</v>
      </c>
      <c r="D27428" t="b">
        <v>1</v>
      </c>
      <c r="E27428" t="b">
        <v>0</v>
      </c>
      <c r="F27428" t="str">
        <f>IF(C27428&lt;&gt;0,"at least 1 gameround","0 gamerounds")</f>
        <v>at least 1 gameround</v>
      </c>
    </row>
    <row r="27429" spans="1:6" x14ac:dyDescent="0.2">
      <c r="A27429">
        <v>3057957</v>
      </c>
      <c r="B27429" t="s">
        <v>7</v>
      </c>
      <c r="C27429">
        <v>21</v>
      </c>
      <c r="D27429" t="b">
        <v>1</v>
      </c>
      <c r="E27429" t="b">
        <v>1</v>
      </c>
      <c r="F27429" t="str">
        <f>IF(C27429&lt;&gt;0,"at least 1 gameround","0 gamerounds")</f>
        <v>at least 1 gameround</v>
      </c>
    </row>
    <row r="27430" spans="1:6" x14ac:dyDescent="0.2">
      <c r="A27430">
        <v>3058175</v>
      </c>
      <c r="B27430" t="s">
        <v>8</v>
      </c>
      <c r="C27430">
        <v>60</v>
      </c>
      <c r="D27430" t="b">
        <v>1</v>
      </c>
      <c r="E27430" t="b">
        <v>1</v>
      </c>
      <c r="F27430" t="str">
        <f>IF(C27430&lt;&gt;0,"at least 1 gameround","0 gamerounds")</f>
        <v>at least 1 gameround</v>
      </c>
    </row>
    <row r="27431" spans="1:6" x14ac:dyDescent="0.2">
      <c r="A27431">
        <v>3058371</v>
      </c>
      <c r="B27431" t="s">
        <v>7</v>
      </c>
      <c r="C27431">
        <v>146</v>
      </c>
      <c r="D27431" t="b">
        <v>1</v>
      </c>
      <c r="E27431" t="b">
        <v>1</v>
      </c>
      <c r="F27431" t="str">
        <f>IF(C27431&lt;&gt;0,"at least 1 gameround","0 gamerounds")</f>
        <v>at least 1 gameround</v>
      </c>
    </row>
    <row r="27432" spans="1:6" x14ac:dyDescent="0.2">
      <c r="A27432">
        <v>3058565</v>
      </c>
      <c r="B27432" t="s">
        <v>8</v>
      </c>
      <c r="C27432">
        <v>51</v>
      </c>
      <c r="D27432" t="b">
        <v>0</v>
      </c>
      <c r="E27432" t="b">
        <v>0</v>
      </c>
      <c r="F27432" t="str">
        <f>IF(C27432&lt;&gt;0,"at least 1 gameround","0 gamerounds")</f>
        <v>at least 1 gameround</v>
      </c>
    </row>
    <row r="27433" spans="1:6" x14ac:dyDescent="0.2">
      <c r="A27433">
        <v>3058589</v>
      </c>
      <c r="B27433" t="s">
        <v>7</v>
      </c>
      <c r="C27433">
        <v>6</v>
      </c>
      <c r="D27433" t="b">
        <v>0</v>
      </c>
      <c r="E27433" t="b">
        <v>0</v>
      </c>
      <c r="F27433" t="str">
        <f>IF(C27433&lt;&gt;0,"at least 1 gameround","0 gamerounds")</f>
        <v>at least 1 gameround</v>
      </c>
    </row>
    <row r="27434" spans="1:6" x14ac:dyDescent="0.2">
      <c r="A27434">
        <v>3058665</v>
      </c>
      <c r="B27434" t="s">
        <v>7</v>
      </c>
      <c r="C27434">
        <v>59</v>
      </c>
      <c r="D27434" t="b">
        <v>1</v>
      </c>
      <c r="E27434" t="b">
        <v>0</v>
      </c>
      <c r="F27434" t="str">
        <f>IF(C27434&lt;&gt;0,"at least 1 gameround","0 gamerounds")</f>
        <v>at least 1 gameround</v>
      </c>
    </row>
    <row r="27435" spans="1:6" x14ac:dyDescent="0.2">
      <c r="A27435">
        <v>3058827</v>
      </c>
      <c r="B27435" t="s">
        <v>8</v>
      </c>
      <c r="C27435">
        <v>5</v>
      </c>
      <c r="D27435" t="b">
        <v>0</v>
      </c>
      <c r="E27435" t="b">
        <v>0</v>
      </c>
      <c r="F27435" t="str">
        <f>IF(C27435&lt;&gt;0,"at least 1 gameround","0 gamerounds")</f>
        <v>at least 1 gameround</v>
      </c>
    </row>
    <row r="27436" spans="1:6" x14ac:dyDescent="0.2">
      <c r="A27436">
        <v>3058862</v>
      </c>
      <c r="B27436" t="s">
        <v>8</v>
      </c>
      <c r="C27436">
        <v>4</v>
      </c>
      <c r="D27436" t="b">
        <v>0</v>
      </c>
      <c r="E27436" t="b">
        <v>0</v>
      </c>
      <c r="F27436" t="str">
        <f>IF(C27436&lt;&gt;0,"at least 1 gameround","0 gamerounds")</f>
        <v>at least 1 gameround</v>
      </c>
    </row>
    <row r="27437" spans="1:6" x14ac:dyDescent="0.2">
      <c r="A27437">
        <v>3058930</v>
      </c>
      <c r="B27437" t="s">
        <v>7</v>
      </c>
      <c r="C27437">
        <v>40</v>
      </c>
      <c r="D27437" t="b">
        <v>1</v>
      </c>
      <c r="E27437" t="b">
        <v>0</v>
      </c>
      <c r="F27437" t="str">
        <f>IF(C27437&lt;&gt;0,"at least 1 gameround","0 gamerounds")</f>
        <v>at least 1 gameround</v>
      </c>
    </row>
    <row r="27438" spans="1:6" x14ac:dyDescent="0.2">
      <c r="A27438">
        <v>3058932</v>
      </c>
      <c r="B27438" t="s">
        <v>7</v>
      </c>
      <c r="C27438">
        <v>33</v>
      </c>
      <c r="D27438" t="b">
        <v>1</v>
      </c>
      <c r="E27438" t="b">
        <v>0</v>
      </c>
      <c r="F27438" t="str">
        <f>IF(C27438&lt;&gt;0,"at least 1 gameround","0 gamerounds")</f>
        <v>at least 1 gameround</v>
      </c>
    </row>
    <row r="27439" spans="1:6" x14ac:dyDescent="0.2">
      <c r="A27439">
        <v>3059361</v>
      </c>
      <c r="B27439" t="s">
        <v>8</v>
      </c>
      <c r="C27439">
        <v>93</v>
      </c>
      <c r="D27439" t="b">
        <v>1</v>
      </c>
      <c r="E27439" t="b">
        <v>1</v>
      </c>
      <c r="F27439" t="str">
        <f>IF(C27439&lt;&gt;0,"at least 1 gameround","0 gamerounds")</f>
        <v>at least 1 gameround</v>
      </c>
    </row>
    <row r="27440" spans="1:6" x14ac:dyDescent="0.2">
      <c r="A27440">
        <v>3059426</v>
      </c>
      <c r="B27440" t="s">
        <v>7</v>
      </c>
      <c r="C27440">
        <v>291</v>
      </c>
      <c r="D27440" t="b">
        <v>1</v>
      </c>
      <c r="E27440" t="b">
        <v>0</v>
      </c>
      <c r="F27440" t="str">
        <f>IF(C27440&lt;&gt;0,"at least 1 gameround","0 gamerounds")</f>
        <v>at least 1 gameround</v>
      </c>
    </row>
    <row r="27441" spans="1:6" x14ac:dyDescent="0.2">
      <c r="A27441">
        <v>3059508</v>
      </c>
      <c r="B27441" t="s">
        <v>7</v>
      </c>
      <c r="C27441">
        <v>63</v>
      </c>
      <c r="D27441" t="b">
        <v>1</v>
      </c>
      <c r="E27441" t="b">
        <v>0</v>
      </c>
      <c r="F27441" t="str">
        <f>IF(C27441&lt;&gt;0,"at least 1 gameround","0 gamerounds")</f>
        <v>at least 1 gameround</v>
      </c>
    </row>
    <row r="27442" spans="1:6" x14ac:dyDescent="0.2">
      <c r="A27442">
        <v>3059537</v>
      </c>
      <c r="B27442" t="s">
        <v>7</v>
      </c>
      <c r="C27442">
        <v>6</v>
      </c>
      <c r="D27442" t="b">
        <v>0</v>
      </c>
      <c r="E27442" t="b">
        <v>0</v>
      </c>
      <c r="F27442" t="str">
        <f>IF(C27442&lt;&gt;0,"at least 1 gameround","0 gamerounds")</f>
        <v>at least 1 gameround</v>
      </c>
    </row>
    <row r="27443" spans="1:6" x14ac:dyDescent="0.2">
      <c r="A27443">
        <v>3059573</v>
      </c>
      <c r="B27443" t="s">
        <v>7</v>
      </c>
      <c r="C27443">
        <v>8</v>
      </c>
      <c r="D27443" t="b">
        <v>0</v>
      </c>
      <c r="E27443" t="b">
        <v>0</v>
      </c>
      <c r="F27443" t="str">
        <f>IF(C27443&lt;&gt;0,"at least 1 gameround","0 gamerounds")</f>
        <v>at least 1 gameround</v>
      </c>
    </row>
    <row r="27444" spans="1:6" x14ac:dyDescent="0.2">
      <c r="A27444">
        <v>3059600</v>
      </c>
      <c r="B27444" t="s">
        <v>7</v>
      </c>
      <c r="C27444">
        <v>12</v>
      </c>
      <c r="D27444" t="b">
        <v>0</v>
      </c>
      <c r="E27444" t="b">
        <v>0</v>
      </c>
      <c r="F27444" t="str">
        <f>IF(C27444&lt;&gt;0,"at least 1 gameround","0 gamerounds")</f>
        <v>at least 1 gameround</v>
      </c>
    </row>
    <row r="27445" spans="1:6" x14ac:dyDescent="0.2">
      <c r="A27445">
        <v>3059656</v>
      </c>
      <c r="B27445" t="s">
        <v>8</v>
      </c>
      <c r="C27445">
        <v>9</v>
      </c>
      <c r="D27445" t="b">
        <v>0</v>
      </c>
      <c r="E27445" t="b">
        <v>0</v>
      </c>
      <c r="F27445" t="str">
        <f>IF(C27445&lt;&gt;0,"at least 1 gameround","0 gamerounds")</f>
        <v>at least 1 gameround</v>
      </c>
    </row>
    <row r="27446" spans="1:6" x14ac:dyDescent="0.2">
      <c r="A27446">
        <v>3059674</v>
      </c>
      <c r="B27446" t="s">
        <v>7</v>
      </c>
      <c r="C27446">
        <v>25</v>
      </c>
      <c r="D27446" t="b">
        <v>1</v>
      </c>
      <c r="E27446" t="b">
        <v>0</v>
      </c>
      <c r="F27446" t="str">
        <f>IF(C27446&lt;&gt;0,"at least 1 gameround","0 gamerounds")</f>
        <v>at least 1 gameround</v>
      </c>
    </row>
    <row r="27447" spans="1:6" x14ac:dyDescent="0.2">
      <c r="A27447">
        <v>3059865</v>
      </c>
      <c r="B27447" t="s">
        <v>7</v>
      </c>
      <c r="C27447">
        <v>4</v>
      </c>
      <c r="D27447" t="b">
        <v>0</v>
      </c>
      <c r="E27447" t="b">
        <v>0</v>
      </c>
      <c r="F27447" t="str">
        <f>IF(C27447&lt;&gt;0,"at least 1 gameround","0 gamerounds")</f>
        <v>at least 1 gameround</v>
      </c>
    </row>
    <row r="27448" spans="1:6" x14ac:dyDescent="0.2">
      <c r="A27448">
        <v>3059896</v>
      </c>
      <c r="B27448" t="s">
        <v>8</v>
      </c>
      <c r="C27448">
        <v>58</v>
      </c>
      <c r="D27448" t="b">
        <v>1</v>
      </c>
      <c r="E27448" t="b">
        <v>1</v>
      </c>
      <c r="F27448" t="str">
        <f>IF(C27448&lt;&gt;0,"at least 1 gameround","0 gamerounds")</f>
        <v>at least 1 gameround</v>
      </c>
    </row>
    <row r="27449" spans="1:6" x14ac:dyDescent="0.2">
      <c r="A27449">
        <v>3060294</v>
      </c>
      <c r="B27449" t="s">
        <v>8</v>
      </c>
      <c r="C27449">
        <v>5</v>
      </c>
      <c r="D27449" t="b">
        <v>0</v>
      </c>
      <c r="E27449" t="b">
        <v>0</v>
      </c>
      <c r="F27449" t="str">
        <f>IF(C27449&lt;&gt;0,"at least 1 gameround","0 gamerounds")</f>
        <v>at least 1 gameround</v>
      </c>
    </row>
    <row r="27450" spans="1:6" x14ac:dyDescent="0.2">
      <c r="A27450">
        <v>3060543</v>
      </c>
      <c r="B27450" t="s">
        <v>7</v>
      </c>
      <c r="C27450">
        <v>6</v>
      </c>
      <c r="D27450" t="b">
        <v>0</v>
      </c>
      <c r="E27450" t="b">
        <v>0</v>
      </c>
      <c r="F27450" t="str">
        <f>IF(C27450&lt;&gt;0,"at least 1 gameround","0 gamerounds")</f>
        <v>at least 1 gameround</v>
      </c>
    </row>
    <row r="27451" spans="1:6" x14ac:dyDescent="0.2">
      <c r="A27451">
        <v>3060584</v>
      </c>
      <c r="B27451" t="s">
        <v>7</v>
      </c>
      <c r="C27451">
        <v>0</v>
      </c>
      <c r="D27451" t="b">
        <v>0</v>
      </c>
      <c r="E27451" t="b">
        <v>0</v>
      </c>
      <c r="F27451" t="str">
        <f>IF(C27451&lt;&gt;0,"at least 1 gameround","0 gamerounds")</f>
        <v>0 gamerounds</v>
      </c>
    </row>
    <row r="27452" spans="1:6" x14ac:dyDescent="0.2">
      <c r="A27452">
        <v>3060664</v>
      </c>
      <c r="B27452" t="s">
        <v>8</v>
      </c>
      <c r="C27452">
        <v>62</v>
      </c>
      <c r="D27452" t="b">
        <v>1</v>
      </c>
      <c r="E27452" t="b">
        <v>0</v>
      </c>
      <c r="F27452" t="str">
        <f>IF(C27452&lt;&gt;0,"at least 1 gameround","0 gamerounds")</f>
        <v>at least 1 gameround</v>
      </c>
    </row>
    <row r="27453" spans="1:6" x14ac:dyDescent="0.2">
      <c r="A27453">
        <v>3060676</v>
      </c>
      <c r="B27453" t="s">
        <v>8</v>
      </c>
      <c r="C27453">
        <v>34</v>
      </c>
      <c r="D27453" t="b">
        <v>0</v>
      </c>
      <c r="E27453" t="b">
        <v>0</v>
      </c>
      <c r="F27453" t="str">
        <f>IF(C27453&lt;&gt;0,"at least 1 gameround","0 gamerounds")</f>
        <v>at least 1 gameround</v>
      </c>
    </row>
    <row r="27454" spans="1:6" x14ac:dyDescent="0.2">
      <c r="A27454">
        <v>3060686</v>
      </c>
      <c r="B27454" t="s">
        <v>8</v>
      </c>
      <c r="C27454">
        <v>11</v>
      </c>
      <c r="D27454" t="b">
        <v>0</v>
      </c>
      <c r="E27454" t="b">
        <v>0</v>
      </c>
      <c r="F27454" t="str">
        <f>IF(C27454&lt;&gt;0,"at least 1 gameround","0 gamerounds")</f>
        <v>at least 1 gameround</v>
      </c>
    </row>
    <row r="27455" spans="1:6" x14ac:dyDescent="0.2">
      <c r="A27455">
        <v>3060856</v>
      </c>
      <c r="B27455" t="s">
        <v>7</v>
      </c>
      <c r="C27455">
        <v>13</v>
      </c>
      <c r="D27455" t="b">
        <v>0</v>
      </c>
      <c r="E27455" t="b">
        <v>0</v>
      </c>
      <c r="F27455" t="str">
        <f>IF(C27455&lt;&gt;0,"at least 1 gameround","0 gamerounds")</f>
        <v>at least 1 gameround</v>
      </c>
    </row>
    <row r="27456" spans="1:6" x14ac:dyDescent="0.2">
      <c r="A27456">
        <v>3060914</v>
      </c>
      <c r="B27456" t="s">
        <v>8</v>
      </c>
      <c r="C27456">
        <v>2</v>
      </c>
      <c r="D27456" t="b">
        <v>0</v>
      </c>
      <c r="E27456" t="b">
        <v>0</v>
      </c>
      <c r="F27456" t="str">
        <f>IF(C27456&lt;&gt;0,"at least 1 gameround","0 gamerounds")</f>
        <v>at least 1 gameround</v>
      </c>
    </row>
    <row r="27457" spans="1:6" x14ac:dyDescent="0.2">
      <c r="A27457">
        <v>3061108</v>
      </c>
      <c r="B27457" t="s">
        <v>8</v>
      </c>
      <c r="C27457">
        <v>6</v>
      </c>
      <c r="D27457" t="b">
        <v>0</v>
      </c>
      <c r="E27457" t="b">
        <v>0</v>
      </c>
      <c r="F27457" t="str">
        <f>IF(C27457&lt;&gt;0,"at least 1 gameround","0 gamerounds")</f>
        <v>at least 1 gameround</v>
      </c>
    </row>
    <row r="27458" spans="1:6" x14ac:dyDescent="0.2">
      <c r="A27458">
        <v>3061409</v>
      </c>
      <c r="B27458" t="s">
        <v>7</v>
      </c>
      <c r="C27458">
        <v>134</v>
      </c>
      <c r="D27458" t="b">
        <v>1</v>
      </c>
      <c r="E27458" t="b">
        <v>1</v>
      </c>
      <c r="F27458" t="str">
        <f>IF(C27458&lt;&gt;0,"at least 1 gameround","0 gamerounds")</f>
        <v>at least 1 gameround</v>
      </c>
    </row>
    <row r="27459" spans="1:6" x14ac:dyDescent="0.2">
      <c r="A27459">
        <v>3061428</v>
      </c>
      <c r="B27459" t="s">
        <v>8</v>
      </c>
      <c r="C27459">
        <v>16</v>
      </c>
      <c r="D27459" t="b">
        <v>0</v>
      </c>
      <c r="E27459" t="b">
        <v>0</v>
      </c>
      <c r="F27459" t="str">
        <f>IF(C27459&lt;&gt;0,"at least 1 gameround","0 gamerounds")</f>
        <v>at least 1 gameround</v>
      </c>
    </row>
    <row r="27460" spans="1:6" x14ac:dyDescent="0.2">
      <c r="A27460">
        <v>3061438</v>
      </c>
      <c r="B27460" t="s">
        <v>7</v>
      </c>
      <c r="C27460">
        <v>21</v>
      </c>
      <c r="D27460" t="b">
        <v>0</v>
      </c>
      <c r="E27460" t="b">
        <v>0</v>
      </c>
      <c r="F27460" t="str">
        <f>IF(C27460&lt;&gt;0,"at least 1 gameround","0 gamerounds")</f>
        <v>at least 1 gameround</v>
      </c>
    </row>
    <row r="27461" spans="1:6" x14ac:dyDescent="0.2">
      <c r="A27461">
        <v>3061590</v>
      </c>
      <c r="B27461" t="s">
        <v>8</v>
      </c>
      <c r="C27461">
        <v>21</v>
      </c>
      <c r="D27461" t="b">
        <v>0</v>
      </c>
      <c r="E27461" t="b">
        <v>0</v>
      </c>
      <c r="F27461" t="str">
        <f>IF(C27461&lt;&gt;0,"at least 1 gameround","0 gamerounds")</f>
        <v>at least 1 gameround</v>
      </c>
    </row>
    <row r="27462" spans="1:6" x14ac:dyDescent="0.2">
      <c r="A27462">
        <v>3061604</v>
      </c>
      <c r="B27462" t="s">
        <v>7</v>
      </c>
      <c r="C27462">
        <v>4</v>
      </c>
      <c r="D27462" t="b">
        <v>0</v>
      </c>
      <c r="E27462" t="b">
        <v>0</v>
      </c>
      <c r="F27462" t="str">
        <f>IF(C27462&lt;&gt;0,"at least 1 gameround","0 gamerounds")</f>
        <v>at least 1 gameround</v>
      </c>
    </row>
    <row r="27463" spans="1:6" x14ac:dyDescent="0.2">
      <c r="A27463">
        <v>3061629</v>
      </c>
      <c r="B27463" t="s">
        <v>7</v>
      </c>
      <c r="C27463">
        <v>73</v>
      </c>
      <c r="D27463" t="b">
        <v>1</v>
      </c>
      <c r="E27463" t="b">
        <v>0</v>
      </c>
      <c r="F27463" t="str">
        <f>IF(C27463&lt;&gt;0,"at least 1 gameround","0 gamerounds")</f>
        <v>at least 1 gameround</v>
      </c>
    </row>
    <row r="27464" spans="1:6" x14ac:dyDescent="0.2">
      <c r="A27464">
        <v>3061817</v>
      </c>
      <c r="B27464" t="s">
        <v>7</v>
      </c>
      <c r="C27464">
        <v>40</v>
      </c>
      <c r="D27464" t="b">
        <v>1</v>
      </c>
      <c r="E27464" t="b">
        <v>0</v>
      </c>
      <c r="F27464" t="str">
        <f>IF(C27464&lt;&gt;0,"at least 1 gameround","0 gamerounds")</f>
        <v>at least 1 gameround</v>
      </c>
    </row>
    <row r="27465" spans="1:6" x14ac:dyDescent="0.2">
      <c r="A27465">
        <v>3061978</v>
      </c>
      <c r="B27465" t="s">
        <v>8</v>
      </c>
      <c r="C27465">
        <v>9</v>
      </c>
      <c r="D27465" t="b">
        <v>1</v>
      </c>
      <c r="E27465" t="b">
        <v>0</v>
      </c>
      <c r="F27465" t="str">
        <f>IF(C27465&lt;&gt;0,"at least 1 gameround","0 gamerounds")</f>
        <v>at least 1 gameround</v>
      </c>
    </row>
    <row r="27466" spans="1:6" x14ac:dyDescent="0.2">
      <c r="A27466">
        <v>3061987</v>
      </c>
      <c r="B27466" t="s">
        <v>8</v>
      </c>
      <c r="C27466">
        <v>11</v>
      </c>
      <c r="D27466" t="b">
        <v>0</v>
      </c>
      <c r="E27466" t="b">
        <v>0</v>
      </c>
      <c r="F27466" t="str">
        <f>IF(C27466&lt;&gt;0,"at least 1 gameround","0 gamerounds")</f>
        <v>at least 1 gameround</v>
      </c>
    </row>
    <row r="27467" spans="1:6" x14ac:dyDescent="0.2">
      <c r="A27467">
        <v>3062067</v>
      </c>
      <c r="B27467" t="s">
        <v>8</v>
      </c>
      <c r="C27467">
        <v>0</v>
      </c>
      <c r="D27467" t="b">
        <v>0</v>
      </c>
      <c r="E27467" t="b">
        <v>0</v>
      </c>
      <c r="F27467" t="str">
        <f>IF(C27467&lt;&gt;0,"at least 1 gameround","0 gamerounds")</f>
        <v>0 gamerounds</v>
      </c>
    </row>
    <row r="27468" spans="1:6" x14ac:dyDescent="0.2">
      <c r="A27468">
        <v>3062093</v>
      </c>
      <c r="B27468" t="s">
        <v>7</v>
      </c>
      <c r="C27468">
        <v>2</v>
      </c>
      <c r="D27468" t="b">
        <v>0</v>
      </c>
      <c r="E27468" t="b">
        <v>0</v>
      </c>
      <c r="F27468" t="str">
        <f>IF(C27468&lt;&gt;0,"at least 1 gameround","0 gamerounds")</f>
        <v>at least 1 gameround</v>
      </c>
    </row>
    <row r="27469" spans="1:6" x14ac:dyDescent="0.2">
      <c r="A27469">
        <v>3062311</v>
      </c>
      <c r="B27469" t="s">
        <v>7</v>
      </c>
      <c r="C27469">
        <v>43</v>
      </c>
      <c r="D27469" t="b">
        <v>1</v>
      </c>
      <c r="E27469" t="b">
        <v>0</v>
      </c>
      <c r="F27469" t="str">
        <f>IF(C27469&lt;&gt;0,"at least 1 gameround","0 gamerounds")</f>
        <v>at least 1 gameround</v>
      </c>
    </row>
    <row r="27470" spans="1:6" x14ac:dyDescent="0.2">
      <c r="A27470">
        <v>3062440</v>
      </c>
      <c r="B27470" t="s">
        <v>7</v>
      </c>
      <c r="C27470">
        <v>36</v>
      </c>
      <c r="D27470" t="b">
        <v>0</v>
      </c>
      <c r="E27470" t="b">
        <v>0</v>
      </c>
      <c r="F27470" t="str">
        <f>IF(C27470&lt;&gt;0,"at least 1 gameround","0 gamerounds")</f>
        <v>at least 1 gameround</v>
      </c>
    </row>
    <row r="27471" spans="1:6" x14ac:dyDescent="0.2">
      <c r="A27471">
        <v>3062477</v>
      </c>
      <c r="B27471" t="s">
        <v>7</v>
      </c>
      <c r="C27471">
        <v>18</v>
      </c>
      <c r="D27471" t="b">
        <v>1</v>
      </c>
      <c r="E27471" t="b">
        <v>0</v>
      </c>
      <c r="F27471" t="str">
        <f>IF(C27471&lt;&gt;0,"at least 1 gameround","0 gamerounds")</f>
        <v>at least 1 gameround</v>
      </c>
    </row>
    <row r="27472" spans="1:6" x14ac:dyDescent="0.2">
      <c r="A27472">
        <v>3062888</v>
      </c>
      <c r="B27472" t="s">
        <v>7</v>
      </c>
      <c r="C27472">
        <v>111</v>
      </c>
      <c r="D27472" t="b">
        <v>1</v>
      </c>
      <c r="E27472" t="b">
        <v>1</v>
      </c>
      <c r="F27472" t="str">
        <f>IF(C27472&lt;&gt;0,"at least 1 gameround","0 gamerounds")</f>
        <v>at least 1 gameround</v>
      </c>
    </row>
    <row r="27473" spans="1:6" x14ac:dyDescent="0.2">
      <c r="A27473">
        <v>3063108</v>
      </c>
      <c r="B27473" t="s">
        <v>8</v>
      </c>
      <c r="C27473">
        <v>91</v>
      </c>
      <c r="D27473" t="b">
        <v>1</v>
      </c>
      <c r="E27473" t="b">
        <v>0</v>
      </c>
      <c r="F27473" t="str">
        <f>IF(C27473&lt;&gt;0,"at least 1 gameround","0 gamerounds")</f>
        <v>at least 1 gameround</v>
      </c>
    </row>
    <row r="27474" spans="1:6" x14ac:dyDescent="0.2">
      <c r="A27474">
        <v>3063356</v>
      </c>
      <c r="B27474" t="s">
        <v>7</v>
      </c>
      <c r="C27474">
        <v>10</v>
      </c>
      <c r="D27474" t="b">
        <v>1</v>
      </c>
      <c r="E27474" t="b">
        <v>0</v>
      </c>
      <c r="F27474" t="str">
        <f>IF(C27474&lt;&gt;0,"at least 1 gameround","0 gamerounds")</f>
        <v>at least 1 gameround</v>
      </c>
    </row>
    <row r="27475" spans="1:6" x14ac:dyDescent="0.2">
      <c r="A27475">
        <v>3063393</v>
      </c>
      <c r="B27475" t="s">
        <v>7</v>
      </c>
      <c r="C27475">
        <v>1</v>
      </c>
      <c r="D27475" t="b">
        <v>0</v>
      </c>
      <c r="E27475" t="b">
        <v>0</v>
      </c>
      <c r="F27475" t="str">
        <f>IF(C27475&lt;&gt;0,"at least 1 gameround","0 gamerounds")</f>
        <v>at least 1 gameround</v>
      </c>
    </row>
    <row r="27476" spans="1:6" x14ac:dyDescent="0.2">
      <c r="A27476">
        <v>3063482</v>
      </c>
      <c r="B27476" t="s">
        <v>7</v>
      </c>
      <c r="C27476">
        <v>14</v>
      </c>
      <c r="D27476" t="b">
        <v>1</v>
      </c>
      <c r="E27476" t="b">
        <v>0</v>
      </c>
      <c r="F27476" t="str">
        <f>IF(C27476&lt;&gt;0,"at least 1 gameround","0 gamerounds")</f>
        <v>at least 1 gameround</v>
      </c>
    </row>
    <row r="27477" spans="1:6" x14ac:dyDescent="0.2">
      <c r="A27477">
        <v>3063535</v>
      </c>
      <c r="B27477" t="s">
        <v>7</v>
      </c>
      <c r="C27477">
        <v>1</v>
      </c>
      <c r="D27477" t="b">
        <v>0</v>
      </c>
      <c r="E27477" t="b">
        <v>0</v>
      </c>
      <c r="F27477" t="str">
        <f>IF(C27477&lt;&gt;0,"at least 1 gameround","0 gamerounds")</f>
        <v>at least 1 gameround</v>
      </c>
    </row>
    <row r="27478" spans="1:6" x14ac:dyDescent="0.2">
      <c r="A27478">
        <v>3063872</v>
      </c>
      <c r="B27478" t="s">
        <v>8</v>
      </c>
      <c r="C27478">
        <v>43</v>
      </c>
      <c r="D27478" t="b">
        <v>1</v>
      </c>
      <c r="E27478" t="b">
        <v>0</v>
      </c>
      <c r="F27478" t="str">
        <f>IF(C27478&lt;&gt;0,"at least 1 gameround","0 gamerounds")</f>
        <v>at least 1 gameround</v>
      </c>
    </row>
    <row r="27479" spans="1:6" x14ac:dyDescent="0.2">
      <c r="A27479">
        <v>3063929</v>
      </c>
      <c r="B27479" t="s">
        <v>7</v>
      </c>
      <c r="C27479">
        <v>21</v>
      </c>
      <c r="D27479" t="b">
        <v>0</v>
      </c>
      <c r="E27479" t="b">
        <v>0</v>
      </c>
      <c r="F27479" t="str">
        <f>IF(C27479&lt;&gt;0,"at least 1 gameround","0 gamerounds")</f>
        <v>at least 1 gameround</v>
      </c>
    </row>
    <row r="27480" spans="1:6" x14ac:dyDescent="0.2">
      <c r="A27480">
        <v>3064157</v>
      </c>
      <c r="B27480" t="s">
        <v>7</v>
      </c>
      <c r="C27480">
        <v>1714</v>
      </c>
      <c r="D27480" t="b">
        <v>1</v>
      </c>
      <c r="E27480" t="b">
        <v>1</v>
      </c>
      <c r="F27480" t="str">
        <f>IF(C27480&lt;&gt;0,"at least 1 gameround","0 gamerounds")</f>
        <v>at least 1 gameround</v>
      </c>
    </row>
    <row r="27481" spans="1:6" x14ac:dyDescent="0.2">
      <c r="A27481">
        <v>3064162</v>
      </c>
      <c r="B27481" t="s">
        <v>8</v>
      </c>
      <c r="C27481">
        <v>5</v>
      </c>
      <c r="D27481" t="b">
        <v>0</v>
      </c>
      <c r="E27481" t="b">
        <v>0</v>
      </c>
      <c r="F27481" t="str">
        <f>IF(C27481&lt;&gt;0,"at least 1 gameround","0 gamerounds")</f>
        <v>at least 1 gameround</v>
      </c>
    </row>
    <row r="27482" spans="1:6" x14ac:dyDescent="0.2">
      <c r="A27482">
        <v>3064238</v>
      </c>
      <c r="B27482" t="s">
        <v>7</v>
      </c>
      <c r="C27482">
        <v>34</v>
      </c>
      <c r="D27482" t="b">
        <v>0</v>
      </c>
      <c r="E27482" t="b">
        <v>0</v>
      </c>
      <c r="F27482" t="str">
        <f>IF(C27482&lt;&gt;0,"at least 1 gameround","0 gamerounds")</f>
        <v>at least 1 gameround</v>
      </c>
    </row>
    <row r="27483" spans="1:6" x14ac:dyDescent="0.2">
      <c r="A27483">
        <v>3064251</v>
      </c>
      <c r="B27483" t="s">
        <v>7</v>
      </c>
      <c r="C27483">
        <v>26</v>
      </c>
      <c r="D27483" t="b">
        <v>0</v>
      </c>
      <c r="E27483" t="b">
        <v>0</v>
      </c>
      <c r="F27483" t="str">
        <f>IF(C27483&lt;&gt;0,"at least 1 gameround","0 gamerounds")</f>
        <v>at least 1 gameround</v>
      </c>
    </row>
    <row r="27484" spans="1:6" x14ac:dyDescent="0.2">
      <c r="A27484">
        <v>3064509</v>
      </c>
      <c r="B27484" t="s">
        <v>8</v>
      </c>
      <c r="C27484">
        <v>349</v>
      </c>
      <c r="D27484" t="b">
        <v>1</v>
      </c>
      <c r="E27484" t="b">
        <v>0</v>
      </c>
      <c r="F27484" t="str">
        <f>IF(C27484&lt;&gt;0,"at least 1 gameround","0 gamerounds")</f>
        <v>at least 1 gameround</v>
      </c>
    </row>
    <row r="27485" spans="1:6" x14ac:dyDescent="0.2">
      <c r="A27485">
        <v>3064572</v>
      </c>
      <c r="B27485" t="s">
        <v>7</v>
      </c>
      <c r="C27485">
        <v>4</v>
      </c>
      <c r="D27485" t="b">
        <v>0</v>
      </c>
      <c r="E27485" t="b">
        <v>0</v>
      </c>
      <c r="F27485" t="str">
        <f>IF(C27485&lt;&gt;0,"at least 1 gameround","0 gamerounds")</f>
        <v>at least 1 gameround</v>
      </c>
    </row>
    <row r="27486" spans="1:6" x14ac:dyDescent="0.2">
      <c r="A27486">
        <v>3064575</v>
      </c>
      <c r="B27486" t="s">
        <v>7</v>
      </c>
      <c r="C27486">
        <v>20</v>
      </c>
      <c r="D27486" t="b">
        <v>1</v>
      </c>
      <c r="E27486" t="b">
        <v>0</v>
      </c>
      <c r="F27486" t="str">
        <f>IF(C27486&lt;&gt;0,"at least 1 gameround","0 gamerounds")</f>
        <v>at least 1 gameround</v>
      </c>
    </row>
    <row r="27487" spans="1:6" x14ac:dyDescent="0.2">
      <c r="A27487">
        <v>3064742</v>
      </c>
      <c r="B27487" t="s">
        <v>8</v>
      </c>
      <c r="C27487">
        <v>3</v>
      </c>
      <c r="D27487" t="b">
        <v>0</v>
      </c>
      <c r="E27487" t="b">
        <v>0</v>
      </c>
      <c r="F27487" t="str">
        <f>IF(C27487&lt;&gt;0,"at least 1 gameround","0 gamerounds")</f>
        <v>at least 1 gameround</v>
      </c>
    </row>
    <row r="27488" spans="1:6" x14ac:dyDescent="0.2">
      <c r="A27488">
        <v>3064754</v>
      </c>
      <c r="B27488" t="s">
        <v>7</v>
      </c>
      <c r="C27488">
        <v>107</v>
      </c>
      <c r="D27488" t="b">
        <v>1</v>
      </c>
      <c r="E27488" t="b">
        <v>0</v>
      </c>
      <c r="F27488" t="str">
        <f>IF(C27488&lt;&gt;0,"at least 1 gameround","0 gamerounds")</f>
        <v>at least 1 gameround</v>
      </c>
    </row>
    <row r="27489" spans="1:6" x14ac:dyDescent="0.2">
      <c r="A27489">
        <v>3064787</v>
      </c>
      <c r="B27489" t="s">
        <v>7</v>
      </c>
      <c r="C27489">
        <v>24</v>
      </c>
      <c r="D27489" t="b">
        <v>1</v>
      </c>
      <c r="E27489" t="b">
        <v>0</v>
      </c>
      <c r="F27489" t="str">
        <f>IF(C27489&lt;&gt;0,"at least 1 gameround","0 gamerounds")</f>
        <v>at least 1 gameround</v>
      </c>
    </row>
    <row r="27490" spans="1:6" x14ac:dyDescent="0.2">
      <c r="A27490">
        <v>3064848</v>
      </c>
      <c r="B27490" t="s">
        <v>7</v>
      </c>
      <c r="C27490">
        <v>41</v>
      </c>
      <c r="D27490" t="b">
        <v>0</v>
      </c>
      <c r="E27490" t="b">
        <v>0</v>
      </c>
      <c r="F27490" t="str">
        <f>IF(C27490&lt;&gt;0,"at least 1 gameround","0 gamerounds")</f>
        <v>at least 1 gameround</v>
      </c>
    </row>
    <row r="27491" spans="1:6" x14ac:dyDescent="0.2">
      <c r="A27491">
        <v>3064994</v>
      </c>
      <c r="B27491" t="s">
        <v>8</v>
      </c>
      <c r="C27491">
        <v>3</v>
      </c>
      <c r="D27491" t="b">
        <v>0</v>
      </c>
      <c r="E27491" t="b">
        <v>0</v>
      </c>
      <c r="F27491" t="str">
        <f>IF(C27491&lt;&gt;0,"at least 1 gameround","0 gamerounds")</f>
        <v>at least 1 gameround</v>
      </c>
    </row>
    <row r="27492" spans="1:6" x14ac:dyDescent="0.2">
      <c r="A27492">
        <v>3065142</v>
      </c>
      <c r="B27492" t="s">
        <v>7</v>
      </c>
      <c r="C27492">
        <v>68</v>
      </c>
      <c r="D27492" t="b">
        <v>1</v>
      </c>
      <c r="E27492" t="b">
        <v>0</v>
      </c>
      <c r="F27492" t="str">
        <f>IF(C27492&lt;&gt;0,"at least 1 gameround","0 gamerounds")</f>
        <v>at least 1 gameround</v>
      </c>
    </row>
    <row r="27493" spans="1:6" x14ac:dyDescent="0.2">
      <c r="A27493">
        <v>3065400</v>
      </c>
      <c r="B27493" t="s">
        <v>7</v>
      </c>
      <c r="C27493">
        <v>3</v>
      </c>
      <c r="D27493" t="b">
        <v>0</v>
      </c>
      <c r="E27493" t="b">
        <v>0</v>
      </c>
      <c r="F27493" t="str">
        <f>IF(C27493&lt;&gt;0,"at least 1 gameround","0 gamerounds")</f>
        <v>at least 1 gameround</v>
      </c>
    </row>
    <row r="27494" spans="1:6" x14ac:dyDescent="0.2">
      <c r="A27494">
        <v>3065471</v>
      </c>
      <c r="B27494" t="s">
        <v>8</v>
      </c>
      <c r="C27494">
        <v>1</v>
      </c>
      <c r="D27494" t="b">
        <v>0</v>
      </c>
      <c r="E27494" t="b">
        <v>0</v>
      </c>
      <c r="F27494" t="str">
        <f>IF(C27494&lt;&gt;0,"at least 1 gameround","0 gamerounds")</f>
        <v>at least 1 gameround</v>
      </c>
    </row>
    <row r="27495" spans="1:6" x14ac:dyDescent="0.2">
      <c r="A27495">
        <v>3065498</v>
      </c>
      <c r="B27495" t="s">
        <v>8</v>
      </c>
      <c r="C27495">
        <v>7</v>
      </c>
      <c r="D27495" t="b">
        <v>0</v>
      </c>
      <c r="E27495" t="b">
        <v>0</v>
      </c>
      <c r="F27495" t="str">
        <f>IF(C27495&lt;&gt;0,"at least 1 gameround","0 gamerounds")</f>
        <v>at least 1 gameround</v>
      </c>
    </row>
    <row r="27496" spans="1:6" x14ac:dyDescent="0.2">
      <c r="A27496">
        <v>3065707</v>
      </c>
      <c r="B27496" t="s">
        <v>7</v>
      </c>
      <c r="C27496">
        <v>95</v>
      </c>
      <c r="D27496" t="b">
        <v>1</v>
      </c>
      <c r="E27496" t="b">
        <v>1</v>
      </c>
      <c r="F27496" t="str">
        <f>IF(C27496&lt;&gt;0,"at least 1 gameround","0 gamerounds")</f>
        <v>at least 1 gameround</v>
      </c>
    </row>
    <row r="27497" spans="1:6" x14ac:dyDescent="0.2">
      <c r="A27497">
        <v>3065783</v>
      </c>
      <c r="B27497" t="s">
        <v>8</v>
      </c>
      <c r="C27497">
        <v>22</v>
      </c>
      <c r="D27497" t="b">
        <v>1</v>
      </c>
      <c r="E27497" t="b">
        <v>0</v>
      </c>
      <c r="F27497" t="str">
        <f>IF(C27497&lt;&gt;0,"at least 1 gameround","0 gamerounds")</f>
        <v>at least 1 gameround</v>
      </c>
    </row>
    <row r="27498" spans="1:6" x14ac:dyDescent="0.2">
      <c r="A27498">
        <v>3065951</v>
      </c>
      <c r="B27498" t="s">
        <v>7</v>
      </c>
      <c r="C27498">
        <v>5</v>
      </c>
      <c r="D27498" t="b">
        <v>0</v>
      </c>
      <c r="E27498" t="b">
        <v>0</v>
      </c>
      <c r="F27498" t="str">
        <f>IF(C27498&lt;&gt;0,"at least 1 gameround","0 gamerounds")</f>
        <v>at least 1 gameround</v>
      </c>
    </row>
    <row r="27499" spans="1:6" x14ac:dyDescent="0.2">
      <c r="A27499">
        <v>3065990</v>
      </c>
      <c r="B27499" t="s">
        <v>7</v>
      </c>
      <c r="C27499">
        <v>345</v>
      </c>
      <c r="D27499" t="b">
        <v>1</v>
      </c>
      <c r="E27499" t="b">
        <v>1</v>
      </c>
      <c r="F27499" t="str">
        <f>IF(C27499&lt;&gt;0,"at least 1 gameround","0 gamerounds")</f>
        <v>at least 1 gameround</v>
      </c>
    </row>
    <row r="27500" spans="1:6" x14ac:dyDescent="0.2">
      <c r="A27500">
        <v>3066066</v>
      </c>
      <c r="B27500" t="s">
        <v>7</v>
      </c>
      <c r="C27500">
        <v>11</v>
      </c>
      <c r="D27500" t="b">
        <v>1</v>
      </c>
      <c r="E27500" t="b">
        <v>0</v>
      </c>
      <c r="F27500" t="str">
        <f>IF(C27500&lt;&gt;0,"at least 1 gameround","0 gamerounds")</f>
        <v>at least 1 gameround</v>
      </c>
    </row>
    <row r="27501" spans="1:6" x14ac:dyDescent="0.2">
      <c r="A27501">
        <v>3066084</v>
      </c>
      <c r="B27501" t="s">
        <v>7</v>
      </c>
      <c r="C27501">
        <v>27</v>
      </c>
      <c r="D27501" t="b">
        <v>0</v>
      </c>
      <c r="E27501" t="b">
        <v>0</v>
      </c>
      <c r="F27501" t="str">
        <f>IF(C27501&lt;&gt;0,"at least 1 gameround","0 gamerounds")</f>
        <v>at least 1 gameround</v>
      </c>
    </row>
    <row r="27502" spans="1:6" x14ac:dyDescent="0.2">
      <c r="A27502">
        <v>3066124</v>
      </c>
      <c r="B27502" t="s">
        <v>7</v>
      </c>
      <c r="C27502">
        <v>0</v>
      </c>
      <c r="D27502" t="b">
        <v>0</v>
      </c>
      <c r="E27502" t="b">
        <v>0</v>
      </c>
      <c r="F27502" t="str">
        <f>IF(C27502&lt;&gt;0,"at least 1 gameround","0 gamerounds")</f>
        <v>0 gamerounds</v>
      </c>
    </row>
    <row r="27503" spans="1:6" x14ac:dyDescent="0.2">
      <c r="A27503">
        <v>3066138</v>
      </c>
      <c r="B27503" t="s">
        <v>7</v>
      </c>
      <c r="C27503">
        <v>13</v>
      </c>
      <c r="D27503" t="b">
        <v>0</v>
      </c>
      <c r="E27503" t="b">
        <v>0</v>
      </c>
      <c r="F27503" t="str">
        <f>IF(C27503&lt;&gt;0,"at least 1 gameround","0 gamerounds")</f>
        <v>at least 1 gameround</v>
      </c>
    </row>
    <row r="27504" spans="1:6" x14ac:dyDescent="0.2">
      <c r="A27504">
        <v>3066141</v>
      </c>
      <c r="B27504" t="s">
        <v>8</v>
      </c>
      <c r="C27504">
        <v>4</v>
      </c>
      <c r="D27504" t="b">
        <v>0</v>
      </c>
      <c r="E27504" t="b">
        <v>0</v>
      </c>
      <c r="F27504" t="str">
        <f>IF(C27504&lt;&gt;0,"at least 1 gameround","0 gamerounds")</f>
        <v>at least 1 gameround</v>
      </c>
    </row>
    <row r="27505" spans="1:6" x14ac:dyDescent="0.2">
      <c r="A27505">
        <v>3066182</v>
      </c>
      <c r="B27505" t="s">
        <v>7</v>
      </c>
      <c r="C27505">
        <v>18</v>
      </c>
      <c r="D27505" t="b">
        <v>0</v>
      </c>
      <c r="E27505" t="b">
        <v>0</v>
      </c>
      <c r="F27505" t="str">
        <f>IF(C27505&lt;&gt;0,"at least 1 gameround","0 gamerounds")</f>
        <v>at least 1 gameround</v>
      </c>
    </row>
    <row r="27506" spans="1:6" x14ac:dyDescent="0.2">
      <c r="A27506">
        <v>3066259</v>
      </c>
      <c r="B27506" t="s">
        <v>8</v>
      </c>
      <c r="C27506">
        <v>6</v>
      </c>
      <c r="D27506" t="b">
        <v>0</v>
      </c>
      <c r="E27506" t="b">
        <v>0</v>
      </c>
      <c r="F27506" t="str">
        <f>IF(C27506&lt;&gt;0,"at least 1 gameround","0 gamerounds")</f>
        <v>at least 1 gameround</v>
      </c>
    </row>
    <row r="27507" spans="1:6" x14ac:dyDescent="0.2">
      <c r="A27507">
        <v>3066326</v>
      </c>
      <c r="B27507" t="s">
        <v>8</v>
      </c>
      <c r="C27507">
        <v>42</v>
      </c>
      <c r="D27507" t="b">
        <v>1</v>
      </c>
      <c r="E27507" t="b">
        <v>0</v>
      </c>
      <c r="F27507" t="str">
        <f>IF(C27507&lt;&gt;0,"at least 1 gameround","0 gamerounds")</f>
        <v>at least 1 gameround</v>
      </c>
    </row>
    <row r="27508" spans="1:6" x14ac:dyDescent="0.2">
      <c r="A27508">
        <v>3066436</v>
      </c>
      <c r="B27508" t="s">
        <v>8</v>
      </c>
      <c r="C27508">
        <v>9</v>
      </c>
      <c r="D27508" t="b">
        <v>0</v>
      </c>
      <c r="E27508" t="b">
        <v>0</v>
      </c>
      <c r="F27508" t="str">
        <f>IF(C27508&lt;&gt;0,"at least 1 gameround","0 gamerounds")</f>
        <v>at least 1 gameround</v>
      </c>
    </row>
    <row r="27509" spans="1:6" x14ac:dyDescent="0.2">
      <c r="A27509">
        <v>3066516</v>
      </c>
      <c r="B27509" t="s">
        <v>8</v>
      </c>
      <c r="C27509">
        <v>5</v>
      </c>
      <c r="D27509" t="b">
        <v>0</v>
      </c>
      <c r="E27509" t="b">
        <v>0</v>
      </c>
      <c r="F27509" t="str">
        <f>IF(C27509&lt;&gt;0,"at least 1 gameround","0 gamerounds")</f>
        <v>at least 1 gameround</v>
      </c>
    </row>
    <row r="27510" spans="1:6" x14ac:dyDescent="0.2">
      <c r="A27510">
        <v>3066518</v>
      </c>
      <c r="B27510" t="s">
        <v>7</v>
      </c>
      <c r="C27510">
        <v>3</v>
      </c>
      <c r="D27510" t="b">
        <v>0</v>
      </c>
      <c r="E27510" t="b">
        <v>0</v>
      </c>
      <c r="F27510" t="str">
        <f>IF(C27510&lt;&gt;0,"at least 1 gameround","0 gamerounds")</f>
        <v>at least 1 gameround</v>
      </c>
    </row>
    <row r="27511" spans="1:6" x14ac:dyDescent="0.2">
      <c r="A27511">
        <v>3066623</v>
      </c>
      <c r="B27511" t="s">
        <v>8</v>
      </c>
      <c r="C27511">
        <v>5</v>
      </c>
      <c r="D27511" t="b">
        <v>0</v>
      </c>
      <c r="E27511" t="b">
        <v>0</v>
      </c>
      <c r="F27511" t="str">
        <f>IF(C27511&lt;&gt;0,"at least 1 gameround","0 gamerounds")</f>
        <v>at least 1 gameround</v>
      </c>
    </row>
    <row r="27512" spans="1:6" x14ac:dyDescent="0.2">
      <c r="A27512">
        <v>3066628</v>
      </c>
      <c r="B27512" t="s">
        <v>7</v>
      </c>
      <c r="C27512">
        <v>123</v>
      </c>
      <c r="D27512" t="b">
        <v>1</v>
      </c>
      <c r="E27512" t="b">
        <v>0</v>
      </c>
      <c r="F27512" t="str">
        <f>IF(C27512&lt;&gt;0,"at least 1 gameround","0 gamerounds")</f>
        <v>at least 1 gameround</v>
      </c>
    </row>
    <row r="27513" spans="1:6" x14ac:dyDescent="0.2">
      <c r="A27513">
        <v>3066778</v>
      </c>
      <c r="B27513" t="s">
        <v>8</v>
      </c>
      <c r="C27513">
        <v>52</v>
      </c>
      <c r="D27513" t="b">
        <v>1</v>
      </c>
      <c r="E27513" t="b">
        <v>0</v>
      </c>
      <c r="F27513" t="str">
        <f>IF(C27513&lt;&gt;0,"at least 1 gameround","0 gamerounds")</f>
        <v>at least 1 gameround</v>
      </c>
    </row>
    <row r="27514" spans="1:6" x14ac:dyDescent="0.2">
      <c r="A27514">
        <v>3066905</v>
      </c>
      <c r="B27514" t="s">
        <v>8</v>
      </c>
      <c r="C27514">
        <v>24</v>
      </c>
      <c r="D27514" t="b">
        <v>1</v>
      </c>
      <c r="E27514" t="b">
        <v>0</v>
      </c>
      <c r="F27514" t="str">
        <f>IF(C27514&lt;&gt;0,"at least 1 gameround","0 gamerounds")</f>
        <v>at least 1 gameround</v>
      </c>
    </row>
    <row r="27515" spans="1:6" x14ac:dyDescent="0.2">
      <c r="A27515">
        <v>3066977</v>
      </c>
      <c r="B27515" t="s">
        <v>7</v>
      </c>
      <c r="C27515">
        <v>675</v>
      </c>
      <c r="D27515" t="b">
        <v>1</v>
      </c>
      <c r="E27515" t="b">
        <v>1</v>
      </c>
      <c r="F27515" t="str">
        <f>IF(C27515&lt;&gt;0,"at least 1 gameround","0 gamerounds")</f>
        <v>at least 1 gameround</v>
      </c>
    </row>
    <row r="27516" spans="1:6" x14ac:dyDescent="0.2">
      <c r="A27516">
        <v>3067003</v>
      </c>
      <c r="B27516" t="s">
        <v>7</v>
      </c>
      <c r="C27516">
        <v>5</v>
      </c>
      <c r="D27516" t="b">
        <v>0</v>
      </c>
      <c r="E27516" t="b">
        <v>0</v>
      </c>
      <c r="F27516" t="str">
        <f>IF(C27516&lt;&gt;0,"at least 1 gameround","0 gamerounds")</f>
        <v>at least 1 gameround</v>
      </c>
    </row>
    <row r="27517" spans="1:6" x14ac:dyDescent="0.2">
      <c r="A27517">
        <v>3067254</v>
      </c>
      <c r="B27517" t="s">
        <v>8</v>
      </c>
      <c r="C27517">
        <v>5</v>
      </c>
      <c r="D27517" t="b">
        <v>0</v>
      </c>
      <c r="E27517" t="b">
        <v>0</v>
      </c>
      <c r="F27517" t="str">
        <f>IF(C27517&lt;&gt;0,"at least 1 gameround","0 gamerounds")</f>
        <v>at least 1 gameround</v>
      </c>
    </row>
    <row r="27518" spans="1:6" x14ac:dyDescent="0.2">
      <c r="A27518">
        <v>3067306</v>
      </c>
      <c r="B27518" t="s">
        <v>8</v>
      </c>
      <c r="C27518">
        <v>0</v>
      </c>
      <c r="D27518" t="b">
        <v>0</v>
      </c>
      <c r="E27518" t="b">
        <v>0</v>
      </c>
      <c r="F27518" t="str">
        <f>IF(C27518&lt;&gt;0,"at least 1 gameround","0 gamerounds")</f>
        <v>0 gamerounds</v>
      </c>
    </row>
    <row r="27519" spans="1:6" x14ac:dyDescent="0.2">
      <c r="A27519">
        <v>3067441</v>
      </c>
      <c r="B27519" t="s">
        <v>8</v>
      </c>
      <c r="C27519">
        <v>2</v>
      </c>
      <c r="D27519" t="b">
        <v>0</v>
      </c>
      <c r="E27519" t="b">
        <v>0</v>
      </c>
      <c r="F27519" t="str">
        <f>IF(C27519&lt;&gt;0,"at least 1 gameround","0 gamerounds")</f>
        <v>at least 1 gameround</v>
      </c>
    </row>
    <row r="27520" spans="1:6" x14ac:dyDescent="0.2">
      <c r="A27520">
        <v>3067736</v>
      </c>
      <c r="B27520" t="s">
        <v>8</v>
      </c>
      <c r="C27520">
        <v>1</v>
      </c>
      <c r="D27520" t="b">
        <v>0</v>
      </c>
      <c r="E27520" t="b">
        <v>0</v>
      </c>
      <c r="F27520" t="str">
        <f>IF(C27520&lt;&gt;0,"at least 1 gameround","0 gamerounds")</f>
        <v>at least 1 gameround</v>
      </c>
    </row>
    <row r="27521" spans="1:6" x14ac:dyDescent="0.2">
      <c r="A27521">
        <v>3068061</v>
      </c>
      <c r="B27521" t="s">
        <v>8</v>
      </c>
      <c r="C27521">
        <v>1</v>
      </c>
      <c r="D27521" t="b">
        <v>0</v>
      </c>
      <c r="E27521" t="b">
        <v>0</v>
      </c>
      <c r="F27521" t="str">
        <f>IF(C27521&lt;&gt;0,"at least 1 gameround","0 gamerounds")</f>
        <v>at least 1 gameround</v>
      </c>
    </row>
    <row r="27522" spans="1:6" x14ac:dyDescent="0.2">
      <c r="A27522">
        <v>3068121</v>
      </c>
      <c r="B27522" t="s">
        <v>8</v>
      </c>
      <c r="C27522">
        <v>15</v>
      </c>
      <c r="D27522" t="b">
        <v>0</v>
      </c>
      <c r="E27522" t="b">
        <v>0</v>
      </c>
      <c r="F27522" t="str">
        <f>IF(C27522&lt;&gt;0,"at least 1 gameround","0 gamerounds")</f>
        <v>at least 1 gameround</v>
      </c>
    </row>
    <row r="27523" spans="1:6" x14ac:dyDescent="0.2">
      <c r="A27523">
        <v>3068184</v>
      </c>
      <c r="B27523" t="s">
        <v>7</v>
      </c>
      <c r="C27523">
        <v>51</v>
      </c>
      <c r="D27523" t="b">
        <v>0</v>
      </c>
      <c r="E27523" t="b">
        <v>1</v>
      </c>
      <c r="F27523" t="str">
        <f>IF(C27523&lt;&gt;0,"at least 1 gameround","0 gamerounds")</f>
        <v>at least 1 gameround</v>
      </c>
    </row>
    <row r="27524" spans="1:6" x14ac:dyDescent="0.2">
      <c r="A27524">
        <v>3068216</v>
      </c>
      <c r="B27524" t="s">
        <v>7</v>
      </c>
      <c r="C27524">
        <v>42</v>
      </c>
      <c r="D27524" t="b">
        <v>1</v>
      </c>
      <c r="E27524" t="b">
        <v>0</v>
      </c>
      <c r="F27524" t="str">
        <f>IF(C27524&lt;&gt;0,"at least 1 gameround","0 gamerounds")</f>
        <v>at least 1 gameround</v>
      </c>
    </row>
    <row r="27525" spans="1:6" x14ac:dyDescent="0.2">
      <c r="A27525">
        <v>3068247</v>
      </c>
      <c r="B27525" t="s">
        <v>8</v>
      </c>
      <c r="C27525">
        <v>1</v>
      </c>
      <c r="D27525" t="b">
        <v>0</v>
      </c>
      <c r="E27525" t="b">
        <v>0</v>
      </c>
      <c r="F27525" t="str">
        <f>IF(C27525&lt;&gt;0,"at least 1 gameround","0 gamerounds")</f>
        <v>at least 1 gameround</v>
      </c>
    </row>
    <row r="27526" spans="1:6" x14ac:dyDescent="0.2">
      <c r="A27526">
        <v>3068507</v>
      </c>
      <c r="B27526" t="s">
        <v>7</v>
      </c>
      <c r="C27526">
        <v>8</v>
      </c>
      <c r="D27526" t="b">
        <v>0</v>
      </c>
      <c r="E27526" t="b">
        <v>0</v>
      </c>
      <c r="F27526" t="str">
        <f>IF(C27526&lt;&gt;0,"at least 1 gameround","0 gamerounds")</f>
        <v>at least 1 gameround</v>
      </c>
    </row>
    <row r="27527" spans="1:6" x14ac:dyDescent="0.2">
      <c r="A27527">
        <v>3068618</v>
      </c>
      <c r="B27527" t="s">
        <v>7</v>
      </c>
      <c r="C27527">
        <v>8</v>
      </c>
      <c r="D27527" t="b">
        <v>0</v>
      </c>
      <c r="E27527" t="b">
        <v>0</v>
      </c>
      <c r="F27527" t="str">
        <f>IF(C27527&lt;&gt;0,"at least 1 gameround","0 gamerounds")</f>
        <v>at least 1 gameround</v>
      </c>
    </row>
    <row r="27528" spans="1:6" x14ac:dyDescent="0.2">
      <c r="A27528">
        <v>3068935</v>
      </c>
      <c r="B27528" t="s">
        <v>8</v>
      </c>
      <c r="C27528">
        <v>162</v>
      </c>
      <c r="D27528" t="b">
        <v>1</v>
      </c>
      <c r="E27528" t="b">
        <v>1</v>
      </c>
      <c r="F27528" t="str">
        <f>IF(C27528&lt;&gt;0,"at least 1 gameround","0 gamerounds")</f>
        <v>at least 1 gameround</v>
      </c>
    </row>
    <row r="27529" spans="1:6" x14ac:dyDescent="0.2">
      <c r="A27529">
        <v>3069212</v>
      </c>
      <c r="B27529" t="s">
        <v>8</v>
      </c>
      <c r="C27529">
        <v>5</v>
      </c>
      <c r="D27529" t="b">
        <v>1</v>
      </c>
      <c r="E27529" t="b">
        <v>0</v>
      </c>
      <c r="F27529" t="str">
        <f>IF(C27529&lt;&gt;0,"at least 1 gameround","0 gamerounds")</f>
        <v>at least 1 gameround</v>
      </c>
    </row>
    <row r="27530" spans="1:6" x14ac:dyDescent="0.2">
      <c r="A27530">
        <v>3069321</v>
      </c>
      <c r="B27530" t="s">
        <v>8</v>
      </c>
      <c r="C27530">
        <v>6</v>
      </c>
      <c r="D27530" t="b">
        <v>0</v>
      </c>
      <c r="E27530" t="b">
        <v>0</v>
      </c>
      <c r="F27530" t="str">
        <f>IF(C27530&lt;&gt;0,"at least 1 gameround","0 gamerounds")</f>
        <v>at least 1 gameround</v>
      </c>
    </row>
    <row r="27531" spans="1:6" x14ac:dyDescent="0.2">
      <c r="A27531">
        <v>3069451</v>
      </c>
      <c r="B27531" t="s">
        <v>7</v>
      </c>
      <c r="C27531">
        <v>1</v>
      </c>
      <c r="D27531" t="b">
        <v>0</v>
      </c>
      <c r="E27531" t="b">
        <v>0</v>
      </c>
      <c r="F27531" t="str">
        <f>IF(C27531&lt;&gt;0,"at least 1 gameround","0 gamerounds")</f>
        <v>at least 1 gameround</v>
      </c>
    </row>
    <row r="27532" spans="1:6" x14ac:dyDescent="0.2">
      <c r="A27532">
        <v>3069501</v>
      </c>
      <c r="B27532" t="s">
        <v>7</v>
      </c>
      <c r="C27532">
        <v>19</v>
      </c>
      <c r="D27532" t="b">
        <v>0</v>
      </c>
      <c r="E27532" t="b">
        <v>0</v>
      </c>
      <c r="F27532" t="str">
        <f>IF(C27532&lt;&gt;0,"at least 1 gameround","0 gamerounds")</f>
        <v>at least 1 gameround</v>
      </c>
    </row>
    <row r="27533" spans="1:6" x14ac:dyDescent="0.2">
      <c r="A27533">
        <v>3069602</v>
      </c>
      <c r="B27533" t="s">
        <v>7</v>
      </c>
      <c r="C27533">
        <v>33</v>
      </c>
      <c r="D27533" t="b">
        <v>1</v>
      </c>
      <c r="E27533" t="b">
        <v>0</v>
      </c>
      <c r="F27533" t="str">
        <f>IF(C27533&lt;&gt;0,"at least 1 gameround","0 gamerounds")</f>
        <v>at least 1 gameround</v>
      </c>
    </row>
    <row r="27534" spans="1:6" x14ac:dyDescent="0.2">
      <c r="A27534">
        <v>3069731</v>
      </c>
      <c r="B27534" t="s">
        <v>8</v>
      </c>
      <c r="C27534">
        <v>4</v>
      </c>
      <c r="D27534" t="b">
        <v>0</v>
      </c>
      <c r="E27534" t="b">
        <v>0</v>
      </c>
      <c r="F27534" t="str">
        <f>IF(C27534&lt;&gt;0,"at least 1 gameround","0 gamerounds")</f>
        <v>at least 1 gameround</v>
      </c>
    </row>
    <row r="27535" spans="1:6" x14ac:dyDescent="0.2">
      <c r="A27535">
        <v>3069802</v>
      </c>
      <c r="B27535" t="s">
        <v>7</v>
      </c>
      <c r="C27535">
        <v>19</v>
      </c>
      <c r="D27535" t="b">
        <v>1</v>
      </c>
      <c r="E27535" t="b">
        <v>0</v>
      </c>
      <c r="F27535" t="str">
        <f>IF(C27535&lt;&gt;0,"at least 1 gameround","0 gamerounds")</f>
        <v>at least 1 gameround</v>
      </c>
    </row>
    <row r="27536" spans="1:6" x14ac:dyDescent="0.2">
      <c r="A27536">
        <v>3069879</v>
      </c>
      <c r="B27536" t="s">
        <v>8</v>
      </c>
      <c r="C27536">
        <v>109</v>
      </c>
      <c r="D27536" t="b">
        <v>0</v>
      </c>
      <c r="E27536" t="b">
        <v>0</v>
      </c>
      <c r="F27536" t="str">
        <f>IF(C27536&lt;&gt;0,"at least 1 gameround","0 gamerounds")</f>
        <v>at least 1 gameround</v>
      </c>
    </row>
    <row r="27537" spans="1:6" x14ac:dyDescent="0.2">
      <c r="A27537">
        <v>3070011</v>
      </c>
      <c r="B27537" t="s">
        <v>7</v>
      </c>
      <c r="C27537">
        <v>1</v>
      </c>
      <c r="D27537" t="b">
        <v>1</v>
      </c>
      <c r="E27537" t="b">
        <v>0</v>
      </c>
      <c r="F27537" t="str">
        <f>IF(C27537&lt;&gt;0,"at least 1 gameround","0 gamerounds")</f>
        <v>at least 1 gameround</v>
      </c>
    </row>
    <row r="27538" spans="1:6" x14ac:dyDescent="0.2">
      <c r="A27538">
        <v>3070066</v>
      </c>
      <c r="B27538" t="s">
        <v>8</v>
      </c>
      <c r="C27538">
        <v>3</v>
      </c>
      <c r="D27538" t="b">
        <v>0</v>
      </c>
      <c r="E27538" t="b">
        <v>0</v>
      </c>
      <c r="F27538" t="str">
        <f>IF(C27538&lt;&gt;0,"at least 1 gameround","0 gamerounds")</f>
        <v>at least 1 gameround</v>
      </c>
    </row>
    <row r="27539" spans="1:6" x14ac:dyDescent="0.2">
      <c r="A27539">
        <v>3070128</v>
      </c>
      <c r="B27539" t="s">
        <v>8</v>
      </c>
      <c r="C27539">
        <v>6</v>
      </c>
      <c r="D27539" t="b">
        <v>0</v>
      </c>
      <c r="E27539" t="b">
        <v>0</v>
      </c>
      <c r="F27539" t="str">
        <f>IF(C27539&lt;&gt;0,"at least 1 gameround","0 gamerounds")</f>
        <v>at least 1 gameround</v>
      </c>
    </row>
    <row r="27540" spans="1:6" x14ac:dyDescent="0.2">
      <c r="A27540">
        <v>3070164</v>
      </c>
      <c r="B27540" t="s">
        <v>7</v>
      </c>
      <c r="C27540">
        <v>372</v>
      </c>
      <c r="D27540" t="b">
        <v>1</v>
      </c>
      <c r="E27540" t="b">
        <v>1</v>
      </c>
      <c r="F27540" t="str">
        <f>IF(C27540&lt;&gt;0,"at least 1 gameround","0 gamerounds")</f>
        <v>at least 1 gameround</v>
      </c>
    </row>
    <row r="27541" spans="1:6" x14ac:dyDescent="0.2">
      <c r="A27541">
        <v>3070357</v>
      </c>
      <c r="B27541" t="s">
        <v>8</v>
      </c>
      <c r="C27541">
        <v>62</v>
      </c>
      <c r="D27541" t="b">
        <v>0</v>
      </c>
      <c r="E27541" t="b">
        <v>0</v>
      </c>
      <c r="F27541" t="str">
        <f>IF(C27541&lt;&gt;0,"at least 1 gameround","0 gamerounds")</f>
        <v>at least 1 gameround</v>
      </c>
    </row>
    <row r="27542" spans="1:6" x14ac:dyDescent="0.2">
      <c r="A27542">
        <v>3070381</v>
      </c>
      <c r="B27542" t="s">
        <v>8</v>
      </c>
      <c r="C27542">
        <v>20</v>
      </c>
      <c r="D27542" t="b">
        <v>1</v>
      </c>
      <c r="E27542" t="b">
        <v>0</v>
      </c>
      <c r="F27542" t="str">
        <f>IF(C27542&lt;&gt;0,"at least 1 gameround","0 gamerounds")</f>
        <v>at least 1 gameround</v>
      </c>
    </row>
    <row r="27543" spans="1:6" x14ac:dyDescent="0.2">
      <c r="A27543">
        <v>3070395</v>
      </c>
      <c r="B27543" t="s">
        <v>7</v>
      </c>
      <c r="C27543">
        <v>21</v>
      </c>
      <c r="D27543" t="b">
        <v>1</v>
      </c>
      <c r="E27543" t="b">
        <v>0</v>
      </c>
      <c r="F27543" t="str">
        <f>IF(C27543&lt;&gt;0,"at least 1 gameround","0 gamerounds")</f>
        <v>at least 1 gameround</v>
      </c>
    </row>
    <row r="27544" spans="1:6" x14ac:dyDescent="0.2">
      <c r="A27544">
        <v>3070416</v>
      </c>
      <c r="B27544" t="s">
        <v>8</v>
      </c>
      <c r="C27544">
        <v>39</v>
      </c>
      <c r="D27544" t="b">
        <v>1</v>
      </c>
      <c r="E27544" t="b">
        <v>0</v>
      </c>
      <c r="F27544" t="str">
        <f>IF(C27544&lt;&gt;0,"at least 1 gameround","0 gamerounds")</f>
        <v>at least 1 gameround</v>
      </c>
    </row>
    <row r="27545" spans="1:6" x14ac:dyDescent="0.2">
      <c r="A27545">
        <v>3070972</v>
      </c>
      <c r="B27545" t="s">
        <v>8</v>
      </c>
      <c r="C27545">
        <v>0</v>
      </c>
      <c r="D27545" t="b">
        <v>0</v>
      </c>
      <c r="E27545" t="b">
        <v>0</v>
      </c>
      <c r="F27545" t="str">
        <f>IF(C27545&lt;&gt;0,"at least 1 gameround","0 gamerounds")</f>
        <v>0 gamerounds</v>
      </c>
    </row>
    <row r="27546" spans="1:6" x14ac:dyDescent="0.2">
      <c r="A27546">
        <v>3071063</v>
      </c>
      <c r="B27546" t="s">
        <v>7</v>
      </c>
      <c r="C27546">
        <v>18</v>
      </c>
      <c r="D27546" t="b">
        <v>1</v>
      </c>
      <c r="E27546" t="b">
        <v>0</v>
      </c>
      <c r="F27546" t="str">
        <f>IF(C27546&lt;&gt;0,"at least 1 gameround","0 gamerounds")</f>
        <v>at least 1 gameround</v>
      </c>
    </row>
    <row r="27547" spans="1:6" x14ac:dyDescent="0.2">
      <c r="A27547">
        <v>3071120</v>
      </c>
      <c r="B27547" t="s">
        <v>7</v>
      </c>
      <c r="C27547">
        <v>7</v>
      </c>
      <c r="D27547" t="b">
        <v>0</v>
      </c>
      <c r="E27547" t="b">
        <v>0</v>
      </c>
      <c r="F27547" t="str">
        <f>IF(C27547&lt;&gt;0,"at least 1 gameround","0 gamerounds")</f>
        <v>at least 1 gameround</v>
      </c>
    </row>
    <row r="27548" spans="1:6" x14ac:dyDescent="0.2">
      <c r="A27548">
        <v>3071194</v>
      </c>
      <c r="B27548" t="s">
        <v>8</v>
      </c>
      <c r="C27548">
        <v>184</v>
      </c>
      <c r="D27548" t="b">
        <v>1</v>
      </c>
      <c r="E27548" t="b">
        <v>1</v>
      </c>
      <c r="F27548" t="str">
        <f>IF(C27548&lt;&gt;0,"at least 1 gameround","0 gamerounds")</f>
        <v>at least 1 gameround</v>
      </c>
    </row>
    <row r="27549" spans="1:6" x14ac:dyDescent="0.2">
      <c r="A27549">
        <v>3071199</v>
      </c>
      <c r="B27549" t="s">
        <v>7</v>
      </c>
      <c r="C27549">
        <v>0</v>
      </c>
      <c r="D27549" t="b">
        <v>0</v>
      </c>
      <c r="E27549" t="b">
        <v>0</v>
      </c>
      <c r="F27549" t="str">
        <f>IF(C27549&lt;&gt;0,"at least 1 gameround","0 gamerounds")</f>
        <v>0 gamerounds</v>
      </c>
    </row>
    <row r="27550" spans="1:6" x14ac:dyDescent="0.2">
      <c r="A27550">
        <v>3071251</v>
      </c>
      <c r="B27550" t="s">
        <v>8</v>
      </c>
      <c r="C27550">
        <v>3</v>
      </c>
      <c r="D27550" t="b">
        <v>0</v>
      </c>
      <c r="E27550" t="b">
        <v>0</v>
      </c>
      <c r="F27550" t="str">
        <f>IF(C27550&lt;&gt;0,"at least 1 gameround","0 gamerounds")</f>
        <v>at least 1 gameround</v>
      </c>
    </row>
    <row r="27551" spans="1:6" x14ac:dyDescent="0.2">
      <c r="A27551">
        <v>3071272</v>
      </c>
      <c r="B27551" t="s">
        <v>7</v>
      </c>
      <c r="C27551">
        <v>4</v>
      </c>
      <c r="D27551" t="b">
        <v>0</v>
      </c>
      <c r="E27551" t="b">
        <v>0</v>
      </c>
      <c r="F27551" t="str">
        <f>IF(C27551&lt;&gt;0,"at least 1 gameround","0 gamerounds")</f>
        <v>at least 1 gameround</v>
      </c>
    </row>
    <row r="27552" spans="1:6" x14ac:dyDescent="0.2">
      <c r="A27552">
        <v>3071454</v>
      </c>
      <c r="B27552" t="s">
        <v>7</v>
      </c>
      <c r="C27552">
        <v>6</v>
      </c>
      <c r="D27552" t="b">
        <v>0</v>
      </c>
      <c r="E27552" t="b">
        <v>0</v>
      </c>
      <c r="F27552" t="str">
        <f>IF(C27552&lt;&gt;0,"at least 1 gameround","0 gamerounds")</f>
        <v>at least 1 gameround</v>
      </c>
    </row>
    <row r="27553" spans="1:6" x14ac:dyDescent="0.2">
      <c r="A27553">
        <v>3071549</v>
      </c>
      <c r="B27553" t="s">
        <v>8</v>
      </c>
      <c r="C27553">
        <v>5</v>
      </c>
      <c r="D27553" t="b">
        <v>0</v>
      </c>
      <c r="E27553" t="b">
        <v>0</v>
      </c>
      <c r="F27553" t="str">
        <f>IF(C27553&lt;&gt;0,"at least 1 gameround","0 gamerounds")</f>
        <v>at least 1 gameround</v>
      </c>
    </row>
    <row r="27554" spans="1:6" x14ac:dyDescent="0.2">
      <c r="A27554">
        <v>3071699</v>
      </c>
      <c r="B27554" t="s">
        <v>8</v>
      </c>
      <c r="C27554">
        <v>14</v>
      </c>
      <c r="D27554" t="b">
        <v>1</v>
      </c>
      <c r="E27554" t="b">
        <v>0</v>
      </c>
      <c r="F27554" t="str">
        <f>IF(C27554&lt;&gt;0,"at least 1 gameround","0 gamerounds")</f>
        <v>at least 1 gameround</v>
      </c>
    </row>
    <row r="27555" spans="1:6" x14ac:dyDescent="0.2">
      <c r="A27555">
        <v>3071778</v>
      </c>
      <c r="B27555" t="s">
        <v>8</v>
      </c>
      <c r="C27555">
        <v>3</v>
      </c>
      <c r="D27555" t="b">
        <v>0</v>
      </c>
      <c r="E27555" t="b">
        <v>0</v>
      </c>
      <c r="F27555" t="str">
        <f>IF(C27555&lt;&gt;0,"at least 1 gameround","0 gamerounds")</f>
        <v>at least 1 gameround</v>
      </c>
    </row>
    <row r="27556" spans="1:6" x14ac:dyDescent="0.2">
      <c r="A27556">
        <v>3072168</v>
      </c>
      <c r="B27556" t="s">
        <v>8</v>
      </c>
      <c r="C27556">
        <v>172</v>
      </c>
      <c r="D27556" t="b">
        <v>1</v>
      </c>
      <c r="E27556" t="b">
        <v>1</v>
      </c>
      <c r="F27556" t="str">
        <f>IF(C27556&lt;&gt;0,"at least 1 gameround","0 gamerounds")</f>
        <v>at least 1 gameround</v>
      </c>
    </row>
    <row r="27557" spans="1:6" x14ac:dyDescent="0.2">
      <c r="A27557">
        <v>3072789</v>
      </c>
      <c r="B27557" t="s">
        <v>7</v>
      </c>
      <c r="C27557">
        <v>42</v>
      </c>
      <c r="D27557" t="b">
        <v>1</v>
      </c>
      <c r="E27557" t="b">
        <v>0</v>
      </c>
      <c r="F27557" t="str">
        <f>IF(C27557&lt;&gt;0,"at least 1 gameround","0 gamerounds")</f>
        <v>at least 1 gameround</v>
      </c>
    </row>
    <row r="27558" spans="1:6" x14ac:dyDescent="0.2">
      <c r="A27558">
        <v>3072961</v>
      </c>
      <c r="B27558" t="s">
        <v>7</v>
      </c>
      <c r="C27558">
        <v>33</v>
      </c>
      <c r="D27558" t="b">
        <v>0</v>
      </c>
      <c r="E27558" t="b">
        <v>1</v>
      </c>
      <c r="F27558" t="str">
        <f>IF(C27558&lt;&gt;0,"at least 1 gameround","0 gamerounds")</f>
        <v>at least 1 gameround</v>
      </c>
    </row>
    <row r="27559" spans="1:6" x14ac:dyDescent="0.2">
      <c r="A27559">
        <v>3073033</v>
      </c>
      <c r="B27559" t="s">
        <v>8</v>
      </c>
      <c r="C27559">
        <v>2</v>
      </c>
      <c r="D27559" t="b">
        <v>1</v>
      </c>
      <c r="E27559" t="b">
        <v>0</v>
      </c>
      <c r="F27559" t="str">
        <f>IF(C27559&lt;&gt;0,"at least 1 gameround","0 gamerounds")</f>
        <v>at least 1 gameround</v>
      </c>
    </row>
    <row r="27560" spans="1:6" x14ac:dyDescent="0.2">
      <c r="A27560">
        <v>3073062</v>
      </c>
      <c r="B27560" t="s">
        <v>7</v>
      </c>
      <c r="C27560">
        <v>49</v>
      </c>
      <c r="D27560" t="b">
        <v>1</v>
      </c>
      <c r="E27560" t="b">
        <v>0</v>
      </c>
      <c r="F27560" t="str">
        <f>IF(C27560&lt;&gt;0,"at least 1 gameround","0 gamerounds")</f>
        <v>at least 1 gameround</v>
      </c>
    </row>
    <row r="27561" spans="1:6" x14ac:dyDescent="0.2">
      <c r="A27561">
        <v>3073133</v>
      </c>
      <c r="B27561" t="s">
        <v>8</v>
      </c>
      <c r="C27561">
        <v>5</v>
      </c>
      <c r="D27561" t="b">
        <v>0</v>
      </c>
      <c r="E27561" t="b">
        <v>0</v>
      </c>
      <c r="F27561" t="str">
        <f>IF(C27561&lt;&gt;0,"at least 1 gameround","0 gamerounds")</f>
        <v>at least 1 gameround</v>
      </c>
    </row>
    <row r="27562" spans="1:6" x14ac:dyDescent="0.2">
      <c r="A27562">
        <v>3073302</v>
      </c>
      <c r="B27562" t="s">
        <v>7</v>
      </c>
      <c r="C27562">
        <v>1</v>
      </c>
      <c r="D27562" t="b">
        <v>0</v>
      </c>
      <c r="E27562" t="b">
        <v>0</v>
      </c>
      <c r="F27562" t="str">
        <f>IF(C27562&lt;&gt;0,"at least 1 gameround","0 gamerounds")</f>
        <v>at least 1 gameround</v>
      </c>
    </row>
    <row r="27563" spans="1:6" x14ac:dyDescent="0.2">
      <c r="A27563">
        <v>3073334</v>
      </c>
      <c r="B27563" t="s">
        <v>7</v>
      </c>
      <c r="C27563">
        <v>26</v>
      </c>
      <c r="D27563" t="b">
        <v>1</v>
      </c>
      <c r="E27563" t="b">
        <v>0</v>
      </c>
      <c r="F27563" t="str">
        <f>IF(C27563&lt;&gt;0,"at least 1 gameround","0 gamerounds")</f>
        <v>at least 1 gameround</v>
      </c>
    </row>
    <row r="27564" spans="1:6" x14ac:dyDescent="0.2">
      <c r="A27564">
        <v>3073440</v>
      </c>
      <c r="B27564" t="s">
        <v>7</v>
      </c>
      <c r="C27564">
        <v>162</v>
      </c>
      <c r="D27564" t="b">
        <v>0</v>
      </c>
      <c r="E27564" t="b">
        <v>1</v>
      </c>
      <c r="F27564" t="str">
        <f>IF(C27564&lt;&gt;0,"at least 1 gameround","0 gamerounds")</f>
        <v>at least 1 gameround</v>
      </c>
    </row>
    <row r="27565" spans="1:6" x14ac:dyDescent="0.2">
      <c r="A27565">
        <v>3073512</v>
      </c>
      <c r="B27565" t="s">
        <v>7</v>
      </c>
      <c r="C27565">
        <v>2</v>
      </c>
      <c r="D27565" t="b">
        <v>0</v>
      </c>
      <c r="E27565" t="b">
        <v>0</v>
      </c>
      <c r="F27565" t="str">
        <f>IF(C27565&lt;&gt;0,"at least 1 gameround","0 gamerounds")</f>
        <v>at least 1 gameround</v>
      </c>
    </row>
    <row r="27566" spans="1:6" x14ac:dyDescent="0.2">
      <c r="A27566">
        <v>3073592</v>
      </c>
      <c r="B27566" t="s">
        <v>8</v>
      </c>
      <c r="C27566">
        <v>140</v>
      </c>
      <c r="D27566" t="b">
        <v>1</v>
      </c>
      <c r="E27566" t="b">
        <v>0</v>
      </c>
      <c r="F27566" t="str">
        <f>IF(C27566&lt;&gt;0,"at least 1 gameround","0 gamerounds")</f>
        <v>at least 1 gameround</v>
      </c>
    </row>
    <row r="27567" spans="1:6" x14ac:dyDescent="0.2">
      <c r="A27567">
        <v>3073593</v>
      </c>
      <c r="B27567" t="s">
        <v>7</v>
      </c>
      <c r="C27567">
        <v>33</v>
      </c>
      <c r="D27567" t="b">
        <v>0</v>
      </c>
      <c r="E27567" t="b">
        <v>1</v>
      </c>
      <c r="F27567" t="str">
        <f>IF(C27567&lt;&gt;0,"at least 1 gameround","0 gamerounds")</f>
        <v>at least 1 gameround</v>
      </c>
    </row>
    <row r="27568" spans="1:6" x14ac:dyDescent="0.2">
      <c r="A27568">
        <v>3073696</v>
      </c>
      <c r="B27568" t="s">
        <v>7</v>
      </c>
      <c r="C27568">
        <v>19</v>
      </c>
      <c r="D27568" t="b">
        <v>0</v>
      </c>
      <c r="E27568" t="b">
        <v>0</v>
      </c>
      <c r="F27568" t="str">
        <f>IF(C27568&lt;&gt;0,"at least 1 gameround","0 gamerounds")</f>
        <v>at least 1 gameround</v>
      </c>
    </row>
    <row r="27569" spans="1:6" x14ac:dyDescent="0.2">
      <c r="A27569">
        <v>3073853</v>
      </c>
      <c r="B27569" t="s">
        <v>7</v>
      </c>
      <c r="C27569">
        <v>12</v>
      </c>
      <c r="D27569" t="b">
        <v>1</v>
      </c>
      <c r="E27569" t="b">
        <v>0</v>
      </c>
      <c r="F27569" t="str">
        <f>IF(C27569&lt;&gt;0,"at least 1 gameround","0 gamerounds")</f>
        <v>at least 1 gameround</v>
      </c>
    </row>
    <row r="27570" spans="1:6" x14ac:dyDescent="0.2">
      <c r="A27570">
        <v>3073903</v>
      </c>
      <c r="B27570" t="s">
        <v>7</v>
      </c>
      <c r="C27570">
        <v>213</v>
      </c>
      <c r="D27570" t="b">
        <v>1</v>
      </c>
      <c r="E27570" t="b">
        <v>1</v>
      </c>
      <c r="F27570" t="str">
        <f>IF(C27570&lt;&gt;0,"at least 1 gameround","0 gamerounds")</f>
        <v>at least 1 gameround</v>
      </c>
    </row>
    <row r="27571" spans="1:6" x14ac:dyDescent="0.2">
      <c r="A27571">
        <v>3074004</v>
      </c>
      <c r="B27571" t="s">
        <v>7</v>
      </c>
      <c r="C27571">
        <v>12</v>
      </c>
      <c r="D27571" t="b">
        <v>0</v>
      </c>
      <c r="E27571" t="b">
        <v>0</v>
      </c>
      <c r="F27571" t="str">
        <f>IF(C27571&lt;&gt;0,"at least 1 gameround","0 gamerounds")</f>
        <v>at least 1 gameround</v>
      </c>
    </row>
    <row r="27572" spans="1:6" x14ac:dyDescent="0.2">
      <c r="A27572">
        <v>3074175</v>
      </c>
      <c r="B27572" t="s">
        <v>8</v>
      </c>
      <c r="C27572">
        <v>20</v>
      </c>
      <c r="D27572" t="b">
        <v>1</v>
      </c>
      <c r="E27572" t="b">
        <v>0</v>
      </c>
      <c r="F27572" t="str">
        <f>IF(C27572&lt;&gt;0,"at least 1 gameround","0 gamerounds")</f>
        <v>at least 1 gameround</v>
      </c>
    </row>
    <row r="27573" spans="1:6" x14ac:dyDescent="0.2">
      <c r="A27573">
        <v>3074251</v>
      </c>
      <c r="B27573" t="s">
        <v>8</v>
      </c>
      <c r="C27573">
        <v>0</v>
      </c>
      <c r="D27573" t="b">
        <v>0</v>
      </c>
      <c r="E27573" t="b">
        <v>0</v>
      </c>
      <c r="F27573" t="str">
        <f>IF(C27573&lt;&gt;0,"at least 1 gameround","0 gamerounds")</f>
        <v>0 gamerounds</v>
      </c>
    </row>
    <row r="27574" spans="1:6" x14ac:dyDescent="0.2">
      <c r="A27574">
        <v>3074325</v>
      </c>
      <c r="B27574" t="s">
        <v>7</v>
      </c>
      <c r="C27574">
        <v>4</v>
      </c>
      <c r="D27574" t="b">
        <v>0</v>
      </c>
      <c r="E27574" t="b">
        <v>0</v>
      </c>
      <c r="F27574" t="str">
        <f>IF(C27574&lt;&gt;0,"at least 1 gameround","0 gamerounds")</f>
        <v>at least 1 gameround</v>
      </c>
    </row>
    <row r="27575" spans="1:6" x14ac:dyDescent="0.2">
      <c r="A27575">
        <v>3074427</v>
      </c>
      <c r="B27575" t="s">
        <v>8</v>
      </c>
      <c r="C27575">
        <v>28</v>
      </c>
      <c r="D27575" t="b">
        <v>0</v>
      </c>
      <c r="E27575" t="b">
        <v>1</v>
      </c>
      <c r="F27575" t="str">
        <f>IF(C27575&lt;&gt;0,"at least 1 gameround","0 gamerounds")</f>
        <v>at least 1 gameround</v>
      </c>
    </row>
    <row r="27576" spans="1:6" x14ac:dyDescent="0.2">
      <c r="A27576">
        <v>3074451</v>
      </c>
      <c r="B27576" t="s">
        <v>8</v>
      </c>
      <c r="C27576">
        <v>19</v>
      </c>
      <c r="D27576" t="b">
        <v>1</v>
      </c>
      <c r="E27576" t="b">
        <v>0</v>
      </c>
      <c r="F27576" t="str">
        <f>IF(C27576&lt;&gt;0,"at least 1 gameround","0 gamerounds")</f>
        <v>at least 1 gameround</v>
      </c>
    </row>
    <row r="27577" spans="1:6" x14ac:dyDescent="0.2">
      <c r="A27577">
        <v>3074561</v>
      </c>
      <c r="B27577" t="s">
        <v>7</v>
      </c>
      <c r="C27577">
        <v>68</v>
      </c>
      <c r="D27577" t="b">
        <v>1</v>
      </c>
      <c r="E27577" t="b">
        <v>1</v>
      </c>
      <c r="F27577" t="str">
        <f>IF(C27577&lt;&gt;0,"at least 1 gameround","0 gamerounds")</f>
        <v>at least 1 gameround</v>
      </c>
    </row>
    <row r="27578" spans="1:6" x14ac:dyDescent="0.2">
      <c r="A27578">
        <v>3074588</v>
      </c>
      <c r="B27578" t="s">
        <v>8</v>
      </c>
      <c r="C27578">
        <v>134</v>
      </c>
      <c r="D27578" t="b">
        <v>1</v>
      </c>
      <c r="E27578" t="b">
        <v>1</v>
      </c>
      <c r="F27578" t="str">
        <f>IF(C27578&lt;&gt;0,"at least 1 gameround","0 gamerounds")</f>
        <v>at least 1 gameround</v>
      </c>
    </row>
    <row r="27579" spans="1:6" x14ac:dyDescent="0.2">
      <c r="A27579">
        <v>3074734</v>
      </c>
      <c r="B27579" t="s">
        <v>8</v>
      </c>
      <c r="C27579">
        <v>67</v>
      </c>
      <c r="D27579" t="b">
        <v>1</v>
      </c>
      <c r="E27579" t="b">
        <v>0</v>
      </c>
      <c r="F27579" t="str">
        <f>IF(C27579&lt;&gt;0,"at least 1 gameround","0 gamerounds")</f>
        <v>at least 1 gameround</v>
      </c>
    </row>
    <row r="27580" spans="1:6" x14ac:dyDescent="0.2">
      <c r="A27580">
        <v>3074874</v>
      </c>
      <c r="B27580" t="s">
        <v>7</v>
      </c>
      <c r="C27580">
        <v>23</v>
      </c>
      <c r="D27580" t="b">
        <v>0</v>
      </c>
      <c r="E27580" t="b">
        <v>0</v>
      </c>
      <c r="F27580" t="str">
        <f>IF(C27580&lt;&gt;0,"at least 1 gameround","0 gamerounds")</f>
        <v>at least 1 gameround</v>
      </c>
    </row>
    <row r="27581" spans="1:6" x14ac:dyDescent="0.2">
      <c r="A27581">
        <v>3075069</v>
      </c>
      <c r="B27581" t="s">
        <v>8</v>
      </c>
      <c r="C27581">
        <v>26</v>
      </c>
      <c r="D27581" t="b">
        <v>0</v>
      </c>
      <c r="E27581" t="b">
        <v>0</v>
      </c>
      <c r="F27581" t="str">
        <f>IF(C27581&lt;&gt;0,"at least 1 gameround","0 gamerounds")</f>
        <v>at least 1 gameround</v>
      </c>
    </row>
    <row r="27582" spans="1:6" x14ac:dyDescent="0.2">
      <c r="A27582">
        <v>3075327</v>
      </c>
      <c r="B27582" t="s">
        <v>8</v>
      </c>
      <c r="C27582">
        <v>51</v>
      </c>
      <c r="D27582" t="b">
        <v>1</v>
      </c>
      <c r="E27582" t="b">
        <v>0</v>
      </c>
      <c r="F27582" t="str">
        <f>IF(C27582&lt;&gt;0,"at least 1 gameround","0 gamerounds")</f>
        <v>at least 1 gameround</v>
      </c>
    </row>
    <row r="27583" spans="1:6" x14ac:dyDescent="0.2">
      <c r="A27583">
        <v>3075347</v>
      </c>
      <c r="B27583" t="s">
        <v>8</v>
      </c>
      <c r="C27583">
        <v>3</v>
      </c>
      <c r="D27583" t="b">
        <v>0</v>
      </c>
      <c r="E27583" t="b">
        <v>0</v>
      </c>
      <c r="F27583" t="str">
        <f>IF(C27583&lt;&gt;0,"at least 1 gameround","0 gamerounds")</f>
        <v>at least 1 gameround</v>
      </c>
    </row>
    <row r="27584" spans="1:6" x14ac:dyDescent="0.2">
      <c r="A27584">
        <v>3075387</v>
      </c>
      <c r="B27584" t="s">
        <v>7</v>
      </c>
      <c r="C27584">
        <v>4</v>
      </c>
      <c r="D27584" t="b">
        <v>0</v>
      </c>
      <c r="E27584" t="b">
        <v>0</v>
      </c>
      <c r="F27584" t="str">
        <f>IF(C27584&lt;&gt;0,"at least 1 gameround","0 gamerounds")</f>
        <v>at least 1 gameround</v>
      </c>
    </row>
    <row r="27585" spans="1:6" x14ac:dyDescent="0.2">
      <c r="A27585">
        <v>3075503</v>
      </c>
      <c r="B27585" t="s">
        <v>8</v>
      </c>
      <c r="C27585">
        <v>1</v>
      </c>
      <c r="D27585" t="b">
        <v>0</v>
      </c>
      <c r="E27585" t="b">
        <v>0</v>
      </c>
      <c r="F27585" t="str">
        <f>IF(C27585&lt;&gt;0,"at least 1 gameround","0 gamerounds")</f>
        <v>at least 1 gameround</v>
      </c>
    </row>
    <row r="27586" spans="1:6" x14ac:dyDescent="0.2">
      <c r="A27586">
        <v>3075763</v>
      </c>
      <c r="B27586" t="s">
        <v>8</v>
      </c>
      <c r="C27586">
        <v>19</v>
      </c>
      <c r="D27586" t="b">
        <v>0</v>
      </c>
      <c r="E27586" t="b">
        <v>0</v>
      </c>
      <c r="F27586" t="str">
        <f>IF(C27586&lt;&gt;0,"at least 1 gameround","0 gamerounds")</f>
        <v>at least 1 gameround</v>
      </c>
    </row>
    <row r="27587" spans="1:6" x14ac:dyDescent="0.2">
      <c r="A27587">
        <v>3075833</v>
      </c>
      <c r="B27587" t="s">
        <v>8</v>
      </c>
      <c r="C27587">
        <v>20</v>
      </c>
      <c r="D27587" t="b">
        <v>0</v>
      </c>
      <c r="E27587" t="b">
        <v>0</v>
      </c>
      <c r="F27587" t="str">
        <f>IF(C27587&lt;&gt;0,"at least 1 gameround","0 gamerounds")</f>
        <v>at least 1 gameround</v>
      </c>
    </row>
    <row r="27588" spans="1:6" x14ac:dyDescent="0.2">
      <c r="A27588">
        <v>3075884</v>
      </c>
      <c r="B27588" t="s">
        <v>8</v>
      </c>
      <c r="C27588">
        <v>2</v>
      </c>
      <c r="D27588" t="b">
        <v>0</v>
      </c>
      <c r="E27588" t="b">
        <v>0</v>
      </c>
      <c r="F27588" t="str">
        <f>IF(C27588&lt;&gt;0,"at least 1 gameround","0 gamerounds")</f>
        <v>at least 1 gameround</v>
      </c>
    </row>
    <row r="27589" spans="1:6" x14ac:dyDescent="0.2">
      <c r="A27589">
        <v>3076036</v>
      </c>
      <c r="B27589" t="s">
        <v>7</v>
      </c>
      <c r="C27589">
        <v>4</v>
      </c>
      <c r="D27589" t="b">
        <v>0</v>
      </c>
      <c r="E27589" t="b">
        <v>0</v>
      </c>
      <c r="F27589" t="str">
        <f>IF(C27589&lt;&gt;0,"at least 1 gameround","0 gamerounds")</f>
        <v>at least 1 gameround</v>
      </c>
    </row>
    <row r="27590" spans="1:6" x14ac:dyDescent="0.2">
      <c r="A27590">
        <v>3076205</v>
      </c>
      <c r="B27590" t="s">
        <v>7</v>
      </c>
      <c r="C27590">
        <v>18</v>
      </c>
      <c r="D27590" t="b">
        <v>0</v>
      </c>
      <c r="E27590" t="b">
        <v>0</v>
      </c>
      <c r="F27590" t="str">
        <f>IF(C27590&lt;&gt;0,"at least 1 gameround","0 gamerounds")</f>
        <v>at least 1 gameround</v>
      </c>
    </row>
    <row r="27591" spans="1:6" x14ac:dyDescent="0.2">
      <c r="A27591">
        <v>3076215</v>
      </c>
      <c r="B27591" t="s">
        <v>7</v>
      </c>
      <c r="C27591">
        <v>119</v>
      </c>
      <c r="D27591" t="b">
        <v>1</v>
      </c>
      <c r="E27591" t="b">
        <v>0</v>
      </c>
      <c r="F27591" t="str">
        <f>IF(C27591&lt;&gt;0,"at least 1 gameround","0 gamerounds")</f>
        <v>at least 1 gameround</v>
      </c>
    </row>
    <row r="27592" spans="1:6" x14ac:dyDescent="0.2">
      <c r="A27592">
        <v>3076461</v>
      </c>
      <c r="B27592" t="s">
        <v>7</v>
      </c>
      <c r="C27592">
        <v>24</v>
      </c>
      <c r="D27592" t="b">
        <v>0</v>
      </c>
      <c r="E27592" t="b">
        <v>0</v>
      </c>
      <c r="F27592" t="str">
        <f>IF(C27592&lt;&gt;0,"at least 1 gameround","0 gamerounds")</f>
        <v>at least 1 gameround</v>
      </c>
    </row>
    <row r="27593" spans="1:6" x14ac:dyDescent="0.2">
      <c r="A27593">
        <v>3076613</v>
      </c>
      <c r="B27593" t="s">
        <v>8</v>
      </c>
      <c r="C27593">
        <v>14</v>
      </c>
      <c r="D27593" t="b">
        <v>1</v>
      </c>
      <c r="E27593" t="b">
        <v>0</v>
      </c>
      <c r="F27593" t="str">
        <f>IF(C27593&lt;&gt;0,"at least 1 gameround","0 gamerounds")</f>
        <v>at least 1 gameround</v>
      </c>
    </row>
    <row r="27594" spans="1:6" x14ac:dyDescent="0.2">
      <c r="A27594">
        <v>3076627</v>
      </c>
      <c r="B27594" t="s">
        <v>7</v>
      </c>
      <c r="C27594">
        <v>73</v>
      </c>
      <c r="D27594" t="b">
        <v>1</v>
      </c>
      <c r="E27594" t="b">
        <v>1</v>
      </c>
      <c r="F27594" t="str">
        <f>IF(C27594&lt;&gt;0,"at least 1 gameround","0 gamerounds")</f>
        <v>at least 1 gameround</v>
      </c>
    </row>
    <row r="27595" spans="1:6" x14ac:dyDescent="0.2">
      <c r="A27595">
        <v>3076737</v>
      </c>
      <c r="B27595" t="s">
        <v>8</v>
      </c>
      <c r="C27595">
        <v>159</v>
      </c>
      <c r="D27595" t="b">
        <v>1</v>
      </c>
      <c r="E27595" t="b">
        <v>0</v>
      </c>
      <c r="F27595" t="str">
        <f>IF(C27595&lt;&gt;0,"at least 1 gameround","0 gamerounds")</f>
        <v>at least 1 gameround</v>
      </c>
    </row>
    <row r="27596" spans="1:6" x14ac:dyDescent="0.2">
      <c r="A27596">
        <v>3076824</v>
      </c>
      <c r="B27596" t="s">
        <v>7</v>
      </c>
      <c r="C27596">
        <v>1</v>
      </c>
      <c r="D27596" t="b">
        <v>0</v>
      </c>
      <c r="E27596" t="b">
        <v>0</v>
      </c>
      <c r="F27596" t="str">
        <f>IF(C27596&lt;&gt;0,"at least 1 gameround","0 gamerounds")</f>
        <v>at least 1 gameround</v>
      </c>
    </row>
    <row r="27597" spans="1:6" x14ac:dyDescent="0.2">
      <c r="A27597">
        <v>3076892</v>
      </c>
      <c r="B27597" t="s">
        <v>7</v>
      </c>
      <c r="C27597">
        <v>5</v>
      </c>
      <c r="D27597" t="b">
        <v>1</v>
      </c>
      <c r="E27597" t="b">
        <v>0</v>
      </c>
      <c r="F27597" t="str">
        <f>IF(C27597&lt;&gt;0,"at least 1 gameround","0 gamerounds")</f>
        <v>at least 1 gameround</v>
      </c>
    </row>
    <row r="27598" spans="1:6" x14ac:dyDescent="0.2">
      <c r="A27598">
        <v>3077044</v>
      </c>
      <c r="B27598" t="s">
        <v>8</v>
      </c>
      <c r="C27598">
        <v>44</v>
      </c>
      <c r="D27598" t="b">
        <v>1</v>
      </c>
      <c r="E27598" t="b">
        <v>0</v>
      </c>
      <c r="F27598" t="str">
        <f>IF(C27598&lt;&gt;0,"at least 1 gameround","0 gamerounds")</f>
        <v>at least 1 gameround</v>
      </c>
    </row>
    <row r="27599" spans="1:6" x14ac:dyDescent="0.2">
      <c r="A27599">
        <v>3077239</v>
      </c>
      <c r="B27599" t="s">
        <v>8</v>
      </c>
      <c r="C27599">
        <v>16</v>
      </c>
      <c r="D27599" t="b">
        <v>0</v>
      </c>
      <c r="E27599" t="b">
        <v>0</v>
      </c>
      <c r="F27599" t="str">
        <f>IF(C27599&lt;&gt;0,"at least 1 gameround","0 gamerounds")</f>
        <v>at least 1 gameround</v>
      </c>
    </row>
    <row r="27600" spans="1:6" x14ac:dyDescent="0.2">
      <c r="A27600">
        <v>3077246</v>
      </c>
      <c r="B27600" t="s">
        <v>7</v>
      </c>
      <c r="C27600">
        <v>104</v>
      </c>
      <c r="D27600" t="b">
        <v>1</v>
      </c>
      <c r="E27600" t="b">
        <v>1</v>
      </c>
      <c r="F27600" t="str">
        <f>IF(C27600&lt;&gt;0,"at least 1 gameround","0 gamerounds")</f>
        <v>at least 1 gameround</v>
      </c>
    </row>
    <row r="27601" spans="1:6" x14ac:dyDescent="0.2">
      <c r="A27601">
        <v>3077306</v>
      </c>
      <c r="B27601" t="s">
        <v>8</v>
      </c>
      <c r="C27601">
        <v>33</v>
      </c>
      <c r="D27601" t="b">
        <v>1</v>
      </c>
      <c r="E27601" t="b">
        <v>0</v>
      </c>
      <c r="F27601" t="str">
        <f>IF(C27601&lt;&gt;0,"at least 1 gameround","0 gamerounds")</f>
        <v>at least 1 gameround</v>
      </c>
    </row>
    <row r="27602" spans="1:6" x14ac:dyDescent="0.2">
      <c r="A27602">
        <v>3077357</v>
      </c>
      <c r="B27602" t="s">
        <v>7</v>
      </c>
      <c r="C27602">
        <v>104</v>
      </c>
      <c r="D27602" t="b">
        <v>0</v>
      </c>
      <c r="E27602" t="b">
        <v>1</v>
      </c>
      <c r="F27602" t="str">
        <f>IF(C27602&lt;&gt;0,"at least 1 gameround","0 gamerounds")</f>
        <v>at least 1 gameround</v>
      </c>
    </row>
    <row r="27603" spans="1:6" x14ac:dyDescent="0.2">
      <c r="A27603">
        <v>3077621</v>
      </c>
      <c r="B27603" t="s">
        <v>8</v>
      </c>
      <c r="C27603">
        <v>3</v>
      </c>
      <c r="D27603" t="b">
        <v>0</v>
      </c>
      <c r="E27603" t="b">
        <v>0</v>
      </c>
      <c r="F27603" t="str">
        <f>IF(C27603&lt;&gt;0,"at least 1 gameround","0 gamerounds")</f>
        <v>at least 1 gameround</v>
      </c>
    </row>
    <row r="27604" spans="1:6" x14ac:dyDescent="0.2">
      <c r="A27604">
        <v>3077688</v>
      </c>
      <c r="B27604" t="s">
        <v>7</v>
      </c>
      <c r="C27604">
        <v>13</v>
      </c>
      <c r="D27604" t="b">
        <v>0</v>
      </c>
      <c r="E27604" t="b">
        <v>0</v>
      </c>
      <c r="F27604" t="str">
        <f>IF(C27604&lt;&gt;0,"at least 1 gameround","0 gamerounds")</f>
        <v>at least 1 gameround</v>
      </c>
    </row>
    <row r="27605" spans="1:6" x14ac:dyDescent="0.2">
      <c r="A27605">
        <v>3077755</v>
      </c>
      <c r="B27605" t="s">
        <v>7</v>
      </c>
      <c r="C27605">
        <v>82</v>
      </c>
      <c r="D27605" t="b">
        <v>0</v>
      </c>
      <c r="E27605" t="b">
        <v>1</v>
      </c>
      <c r="F27605" t="str">
        <f>IF(C27605&lt;&gt;0,"at least 1 gameround","0 gamerounds")</f>
        <v>at least 1 gameround</v>
      </c>
    </row>
    <row r="27606" spans="1:6" x14ac:dyDescent="0.2">
      <c r="A27606">
        <v>3077830</v>
      </c>
      <c r="B27606" t="s">
        <v>7</v>
      </c>
      <c r="C27606">
        <v>14</v>
      </c>
      <c r="D27606" t="b">
        <v>1</v>
      </c>
      <c r="E27606" t="b">
        <v>1</v>
      </c>
      <c r="F27606" t="str">
        <f>IF(C27606&lt;&gt;0,"at least 1 gameround","0 gamerounds")</f>
        <v>at least 1 gameround</v>
      </c>
    </row>
    <row r="27607" spans="1:6" x14ac:dyDescent="0.2">
      <c r="A27607">
        <v>3078331</v>
      </c>
      <c r="B27607" t="s">
        <v>8</v>
      </c>
      <c r="C27607">
        <v>0</v>
      </c>
      <c r="D27607" t="b">
        <v>0</v>
      </c>
      <c r="E27607" t="b">
        <v>0</v>
      </c>
      <c r="F27607" t="str">
        <f>IF(C27607&lt;&gt;0,"at least 1 gameround","0 gamerounds")</f>
        <v>0 gamerounds</v>
      </c>
    </row>
    <row r="27608" spans="1:6" x14ac:dyDescent="0.2">
      <c r="A27608">
        <v>3078405</v>
      </c>
      <c r="B27608" t="s">
        <v>7</v>
      </c>
      <c r="C27608">
        <v>105</v>
      </c>
      <c r="D27608" t="b">
        <v>0</v>
      </c>
      <c r="E27608" t="b">
        <v>0</v>
      </c>
      <c r="F27608" t="str">
        <f>IF(C27608&lt;&gt;0,"at least 1 gameround","0 gamerounds")</f>
        <v>at least 1 gameround</v>
      </c>
    </row>
    <row r="27609" spans="1:6" x14ac:dyDescent="0.2">
      <c r="A27609">
        <v>3078615</v>
      </c>
      <c r="B27609" t="s">
        <v>7</v>
      </c>
      <c r="C27609">
        <v>10</v>
      </c>
      <c r="D27609" t="b">
        <v>0</v>
      </c>
      <c r="E27609" t="b">
        <v>0</v>
      </c>
      <c r="F27609" t="str">
        <f>IF(C27609&lt;&gt;0,"at least 1 gameround","0 gamerounds")</f>
        <v>at least 1 gameround</v>
      </c>
    </row>
    <row r="27610" spans="1:6" x14ac:dyDescent="0.2">
      <c r="A27610">
        <v>3078701</v>
      </c>
      <c r="B27610" t="s">
        <v>8</v>
      </c>
      <c r="C27610">
        <v>95</v>
      </c>
      <c r="D27610" t="b">
        <v>1</v>
      </c>
      <c r="E27610" t="b">
        <v>0</v>
      </c>
      <c r="F27610" t="str">
        <f>IF(C27610&lt;&gt;0,"at least 1 gameround","0 gamerounds")</f>
        <v>at least 1 gameround</v>
      </c>
    </row>
    <row r="27611" spans="1:6" x14ac:dyDescent="0.2">
      <c r="A27611">
        <v>3078718</v>
      </c>
      <c r="B27611" t="s">
        <v>7</v>
      </c>
      <c r="C27611">
        <v>7</v>
      </c>
      <c r="D27611" t="b">
        <v>0</v>
      </c>
      <c r="E27611" t="b">
        <v>0</v>
      </c>
      <c r="F27611" t="str">
        <f>IF(C27611&lt;&gt;0,"at least 1 gameround","0 gamerounds")</f>
        <v>at least 1 gameround</v>
      </c>
    </row>
    <row r="27612" spans="1:6" x14ac:dyDescent="0.2">
      <c r="A27612">
        <v>3078978</v>
      </c>
      <c r="B27612" t="s">
        <v>8</v>
      </c>
      <c r="C27612">
        <v>5</v>
      </c>
      <c r="D27612" t="b">
        <v>0</v>
      </c>
      <c r="E27612" t="b">
        <v>0</v>
      </c>
      <c r="F27612" t="str">
        <f>IF(C27612&lt;&gt;0,"at least 1 gameround","0 gamerounds")</f>
        <v>at least 1 gameround</v>
      </c>
    </row>
    <row r="27613" spans="1:6" x14ac:dyDescent="0.2">
      <c r="A27613">
        <v>3079058</v>
      </c>
      <c r="B27613" t="s">
        <v>7</v>
      </c>
      <c r="C27613">
        <v>65</v>
      </c>
      <c r="D27613" t="b">
        <v>1</v>
      </c>
      <c r="E27613" t="b">
        <v>0</v>
      </c>
      <c r="F27613" t="str">
        <f>IF(C27613&lt;&gt;0,"at least 1 gameround","0 gamerounds")</f>
        <v>at least 1 gameround</v>
      </c>
    </row>
    <row r="27614" spans="1:6" x14ac:dyDescent="0.2">
      <c r="A27614">
        <v>3079062</v>
      </c>
      <c r="B27614" t="s">
        <v>7</v>
      </c>
      <c r="C27614">
        <v>280</v>
      </c>
      <c r="D27614" t="b">
        <v>1</v>
      </c>
      <c r="E27614" t="b">
        <v>1</v>
      </c>
      <c r="F27614" t="str">
        <f>IF(C27614&lt;&gt;0,"at least 1 gameround","0 gamerounds")</f>
        <v>at least 1 gameround</v>
      </c>
    </row>
    <row r="27615" spans="1:6" x14ac:dyDescent="0.2">
      <c r="A27615">
        <v>3079220</v>
      </c>
      <c r="B27615" t="s">
        <v>8</v>
      </c>
      <c r="C27615">
        <v>7</v>
      </c>
      <c r="D27615" t="b">
        <v>0</v>
      </c>
      <c r="E27615" t="b">
        <v>0</v>
      </c>
      <c r="F27615" t="str">
        <f>IF(C27615&lt;&gt;0,"at least 1 gameround","0 gamerounds")</f>
        <v>at least 1 gameround</v>
      </c>
    </row>
    <row r="27616" spans="1:6" x14ac:dyDescent="0.2">
      <c r="A27616">
        <v>3079231</v>
      </c>
      <c r="B27616" t="s">
        <v>8</v>
      </c>
      <c r="C27616">
        <v>12</v>
      </c>
      <c r="D27616" t="b">
        <v>0</v>
      </c>
      <c r="E27616" t="b">
        <v>0</v>
      </c>
      <c r="F27616" t="str">
        <f>IF(C27616&lt;&gt;0,"at least 1 gameround","0 gamerounds")</f>
        <v>at least 1 gameround</v>
      </c>
    </row>
    <row r="27617" spans="1:6" x14ac:dyDescent="0.2">
      <c r="A27617">
        <v>3079258</v>
      </c>
      <c r="B27617" t="s">
        <v>7</v>
      </c>
      <c r="C27617">
        <v>18</v>
      </c>
      <c r="D27617" t="b">
        <v>1</v>
      </c>
      <c r="E27617" t="b">
        <v>0</v>
      </c>
      <c r="F27617" t="str">
        <f>IF(C27617&lt;&gt;0,"at least 1 gameround","0 gamerounds")</f>
        <v>at least 1 gameround</v>
      </c>
    </row>
    <row r="27618" spans="1:6" x14ac:dyDescent="0.2">
      <c r="A27618">
        <v>3079325</v>
      </c>
      <c r="B27618" t="s">
        <v>7</v>
      </c>
      <c r="C27618">
        <v>59</v>
      </c>
      <c r="D27618" t="b">
        <v>1</v>
      </c>
      <c r="E27618" t="b">
        <v>1</v>
      </c>
      <c r="F27618" t="str">
        <f>IF(C27618&lt;&gt;0,"at least 1 gameround","0 gamerounds")</f>
        <v>at least 1 gameround</v>
      </c>
    </row>
    <row r="27619" spans="1:6" x14ac:dyDescent="0.2">
      <c r="A27619">
        <v>3079444</v>
      </c>
      <c r="B27619" t="s">
        <v>8</v>
      </c>
      <c r="C27619">
        <v>29</v>
      </c>
      <c r="D27619" t="b">
        <v>1</v>
      </c>
      <c r="E27619" t="b">
        <v>1</v>
      </c>
      <c r="F27619" t="str">
        <f>IF(C27619&lt;&gt;0,"at least 1 gameround","0 gamerounds")</f>
        <v>at least 1 gameround</v>
      </c>
    </row>
    <row r="27620" spans="1:6" x14ac:dyDescent="0.2">
      <c r="A27620">
        <v>3079570</v>
      </c>
      <c r="B27620" t="s">
        <v>8</v>
      </c>
      <c r="C27620">
        <v>25</v>
      </c>
      <c r="D27620" t="b">
        <v>1</v>
      </c>
      <c r="E27620" t="b">
        <v>0</v>
      </c>
      <c r="F27620" t="str">
        <f>IF(C27620&lt;&gt;0,"at least 1 gameround","0 gamerounds")</f>
        <v>at least 1 gameround</v>
      </c>
    </row>
    <row r="27621" spans="1:6" x14ac:dyDescent="0.2">
      <c r="A27621">
        <v>3079803</v>
      </c>
      <c r="B27621" t="s">
        <v>7</v>
      </c>
      <c r="C27621">
        <v>14</v>
      </c>
      <c r="D27621" t="b">
        <v>0</v>
      </c>
      <c r="E27621" t="b">
        <v>0</v>
      </c>
      <c r="F27621" t="str">
        <f>IF(C27621&lt;&gt;0,"at least 1 gameround","0 gamerounds")</f>
        <v>at least 1 gameround</v>
      </c>
    </row>
    <row r="27622" spans="1:6" x14ac:dyDescent="0.2">
      <c r="A27622">
        <v>3079876</v>
      </c>
      <c r="B27622" t="s">
        <v>7</v>
      </c>
      <c r="C27622">
        <v>1</v>
      </c>
      <c r="D27622" t="b">
        <v>0</v>
      </c>
      <c r="E27622" t="b">
        <v>0</v>
      </c>
      <c r="F27622" t="str">
        <f>IF(C27622&lt;&gt;0,"at least 1 gameround","0 gamerounds")</f>
        <v>at least 1 gameround</v>
      </c>
    </row>
    <row r="27623" spans="1:6" x14ac:dyDescent="0.2">
      <c r="A27623">
        <v>3079905</v>
      </c>
      <c r="B27623" t="s">
        <v>8</v>
      </c>
      <c r="C27623">
        <v>0</v>
      </c>
      <c r="D27623" t="b">
        <v>0</v>
      </c>
      <c r="E27623" t="b">
        <v>0</v>
      </c>
      <c r="F27623" t="str">
        <f>IF(C27623&lt;&gt;0,"at least 1 gameround","0 gamerounds")</f>
        <v>0 gamerounds</v>
      </c>
    </row>
    <row r="27624" spans="1:6" x14ac:dyDescent="0.2">
      <c r="A27624">
        <v>3080110</v>
      </c>
      <c r="B27624" t="s">
        <v>8</v>
      </c>
      <c r="C27624">
        <v>21</v>
      </c>
      <c r="D27624" t="b">
        <v>0</v>
      </c>
      <c r="E27624" t="b">
        <v>0</v>
      </c>
      <c r="F27624" t="str">
        <f>IF(C27624&lt;&gt;0,"at least 1 gameround","0 gamerounds")</f>
        <v>at least 1 gameround</v>
      </c>
    </row>
    <row r="27625" spans="1:6" x14ac:dyDescent="0.2">
      <c r="A27625">
        <v>3080187</v>
      </c>
      <c r="B27625" t="s">
        <v>8</v>
      </c>
      <c r="C27625">
        <v>376</v>
      </c>
      <c r="D27625" t="b">
        <v>1</v>
      </c>
      <c r="E27625" t="b">
        <v>1</v>
      </c>
      <c r="F27625" t="str">
        <f>IF(C27625&lt;&gt;0,"at least 1 gameround","0 gamerounds")</f>
        <v>at least 1 gameround</v>
      </c>
    </row>
    <row r="27626" spans="1:6" x14ac:dyDescent="0.2">
      <c r="A27626">
        <v>3080318</v>
      </c>
      <c r="B27626" t="s">
        <v>7</v>
      </c>
      <c r="C27626">
        <v>59</v>
      </c>
      <c r="D27626" t="b">
        <v>1</v>
      </c>
      <c r="E27626" t="b">
        <v>0</v>
      </c>
      <c r="F27626" t="str">
        <f>IF(C27626&lt;&gt;0,"at least 1 gameround","0 gamerounds")</f>
        <v>at least 1 gameround</v>
      </c>
    </row>
    <row r="27627" spans="1:6" x14ac:dyDescent="0.2">
      <c r="A27627">
        <v>3080367</v>
      </c>
      <c r="B27627" t="s">
        <v>8</v>
      </c>
      <c r="C27627">
        <v>10</v>
      </c>
      <c r="D27627" t="b">
        <v>0</v>
      </c>
      <c r="E27627" t="b">
        <v>0</v>
      </c>
      <c r="F27627" t="str">
        <f>IF(C27627&lt;&gt;0,"at least 1 gameround","0 gamerounds")</f>
        <v>at least 1 gameround</v>
      </c>
    </row>
    <row r="27628" spans="1:6" x14ac:dyDescent="0.2">
      <c r="A27628">
        <v>3080368</v>
      </c>
      <c r="B27628" t="s">
        <v>7</v>
      </c>
      <c r="C27628">
        <v>149</v>
      </c>
      <c r="D27628" t="b">
        <v>1</v>
      </c>
      <c r="E27628" t="b">
        <v>1</v>
      </c>
      <c r="F27628" t="str">
        <f>IF(C27628&lt;&gt;0,"at least 1 gameround","0 gamerounds")</f>
        <v>at least 1 gameround</v>
      </c>
    </row>
    <row r="27629" spans="1:6" x14ac:dyDescent="0.2">
      <c r="A27629">
        <v>3080597</v>
      </c>
      <c r="B27629" t="s">
        <v>7</v>
      </c>
      <c r="C27629">
        <v>53</v>
      </c>
      <c r="D27629" t="b">
        <v>1</v>
      </c>
      <c r="E27629" t="b">
        <v>1</v>
      </c>
      <c r="F27629" t="str">
        <f>IF(C27629&lt;&gt;0,"at least 1 gameround","0 gamerounds")</f>
        <v>at least 1 gameround</v>
      </c>
    </row>
    <row r="27630" spans="1:6" x14ac:dyDescent="0.2">
      <c r="A27630">
        <v>3080643</v>
      </c>
      <c r="B27630" t="s">
        <v>7</v>
      </c>
      <c r="C27630">
        <v>5</v>
      </c>
      <c r="D27630" t="b">
        <v>1</v>
      </c>
      <c r="E27630" t="b">
        <v>0</v>
      </c>
      <c r="F27630" t="str">
        <f>IF(C27630&lt;&gt;0,"at least 1 gameround","0 gamerounds")</f>
        <v>at least 1 gameround</v>
      </c>
    </row>
    <row r="27631" spans="1:6" x14ac:dyDescent="0.2">
      <c r="A27631">
        <v>3080802</v>
      </c>
      <c r="B27631" t="s">
        <v>7</v>
      </c>
      <c r="C27631">
        <v>200</v>
      </c>
      <c r="D27631" t="b">
        <v>1</v>
      </c>
      <c r="E27631" t="b">
        <v>1</v>
      </c>
      <c r="F27631" t="str">
        <f>IF(C27631&lt;&gt;0,"at least 1 gameround","0 gamerounds")</f>
        <v>at least 1 gameround</v>
      </c>
    </row>
    <row r="27632" spans="1:6" x14ac:dyDescent="0.2">
      <c r="A27632">
        <v>3080849</v>
      </c>
      <c r="B27632" t="s">
        <v>8</v>
      </c>
      <c r="C27632">
        <v>3</v>
      </c>
      <c r="D27632" t="b">
        <v>1</v>
      </c>
      <c r="E27632" t="b">
        <v>0</v>
      </c>
      <c r="F27632" t="str">
        <f>IF(C27632&lt;&gt;0,"at least 1 gameround","0 gamerounds")</f>
        <v>at least 1 gameround</v>
      </c>
    </row>
    <row r="27633" spans="1:6" x14ac:dyDescent="0.2">
      <c r="A27633">
        <v>3081077</v>
      </c>
      <c r="B27633" t="s">
        <v>8</v>
      </c>
      <c r="C27633">
        <v>18</v>
      </c>
      <c r="D27633" t="b">
        <v>1</v>
      </c>
      <c r="E27633" t="b">
        <v>0</v>
      </c>
      <c r="F27633" t="str">
        <f>IF(C27633&lt;&gt;0,"at least 1 gameround","0 gamerounds")</f>
        <v>at least 1 gameround</v>
      </c>
    </row>
    <row r="27634" spans="1:6" x14ac:dyDescent="0.2">
      <c r="A27634">
        <v>3081169</v>
      </c>
      <c r="B27634" t="s">
        <v>7</v>
      </c>
      <c r="C27634">
        <v>14</v>
      </c>
      <c r="D27634" t="b">
        <v>1</v>
      </c>
      <c r="E27634" t="b">
        <v>0</v>
      </c>
      <c r="F27634" t="str">
        <f>IF(C27634&lt;&gt;0,"at least 1 gameround","0 gamerounds")</f>
        <v>at least 1 gameround</v>
      </c>
    </row>
    <row r="27635" spans="1:6" x14ac:dyDescent="0.2">
      <c r="A27635">
        <v>3081227</v>
      </c>
      <c r="B27635" t="s">
        <v>8</v>
      </c>
      <c r="C27635">
        <v>0</v>
      </c>
      <c r="D27635" t="b">
        <v>0</v>
      </c>
      <c r="E27635" t="b">
        <v>0</v>
      </c>
      <c r="F27635" t="str">
        <f>IF(C27635&lt;&gt;0,"at least 1 gameround","0 gamerounds")</f>
        <v>0 gamerounds</v>
      </c>
    </row>
    <row r="27636" spans="1:6" x14ac:dyDescent="0.2">
      <c r="A27636">
        <v>3081298</v>
      </c>
      <c r="B27636" t="s">
        <v>7</v>
      </c>
      <c r="C27636">
        <v>4</v>
      </c>
      <c r="D27636" t="b">
        <v>0</v>
      </c>
      <c r="E27636" t="b">
        <v>0</v>
      </c>
      <c r="F27636" t="str">
        <f>IF(C27636&lt;&gt;0,"at least 1 gameround","0 gamerounds")</f>
        <v>at least 1 gameround</v>
      </c>
    </row>
    <row r="27637" spans="1:6" x14ac:dyDescent="0.2">
      <c r="A27637">
        <v>3081346</v>
      </c>
      <c r="B27637" t="s">
        <v>8</v>
      </c>
      <c r="C27637">
        <v>7</v>
      </c>
      <c r="D27637" t="b">
        <v>0</v>
      </c>
      <c r="E27637" t="b">
        <v>0</v>
      </c>
      <c r="F27637" t="str">
        <f>IF(C27637&lt;&gt;0,"at least 1 gameround","0 gamerounds")</f>
        <v>at least 1 gameround</v>
      </c>
    </row>
    <row r="27638" spans="1:6" x14ac:dyDescent="0.2">
      <c r="A27638">
        <v>3081472</v>
      </c>
      <c r="B27638" t="s">
        <v>7</v>
      </c>
      <c r="C27638">
        <v>21</v>
      </c>
      <c r="D27638" t="b">
        <v>0</v>
      </c>
      <c r="E27638" t="b">
        <v>1</v>
      </c>
      <c r="F27638" t="str">
        <f>IF(C27638&lt;&gt;0,"at least 1 gameround","0 gamerounds")</f>
        <v>at least 1 gameround</v>
      </c>
    </row>
    <row r="27639" spans="1:6" x14ac:dyDescent="0.2">
      <c r="A27639">
        <v>3081521</v>
      </c>
      <c r="B27639" t="s">
        <v>7</v>
      </c>
      <c r="C27639">
        <v>0</v>
      </c>
      <c r="D27639" t="b">
        <v>0</v>
      </c>
      <c r="E27639" t="b">
        <v>0</v>
      </c>
      <c r="F27639" t="str">
        <f>IF(C27639&lt;&gt;0,"at least 1 gameround","0 gamerounds")</f>
        <v>0 gamerounds</v>
      </c>
    </row>
    <row r="27640" spans="1:6" x14ac:dyDescent="0.2">
      <c r="A27640">
        <v>3081555</v>
      </c>
      <c r="B27640" t="s">
        <v>7</v>
      </c>
      <c r="C27640">
        <v>7</v>
      </c>
      <c r="D27640" t="b">
        <v>1</v>
      </c>
      <c r="E27640" t="b">
        <v>0</v>
      </c>
      <c r="F27640" t="str">
        <f>IF(C27640&lt;&gt;0,"at least 1 gameround","0 gamerounds")</f>
        <v>at least 1 gameround</v>
      </c>
    </row>
    <row r="27641" spans="1:6" x14ac:dyDescent="0.2">
      <c r="A27641">
        <v>3081705</v>
      </c>
      <c r="B27641" t="s">
        <v>8</v>
      </c>
      <c r="C27641">
        <v>4</v>
      </c>
      <c r="D27641" t="b">
        <v>1</v>
      </c>
      <c r="E27641" t="b">
        <v>0</v>
      </c>
      <c r="F27641" t="str">
        <f>IF(C27641&lt;&gt;0,"at least 1 gameround","0 gamerounds")</f>
        <v>at least 1 gameround</v>
      </c>
    </row>
    <row r="27642" spans="1:6" x14ac:dyDescent="0.2">
      <c r="A27642">
        <v>3082065</v>
      </c>
      <c r="B27642" t="s">
        <v>7</v>
      </c>
      <c r="C27642">
        <v>5</v>
      </c>
      <c r="D27642" t="b">
        <v>0</v>
      </c>
      <c r="E27642" t="b">
        <v>0</v>
      </c>
      <c r="F27642" t="str">
        <f>IF(C27642&lt;&gt;0,"at least 1 gameround","0 gamerounds")</f>
        <v>at least 1 gameround</v>
      </c>
    </row>
    <row r="27643" spans="1:6" x14ac:dyDescent="0.2">
      <c r="A27643">
        <v>3082380</v>
      </c>
      <c r="B27643" t="s">
        <v>7</v>
      </c>
      <c r="C27643">
        <v>48</v>
      </c>
      <c r="D27643" t="b">
        <v>1</v>
      </c>
      <c r="E27643" t="b">
        <v>0</v>
      </c>
      <c r="F27643" t="str">
        <f>IF(C27643&lt;&gt;0,"at least 1 gameround","0 gamerounds")</f>
        <v>at least 1 gameround</v>
      </c>
    </row>
    <row r="27644" spans="1:6" x14ac:dyDescent="0.2">
      <c r="A27644">
        <v>3082623</v>
      </c>
      <c r="B27644" t="s">
        <v>7</v>
      </c>
      <c r="C27644">
        <v>458</v>
      </c>
      <c r="D27644" t="b">
        <v>1</v>
      </c>
      <c r="E27644" t="b">
        <v>1</v>
      </c>
      <c r="F27644" t="str">
        <f>IF(C27644&lt;&gt;0,"at least 1 gameround","0 gamerounds")</f>
        <v>at least 1 gameround</v>
      </c>
    </row>
    <row r="27645" spans="1:6" x14ac:dyDescent="0.2">
      <c r="A27645">
        <v>3082718</v>
      </c>
      <c r="B27645" t="s">
        <v>7</v>
      </c>
      <c r="C27645">
        <v>47</v>
      </c>
      <c r="D27645" t="b">
        <v>1</v>
      </c>
      <c r="E27645" t="b">
        <v>0</v>
      </c>
      <c r="F27645" t="str">
        <f>IF(C27645&lt;&gt;0,"at least 1 gameround","0 gamerounds")</f>
        <v>at least 1 gameround</v>
      </c>
    </row>
    <row r="27646" spans="1:6" x14ac:dyDescent="0.2">
      <c r="A27646">
        <v>3083026</v>
      </c>
      <c r="B27646" t="s">
        <v>7</v>
      </c>
      <c r="C27646">
        <v>28</v>
      </c>
      <c r="D27646" t="b">
        <v>1</v>
      </c>
      <c r="E27646" t="b">
        <v>1</v>
      </c>
      <c r="F27646" t="str">
        <f>IF(C27646&lt;&gt;0,"at least 1 gameround","0 gamerounds")</f>
        <v>at least 1 gameround</v>
      </c>
    </row>
    <row r="27647" spans="1:6" x14ac:dyDescent="0.2">
      <c r="A27647">
        <v>3083418</v>
      </c>
      <c r="B27647" t="s">
        <v>8</v>
      </c>
      <c r="C27647">
        <v>301</v>
      </c>
      <c r="D27647" t="b">
        <v>1</v>
      </c>
      <c r="E27647" t="b">
        <v>0</v>
      </c>
      <c r="F27647" t="str">
        <f>IF(C27647&lt;&gt;0,"at least 1 gameround","0 gamerounds")</f>
        <v>at least 1 gameround</v>
      </c>
    </row>
    <row r="27648" spans="1:6" x14ac:dyDescent="0.2">
      <c r="A27648">
        <v>3083424</v>
      </c>
      <c r="B27648" t="s">
        <v>7</v>
      </c>
      <c r="C27648">
        <v>0</v>
      </c>
      <c r="D27648" t="b">
        <v>0</v>
      </c>
      <c r="E27648" t="b">
        <v>0</v>
      </c>
      <c r="F27648" t="str">
        <f>IF(C27648&lt;&gt;0,"at least 1 gameround","0 gamerounds")</f>
        <v>0 gamerounds</v>
      </c>
    </row>
    <row r="27649" spans="1:6" x14ac:dyDescent="0.2">
      <c r="A27649">
        <v>3083458</v>
      </c>
      <c r="B27649" t="s">
        <v>8</v>
      </c>
      <c r="C27649">
        <v>23</v>
      </c>
      <c r="D27649" t="b">
        <v>0</v>
      </c>
      <c r="E27649" t="b">
        <v>0</v>
      </c>
      <c r="F27649" t="str">
        <f>IF(C27649&lt;&gt;0,"at least 1 gameround","0 gamerounds")</f>
        <v>at least 1 gameround</v>
      </c>
    </row>
    <row r="27650" spans="1:6" x14ac:dyDescent="0.2">
      <c r="A27650">
        <v>3083559</v>
      </c>
      <c r="B27650" t="s">
        <v>7</v>
      </c>
      <c r="C27650">
        <v>526</v>
      </c>
      <c r="D27650" t="b">
        <v>1</v>
      </c>
      <c r="E27650" t="b">
        <v>1</v>
      </c>
      <c r="F27650" t="str">
        <f>IF(C27650&lt;&gt;0,"at least 1 gameround","0 gamerounds")</f>
        <v>at least 1 gameround</v>
      </c>
    </row>
    <row r="27651" spans="1:6" x14ac:dyDescent="0.2">
      <c r="A27651">
        <v>3083852</v>
      </c>
      <c r="B27651" t="s">
        <v>8</v>
      </c>
      <c r="C27651">
        <v>5</v>
      </c>
      <c r="D27651" t="b">
        <v>0</v>
      </c>
      <c r="E27651" t="b">
        <v>0</v>
      </c>
      <c r="F27651" t="str">
        <f>IF(C27651&lt;&gt;0,"at least 1 gameround","0 gamerounds")</f>
        <v>at least 1 gameround</v>
      </c>
    </row>
    <row r="27652" spans="1:6" x14ac:dyDescent="0.2">
      <c r="A27652">
        <v>3083875</v>
      </c>
      <c r="B27652" t="s">
        <v>8</v>
      </c>
      <c r="C27652">
        <v>27</v>
      </c>
      <c r="D27652" t="b">
        <v>0</v>
      </c>
      <c r="E27652" t="b">
        <v>0</v>
      </c>
      <c r="F27652" t="str">
        <f>IF(C27652&lt;&gt;0,"at least 1 gameround","0 gamerounds")</f>
        <v>at least 1 gameround</v>
      </c>
    </row>
    <row r="27653" spans="1:6" x14ac:dyDescent="0.2">
      <c r="A27653">
        <v>3084442</v>
      </c>
      <c r="B27653" t="s">
        <v>8</v>
      </c>
      <c r="C27653">
        <v>61</v>
      </c>
      <c r="D27653" t="b">
        <v>1</v>
      </c>
      <c r="E27653" t="b">
        <v>1</v>
      </c>
      <c r="F27653" t="str">
        <f>IF(C27653&lt;&gt;0,"at least 1 gameround","0 gamerounds")</f>
        <v>at least 1 gameround</v>
      </c>
    </row>
    <row r="27654" spans="1:6" x14ac:dyDescent="0.2">
      <c r="A27654">
        <v>3084554</v>
      </c>
      <c r="B27654" t="s">
        <v>8</v>
      </c>
      <c r="C27654">
        <v>281</v>
      </c>
      <c r="D27654" t="b">
        <v>1</v>
      </c>
      <c r="E27654" t="b">
        <v>0</v>
      </c>
      <c r="F27654" t="str">
        <f>IF(C27654&lt;&gt;0,"at least 1 gameround","0 gamerounds")</f>
        <v>at least 1 gameround</v>
      </c>
    </row>
    <row r="27655" spans="1:6" x14ac:dyDescent="0.2">
      <c r="A27655">
        <v>3084698</v>
      </c>
      <c r="B27655" t="s">
        <v>8</v>
      </c>
      <c r="C27655">
        <v>0</v>
      </c>
      <c r="D27655" t="b">
        <v>0</v>
      </c>
      <c r="E27655" t="b">
        <v>0</v>
      </c>
      <c r="F27655" t="str">
        <f>IF(C27655&lt;&gt;0,"at least 1 gameround","0 gamerounds")</f>
        <v>0 gamerounds</v>
      </c>
    </row>
    <row r="27656" spans="1:6" x14ac:dyDescent="0.2">
      <c r="A27656">
        <v>3084786</v>
      </c>
      <c r="B27656" t="s">
        <v>7</v>
      </c>
      <c r="C27656">
        <v>288</v>
      </c>
      <c r="D27656" t="b">
        <v>1</v>
      </c>
      <c r="E27656" t="b">
        <v>1</v>
      </c>
      <c r="F27656" t="str">
        <f>IF(C27656&lt;&gt;0,"at least 1 gameround","0 gamerounds")</f>
        <v>at least 1 gameround</v>
      </c>
    </row>
    <row r="27657" spans="1:6" x14ac:dyDescent="0.2">
      <c r="A27657">
        <v>3084800</v>
      </c>
      <c r="B27657" t="s">
        <v>8</v>
      </c>
      <c r="C27657">
        <v>5</v>
      </c>
      <c r="D27657" t="b">
        <v>1</v>
      </c>
      <c r="E27657" t="b">
        <v>0</v>
      </c>
      <c r="F27657" t="str">
        <f>IF(C27657&lt;&gt;0,"at least 1 gameround","0 gamerounds")</f>
        <v>at least 1 gameround</v>
      </c>
    </row>
    <row r="27658" spans="1:6" x14ac:dyDescent="0.2">
      <c r="A27658">
        <v>3084869</v>
      </c>
      <c r="B27658" t="s">
        <v>8</v>
      </c>
      <c r="C27658">
        <v>30</v>
      </c>
      <c r="D27658" t="b">
        <v>1</v>
      </c>
      <c r="E27658" t="b">
        <v>0</v>
      </c>
      <c r="F27658" t="str">
        <f>IF(C27658&lt;&gt;0,"at least 1 gameround","0 gamerounds")</f>
        <v>at least 1 gameround</v>
      </c>
    </row>
    <row r="27659" spans="1:6" x14ac:dyDescent="0.2">
      <c r="A27659">
        <v>3085219</v>
      </c>
      <c r="B27659" t="s">
        <v>8</v>
      </c>
      <c r="C27659">
        <v>137</v>
      </c>
      <c r="D27659" t="b">
        <v>1</v>
      </c>
      <c r="E27659" t="b">
        <v>0</v>
      </c>
      <c r="F27659" t="str">
        <f>IF(C27659&lt;&gt;0,"at least 1 gameround","0 gamerounds")</f>
        <v>at least 1 gameround</v>
      </c>
    </row>
    <row r="27660" spans="1:6" x14ac:dyDescent="0.2">
      <c r="A27660">
        <v>3086278</v>
      </c>
      <c r="B27660" t="s">
        <v>7</v>
      </c>
      <c r="C27660">
        <v>15</v>
      </c>
      <c r="D27660" t="b">
        <v>0</v>
      </c>
      <c r="E27660" t="b">
        <v>0</v>
      </c>
      <c r="F27660" t="str">
        <f>IF(C27660&lt;&gt;0,"at least 1 gameround","0 gamerounds")</f>
        <v>at least 1 gameround</v>
      </c>
    </row>
    <row r="27661" spans="1:6" x14ac:dyDescent="0.2">
      <c r="A27661">
        <v>3086281</v>
      </c>
      <c r="B27661" t="s">
        <v>7</v>
      </c>
      <c r="C27661">
        <v>852</v>
      </c>
      <c r="D27661" t="b">
        <v>1</v>
      </c>
      <c r="E27661" t="b">
        <v>1</v>
      </c>
      <c r="F27661" t="str">
        <f>IF(C27661&lt;&gt;0,"at least 1 gameround","0 gamerounds")</f>
        <v>at least 1 gameround</v>
      </c>
    </row>
    <row r="27662" spans="1:6" x14ac:dyDescent="0.2">
      <c r="A27662">
        <v>3086306</v>
      </c>
      <c r="B27662" t="s">
        <v>7</v>
      </c>
      <c r="C27662">
        <v>17</v>
      </c>
      <c r="D27662" t="b">
        <v>1</v>
      </c>
      <c r="E27662" t="b">
        <v>0</v>
      </c>
      <c r="F27662" t="str">
        <f>IF(C27662&lt;&gt;0,"at least 1 gameround","0 gamerounds")</f>
        <v>at least 1 gameround</v>
      </c>
    </row>
    <row r="27663" spans="1:6" x14ac:dyDescent="0.2">
      <c r="A27663">
        <v>3086321</v>
      </c>
      <c r="B27663" t="s">
        <v>8</v>
      </c>
      <c r="C27663">
        <v>2</v>
      </c>
      <c r="D27663" t="b">
        <v>0</v>
      </c>
      <c r="E27663" t="b">
        <v>0</v>
      </c>
      <c r="F27663" t="str">
        <f>IF(C27663&lt;&gt;0,"at least 1 gameround","0 gamerounds")</f>
        <v>at least 1 gameround</v>
      </c>
    </row>
    <row r="27664" spans="1:6" x14ac:dyDescent="0.2">
      <c r="A27664">
        <v>3086418</v>
      </c>
      <c r="B27664" t="s">
        <v>7</v>
      </c>
      <c r="C27664">
        <v>41</v>
      </c>
      <c r="D27664" t="b">
        <v>1</v>
      </c>
      <c r="E27664" t="b">
        <v>0</v>
      </c>
      <c r="F27664" t="str">
        <f>IF(C27664&lt;&gt;0,"at least 1 gameround","0 gamerounds")</f>
        <v>at least 1 gameround</v>
      </c>
    </row>
    <row r="27665" spans="1:6" x14ac:dyDescent="0.2">
      <c r="A27665">
        <v>3086436</v>
      </c>
      <c r="B27665" t="s">
        <v>8</v>
      </c>
      <c r="C27665">
        <v>7</v>
      </c>
      <c r="D27665" t="b">
        <v>0</v>
      </c>
      <c r="E27665" t="b">
        <v>0</v>
      </c>
      <c r="F27665" t="str">
        <f>IF(C27665&lt;&gt;0,"at least 1 gameround","0 gamerounds")</f>
        <v>at least 1 gameround</v>
      </c>
    </row>
    <row r="27666" spans="1:6" x14ac:dyDescent="0.2">
      <c r="A27666">
        <v>3086441</v>
      </c>
      <c r="B27666" t="s">
        <v>8</v>
      </c>
      <c r="C27666">
        <v>0</v>
      </c>
      <c r="D27666" t="b">
        <v>0</v>
      </c>
      <c r="E27666" t="b">
        <v>0</v>
      </c>
      <c r="F27666" t="str">
        <f>IF(C27666&lt;&gt;0,"at least 1 gameround","0 gamerounds")</f>
        <v>0 gamerounds</v>
      </c>
    </row>
    <row r="27667" spans="1:6" x14ac:dyDescent="0.2">
      <c r="A27667">
        <v>3086639</v>
      </c>
      <c r="B27667" t="s">
        <v>7</v>
      </c>
      <c r="C27667">
        <v>60</v>
      </c>
      <c r="D27667" t="b">
        <v>0</v>
      </c>
      <c r="E27667" t="b">
        <v>0</v>
      </c>
      <c r="F27667" t="str">
        <f>IF(C27667&lt;&gt;0,"at least 1 gameround","0 gamerounds")</f>
        <v>at least 1 gameround</v>
      </c>
    </row>
    <row r="27668" spans="1:6" x14ac:dyDescent="0.2">
      <c r="A27668">
        <v>3086681</v>
      </c>
      <c r="B27668" t="s">
        <v>8</v>
      </c>
      <c r="C27668">
        <v>25</v>
      </c>
      <c r="D27668" t="b">
        <v>0</v>
      </c>
      <c r="E27668" t="b">
        <v>1</v>
      </c>
      <c r="F27668" t="str">
        <f>IF(C27668&lt;&gt;0,"at least 1 gameround","0 gamerounds")</f>
        <v>at least 1 gameround</v>
      </c>
    </row>
    <row r="27669" spans="1:6" x14ac:dyDescent="0.2">
      <c r="A27669">
        <v>3086685</v>
      </c>
      <c r="B27669" t="s">
        <v>7</v>
      </c>
      <c r="C27669">
        <v>83</v>
      </c>
      <c r="D27669" t="b">
        <v>1</v>
      </c>
      <c r="E27669" t="b">
        <v>1</v>
      </c>
      <c r="F27669" t="str">
        <f>IF(C27669&lt;&gt;0,"at least 1 gameround","0 gamerounds")</f>
        <v>at least 1 gameround</v>
      </c>
    </row>
    <row r="27670" spans="1:6" x14ac:dyDescent="0.2">
      <c r="A27670">
        <v>3086762</v>
      </c>
      <c r="B27670" t="s">
        <v>8</v>
      </c>
      <c r="C27670">
        <v>62</v>
      </c>
      <c r="D27670" t="b">
        <v>1</v>
      </c>
      <c r="E27670" t="b">
        <v>0</v>
      </c>
      <c r="F27670" t="str">
        <f>IF(C27670&lt;&gt;0,"at least 1 gameround","0 gamerounds")</f>
        <v>at least 1 gameround</v>
      </c>
    </row>
    <row r="27671" spans="1:6" x14ac:dyDescent="0.2">
      <c r="A27671">
        <v>3086827</v>
      </c>
      <c r="B27671" t="s">
        <v>7</v>
      </c>
      <c r="C27671">
        <v>8</v>
      </c>
      <c r="D27671" t="b">
        <v>0</v>
      </c>
      <c r="E27671" t="b">
        <v>0</v>
      </c>
      <c r="F27671" t="str">
        <f>IF(C27671&lt;&gt;0,"at least 1 gameround","0 gamerounds")</f>
        <v>at least 1 gameround</v>
      </c>
    </row>
    <row r="27672" spans="1:6" x14ac:dyDescent="0.2">
      <c r="A27672">
        <v>3086863</v>
      </c>
      <c r="B27672" t="s">
        <v>7</v>
      </c>
      <c r="C27672">
        <v>30</v>
      </c>
      <c r="D27672" t="b">
        <v>0</v>
      </c>
      <c r="E27672" t="b">
        <v>0</v>
      </c>
      <c r="F27672" t="str">
        <f>IF(C27672&lt;&gt;0,"at least 1 gameround","0 gamerounds")</f>
        <v>at least 1 gameround</v>
      </c>
    </row>
    <row r="27673" spans="1:6" x14ac:dyDescent="0.2">
      <c r="A27673">
        <v>3086880</v>
      </c>
      <c r="B27673" t="s">
        <v>7</v>
      </c>
      <c r="C27673">
        <v>22</v>
      </c>
      <c r="D27673" t="b">
        <v>0</v>
      </c>
      <c r="E27673" t="b">
        <v>0</v>
      </c>
      <c r="F27673" t="str">
        <f>IF(C27673&lt;&gt;0,"at least 1 gameround","0 gamerounds")</f>
        <v>at least 1 gameround</v>
      </c>
    </row>
    <row r="27674" spans="1:6" x14ac:dyDescent="0.2">
      <c r="A27674">
        <v>3086966</v>
      </c>
      <c r="B27674" t="s">
        <v>8</v>
      </c>
      <c r="C27674">
        <v>5</v>
      </c>
      <c r="D27674" t="b">
        <v>0</v>
      </c>
      <c r="E27674" t="b">
        <v>0</v>
      </c>
      <c r="F27674" t="str">
        <f>IF(C27674&lt;&gt;0,"at least 1 gameround","0 gamerounds")</f>
        <v>at least 1 gameround</v>
      </c>
    </row>
    <row r="27675" spans="1:6" x14ac:dyDescent="0.2">
      <c r="A27675">
        <v>3086981</v>
      </c>
      <c r="B27675" t="s">
        <v>8</v>
      </c>
      <c r="C27675">
        <v>1</v>
      </c>
      <c r="D27675" t="b">
        <v>0</v>
      </c>
      <c r="E27675" t="b">
        <v>0</v>
      </c>
      <c r="F27675" t="str">
        <f>IF(C27675&lt;&gt;0,"at least 1 gameround","0 gamerounds")</f>
        <v>at least 1 gameround</v>
      </c>
    </row>
    <row r="27676" spans="1:6" x14ac:dyDescent="0.2">
      <c r="A27676">
        <v>3087062</v>
      </c>
      <c r="B27676" t="s">
        <v>7</v>
      </c>
      <c r="C27676">
        <v>47</v>
      </c>
      <c r="D27676" t="b">
        <v>1</v>
      </c>
      <c r="E27676" t="b">
        <v>0</v>
      </c>
      <c r="F27676" t="str">
        <f>IF(C27676&lt;&gt;0,"at least 1 gameround","0 gamerounds")</f>
        <v>at least 1 gameround</v>
      </c>
    </row>
    <row r="27677" spans="1:6" x14ac:dyDescent="0.2">
      <c r="A27677">
        <v>3087256</v>
      </c>
      <c r="B27677" t="s">
        <v>8</v>
      </c>
      <c r="C27677">
        <v>8</v>
      </c>
      <c r="D27677" t="b">
        <v>0</v>
      </c>
      <c r="E27677" t="b">
        <v>0</v>
      </c>
      <c r="F27677" t="str">
        <f>IF(C27677&lt;&gt;0,"at least 1 gameround","0 gamerounds")</f>
        <v>at least 1 gameround</v>
      </c>
    </row>
    <row r="27678" spans="1:6" x14ac:dyDescent="0.2">
      <c r="A27678">
        <v>3088039</v>
      </c>
      <c r="B27678" t="s">
        <v>7</v>
      </c>
      <c r="C27678">
        <v>2</v>
      </c>
      <c r="D27678" t="b">
        <v>0</v>
      </c>
      <c r="E27678" t="b">
        <v>0</v>
      </c>
      <c r="F27678" t="str">
        <f>IF(C27678&lt;&gt;0,"at least 1 gameround","0 gamerounds")</f>
        <v>at least 1 gameround</v>
      </c>
    </row>
    <row r="27679" spans="1:6" x14ac:dyDescent="0.2">
      <c r="A27679">
        <v>3088335</v>
      </c>
      <c r="B27679" t="s">
        <v>8</v>
      </c>
      <c r="C27679">
        <v>29</v>
      </c>
      <c r="D27679" t="b">
        <v>1</v>
      </c>
      <c r="E27679" t="b">
        <v>0</v>
      </c>
      <c r="F27679" t="str">
        <f>IF(C27679&lt;&gt;0,"at least 1 gameround","0 gamerounds")</f>
        <v>at least 1 gameround</v>
      </c>
    </row>
    <row r="27680" spans="1:6" x14ac:dyDescent="0.2">
      <c r="A27680">
        <v>3088547</v>
      </c>
      <c r="B27680" t="s">
        <v>8</v>
      </c>
      <c r="C27680">
        <v>15</v>
      </c>
      <c r="D27680" t="b">
        <v>1</v>
      </c>
      <c r="E27680" t="b">
        <v>0</v>
      </c>
      <c r="F27680" t="str">
        <f>IF(C27680&lt;&gt;0,"at least 1 gameround","0 gamerounds")</f>
        <v>at least 1 gameround</v>
      </c>
    </row>
    <row r="27681" spans="1:6" x14ac:dyDescent="0.2">
      <c r="A27681">
        <v>3088641</v>
      </c>
      <c r="B27681" t="s">
        <v>8</v>
      </c>
      <c r="C27681">
        <v>66</v>
      </c>
      <c r="D27681" t="b">
        <v>1</v>
      </c>
      <c r="E27681" t="b">
        <v>0</v>
      </c>
      <c r="F27681" t="str">
        <f>IF(C27681&lt;&gt;0,"at least 1 gameround","0 gamerounds")</f>
        <v>at least 1 gameround</v>
      </c>
    </row>
    <row r="27682" spans="1:6" x14ac:dyDescent="0.2">
      <c r="A27682">
        <v>3088685</v>
      </c>
      <c r="B27682" t="s">
        <v>7</v>
      </c>
      <c r="C27682">
        <v>13</v>
      </c>
      <c r="D27682" t="b">
        <v>1</v>
      </c>
      <c r="E27682" t="b">
        <v>0</v>
      </c>
      <c r="F27682" t="str">
        <f>IF(C27682&lt;&gt;0,"at least 1 gameround","0 gamerounds")</f>
        <v>at least 1 gameround</v>
      </c>
    </row>
    <row r="27683" spans="1:6" x14ac:dyDescent="0.2">
      <c r="A27683">
        <v>3088710</v>
      </c>
      <c r="B27683" t="s">
        <v>7</v>
      </c>
      <c r="C27683">
        <v>10</v>
      </c>
      <c r="D27683" t="b">
        <v>0</v>
      </c>
      <c r="E27683" t="b">
        <v>0</v>
      </c>
      <c r="F27683" t="str">
        <f>IF(C27683&lt;&gt;0,"at least 1 gameround","0 gamerounds")</f>
        <v>at least 1 gameround</v>
      </c>
    </row>
    <row r="27684" spans="1:6" x14ac:dyDescent="0.2">
      <c r="A27684">
        <v>3089053</v>
      </c>
      <c r="B27684" t="s">
        <v>7</v>
      </c>
      <c r="C27684">
        <v>1</v>
      </c>
      <c r="D27684" t="b">
        <v>0</v>
      </c>
      <c r="E27684" t="b">
        <v>0</v>
      </c>
      <c r="F27684" t="str">
        <f>IF(C27684&lt;&gt;0,"at least 1 gameround","0 gamerounds")</f>
        <v>at least 1 gameround</v>
      </c>
    </row>
    <row r="27685" spans="1:6" x14ac:dyDescent="0.2">
      <c r="A27685">
        <v>3089054</v>
      </c>
      <c r="B27685" t="s">
        <v>8</v>
      </c>
      <c r="C27685">
        <v>17</v>
      </c>
      <c r="D27685" t="b">
        <v>1</v>
      </c>
      <c r="E27685" t="b">
        <v>0</v>
      </c>
      <c r="F27685" t="str">
        <f>IF(C27685&lt;&gt;0,"at least 1 gameround","0 gamerounds")</f>
        <v>at least 1 gameround</v>
      </c>
    </row>
    <row r="27686" spans="1:6" x14ac:dyDescent="0.2">
      <c r="A27686">
        <v>3089232</v>
      </c>
      <c r="B27686" t="s">
        <v>7</v>
      </c>
      <c r="C27686">
        <v>8</v>
      </c>
      <c r="D27686" t="b">
        <v>1</v>
      </c>
      <c r="E27686" t="b">
        <v>0</v>
      </c>
      <c r="F27686" t="str">
        <f>IF(C27686&lt;&gt;0,"at least 1 gameround","0 gamerounds")</f>
        <v>at least 1 gameround</v>
      </c>
    </row>
    <row r="27687" spans="1:6" x14ac:dyDescent="0.2">
      <c r="A27687">
        <v>3089270</v>
      </c>
      <c r="B27687" t="s">
        <v>8</v>
      </c>
      <c r="C27687">
        <v>24</v>
      </c>
      <c r="D27687" t="b">
        <v>1</v>
      </c>
      <c r="E27687" t="b">
        <v>0</v>
      </c>
      <c r="F27687" t="str">
        <f>IF(C27687&lt;&gt;0,"at least 1 gameround","0 gamerounds")</f>
        <v>at least 1 gameround</v>
      </c>
    </row>
    <row r="27688" spans="1:6" x14ac:dyDescent="0.2">
      <c r="A27688">
        <v>3089386</v>
      </c>
      <c r="B27688" t="s">
        <v>7</v>
      </c>
      <c r="C27688">
        <v>48</v>
      </c>
      <c r="D27688" t="b">
        <v>0</v>
      </c>
      <c r="E27688" t="b">
        <v>0</v>
      </c>
      <c r="F27688" t="str">
        <f>IF(C27688&lt;&gt;0,"at least 1 gameround","0 gamerounds")</f>
        <v>at least 1 gameround</v>
      </c>
    </row>
    <row r="27689" spans="1:6" x14ac:dyDescent="0.2">
      <c r="A27689">
        <v>3089701</v>
      </c>
      <c r="B27689" t="s">
        <v>8</v>
      </c>
      <c r="C27689">
        <v>58</v>
      </c>
      <c r="D27689" t="b">
        <v>1</v>
      </c>
      <c r="E27689" t="b">
        <v>0</v>
      </c>
      <c r="F27689" t="str">
        <f>IF(C27689&lt;&gt;0,"at least 1 gameround","0 gamerounds")</f>
        <v>at least 1 gameround</v>
      </c>
    </row>
    <row r="27690" spans="1:6" x14ac:dyDescent="0.2">
      <c r="A27690">
        <v>3089720</v>
      </c>
      <c r="B27690" t="s">
        <v>7</v>
      </c>
      <c r="C27690">
        <v>77</v>
      </c>
      <c r="D27690" t="b">
        <v>1</v>
      </c>
      <c r="E27690" t="b">
        <v>0</v>
      </c>
      <c r="F27690" t="str">
        <f>IF(C27690&lt;&gt;0,"at least 1 gameround","0 gamerounds")</f>
        <v>at least 1 gameround</v>
      </c>
    </row>
    <row r="27691" spans="1:6" x14ac:dyDescent="0.2">
      <c r="A27691">
        <v>3089780</v>
      </c>
      <c r="B27691" t="s">
        <v>8</v>
      </c>
      <c r="C27691">
        <v>1</v>
      </c>
      <c r="D27691" t="b">
        <v>0</v>
      </c>
      <c r="E27691" t="b">
        <v>0</v>
      </c>
      <c r="F27691" t="str">
        <f>IF(C27691&lt;&gt;0,"at least 1 gameround","0 gamerounds")</f>
        <v>at least 1 gameround</v>
      </c>
    </row>
    <row r="27692" spans="1:6" x14ac:dyDescent="0.2">
      <c r="A27692">
        <v>3089800</v>
      </c>
      <c r="B27692" t="s">
        <v>7</v>
      </c>
      <c r="C27692">
        <v>997</v>
      </c>
      <c r="D27692" t="b">
        <v>1</v>
      </c>
      <c r="E27692" t="b">
        <v>1</v>
      </c>
      <c r="F27692" t="str">
        <f>IF(C27692&lt;&gt;0,"at least 1 gameround","0 gamerounds")</f>
        <v>at least 1 gameround</v>
      </c>
    </row>
    <row r="27693" spans="1:6" x14ac:dyDescent="0.2">
      <c r="A27693">
        <v>3089824</v>
      </c>
      <c r="B27693" t="s">
        <v>7</v>
      </c>
      <c r="C27693">
        <v>45</v>
      </c>
      <c r="D27693" t="b">
        <v>1</v>
      </c>
      <c r="E27693" t="b">
        <v>0</v>
      </c>
      <c r="F27693" t="str">
        <f>IF(C27693&lt;&gt;0,"at least 1 gameround","0 gamerounds")</f>
        <v>at least 1 gameround</v>
      </c>
    </row>
    <row r="27694" spans="1:6" x14ac:dyDescent="0.2">
      <c r="A27694">
        <v>3089864</v>
      </c>
      <c r="B27694" t="s">
        <v>7</v>
      </c>
      <c r="C27694">
        <v>52</v>
      </c>
      <c r="D27694" t="b">
        <v>1</v>
      </c>
      <c r="E27694" t="b">
        <v>1</v>
      </c>
      <c r="F27694" t="str">
        <f>IF(C27694&lt;&gt;0,"at least 1 gameround","0 gamerounds")</f>
        <v>at least 1 gameround</v>
      </c>
    </row>
    <row r="27695" spans="1:6" x14ac:dyDescent="0.2">
      <c r="A27695">
        <v>3089905</v>
      </c>
      <c r="B27695" t="s">
        <v>7</v>
      </c>
      <c r="C27695">
        <v>3</v>
      </c>
      <c r="D27695" t="b">
        <v>0</v>
      </c>
      <c r="E27695" t="b">
        <v>0</v>
      </c>
      <c r="F27695" t="str">
        <f>IF(C27695&lt;&gt;0,"at least 1 gameround","0 gamerounds")</f>
        <v>at least 1 gameround</v>
      </c>
    </row>
    <row r="27696" spans="1:6" x14ac:dyDescent="0.2">
      <c r="A27696">
        <v>3089923</v>
      </c>
      <c r="B27696" t="s">
        <v>7</v>
      </c>
      <c r="C27696">
        <v>26</v>
      </c>
      <c r="D27696" t="b">
        <v>0</v>
      </c>
      <c r="E27696" t="b">
        <v>1</v>
      </c>
      <c r="F27696" t="str">
        <f>IF(C27696&lt;&gt;0,"at least 1 gameround","0 gamerounds")</f>
        <v>at least 1 gameround</v>
      </c>
    </row>
    <row r="27697" spans="1:6" x14ac:dyDescent="0.2">
      <c r="A27697">
        <v>3090201</v>
      </c>
      <c r="B27697" t="s">
        <v>8</v>
      </c>
      <c r="C27697">
        <v>0</v>
      </c>
      <c r="D27697" t="b">
        <v>0</v>
      </c>
      <c r="E27697" t="b">
        <v>0</v>
      </c>
      <c r="F27697" t="str">
        <f>IF(C27697&lt;&gt;0,"at least 1 gameround","0 gamerounds")</f>
        <v>0 gamerounds</v>
      </c>
    </row>
    <row r="27698" spans="1:6" x14ac:dyDescent="0.2">
      <c r="A27698">
        <v>3090272</v>
      </c>
      <c r="B27698" t="s">
        <v>7</v>
      </c>
      <c r="C27698">
        <v>223</v>
      </c>
      <c r="D27698" t="b">
        <v>1</v>
      </c>
      <c r="E27698" t="b">
        <v>1</v>
      </c>
      <c r="F27698" t="str">
        <f>IF(C27698&lt;&gt;0,"at least 1 gameround","0 gamerounds")</f>
        <v>at least 1 gameround</v>
      </c>
    </row>
    <row r="27699" spans="1:6" x14ac:dyDescent="0.2">
      <c r="A27699">
        <v>3090324</v>
      </c>
      <c r="B27699" t="s">
        <v>7</v>
      </c>
      <c r="C27699">
        <v>43</v>
      </c>
      <c r="D27699" t="b">
        <v>1</v>
      </c>
      <c r="E27699" t="b">
        <v>1</v>
      </c>
      <c r="F27699" t="str">
        <f>IF(C27699&lt;&gt;0,"at least 1 gameround","0 gamerounds")</f>
        <v>at least 1 gameround</v>
      </c>
    </row>
    <row r="27700" spans="1:6" x14ac:dyDescent="0.2">
      <c r="A27700">
        <v>3090443</v>
      </c>
      <c r="B27700" t="s">
        <v>7</v>
      </c>
      <c r="C27700">
        <v>9</v>
      </c>
      <c r="D27700" t="b">
        <v>0</v>
      </c>
      <c r="E27700" t="b">
        <v>0</v>
      </c>
      <c r="F27700" t="str">
        <f>IF(C27700&lt;&gt;0,"at least 1 gameround","0 gamerounds")</f>
        <v>at least 1 gameround</v>
      </c>
    </row>
    <row r="27701" spans="1:6" x14ac:dyDescent="0.2">
      <c r="A27701">
        <v>3090484</v>
      </c>
      <c r="B27701" t="s">
        <v>8</v>
      </c>
      <c r="C27701">
        <v>8</v>
      </c>
      <c r="D27701" t="b">
        <v>0</v>
      </c>
      <c r="E27701" t="b">
        <v>0</v>
      </c>
      <c r="F27701" t="str">
        <f>IF(C27701&lt;&gt;0,"at least 1 gameround","0 gamerounds")</f>
        <v>at least 1 gameround</v>
      </c>
    </row>
    <row r="27702" spans="1:6" x14ac:dyDescent="0.2">
      <c r="A27702">
        <v>3090537</v>
      </c>
      <c r="B27702" t="s">
        <v>8</v>
      </c>
      <c r="C27702">
        <v>46</v>
      </c>
      <c r="D27702" t="b">
        <v>1</v>
      </c>
      <c r="E27702" t="b">
        <v>0</v>
      </c>
      <c r="F27702" t="str">
        <f>IF(C27702&lt;&gt;0,"at least 1 gameround","0 gamerounds")</f>
        <v>at least 1 gameround</v>
      </c>
    </row>
    <row r="27703" spans="1:6" x14ac:dyDescent="0.2">
      <c r="A27703">
        <v>3090601</v>
      </c>
      <c r="B27703" t="s">
        <v>7</v>
      </c>
      <c r="C27703">
        <v>8</v>
      </c>
      <c r="D27703" t="b">
        <v>0</v>
      </c>
      <c r="E27703" t="b">
        <v>0</v>
      </c>
      <c r="F27703" t="str">
        <f>IF(C27703&lt;&gt;0,"at least 1 gameround","0 gamerounds")</f>
        <v>at least 1 gameround</v>
      </c>
    </row>
    <row r="27704" spans="1:6" x14ac:dyDescent="0.2">
      <c r="A27704">
        <v>3090687</v>
      </c>
      <c r="B27704" t="s">
        <v>7</v>
      </c>
      <c r="C27704">
        <v>55</v>
      </c>
      <c r="D27704" t="b">
        <v>1</v>
      </c>
      <c r="E27704" t="b">
        <v>0</v>
      </c>
      <c r="F27704" t="str">
        <f>IF(C27704&lt;&gt;0,"at least 1 gameround","0 gamerounds")</f>
        <v>at least 1 gameround</v>
      </c>
    </row>
    <row r="27705" spans="1:6" x14ac:dyDescent="0.2">
      <c r="A27705">
        <v>3090692</v>
      </c>
      <c r="B27705" t="s">
        <v>8</v>
      </c>
      <c r="C27705">
        <v>8</v>
      </c>
      <c r="D27705" t="b">
        <v>0</v>
      </c>
      <c r="E27705" t="b">
        <v>0</v>
      </c>
      <c r="F27705" t="str">
        <f>IF(C27705&lt;&gt;0,"at least 1 gameround","0 gamerounds")</f>
        <v>at least 1 gameround</v>
      </c>
    </row>
    <row r="27706" spans="1:6" x14ac:dyDescent="0.2">
      <c r="A27706">
        <v>3090778</v>
      </c>
      <c r="B27706" t="s">
        <v>7</v>
      </c>
      <c r="C27706">
        <v>0</v>
      </c>
      <c r="D27706" t="b">
        <v>0</v>
      </c>
      <c r="E27706" t="b">
        <v>0</v>
      </c>
      <c r="F27706" t="str">
        <f>IF(C27706&lt;&gt;0,"at least 1 gameround","0 gamerounds")</f>
        <v>0 gamerounds</v>
      </c>
    </row>
    <row r="27707" spans="1:6" x14ac:dyDescent="0.2">
      <c r="A27707">
        <v>3090786</v>
      </c>
      <c r="B27707" t="s">
        <v>8</v>
      </c>
      <c r="C27707">
        <v>2</v>
      </c>
      <c r="D27707" t="b">
        <v>0</v>
      </c>
      <c r="E27707" t="b">
        <v>0</v>
      </c>
      <c r="F27707" t="str">
        <f>IF(C27707&lt;&gt;0,"at least 1 gameround","0 gamerounds")</f>
        <v>at least 1 gameround</v>
      </c>
    </row>
    <row r="27708" spans="1:6" x14ac:dyDescent="0.2">
      <c r="A27708">
        <v>3090824</v>
      </c>
      <c r="B27708" t="s">
        <v>8</v>
      </c>
      <c r="C27708">
        <v>26</v>
      </c>
      <c r="D27708" t="b">
        <v>0</v>
      </c>
      <c r="E27708" t="b">
        <v>1</v>
      </c>
      <c r="F27708" t="str">
        <f>IF(C27708&lt;&gt;0,"at least 1 gameround","0 gamerounds")</f>
        <v>at least 1 gameround</v>
      </c>
    </row>
    <row r="27709" spans="1:6" x14ac:dyDescent="0.2">
      <c r="A27709">
        <v>3090830</v>
      </c>
      <c r="B27709" t="s">
        <v>8</v>
      </c>
      <c r="C27709">
        <v>4</v>
      </c>
      <c r="D27709" t="b">
        <v>0</v>
      </c>
      <c r="E27709" t="b">
        <v>0</v>
      </c>
      <c r="F27709" t="str">
        <f>IF(C27709&lt;&gt;0,"at least 1 gameround","0 gamerounds")</f>
        <v>at least 1 gameround</v>
      </c>
    </row>
    <row r="27710" spans="1:6" x14ac:dyDescent="0.2">
      <c r="A27710">
        <v>3090840</v>
      </c>
      <c r="B27710" t="s">
        <v>7</v>
      </c>
      <c r="C27710">
        <v>1</v>
      </c>
      <c r="D27710" t="b">
        <v>0</v>
      </c>
      <c r="E27710" t="b">
        <v>0</v>
      </c>
      <c r="F27710" t="str">
        <f>IF(C27710&lt;&gt;0,"at least 1 gameround","0 gamerounds")</f>
        <v>at least 1 gameround</v>
      </c>
    </row>
    <row r="27711" spans="1:6" x14ac:dyDescent="0.2">
      <c r="A27711">
        <v>3090862</v>
      </c>
      <c r="B27711" t="s">
        <v>7</v>
      </c>
      <c r="C27711">
        <v>17</v>
      </c>
      <c r="D27711" t="b">
        <v>0</v>
      </c>
      <c r="E27711" t="b">
        <v>0</v>
      </c>
      <c r="F27711" t="str">
        <f>IF(C27711&lt;&gt;0,"at least 1 gameround","0 gamerounds")</f>
        <v>at least 1 gameround</v>
      </c>
    </row>
    <row r="27712" spans="1:6" x14ac:dyDescent="0.2">
      <c r="A27712">
        <v>3090921</v>
      </c>
      <c r="B27712" t="s">
        <v>8</v>
      </c>
      <c r="C27712">
        <v>5</v>
      </c>
      <c r="D27712" t="b">
        <v>0</v>
      </c>
      <c r="E27712" t="b">
        <v>0</v>
      </c>
      <c r="F27712" t="str">
        <f>IF(C27712&lt;&gt;0,"at least 1 gameround","0 gamerounds")</f>
        <v>at least 1 gameround</v>
      </c>
    </row>
    <row r="27713" spans="1:6" x14ac:dyDescent="0.2">
      <c r="A27713">
        <v>3091037</v>
      </c>
      <c r="B27713" t="s">
        <v>8</v>
      </c>
      <c r="C27713">
        <v>100</v>
      </c>
      <c r="D27713" t="b">
        <v>1</v>
      </c>
      <c r="E27713" t="b">
        <v>0</v>
      </c>
      <c r="F27713" t="str">
        <f>IF(C27713&lt;&gt;0,"at least 1 gameround","0 gamerounds")</f>
        <v>at least 1 gameround</v>
      </c>
    </row>
    <row r="27714" spans="1:6" x14ac:dyDescent="0.2">
      <c r="A27714">
        <v>3091196</v>
      </c>
      <c r="B27714" t="s">
        <v>7</v>
      </c>
      <c r="C27714">
        <v>8</v>
      </c>
      <c r="D27714" t="b">
        <v>0</v>
      </c>
      <c r="E27714" t="b">
        <v>0</v>
      </c>
      <c r="F27714" t="str">
        <f>IF(C27714&lt;&gt;0,"at least 1 gameround","0 gamerounds")</f>
        <v>at least 1 gameround</v>
      </c>
    </row>
    <row r="27715" spans="1:6" x14ac:dyDescent="0.2">
      <c r="A27715">
        <v>3091345</v>
      </c>
      <c r="B27715" t="s">
        <v>7</v>
      </c>
      <c r="C27715">
        <v>1</v>
      </c>
      <c r="D27715" t="b">
        <v>0</v>
      </c>
      <c r="E27715" t="b">
        <v>0</v>
      </c>
      <c r="F27715" t="str">
        <f>IF(C27715&lt;&gt;0,"at least 1 gameround","0 gamerounds")</f>
        <v>at least 1 gameround</v>
      </c>
    </row>
    <row r="27716" spans="1:6" x14ac:dyDescent="0.2">
      <c r="A27716">
        <v>3091352</v>
      </c>
      <c r="B27716" t="s">
        <v>7</v>
      </c>
      <c r="C27716">
        <v>2</v>
      </c>
      <c r="D27716" t="b">
        <v>0</v>
      </c>
      <c r="E27716" t="b">
        <v>0</v>
      </c>
      <c r="F27716" t="str">
        <f>IF(C27716&lt;&gt;0,"at least 1 gameround","0 gamerounds")</f>
        <v>at least 1 gameround</v>
      </c>
    </row>
    <row r="27717" spans="1:6" x14ac:dyDescent="0.2">
      <c r="A27717">
        <v>3091456</v>
      </c>
      <c r="B27717" t="s">
        <v>7</v>
      </c>
      <c r="C27717">
        <v>2</v>
      </c>
      <c r="D27717" t="b">
        <v>0</v>
      </c>
      <c r="E27717" t="b">
        <v>0</v>
      </c>
      <c r="F27717" t="str">
        <f>IF(C27717&lt;&gt;0,"at least 1 gameround","0 gamerounds")</f>
        <v>at least 1 gameround</v>
      </c>
    </row>
    <row r="27718" spans="1:6" x14ac:dyDescent="0.2">
      <c r="A27718">
        <v>3091600</v>
      </c>
      <c r="B27718" t="s">
        <v>7</v>
      </c>
      <c r="C27718">
        <v>4</v>
      </c>
      <c r="D27718" t="b">
        <v>0</v>
      </c>
      <c r="E27718" t="b">
        <v>0</v>
      </c>
      <c r="F27718" t="str">
        <f>IF(C27718&lt;&gt;0,"at least 1 gameround","0 gamerounds")</f>
        <v>at least 1 gameround</v>
      </c>
    </row>
    <row r="27719" spans="1:6" x14ac:dyDescent="0.2">
      <c r="A27719">
        <v>3091645</v>
      </c>
      <c r="B27719" t="s">
        <v>8</v>
      </c>
      <c r="C27719">
        <v>10</v>
      </c>
      <c r="D27719" t="b">
        <v>0</v>
      </c>
      <c r="E27719" t="b">
        <v>0</v>
      </c>
      <c r="F27719" t="str">
        <f>IF(C27719&lt;&gt;0,"at least 1 gameround","0 gamerounds")</f>
        <v>at least 1 gameround</v>
      </c>
    </row>
    <row r="27720" spans="1:6" x14ac:dyDescent="0.2">
      <c r="A27720">
        <v>3091667</v>
      </c>
      <c r="B27720" t="s">
        <v>7</v>
      </c>
      <c r="C27720">
        <v>4</v>
      </c>
      <c r="D27720" t="b">
        <v>1</v>
      </c>
      <c r="E27720" t="b">
        <v>0</v>
      </c>
      <c r="F27720" t="str">
        <f>IF(C27720&lt;&gt;0,"at least 1 gameround","0 gamerounds")</f>
        <v>at least 1 gameround</v>
      </c>
    </row>
    <row r="27721" spans="1:6" x14ac:dyDescent="0.2">
      <c r="A27721">
        <v>3091723</v>
      </c>
      <c r="B27721" t="s">
        <v>7</v>
      </c>
      <c r="C27721">
        <v>5</v>
      </c>
      <c r="D27721" t="b">
        <v>0</v>
      </c>
      <c r="E27721" t="b">
        <v>0</v>
      </c>
      <c r="F27721" t="str">
        <f>IF(C27721&lt;&gt;0,"at least 1 gameround","0 gamerounds")</f>
        <v>at least 1 gameround</v>
      </c>
    </row>
    <row r="27722" spans="1:6" x14ac:dyDescent="0.2">
      <c r="A27722">
        <v>3091884</v>
      </c>
      <c r="B27722" t="s">
        <v>8</v>
      </c>
      <c r="C27722">
        <v>12</v>
      </c>
      <c r="D27722" t="b">
        <v>0</v>
      </c>
      <c r="E27722" t="b">
        <v>0</v>
      </c>
      <c r="F27722" t="str">
        <f>IF(C27722&lt;&gt;0,"at least 1 gameround","0 gamerounds")</f>
        <v>at least 1 gameround</v>
      </c>
    </row>
    <row r="27723" spans="1:6" x14ac:dyDescent="0.2">
      <c r="A27723">
        <v>3091895</v>
      </c>
      <c r="B27723" t="s">
        <v>8</v>
      </c>
      <c r="C27723">
        <v>30</v>
      </c>
      <c r="D27723" t="b">
        <v>0</v>
      </c>
      <c r="E27723" t="b">
        <v>0</v>
      </c>
      <c r="F27723" t="str">
        <f>IF(C27723&lt;&gt;0,"at least 1 gameround","0 gamerounds")</f>
        <v>at least 1 gameround</v>
      </c>
    </row>
    <row r="27724" spans="1:6" x14ac:dyDescent="0.2">
      <c r="A27724">
        <v>3091901</v>
      </c>
      <c r="B27724" t="s">
        <v>8</v>
      </c>
      <c r="C27724">
        <v>108</v>
      </c>
      <c r="D27724" t="b">
        <v>1</v>
      </c>
      <c r="E27724" t="b">
        <v>1</v>
      </c>
      <c r="F27724" t="str">
        <f>IF(C27724&lt;&gt;0,"at least 1 gameround","0 gamerounds")</f>
        <v>at least 1 gameround</v>
      </c>
    </row>
    <row r="27725" spans="1:6" x14ac:dyDescent="0.2">
      <c r="A27725">
        <v>3092107</v>
      </c>
      <c r="B27725" t="s">
        <v>8</v>
      </c>
      <c r="C27725">
        <v>20</v>
      </c>
      <c r="D27725" t="b">
        <v>0</v>
      </c>
      <c r="E27725" t="b">
        <v>1</v>
      </c>
      <c r="F27725" t="str">
        <f>IF(C27725&lt;&gt;0,"at least 1 gameround","0 gamerounds")</f>
        <v>at least 1 gameround</v>
      </c>
    </row>
    <row r="27726" spans="1:6" x14ac:dyDescent="0.2">
      <c r="A27726">
        <v>3092189</v>
      </c>
      <c r="B27726" t="s">
        <v>7</v>
      </c>
      <c r="C27726">
        <v>12</v>
      </c>
      <c r="D27726" t="b">
        <v>1</v>
      </c>
      <c r="E27726" t="b">
        <v>0</v>
      </c>
      <c r="F27726" t="str">
        <f>IF(C27726&lt;&gt;0,"at least 1 gameround","0 gamerounds")</f>
        <v>at least 1 gameround</v>
      </c>
    </row>
    <row r="27727" spans="1:6" x14ac:dyDescent="0.2">
      <c r="A27727">
        <v>3092387</v>
      </c>
      <c r="B27727" t="s">
        <v>7</v>
      </c>
      <c r="C27727">
        <v>5</v>
      </c>
      <c r="D27727" t="b">
        <v>0</v>
      </c>
      <c r="E27727" t="b">
        <v>0</v>
      </c>
      <c r="F27727" t="str">
        <f>IF(C27727&lt;&gt;0,"at least 1 gameround","0 gamerounds")</f>
        <v>at least 1 gameround</v>
      </c>
    </row>
    <row r="27728" spans="1:6" x14ac:dyDescent="0.2">
      <c r="A27728">
        <v>3092410</v>
      </c>
      <c r="B27728" t="s">
        <v>7</v>
      </c>
      <c r="C27728">
        <v>5</v>
      </c>
      <c r="D27728" t="b">
        <v>0</v>
      </c>
      <c r="E27728" t="b">
        <v>0</v>
      </c>
      <c r="F27728" t="str">
        <f>IF(C27728&lt;&gt;0,"at least 1 gameround","0 gamerounds")</f>
        <v>at least 1 gameround</v>
      </c>
    </row>
    <row r="27729" spans="1:6" x14ac:dyDescent="0.2">
      <c r="A27729">
        <v>3092525</v>
      </c>
      <c r="B27729" t="s">
        <v>7</v>
      </c>
      <c r="C27729">
        <v>50</v>
      </c>
      <c r="D27729" t="b">
        <v>1</v>
      </c>
      <c r="E27729" t="b">
        <v>0</v>
      </c>
      <c r="F27729" t="str">
        <f>IF(C27729&lt;&gt;0,"at least 1 gameround","0 gamerounds")</f>
        <v>at least 1 gameround</v>
      </c>
    </row>
    <row r="27730" spans="1:6" x14ac:dyDescent="0.2">
      <c r="A27730">
        <v>3092593</v>
      </c>
      <c r="B27730" t="s">
        <v>8</v>
      </c>
      <c r="C27730">
        <v>40</v>
      </c>
      <c r="D27730" t="b">
        <v>1</v>
      </c>
      <c r="E27730" t="b">
        <v>0</v>
      </c>
      <c r="F27730" t="str">
        <f>IF(C27730&lt;&gt;0,"at least 1 gameround","0 gamerounds")</f>
        <v>at least 1 gameround</v>
      </c>
    </row>
    <row r="27731" spans="1:6" x14ac:dyDescent="0.2">
      <c r="A27731">
        <v>3092624</v>
      </c>
      <c r="B27731" t="s">
        <v>7</v>
      </c>
      <c r="C27731">
        <v>0</v>
      </c>
      <c r="D27731" t="b">
        <v>0</v>
      </c>
      <c r="E27731" t="b">
        <v>0</v>
      </c>
      <c r="F27731" t="str">
        <f>IF(C27731&lt;&gt;0,"at least 1 gameround","0 gamerounds")</f>
        <v>0 gamerounds</v>
      </c>
    </row>
    <row r="27732" spans="1:6" x14ac:dyDescent="0.2">
      <c r="A27732">
        <v>3092765</v>
      </c>
      <c r="B27732" t="s">
        <v>7</v>
      </c>
      <c r="C27732">
        <v>9</v>
      </c>
      <c r="D27732" t="b">
        <v>1</v>
      </c>
      <c r="E27732" t="b">
        <v>0</v>
      </c>
      <c r="F27732" t="str">
        <f>IF(C27732&lt;&gt;0,"at least 1 gameround","0 gamerounds")</f>
        <v>at least 1 gameround</v>
      </c>
    </row>
    <row r="27733" spans="1:6" x14ac:dyDescent="0.2">
      <c r="A27733">
        <v>3092851</v>
      </c>
      <c r="B27733" t="s">
        <v>8</v>
      </c>
      <c r="C27733">
        <v>82</v>
      </c>
      <c r="D27733" t="b">
        <v>1</v>
      </c>
      <c r="E27733" t="b">
        <v>0</v>
      </c>
      <c r="F27733" t="str">
        <f>IF(C27733&lt;&gt;0,"at least 1 gameround","0 gamerounds")</f>
        <v>at least 1 gameround</v>
      </c>
    </row>
    <row r="27734" spans="1:6" x14ac:dyDescent="0.2">
      <c r="A27734">
        <v>3092896</v>
      </c>
      <c r="B27734" t="s">
        <v>8</v>
      </c>
      <c r="C27734">
        <v>2</v>
      </c>
      <c r="D27734" t="b">
        <v>0</v>
      </c>
      <c r="E27734" t="b">
        <v>0</v>
      </c>
      <c r="F27734" t="str">
        <f>IF(C27734&lt;&gt;0,"at least 1 gameround","0 gamerounds")</f>
        <v>at least 1 gameround</v>
      </c>
    </row>
    <row r="27735" spans="1:6" x14ac:dyDescent="0.2">
      <c r="A27735">
        <v>3092977</v>
      </c>
      <c r="B27735" t="s">
        <v>8</v>
      </c>
      <c r="C27735">
        <v>11</v>
      </c>
      <c r="D27735" t="b">
        <v>0</v>
      </c>
      <c r="E27735" t="b">
        <v>0</v>
      </c>
      <c r="F27735" t="str">
        <f>IF(C27735&lt;&gt;0,"at least 1 gameround","0 gamerounds")</f>
        <v>at least 1 gameround</v>
      </c>
    </row>
    <row r="27736" spans="1:6" x14ac:dyDescent="0.2">
      <c r="A27736">
        <v>3093002</v>
      </c>
      <c r="B27736" t="s">
        <v>8</v>
      </c>
      <c r="C27736">
        <v>9</v>
      </c>
      <c r="D27736" t="b">
        <v>0</v>
      </c>
      <c r="E27736" t="b">
        <v>0</v>
      </c>
      <c r="F27736" t="str">
        <f>IF(C27736&lt;&gt;0,"at least 1 gameround","0 gamerounds")</f>
        <v>at least 1 gameround</v>
      </c>
    </row>
    <row r="27737" spans="1:6" x14ac:dyDescent="0.2">
      <c r="A27737">
        <v>3093063</v>
      </c>
      <c r="B27737" t="s">
        <v>7</v>
      </c>
      <c r="C27737">
        <v>3</v>
      </c>
      <c r="D27737" t="b">
        <v>1</v>
      </c>
      <c r="E27737" t="b">
        <v>0</v>
      </c>
      <c r="F27737" t="str">
        <f>IF(C27737&lt;&gt;0,"at least 1 gameround","0 gamerounds")</f>
        <v>at least 1 gameround</v>
      </c>
    </row>
    <row r="27738" spans="1:6" x14ac:dyDescent="0.2">
      <c r="A27738">
        <v>3093107</v>
      </c>
      <c r="B27738" t="s">
        <v>7</v>
      </c>
      <c r="C27738">
        <v>12</v>
      </c>
      <c r="D27738" t="b">
        <v>1</v>
      </c>
      <c r="E27738" t="b">
        <v>0</v>
      </c>
      <c r="F27738" t="str">
        <f>IF(C27738&lt;&gt;0,"at least 1 gameround","0 gamerounds")</f>
        <v>at least 1 gameround</v>
      </c>
    </row>
    <row r="27739" spans="1:6" x14ac:dyDescent="0.2">
      <c r="A27739">
        <v>3093108</v>
      </c>
      <c r="B27739" t="s">
        <v>8</v>
      </c>
      <c r="C27739">
        <v>56</v>
      </c>
      <c r="D27739" t="b">
        <v>1</v>
      </c>
      <c r="E27739" t="b">
        <v>0</v>
      </c>
      <c r="F27739" t="str">
        <f>IF(C27739&lt;&gt;0,"at least 1 gameround","0 gamerounds")</f>
        <v>at least 1 gameround</v>
      </c>
    </row>
    <row r="27740" spans="1:6" x14ac:dyDescent="0.2">
      <c r="A27740">
        <v>3093204</v>
      </c>
      <c r="B27740" t="s">
        <v>7</v>
      </c>
      <c r="C27740">
        <v>106</v>
      </c>
      <c r="D27740" t="b">
        <v>1</v>
      </c>
      <c r="E27740" t="b">
        <v>1</v>
      </c>
      <c r="F27740" t="str">
        <f>IF(C27740&lt;&gt;0,"at least 1 gameround","0 gamerounds")</f>
        <v>at least 1 gameround</v>
      </c>
    </row>
    <row r="27741" spans="1:6" x14ac:dyDescent="0.2">
      <c r="A27741">
        <v>3093278</v>
      </c>
      <c r="B27741" t="s">
        <v>8</v>
      </c>
      <c r="C27741">
        <v>35</v>
      </c>
      <c r="D27741" t="b">
        <v>0</v>
      </c>
      <c r="E27741" t="b">
        <v>0</v>
      </c>
      <c r="F27741" t="str">
        <f>IF(C27741&lt;&gt;0,"at least 1 gameround","0 gamerounds")</f>
        <v>at least 1 gameround</v>
      </c>
    </row>
    <row r="27742" spans="1:6" x14ac:dyDescent="0.2">
      <c r="A27742">
        <v>3093559</v>
      </c>
      <c r="B27742" t="s">
        <v>8</v>
      </c>
      <c r="C27742">
        <v>2</v>
      </c>
      <c r="D27742" t="b">
        <v>0</v>
      </c>
      <c r="E27742" t="b">
        <v>0</v>
      </c>
      <c r="F27742" t="str">
        <f>IF(C27742&lt;&gt;0,"at least 1 gameround","0 gamerounds")</f>
        <v>at least 1 gameround</v>
      </c>
    </row>
    <row r="27743" spans="1:6" x14ac:dyDescent="0.2">
      <c r="A27743">
        <v>3093575</v>
      </c>
      <c r="B27743" t="s">
        <v>8</v>
      </c>
      <c r="C27743">
        <v>22</v>
      </c>
      <c r="D27743" t="b">
        <v>1</v>
      </c>
      <c r="E27743" t="b">
        <v>0</v>
      </c>
      <c r="F27743" t="str">
        <f>IF(C27743&lt;&gt;0,"at least 1 gameround","0 gamerounds")</f>
        <v>at least 1 gameround</v>
      </c>
    </row>
    <row r="27744" spans="1:6" x14ac:dyDescent="0.2">
      <c r="A27744">
        <v>3093925</v>
      </c>
      <c r="B27744" t="s">
        <v>8</v>
      </c>
      <c r="C27744">
        <v>15</v>
      </c>
      <c r="D27744" t="b">
        <v>1</v>
      </c>
      <c r="E27744" t="b">
        <v>0</v>
      </c>
      <c r="F27744" t="str">
        <f>IF(C27744&lt;&gt;0,"at least 1 gameround","0 gamerounds")</f>
        <v>at least 1 gameround</v>
      </c>
    </row>
    <row r="27745" spans="1:6" x14ac:dyDescent="0.2">
      <c r="A27745">
        <v>3093931</v>
      </c>
      <c r="B27745" t="s">
        <v>8</v>
      </c>
      <c r="C27745">
        <v>58</v>
      </c>
      <c r="D27745" t="b">
        <v>1</v>
      </c>
      <c r="E27745" t="b">
        <v>0</v>
      </c>
      <c r="F27745" t="str">
        <f>IF(C27745&lt;&gt;0,"at least 1 gameround","0 gamerounds")</f>
        <v>at least 1 gameround</v>
      </c>
    </row>
    <row r="27746" spans="1:6" x14ac:dyDescent="0.2">
      <c r="A27746">
        <v>3093987</v>
      </c>
      <c r="B27746" t="s">
        <v>7</v>
      </c>
      <c r="C27746">
        <v>4</v>
      </c>
      <c r="D27746" t="b">
        <v>0</v>
      </c>
      <c r="E27746" t="b">
        <v>0</v>
      </c>
      <c r="F27746" t="str">
        <f>IF(C27746&lt;&gt;0,"at least 1 gameround","0 gamerounds")</f>
        <v>at least 1 gameround</v>
      </c>
    </row>
    <row r="27747" spans="1:6" x14ac:dyDescent="0.2">
      <c r="A27747">
        <v>3094050</v>
      </c>
      <c r="B27747" t="s">
        <v>8</v>
      </c>
      <c r="C27747">
        <v>16</v>
      </c>
      <c r="D27747" t="b">
        <v>1</v>
      </c>
      <c r="E27747" t="b">
        <v>0</v>
      </c>
      <c r="F27747" t="str">
        <f>IF(C27747&lt;&gt;0,"at least 1 gameround","0 gamerounds")</f>
        <v>at least 1 gameround</v>
      </c>
    </row>
    <row r="27748" spans="1:6" x14ac:dyDescent="0.2">
      <c r="A27748">
        <v>3094109</v>
      </c>
      <c r="B27748" t="s">
        <v>7</v>
      </c>
      <c r="C27748">
        <v>678</v>
      </c>
      <c r="D27748" t="b">
        <v>1</v>
      </c>
      <c r="E27748" t="b">
        <v>1</v>
      </c>
      <c r="F27748" t="str">
        <f>IF(C27748&lt;&gt;0,"at least 1 gameround","0 gamerounds")</f>
        <v>at least 1 gameround</v>
      </c>
    </row>
    <row r="27749" spans="1:6" x14ac:dyDescent="0.2">
      <c r="A27749">
        <v>3094130</v>
      </c>
      <c r="B27749" t="s">
        <v>7</v>
      </c>
      <c r="C27749">
        <v>8</v>
      </c>
      <c r="D27749" t="b">
        <v>0</v>
      </c>
      <c r="E27749" t="b">
        <v>0</v>
      </c>
      <c r="F27749" t="str">
        <f>IF(C27749&lt;&gt;0,"at least 1 gameround","0 gamerounds")</f>
        <v>at least 1 gameround</v>
      </c>
    </row>
    <row r="27750" spans="1:6" x14ac:dyDescent="0.2">
      <c r="A27750">
        <v>3094438</v>
      </c>
      <c r="B27750" t="s">
        <v>8</v>
      </c>
      <c r="C27750">
        <v>5</v>
      </c>
      <c r="D27750" t="b">
        <v>1</v>
      </c>
      <c r="E27750" t="b">
        <v>0</v>
      </c>
      <c r="F27750" t="str">
        <f>IF(C27750&lt;&gt;0,"at least 1 gameround","0 gamerounds")</f>
        <v>at least 1 gameround</v>
      </c>
    </row>
    <row r="27751" spans="1:6" x14ac:dyDescent="0.2">
      <c r="A27751">
        <v>3094533</v>
      </c>
      <c r="B27751" t="s">
        <v>7</v>
      </c>
      <c r="C27751">
        <v>0</v>
      </c>
      <c r="D27751" t="b">
        <v>0</v>
      </c>
      <c r="E27751" t="b">
        <v>0</v>
      </c>
      <c r="F27751" t="str">
        <f>IF(C27751&lt;&gt;0,"at least 1 gameround","0 gamerounds")</f>
        <v>0 gamerounds</v>
      </c>
    </row>
    <row r="27752" spans="1:6" x14ac:dyDescent="0.2">
      <c r="A27752">
        <v>3094765</v>
      </c>
      <c r="B27752" t="s">
        <v>7</v>
      </c>
      <c r="C27752">
        <v>340</v>
      </c>
      <c r="D27752" t="b">
        <v>1</v>
      </c>
      <c r="E27752" t="b">
        <v>1</v>
      </c>
      <c r="F27752" t="str">
        <f>IF(C27752&lt;&gt;0,"at least 1 gameround","0 gamerounds")</f>
        <v>at least 1 gameround</v>
      </c>
    </row>
    <row r="27753" spans="1:6" x14ac:dyDescent="0.2">
      <c r="A27753">
        <v>3094794</v>
      </c>
      <c r="B27753" t="s">
        <v>8</v>
      </c>
      <c r="C27753">
        <v>4</v>
      </c>
      <c r="D27753" t="b">
        <v>0</v>
      </c>
      <c r="E27753" t="b">
        <v>0</v>
      </c>
      <c r="F27753" t="str">
        <f>IF(C27753&lt;&gt;0,"at least 1 gameround","0 gamerounds")</f>
        <v>at least 1 gameround</v>
      </c>
    </row>
    <row r="27754" spans="1:6" x14ac:dyDescent="0.2">
      <c r="A27754">
        <v>3094994</v>
      </c>
      <c r="B27754" t="s">
        <v>7</v>
      </c>
      <c r="C27754">
        <v>4</v>
      </c>
      <c r="D27754" t="b">
        <v>0</v>
      </c>
      <c r="E27754" t="b">
        <v>0</v>
      </c>
      <c r="F27754" t="str">
        <f>IF(C27754&lt;&gt;0,"at least 1 gameround","0 gamerounds")</f>
        <v>at least 1 gameround</v>
      </c>
    </row>
    <row r="27755" spans="1:6" x14ac:dyDescent="0.2">
      <c r="A27755">
        <v>3095209</v>
      </c>
      <c r="B27755" t="s">
        <v>7</v>
      </c>
      <c r="C27755">
        <v>8</v>
      </c>
      <c r="D27755" t="b">
        <v>1</v>
      </c>
      <c r="E27755" t="b">
        <v>0</v>
      </c>
      <c r="F27755" t="str">
        <f>IF(C27755&lt;&gt;0,"at least 1 gameround","0 gamerounds")</f>
        <v>at least 1 gameround</v>
      </c>
    </row>
    <row r="27756" spans="1:6" x14ac:dyDescent="0.2">
      <c r="A27756">
        <v>3095479</v>
      </c>
      <c r="B27756" t="s">
        <v>8</v>
      </c>
      <c r="C27756">
        <v>8</v>
      </c>
      <c r="D27756" t="b">
        <v>0</v>
      </c>
      <c r="E27756" t="b">
        <v>0</v>
      </c>
      <c r="F27756" t="str">
        <f>IF(C27756&lt;&gt;0,"at least 1 gameround","0 gamerounds")</f>
        <v>at least 1 gameround</v>
      </c>
    </row>
    <row r="27757" spans="1:6" x14ac:dyDescent="0.2">
      <c r="A27757">
        <v>3095676</v>
      </c>
      <c r="B27757" t="s">
        <v>7</v>
      </c>
      <c r="C27757">
        <v>15</v>
      </c>
      <c r="D27757" t="b">
        <v>0</v>
      </c>
      <c r="E27757" t="b">
        <v>0</v>
      </c>
      <c r="F27757" t="str">
        <f>IF(C27757&lt;&gt;0,"at least 1 gameround","0 gamerounds")</f>
        <v>at least 1 gameround</v>
      </c>
    </row>
    <row r="27758" spans="1:6" x14ac:dyDescent="0.2">
      <c r="A27758">
        <v>3095813</v>
      </c>
      <c r="B27758" t="s">
        <v>8</v>
      </c>
      <c r="C27758">
        <v>27</v>
      </c>
      <c r="D27758" t="b">
        <v>1</v>
      </c>
      <c r="E27758" t="b">
        <v>0</v>
      </c>
      <c r="F27758" t="str">
        <f>IF(C27758&lt;&gt;0,"at least 1 gameround","0 gamerounds")</f>
        <v>at least 1 gameround</v>
      </c>
    </row>
    <row r="27759" spans="1:6" x14ac:dyDescent="0.2">
      <c r="A27759">
        <v>3095865</v>
      </c>
      <c r="B27759" t="s">
        <v>7</v>
      </c>
      <c r="C27759">
        <v>7</v>
      </c>
      <c r="D27759" t="b">
        <v>0</v>
      </c>
      <c r="E27759" t="b">
        <v>0</v>
      </c>
      <c r="F27759" t="str">
        <f>IF(C27759&lt;&gt;0,"at least 1 gameround","0 gamerounds")</f>
        <v>at least 1 gameround</v>
      </c>
    </row>
    <row r="27760" spans="1:6" x14ac:dyDescent="0.2">
      <c r="A27760">
        <v>3095869</v>
      </c>
      <c r="B27760" t="s">
        <v>8</v>
      </c>
      <c r="C27760">
        <v>13</v>
      </c>
      <c r="D27760" t="b">
        <v>0</v>
      </c>
      <c r="E27760" t="b">
        <v>0</v>
      </c>
      <c r="F27760" t="str">
        <f>IF(C27760&lt;&gt;0,"at least 1 gameround","0 gamerounds")</f>
        <v>at least 1 gameround</v>
      </c>
    </row>
    <row r="27761" spans="1:6" x14ac:dyDescent="0.2">
      <c r="A27761">
        <v>3095909</v>
      </c>
      <c r="B27761" t="s">
        <v>8</v>
      </c>
      <c r="C27761">
        <v>0</v>
      </c>
      <c r="D27761" t="b">
        <v>0</v>
      </c>
      <c r="E27761" t="b">
        <v>0</v>
      </c>
      <c r="F27761" t="str">
        <f>IF(C27761&lt;&gt;0,"at least 1 gameround","0 gamerounds")</f>
        <v>0 gamerounds</v>
      </c>
    </row>
    <row r="27762" spans="1:6" x14ac:dyDescent="0.2">
      <c r="A27762">
        <v>3095951</v>
      </c>
      <c r="B27762" t="s">
        <v>8</v>
      </c>
      <c r="C27762">
        <v>20</v>
      </c>
      <c r="D27762" t="b">
        <v>0</v>
      </c>
      <c r="E27762" t="b">
        <v>0</v>
      </c>
      <c r="F27762" t="str">
        <f>IF(C27762&lt;&gt;0,"at least 1 gameround","0 gamerounds")</f>
        <v>at least 1 gameround</v>
      </c>
    </row>
    <row r="27763" spans="1:6" x14ac:dyDescent="0.2">
      <c r="A27763">
        <v>3096042</v>
      </c>
      <c r="B27763" t="s">
        <v>7</v>
      </c>
      <c r="C27763">
        <v>1</v>
      </c>
      <c r="D27763" t="b">
        <v>0</v>
      </c>
      <c r="E27763" t="b">
        <v>0</v>
      </c>
      <c r="F27763" t="str">
        <f>IF(C27763&lt;&gt;0,"at least 1 gameround","0 gamerounds")</f>
        <v>at least 1 gameround</v>
      </c>
    </row>
    <row r="27764" spans="1:6" x14ac:dyDescent="0.2">
      <c r="A27764">
        <v>3096117</v>
      </c>
      <c r="B27764" t="s">
        <v>8</v>
      </c>
      <c r="C27764">
        <v>2</v>
      </c>
      <c r="D27764" t="b">
        <v>0</v>
      </c>
      <c r="E27764" t="b">
        <v>1</v>
      </c>
      <c r="F27764" t="str">
        <f>IF(C27764&lt;&gt;0,"at least 1 gameround","0 gamerounds")</f>
        <v>at least 1 gameround</v>
      </c>
    </row>
    <row r="27765" spans="1:6" x14ac:dyDescent="0.2">
      <c r="A27765">
        <v>3096129</v>
      </c>
      <c r="B27765" t="s">
        <v>8</v>
      </c>
      <c r="C27765">
        <v>41</v>
      </c>
      <c r="D27765" t="b">
        <v>1</v>
      </c>
      <c r="E27765" t="b">
        <v>0</v>
      </c>
      <c r="F27765" t="str">
        <f>IF(C27765&lt;&gt;0,"at least 1 gameround","0 gamerounds")</f>
        <v>at least 1 gameround</v>
      </c>
    </row>
    <row r="27766" spans="1:6" x14ac:dyDescent="0.2">
      <c r="A27766">
        <v>3096409</v>
      </c>
      <c r="B27766" t="s">
        <v>8</v>
      </c>
      <c r="C27766">
        <v>48</v>
      </c>
      <c r="D27766" t="b">
        <v>1</v>
      </c>
      <c r="E27766" t="b">
        <v>0</v>
      </c>
      <c r="F27766" t="str">
        <f>IF(C27766&lt;&gt;0,"at least 1 gameround","0 gamerounds")</f>
        <v>at least 1 gameround</v>
      </c>
    </row>
    <row r="27767" spans="1:6" x14ac:dyDescent="0.2">
      <c r="A27767">
        <v>3096851</v>
      </c>
      <c r="B27767" t="s">
        <v>8</v>
      </c>
      <c r="C27767">
        <v>4</v>
      </c>
      <c r="D27767" t="b">
        <v>1</v>
      </c>
      <c r="E27767" t="b">
        <v>0</v>
      </c>
      <c r="F27767" t="str">
        <f>IF(C27767&lt;&gt;0,"at least 1 gameround","0 gamerounds")</f>
        <v>at least 1 gameround</v>
      </c>
    </row>
    <row r="27768" spans="1:6" x14ac:dyDescent="0.2">
      <c r="A27768">
        <v>3096935</v>
      </c>
      <c r="B27768" t="s">
        <v>8</v>
      </c>
      <c r="C27768">
        <v>20</v>
      </c>
      <c r="D27768" t="b">
        <v>0</v>
      </c>
      <c r="E27768" t="b">
        <v>0</v>
      </c>
      <c r="F27768" t="str">
        <f>IF(C27768&lt;&gt;0,"at least 1 gameround","0 gamerounds")</f>
        <v>at least 1 gameround</v>
      </c>
    </row>
    <row r="27769" spans="1:6" x14ac:dyDescent="0.2">
      <c r="A27769">
        <v>3096983</v>
      </c>
      <c r="B27769" t="s">
        <v>8</v>
      </c>
      <c r="C27769">
        <v>2</v>
      </c>
      <c r="D27769" t="b">
        <v>0</v>
      </c>
      <c r="E27769" t="b">
        <v>0</v>
      </c>
      <c r="F27769" t="str">
        <f>IF(C27769&lt;&gt;0,"at least 1 gameround","0 gamerounds")</f>
        <v>at least 1 gameround</v>
      </c>
    </row>
    <row r="27770" spans="1:6" x14ac:dyDescent="0.2">
      <c r="A27770">
        <v>3097077</v>
      </c>
      <c r="B27770" t="s">
        <v>8</v>
      </c>
      <c r="C27770">
        <v>6</v>
      </c>
      <c r="D27770" t="b">
        <v>0</v>
      </c>
      <c r="E27770" t="b">
        <v>0</v>
      </c>
      <c r="F27770" t="str">
        <f>IF(C27770&lt;&gt;0,"at least 1 gameround","0 gamerounds")</f>
        <v>at least 1 gameround</v>
      </c>
    </row>
    <row r="27771" spans="1:6" x14ac:dyDescent="0.2">
      <c r="A27771">
        <v>3097123</v>
      </c>
      <c r="B27771" t="s">
        <v>7</v>
      </c>
      <c r="C27771">
        <v>134</v>
      </c>
      <c r="D27771" t="b">
        <v>1</v>
      </c>
      <c r="E27771" t="b">
        <v>0</v>
      </c>
      <c r="F27771" t="str">
        <f>IF(C27771&lt;&gt;0,"at least 1 gameround","0 gamerounds")</f>
        <v>at least 1 gameround</v>
      </c>
    </row>
    <row r="27772" spans="1:6" x14ac:dyDescent="0.2">
      <c r="A27772">
        <v>3097157</v>
      </c>
      <c r="B27772" t="s">
        <v>8</v>
      </c>
      <c r="C27772">
        <v>0</v>
      </c>
      <c r="D27772" t="b">
        <v>0</v>
      </c>
      <c r="E27772" t="b">
        <v>0</v>
      </c>
      <c r="F27772" t="str">
        <f>IF(C27772&lt;&gt;0,"at least 1 gameround","0 gamerounds")</f>
        <v>0 gamerounds</v>
      </c>
    </row>
    <row r="27773" spans="1:6" x14ac:dyDescent="0.2">
      <c r="A27773">
        <v>3097446</v>
      </c>
      <c r="B27773" t="s">
        <v>7</v>
      </c>
      <c r="C27773">
        <v>1</v>
      </c>
      <c r="D27773" t="b">
        <v>0</v>
      </c>
      <c r="E27773" t="b">
        <v>0</v>
      </c>
      <c r="F27773" t="str">
        <f>IF(C27773&lt;&gt;0,"at least 1 gameround","0 gamerounds")</f>
        <v>at least 1 gameround</v>
      </c>
    </row>
    <row r="27774" spans="1:6" x14ac:dyDescent="0.2">
      <c r="A27774">
        <v>3097455</v>
      </c>
      <c r="B27774" t="s">
        <v>8</v>
      </c>
      <c r="C27774">
        <v>39</v>
      </c>
      <c r="D27774" t="b">
        <v>1</v>
      </c>
      <c r="E27774" t="b">
        <v>1</v>
      </c>
      <c r="F27774" t="str">
        <f>IF(C27774&lt;&gt;0,"at least 1 gameround","0 gamerounds")</f>
        <v>at least 1 gameround</v>
      </c>
    </row>
    <row r="27775" spans="1:6" x14ac:dyDescent="0.2">
      <c r="A27775">
        <v>3097639</v>
      </c>
      <c r="B27775" t="s">
        <v>8</v>
      </c>
      <c r="C27775">
        <v>85</v>
      </c>
      <c r="D27775" t="b">
        <v>0</v>
      </c>
      <c r="E27775" t="b">
        <v>0</v>
      </c>
      <c r="F27775" t="str">
        <f>IF(C27775&lt;&gt;0,"at least 1 gameround","0 gamerounds")</f>
        <v>at least 1 gameround</v>
      </c>
    </row>
    <row r="27776" spans="1:6" x14ac:dyDescent="0.2">
      <c r="A27776">
        <v>3097696</v>
      </c>
      <c r="B27776" t="s">
        <v>8</v>
      </c>
      <c r="C27776">
        <v>323</v>
      </c>
      <c r="D27776" t="b">
        <v>1</v>
      </c>
      <c r="E27776" t="b">
        <v>0</v>
      </c>
      <c r="F27776" t="str">
        <f>IF(C27776&lt;&gt;0,"at least 1 gameround","0 gamerounds")</f>
        <v>at least 1 gameround</v>
      </c>
    </row>
    <row r="27777" spans="1:6" x14ac:dyDescent="0.2">
      <c r="A27777">
        <v>3097732</v>
      </c>
      <c r="B27777" t="s">
        <v>8</v>
      </c>
      <c r="C27777">
        <v>92</v>
      </c>
      <c r="D27777" t="b">
        <v>1</v>
      </c>
      <c r="E27777" t="b">
        <v>0</v>
      </c>
      <c r="F27777" t="str">
        <f>IF(C27777&lt;&gt;0,"at least 1 gameround","0 gamerounds")</f>
        <v>at least 1 gameround</v>
      </c>
    </row>
    <row r="27778" spans="1:6" x14ac:dyDescent="0.2">
      <c r="A27778">
        <v>3097786</v>
      </c>
      <c r="B27778" t="s">
        <v>8</v>
      </c>
      <c r="C27778">
        <v>2</v>
      </c>
      <c r="D27778" t="b">
        <v>0</v>
      </c>
      <c r="E27778" t="b">
        <v>0</v>
      </c>
      <c r="F27778" t="str">
        <f>IF(C27778&lt;&gt;0,"at least 1 gameround","0 gamerounds")</f>
        <v>at least 1 gameround</v>
      </c>
    </row>
    <row r="27779" spans="1:6" x14ac:dyDescent="0.2">
      <c r="A27779">
        <v>3097804</v>
      </c>
      <c r="B27779" t="s">
        <v>7</v>
      </c>
      <c r="C27779">
        <v>15</v>
      </c>
      <c r="D27779" t="b">
        <v>0</v>
      </c>
      <c r="E27779" t="b">
        <v>0</v>
      </c>
      <c r="F27779" t="str">
        <f>IF(C27779&lt;&gt;0,"at least 1 gameround","0 gamerounds")</f>
        <v>at least 1 gameround</v>
      </c>
    </row>
    <row r="27780" spans="1:6" x14ac:dyDescent="0.2">
      <c r="A27780">
        <v>3097815</v>
      </c>
      <c r="B27780" t="s">
        <v>7</v>
      </c>
      <c r="C27780">
        <v>316</v>
      </c>
      <c r="D27780" t="b">
        <v>1</v>
      </c>
      <c r="E27780" t="b">
        <v>1</v>
      </c>
      <c r="F27780" t="str">
        <f>IF(C27780&lt;&gt;0,"at least 1 gameround","0 gamerounds")</f>
        <v>at least 1 gameround</v>
      </c>
    </row>
    <row r="27781" spans="1:6" x14ac:dyDescent="0.2">
      <c r="A27781">
        <v>3098197</v>
      </c>
      <c r="B27781" t="s">
        <v>7</v>
      </c>
      <c r="C27781">
        <v>5</v>
      </c>
      <c r="D27781" t="b">
        <v>0</v>
      </c>
      <c r="E27781" t="b">
        <v>0</v>
      </c>
      <c r="F27781" t="str">
        <f>IF(C27781&lt;&gt;0,"at least 1 gameround","0 gamerounds")</f>
        <v>at least 1 gameround</v>
      </c>
    </row>
    <row r="27782" spans="1:6" x14ac:dyDescent="0.2">
      <c r="A27782">
        <v>3098240</v>
      </c>
      <c r="B27782" t="s">
        <v>8</v>
      </c>
      <c r="C27782">
        <v>0</v>
      </c>
      <c r="D27782" t="b">
        <v>0</v>
      </c>
      <c r="E27782" t="b">
        <v>0</v>
      </c>
      <c r="F27782" t="str">
        <f>IF(C27782&lt;&gt;0,"at least 1 gameround","0 gamerounds")</f>
        <v>0 gamerounds</v>
      </c>
    </row>
    <row r="27783" spans="1:6" x14ac:dyDescent="0.2">
      <c r="A27783">
        <v>3098500</v>
      </c>
      <c r="B27783" t="s">
        <v>7</v>
      </c>
      <c r="C27783">
        <v>3</v>
      </c>
      <c r="D27783" t="b">
        <v>0</v>
      </c>
      <c r="E27783" t="b">
        <v>0</v>
      </c>
      <c r="F27783" t="str">
        <f>IF(C27783&lt;&gt;0,"at least 1 gameround","0 gamerounds")</f>
        <v>at least 1 gameround</v>
      </c>
    </row>
    <row r="27784" spans="1:6" x14ac:dyDescent="0.2">
      <c r="A27784">
        <v>3099058</v>
      </c>
      <c r="B27784" t="s">
        <v>8</v>
      </c>
      <c r="C27784">
        <v>112</v>
      </c>
      <c r="D27784" t="b">
        <v>1</v>
      </c>
      <c r="E27784" t="b">
        <v>1</v>
      </c>
      <c r="F27784" t="str">
        <f>IF(C27784&lt;&gt;0,"at least 1 gameround","0 gamerounds")</f>
        <v>at least 1 gameround</v>
      </c>
    </row>
    <row r="27785" spans="1:6" x14ac:dyDescent="0.2">
      <c r="A27785">
        <v>3099060</v>
      </c>
      <c r="B27785" t="s">
        <v>7</v>
      </c>
      <c r="C27785">
        <v>5</v>
      </c>
      <c r="D27785" t="b">
        <v>0</v>
      </c>
      <c r="E27785" t="b">
        <v>0</v>
      </c>
      <c r="F27785" t="str">
        <f>IF(C27785&lt;&gt;0,"at least 1 gameround","0 gamerounds")</f>
        <v>at least 1 gameround</v>
      </c>
    </row>
    <row r="27786" spans="1:6" x14ac:dyDescent="0.2">
      <c r="A27786">
        <v>3099161</v>
      </c>
      <c r="B27786" t="s">
        <v>8</v>
      </c>
      <c r="C27786">
        <v>23</v>
      </c>
      <c r="D27786" t="b">
        <v>0</v>
      </c>
      <c r="E27786" t="b">
        <v>1</v>
      </c>
      <c r="F27786" t="str">
        <f>IF(C27786&lt;&gt;0,"at least 1 gameround","0 gamerounds")</f>
        <v>at least 1 gameround</v>
      </c>
    </row>
    <row r="27787" spans="1:6" x14ac:dyDescent="0.2">
      <c r="A27787">
        <v>3099196</v>
      </c>
      <c r="B27787" t="s">
        <v>8</v>
      </c>
      <c r="C27787">
        <v>21</v>
      </c>
      <c r="D27787" t="b">
        <v>0</v>
      </c>
      <c r="E27787" t="b">
        <v>0</v>
      </c>
      <c r="F27787" t="str">
        <f>IF(C27787&lt;&gt;0,"at least 1 gameround","0 gamerounds")</f>
        <v>at least 1 gameround</v>
      </c>
    </row>
    <row r="27788" spans="1:6" x14ac:dyDescent="0.2">
      <c r="A27788">
        <v>3099369</v>
      </c>
      <c r="B27788" t="s">
        <v>8</v>
      </c>
      <c r="C27788">
        <v>65</v>
      </c>
      <c r="D27788" t="b">
        <v>1</v>
      </c>
      <c r="E27788" t="b">
        <v>0</v>
      </c>
      <c r="F27788" t="str">
        <f>IF(C27788&lt;&gt;0,"at least 1 gameround","0 gamerounds")</f>
        <v>at least 1 gameround</v>
      </c>
    </row>
    <row r="27789" spans="1:6" x14ac:dyDescent="0.2">
      <c r="A27789">
        <v>3099436</v>
      </c>
      <c r="B27789" t="s">
        <v>8</v>
      </c>
      <c r="C27789">
        <v>31</v>
      </c>
      <c r="D27789" t="b">
        <v>1</v>
      </c>
      <c r="E27789" t="b">
        <v>0</v>
      </c>
      <c r="F27789" t="str">
        <f>IF(C27789&lt;&gt;0,"at least 1 gameround","0 gamerounds")</f>
        <v>at least 1 gameround</v>
      </c>
    </row>
    <row r="27790" spans="1:6" x14ac:dyDescent="0.2">
      <c r="A27790">
        <v>3099461</v>
      </c>
      <c r="B27790" t="s">
        <v>8</v>
      </c>
      <c r="C27790">
        <v>19</v>
      </c>
      <c r="D27790" t="b">
        <v>1</v>
      </c>
      <c r="E27790" t="b">
        <v>0</v>
      </c>
      <c r="F27790" t="str">
        <f>IF(C27790&lt;&gt;0,"at least 1 gameround","0 gamerounds")</f>
        <v>at least 1 gameround</v>
      </c>
    </row>
    <row r="27791" spans="1:6" x14ac:dyDescent="0.2">
      <c r="A27791">
        <v>3099661</v>
      </c>
      <c r="B27791" t="s">
        <v>8</v>
      </c>
      <c r="C27791">
        <v>42</v>
      </c>
      <c r="D27791" t="b">
        <v>1</v>
      </c>
      <c r="E27791" t="b">
        <v>0</v>
      </c>
      <c r="F27791" t="str">
        <f>IF(C27791&lt;&gt;0,"at least 1 gameround","0 gamerounds")</f>
        <v>at least 1 gameround</v>
      </c>
    </row>
    <row r="27792" spans="1:6" x14ac:dyDescent="0.2">
      <c r="A27792">
        <v>3099689</v>
      </c>
      <c r="B27792" t="s">
        <v>8</v>
      </c>
      <c r="C27792">
        <v>34</v>
      </c>
      <c r="D27792" t="b">
        <v>1</v>
      </c>
      <c r="E27792" t="b">
        <v>0</v>
      </c>
      <c r="F27792" t="str">
        <f>IF(C27792&lt;&gt;0,"at least 1 gameround","0 gamerounds")</f>
        <v>at least 1 gameround</v>
      </c>
    </row>
    <row r="27793" spans="1:6" x14ac:dyDescent="0.2">
      <c r="A27793">
        <v>3099703</v>
      </c>
      <c r="B27793" t="s">
        <v>7</v>
      </c>
      <c r="C27793">
        <v>3</v>
      </c>
      <c r="D27793" t="b">
        <v>0</v>
      </c>
      <c r="E27793" t="b">
        <v>0</v>
      </c>
      <c r="F27793" t="str">
        <f>IF(C27793&lt;&gt;0,"at least 1 gameround","0 gamerounds")</f>
        <v>at least 1 gameround</v>
      </c>
    </row>
    <row r="27794" spans="1:6" x14ac:dyDescent="0.2">
      <c r="A27794">
        <v>3099812</v>
      </c>
      <c r="B27794" t="s">
        <v>7</v>
      </c>
      <c r="C27794">
        <v>29</v>
      </c>
      <c r="D27794" t="b">
        <v>1</v>
      </c>
      <c r="E27794" t="b">
        <v>0</v>
      </c>
      <c r="F27794" t="str">
        <f>IF(C27794&lt;&gt;0,"at least 1 gameround","0 gamerounds")</f>
        <v>at least 1 gameround</v>
      </c>
    </row>
    <row r="27795" spans="1:6" x14ac:dyDescent="0.2">
      <c r="A27795">
        <v>3099963</v>
      </c>
      <c r="B27795" t="s">
        <v>7</v>
      </c>
      <c r="C27795">
        <v>17</v>
      </c>
      <c r="D27795" t="b">
        <v>1</v>
      </c>
      <c r="E27795" t="b">
        <v>0</v>
      </c>
      <c r="F27795" t="str">
        <f>IF(C27795&lt;&gt;0,"at least 1 gameround","0 gamerounds")</f>
        <v>at least 1 gameround</v>
      </c>
    </row>
    <row r="27796" spans="1:6" x14ac:dyDescent="0.2">
      <c r="A27796">
        <v>3100133</v>
      </c>
      <c r="B27796" t="s">
        <v>7</v>
      </c>
      <c r="C27796">
        <v>126</v>
      </c>
      <c r="D27796" t="b">
        <v>1</v>
      </c>
      <c r="E27796" t="b">
        <v>1</v>
      </c>
      <c r="F27796" t="str">
        <f>IF(C27796&lt;&gt;0,"at least 1 gameround","0 gamerounds")</f>
        <v>at least 1 gameround</v>
      </c>
    </row>
    <row r="27797" spans="1:6" x14ac:dyDescent="0.2">
      <c r="A27797">
        <v>3100243</v>
      </c>
      <c r="B27797" t="s">
        <v>8</v>
      </c>
      <c r="C27797">
        <v>847</v>
      </c>
      <c r="D27797" t="b">
        <v>1</v>
      </c>
      <c r="E27797" t="b">
        <v>1</v>
      </c>
      <c r="F27797" t="str">
        <f>IF(C27797&lt;&gt;0,"at least 1 gameround","0 gamerounds")</f>
        <v>at least 1 gameround</v>
      </c>
    </row>
    <row r="27798" spans="1:6" x14ac:dyDescent="0.2">
      <c r="A27798">
        <v>3100354</v>
      </c>
      <c r="B27798" t="s">
        <v>8</v>
      </c>
      <c r="C27798">
        <v>66</v>
      </c>
      <c r="D27798" t="b">
        <v>1</v>
      </c>
      <c r="E27798" t="b">
        <v>0</v>
      </c>
      <c r="F27798" t="str">
        <f>IF(C27798&lt;&gt;0,"at least 1 gameround","0 gamerounds")</f>
        <v>at least 1 gameround</v>
      </c>
    </row>
    <row r="27799" spans="1:6" x14ac:dyDescent="0.2">
      <c r="A27799">
        <v>3100604</v>
      </c>
      <c r="B27799" t="s">
        <v>7</v>
      </c>
      <c r="C27799">
        <v>33</v>
      </c>
      <c r="D27799" t="b">
        <v>1</v>
      </c>
      <c r="E27799" t="b">
        <v>0</v>
      </c>
      <c r="F27799" t="str">
        <f>IF(C27799&lt;&gt;0,"at least 1 gameround","0 gamerounds")</f>
        <v>at least 1 gameround</v>
      </c>
    </row>
    <row r="27800" spans="1:6" x14ac:dyDescent="0.2">
      <c r="A27800">
        <v>3100659</v>
      </c>
      <c r="B27800" t="s">
        <v>8</v>
      </c>
      <c r="C27800">
        <v>34</v>
      </c>
      <c r="D27800" t="b">
        <v>0</v>
      </c>
      <c r="E27800" t="b">
        <v>0</v>
      </c>
      <c r="F27800" t="str">
        <f>IF(C27800&lt;&gt;0,"at least 1 gameround","0 gamerounds")</f>
        <v>at least 1 gameround</v>
      </c>
    </row>
    <row r="27801" spans="1:6" x14ac:dyDescent="0.2">
      <c r="A27801">
        <v>3101261</v>
      </c>
      <c r="B27801" t="s">
        <v>8</v>
      </c>
      <c r="C27801">
        <v>2</v>
      </c>
      <c r="D27801" t="b">
        <v>0</v>
      </c>
      <c r="E27801" t="b">
        <v>0</v>
      </c>
      <c r="F27801" t="str">
        <f>IF(C27801&lt;&gt;0,"at least 1 gameround","0 gamerounds")</f>
        <v>at least 1 gameround</v>
      </c>
    </row>
    <row r="27802" spans="1:6" x14ac:dyDescent="0.2">
      <c r="A27802">
        <v>3101303</v>
      </c>
      <c r="B27802" t="s">
        <v>7</v>
      </c>
      <c r="C27802">
        <v>0</v>
      </c>
      <c r="D27802" t="b">
        <v>0</v>
      </c>
      <c r="E27802" t="b">
        <v>0</v>
      </c>
      <c r="F27802" t="str">
        <f>IF(C27802&lt;&gt;0,"at least 1 gameround","0 gamerounds")</f>
        <v>0 gamerounds</v>
      </c>
    </row>
    <row r="27803" spans="1:6" x14ac:dyDescent="0.2">
      <c r="A27803">
        <v>3101372</v>
      </c>
      <c r="B27803" t="s">
        <v>7</v>
      </c>
      <c r="C27803">
        <v>6</v>
      </c>
      <c r="D27803" t="b">
        <v>0</v>
      </c>
      <c r="E27803" t="b">
        <v>0</v>
      </c>
      <c r="F27803" t="str">
        <f>IF(C27803&lt;&gt;0,"at least 1 gameround","0 gamerounds")</f>
        <v>at least 1 gameround</v>
      </c>
    </row>
    <row r="27804" spans="1:6" x14ac:dyDescent="0.2">
      <c r="A27804">
        <v>3101637</v>
      </c>
      <c r="B27804" t="s">
        <v>8</v>
      </c>
      <c r="C27804">
        <v>373</v>
      </c>
      <c r="D27804" t="b">
        <v>1</v>
      </c>
      <c r="E27804" t="b">
        <v>1</v>
      </c>
      <c r="F27804" t="str">
        <f>IF(C27804&lt;&gt;0,"at least 1 gameround","0 gamerounds")</f>
        <v>at least 1 gameround</v>
      </c>
    </row>
    <row r="27805" spans="1:6" x14ac:dyDescent="0.2">
      <c r="A27805">
        <v>3101778</v>
      </c>
      <c r="B27805" t="s">
        <v>8</v>
      </c>
      <c r="C27805">
        <v>2</v>
      </c>
      <c r="D27805" t="b">
        <v>0</v>
      </c>
      <c r="E27805" t="b">
        <v>0</v>
      </c>
      <c r="F27805" t="str">
        <f>IF(C27805&lt;&gt;0,"at least 1 gameround","0 gamerounds")</f>
        <v>at least 1 gameround</v>
      </c>
    </row>
    <row r="27806" spans="1:6" x14ac:dyDescent="0.2">
      <c r="A27806">
        <v>3101783</v>
      </c>
      <c r="B27806" t="s">
        <v>7</v>
      </c>
      <c r="C27806">
        <v>5</v>
      </c>
      <c r="D27806" t="b">
        <v>1</v>
      </c>
      <c r="E27806" t="b">
        <v>0</v>
      </c>
      <c r="F27806" t="str">
        <f>IF(C27806&lt;&gt;0,"at least 1 gameround","0 gamerounds")</f>
        <v>at least 1 gameround</v>
      </c>
    </row>
    <row r="27807" spans="1:6" x14ac:dyDescent="0.2">
      <c r="A27807">
        <v>3101899</v>
      </c>
      <c r="B27807" t="s">
        <v>7</v>
      </c>
      <c r="C27807">
        <v>73</v>
      </c>
      <c r="D27807" t="b">
        <v>1</v>
      </c>
      <c r="E27807" t="b">
        <v>1</v>
      </c>
      <c r="F27807" t="str">
        <f>IF(C27807&lt;&gt;0,"at least 1 gameround","0 gamerounds")</f>
        <v>at least 1 gameround</v>
      </c>
    </row>
    <row r="27808" spans="1:6" x14ac:dyDescent="0.2">
      <c r="A27808">
        <v>3101970</v>
      </c>
      <c r="B27808" t="s">
        <v>8</v>
      </c>
      <c r="C27808">
        <v>19</v>
      </c>
      <c r="D27808" t="b">
        <v>1</v>
      </c>
      <c r="E27808" t="b">
        <v>0</v>
      </c>
      <c r="F27808" t="str">
        <f>IF(C27808&lt;&gt;0,"at least 1 gameround","0 gamerounds")</f>
        <v>at least 1 gameround</v>
      </c>
    </row>
    <row r="27809" spans="1:6" x14ac:dyDescent="0.2">
      <c r="A27809">
        <v>3102349</v>
      </c>
      <c r="B27809" t="s">
        <v>8</v>
      </c>
      <c r="C27809">
        <v>2</v>
      </c>
      <c r="D27809" t="b">
        <v>0</v>
      </c>
      <c r="E27809" t="b">
        <v>0</v>
      </c>
      <c r="F27809" t="str">
        <f>IF(C27809&lt;&gt;0,"at least 1 gameround","0 gamerounds")</f>
        <v>at least 1 gameround</v>
      </c>
    </row>
    <row r="27810" spans="1:6" x14ac:dyDescent="0.2">
      <c r="A27810">
        <v>3102393</v>
      </c>
      <c r="B27810" t="s">
        <v>8</v>
      </c>
      <c r="C27810">
        <v>7</v>
      </c>
      <c r="D27810" t="b">
        <v>0</v>
      </c>
      <c r="E27810" t="b">
        <v>0</v>
      </c>
      <c r="F27810" t="str">
        <f>IF(C27810&lt;&gt;0,"at least 1 gameround","0 gamerounds")</f>
        <v>at least 1 gameround</v>
      </c>
    </row>
    <row r="27811" spans="1:6" x14ac:dyDescent="0.2">
      <c r="A27811">
        <v>3102405</v>
      </c>
      <c r="B27811" t="s">
        <v>7</v>
      </c>
      <c r="C27811">
        <v>12</v>
      </c>
      <c r="D27811" t="b">
        <v>0</v>
      </c>
      <c r="E27811" t="b">
        <v>0</v>
      </c>
      <c r="F27811" t="str">
        <f>IF(C27811&lt;&gt;0,"at least 1 gameround","0 gamerounds")</f>
        <v>at least 1 gameround</v>
      </c>
    </row>
    <row r="27812" spans="1:6" x14ac:dyDescent="0.2">
      <c r="A27812">
        <v>3102447</v>
      </c>
      <c r="B27812" t="s">
        <v>8</v>
      </c>
      <c r="C27812">
        <v>73</v>
      </c>
      <c r="D27812" t="b">
        <v>1</v>
      </c>
      <c r="E27812" t="b">
        <v>1</v>
      </c>
      <c r="F27812" t="str">
        <f>IF(C27812&lt;&gt;0,"at least 1 gameround","0 gamerounds")</f>
        <v>at least 1 gameround</v>
      </c>
    </row>
    <row r="27813" spans="1:6" x14ac:dyDescent="0.2">
      <c r="A27813">
        <v>3102500</v>
      </c>
      <c r="B27813" t="s">
        <v>7</v>
      </c>
      <c r="C27813">
        <v>2</v>
      </c>
      <c r="D27813" t="b">
        <v>0</v>
      </c>
      <c r="E27813" t="b">
        <v>0</v>
      </c>
      <c r="F27813" t="str">
        <f>IF(C27813&lt;&gt;0,"at least 1 gameround","0 gamerounds")</f>
        <v>at least 1 gameround</v>
      </c>
    </row>
    <row r="27814" spans="1:6" x14ac:dyDescent="0.2">
      <c r="A27814">
        <v>3102609</v>
      </c>
      <c r="B27814" t="s">
        <v>7</v>
      </c>
      <c r="C27814">
        <v>1</v>
      </c>
      <c r="D27814" t="b">
        <v>0</v>
      </c>
      <c r="E27814" t="b">
        <v>0</v>
      </c>
      <c r="F27814" t="str">
        <f>IF(C27814&lt;&gt;0,"at least 1 gameround","0 gamerounds")</f>
        <v>at least 1 gameround</v>
      </c>
    </row>
    <row r="27815" spans="1:6" x14ac:dyDescent="0.2">
      <c r="A27815">
        <v>3102688</v>
      </c>
      <c r="B27815" t="s">
        <v>8</v>
      </c>
      <c r="C27815">
        <v>18</v>
      </c>
      <c r="D27815" t="b">
        <v>1</v>
      </c>
      <c r="E27815" t="b">
        <v>0</v>
      </c>
      <c r="F27815" t="str">
        <f>IF(C27815&lt;&gt;0,"at least 1 gameround","0 gamerounds")</f>
        <v>at least 1 gameround</v>
      </c>
    </row>
    <row r="27816" spans="1:6" x14ac:dyDescent="0.2">
      <c r="A27816">
        <v>3102975</v>
      </c>
      <c r="B27816" t="s">
        <v>7</v>
      </c>
      <c r="C27816">
        <v>192</v>
      </c>
      <c r="D27816" t="b">
        <v>1</v>
      </c>
      <c r="E27816" t="b">
        <v>1</v>
      </c>
      <c r="F27816" t="str">
        <f>IF(C27816&lt;&gt;0,"at least 1 gameround","0 gamerounds")</f>
        <v>at least 1 gameround</v>
      </c>
    </row>
    <row r="27817" spans="1:6" x14ac:dyDescent="0.2">
      <c r="A27817">
        <v>3102998</v>
      </c>
      <c r="B27817" t="s">
        <v>8</v>
      </c>
      <c r="C27817">
        <v>67</v>
      </c>
      <c r="D27817" t="b">
        <v>0</v>
      </c>
      <c r="E27817" t="b">
        <v>0</v>
      </c>
      <c r="F27817" t="str">
        <f>IF(C27817&lt;&gt;0,"at least 1 gameround","0 gamerounds")</f>
        <v>at least 1 gameround</v>
      </c>
    </row>
    <row r="27818" spans="1:6" x14ac:dyDescent="0.2">
      <c r="A27818">
        <v>3103148</v>
      </c>
      <c r="B27818" t="s">
        <v>7</v>
      </c>
      <c r="C27818">
        <v>507</v>
      </c>
      <c r="D27818" t="b">
        <v>1</v>
      </c>
      <c r="E27818" t="b">
        <v>1</v>
      </c>
      <c r="F27818" t="str">
        <f>IF(C27818&lt;&gt;0,"at least 1 gameround","0 gamerounds")</f>
        <v>at least 1 gameround</v>
      </c>
    </row>
    <row r="27819" spans="1:6" x14ac:dyDescent="0.2">
      <c r="A27819">
        <v>3103158</v>
      </c>
      <c r="B27819" t="s">
        <v>8</v>
      </c>
      <c r="C27819">
        <v>269</v>
      </c>
      <c r="D27819" t="b">
        <v>1</v>
      </c>
      <c r="E27819" t="b">
        <v>1</v>
      </c>
      <c r="F27819" t="str">
        <f>IF(C27819&lt;&gt;0,"at least 1 gameround","0 gamerounds")</f>
        <v>at least 1 gameround</v>
      </c>
    </row>
    <row r="27820" spans="1:6" x14ac:dyDescent="0.2">
      <c r="A27820">
        <v>3103224</v>
      </c>
      <c r="B27820" t="s">
        <v>7</v>
      </c>
      <c r="C27820">
        <v>10</v>
      </c>
      <c r="D27820" t="b">
        <v>0</v>
      </c>
      <c r="E27820" t="b">
        <v>0</v>
      </c>
      <c r="F27820" t="str">
        <f>IF(C27820&lt;&gt;0,"at least 1 gameround","0 gamerounds")</f>
        <v>at least 1 gameround</v>
      </c>
    </row>
    <row r="27821" spans="1:6" x14ac:dyDescent="0.2">
      <c r="A27821">
        <v>3103362</v>
      </c>
      <c r="B27821" t="s">
        <v>8</v>
      </c>
      <c r="C27821">
        <v>292</v>
      </c>
      <c r="D27821" t="b">
        <v>1</v>
      </c>
      <c r="E27821" t="b">
        <v>1</v>
      </c>
      <c r="F27821" t="str">
        <f>IF(C27821&lt;&gt;0,"at least 1 gameround","0 gamerounds")</f>
        <v>at least 1 gameround</v>
      </c>
    </row>
    <row r="27822" spans="1:6" x14ac:dyDescent="0.2">
      <c r="A27822">
        <v>3103520</v>
      </c>
      <c r="B27822" t="s">
        <v>7</v>
      </c>
      <c r="C27822">
        <v>3</v>
      </c>
      <c r="D27822" t="b">
        <v>0</v>
      </c>
      <c r="E27822" t="b">
        <v>0</v>
      </c>
      <c r="F27822" t="str">
        <f>IF(C27822&lt;&gt;0,"at least 1 gameround","0 gamerounds")</f>
        <v>at least 1 gameround</v>
      </c>
    </row>
    <row r="27823" spans="1:6" x14ac:dyDescent="0.2">
      <c r="A27823">
        <v>3103890</v>
      </c>
      <c r="B27823" t="s">
        <v>8</v>
      </c>
      <c r="C27823">
        <v>0</v>
      </c>
      <c r="D27823" t="b">
        <v>0</v>
      </c>
      <c r="E27823" t="b">
        <v>0</v>
      </c>
      <c r="F27823" t="str">
        <f>IF(C27823&lt;&gt;0,"at least 1 gameround","0 gamerounds")</f>
        <v>0 gamerounds</v>
      </c>
    </row>
    <row r="27824" spans="1:6" x14ac:dyDescent="0.2">
      <c r="A27824">
        <v>3104027</v>
      </c>
      <c r="B27824" t="s">
        <v>7</v>
      </c>
      <c r="C27824">
        <v>21</v>
      </c>
      <c r="D27824" t="b">
        <v>0</v>
      </c>
      <c r="E27824" t="b">
        <v>0</v>
      </c>
      <c r="F27824" t="str">
        <f>IF(C27824&lt;&gt;0,"at least 1 gameround","0 gamerounds")</f>
        <v>at least 1 gameround</v>
      </c>
    </row>
    <row r="27825" spans="1:6" x14ac:dyDescent="0.2">
      <c r="A27825">
        <v>3104123</v>
      </c>
      <c r="B27825" t="s">
        <v>8</v>
      </c>
      <c r="C27825">
        <v>9</v>
      </c>
      <c r="D27825" t="b">
        <v>0</v>
      </c>
      <c r="E27825" t="b">
        <v>0</v>
      </c>
      <c r="F27825" t="str">
        <f>IF(C27825&lt;&gt;0,"at least 1 gameround","0 gamerounds")</f>
        <v>at least 1 gameround</v>
      </c>
    </row>
    <row r="27826" spans="1:6" x14ac:dyDescent="0.2">
      <c r="A27826">
        <v>3104133</v>
      </c>
      <c r="B27826" t="s">
        <v>7</v>
      </c>
      <c r="C27826">
        <v>257</v>
      </c>
      <c r="D27826" t="b">
        <v>1</v>
      </c>
      <c r="E27826" t="b">
        <v>1</v>
      </c>
      <c r="F27826" t="str">
        <f>IF(C27826&lt;&gt;0,"at least 1 gameround","0 gamerounds")</f>
        <v>at least 1 gameround</v>
      </c>
    </row>
    <row r="27827" spans="1:6" x14ac:dyDescent="0.2">
      <c r="A27827">
        <v>3104167</v>
      </c>
      <c r="B27827" t="s">
        <v>7</v>
      </c>
      <c r="C27827">
        <v>39</v>
      </c>
      <c r="D27827" t="b">
        <v>1</v>
      </c>
      <c r="E27827" t="b">
        <v>0</v>
      </c>
      <c r="F27827" t="str">
        <f>IF(C27827&lt;&gt;0,"at least 1 gameround","0 gamerounds")</f>
        <v>at least 1 gameround</v>
      </c>
    </row>
    <row r="27828" spans="1:6" x14ac:dyDescent="0.2">
      <c r="A27828">
        <v>3104478</v>
      </c>
      <c r="B27828" t="s">
        <v>7</v>
      </c>
      <c r="C27828">
        <v>13</v>
      </c>
      <c r="D27828" t="b">
        <v>0</v>
      </c>
      <c r="E27828" t="b">
        <v>0</v>
      </c>
      <c r="F27828" t="str">
        <f>IF(C27828&lt;&gt;0,"at least 1 gameround","0 gamerounds")</f>
        <v>at least 1 gameround</v>
      </c>
    </row>
    <row r="27829" spans="1:6" x14ac:dyDescent="0.2">
      <c r="A27829">
        <v>3104588</v>
      </c>
      <c r="B27829" t="s">
        <v>8</v>
      </c>
      <c r="C27829">
        <v>75</v>
      </c>
      <c r="D27829" t="b">
        <v>1</v>
      </c>
      <c r="E27829" t="b">
        <v>1</v>
      </c>
      <c r="F27829" t="str">
        <f>IF(C27829&lt;&gt;0,"at least 1 gameround","0 gamerounds")</f>
        <v>at least 1 gameround</v>
      </c>
    </row>
    <row r="27830" spans="1:6" x14ac:dyDescent="0.2">
      <c r="A27830">
        <v>3104884</v>
      </c>
      <c r="B27830" t="s">
        <v>7</v>
      </c>
      <c r="C27830">
        <v>20</v>
      </c>
      <c r="D27830" t="b">
        <v>0</v>
      </c>
      <c r="E27830" t="b">
        <v>0</v>
      </c>
      <c r="F27830" t="str">
        <f>IF(C27830&lt;&gt;0,"at least 1 gameround","0 gamerounds")</f>
        <v>at least 1 gameround</v>
      </c>
    </row>
    <row r="27831" spans="1:6" x14ac:dyDescent="0.2">
      <c r="A27831">
        <v>3105174</v>
      </c>
      <c r="B27831" t="s">
        <v>7</v>
      </c>
      <c r="C27831">
        <v>7</v>
      </c>
      <c r="D27831" t="b">
        <v>0</v>
      </c>
      <c r="E27831" t="b">
        <v>0</v>
      </c>
      <c r="F27831" t="str">
        <f>IF(C27831&lt;&gt;0,"at least 1 gameround","0 gamerounds")</f>
        <v>at least 1 gameround</v>
      </c>
    </row>
    <row r="27832" spans="1:6" x14ac:dyDescent="0.2">
      <c r="A27832">
        <v>3105226</v>
      </c>
      <c r="B27832" t="s">
        <v>8</v>
      </c>
      <c r="C27832">
        <v>32</v>
      </c>
      <c r="D27832" t="b">
        <v>1</v>
      </c>
      <c r="E27832" t="b">
        <v>0</v>
      </c>
      <c r="F27832" t="str">
        <f>IF(C27832&lt;&gt;0,"at least 1 gameround","0 gamerounds")</f>
        <v>at least 1 gameround</v>
      </c>
    </row>
    <row r="27833" spans="1:6" x14ac:dyDescent="0.2">
      <c r="A27833">
        <v>3105423</v>
      </c>
      <c r="B27833" t="s">
        <v>8</v>
      </c>
      <c r="C27833">
        <v>12</v>
      </c>
      <c r="D27833" t="b">
        <v>0</v>
      </c>
      <c r="E27833" t="b">
        <v>0</v>
      </c>
      <c r="F27833" t="str">
        <f>IF(C27833&lt;&gt;0,"at least 1 gameround","0 gamerounds")</f>
        <v>at least 1 gameround</v>
      </c>
    </row>
    <row r="27834" spans="1:6" x14ac:dyDescent="0.2">
      <c r="A27834">
        <v>3105579</v>
      </c>
      <c r="B27834" t="s">
        <v>8</v>
      </c>
      <c r="C27834">
        <v>7</v>
      </c>
      <c r="D27834" t="b">
        <v>0</v>
      </c>
      <c r="E27834" t="b">
        <v>0</v>
      </c>
      <c r="F27834" t="str">
        <f>IF(C27834&lt;&gt;0,"at least 1 gameround","0 gamerounds")</f>
        <v>at least 1 gameround</v>
      </c>
    </row>
    <row r="27835" spans="1:6" x14ac:dyDescent="0.2">
      <c r="A27835">
        <v>3105804</v>
      </c>
      <c r="B27835" t="s">
        <v>7</v>
      </c>
      <c r="C27835">
        <v>1</v>
      </c>
      <c r="D27835" t="b">
        <v>0</v>
      </c>
      <c r="E27835" t="b">
        <v>0</v>
      </c>
      <c r="F27835" t="str">
        <f>IF(C27835&lt;&gt;0,"at least 1 gameround","0 gamerounds")</f>
        <v>at least 1 gameround</v>
      </c>
    </row>
    <row r="27836" spans="1:6" x14ac:dyDescent="0.2">
      <c r="A27836">
        <v>3105859</v>
      </c>
      <c r="B27836" t="s">
        <v>8</v>
      </c>
      <c r="C27836">
        <v>214</v>
      </c>
      <c r="D27836" t="b">
        <v>1</v>
      </c>
      <c r="E27836" t="b">
        <v>1</v>
      </c>
      <c r="F27836" t="str">
        <f>IF(C27836&lt;&gt;0,"at least 1 gameround","0 gamerounds")</f>
        <v>at least 1 gameround</v>
      </c>
    </row>
    <row r="27837" spans="1:6" x14ac:dyDescent="0.2">
      <c r="A27837">
        <v>3105864</v>
      </c>
      <c r="B27837" t="s">
        <v>7</v>
      </c>
      <c r="C27837">
        <v>0</v>
      </c>
      <c r="D27837" t="b">
        <v>0</v>
      </c>
      <c r="E27837" t="b">
        <v>0</v>
      </c>
      <c r="F27837" t="str">
        <f>IF(C27837&lt;&gt;0,"at least 1 gameround","0 gamerounds")</f>
        <v>0 gamerounds</v>
      </c>
    </row>
    <row r="27838" spans="1:6" x14ac:dyDescent="0.2">
      <c r="A27838">
        <v>3105990</v>
      </c>
      <c r="B27838" t="s">
        <v>8</v>
      </c>
      <c r="C27838">
        <v>2</v>
      </c>
      <c r="D27838" t="b">
        <v>0</v>
      </c>
      <c r="E27838" t="b">
        <v>0</v>
      </c>
      <c r="F27838" t="str">
        <f>IF(C27838&lt;&gt;0,"at least 1 gameround","0 gamerounds")</f>
        <v>at least 1 gameround</v>
      </c>
    </row>
    <row r="27839" spans="1:6" x14ac:dyDescent="0.2">
      <c r="A27839">
        <v>3105996</v>
      </c>
      <c r="B27839" t="s">
        <v>8</v>
      </c>
      <c r="C27839">
        <v>18</v>
      </c>
      <c r="D27839" t="b">
        <v>0</v>
      </c>
      <c r="E27839" t="b">
        <v>0</v>
      </c>
      <c r="F27839" t="str">
        <f>IF(C27839&lt;&gt;0,"at least 1 gameround","0 gamerounds")</f>
        <v>at least 1 gameround</v>
      </c>
    </row>
    <row r="27840" spans="1:6" x14ac:dyDescent="0.2">
      <c r="A27840">
        <v>3106214</v>
      </c>
      <c r="B27840" t="s">
        <v>8</v>
      </c>
      <c r="C27840">
        <v>28</v>
      </c>
      <c r="D27840" t="b">
        <v>0</v>
      </c>
      <c r="E27840" t="b">
        <v>0</v>
      </c>
      <c r="F27840" t="str">
        <f>IF(C27840&lt;&gt;0,"at least 1 gameround","0 gamerounds")</f>
        <v>at least 1 gameround</v>
      </c>
    </row>
    <row r="27841" spans="1:6" x14ac:dyDescent="0.2">
      <c r="A27841">
        <v>3106249</v>
      </c>
      <c r="B27841" t="s">
        <v>8</v>
      </c>
      <c r="C27841">
        <v>312</v>
      </c>
      <c r="D27841" t="b">
        <v>1</v>
      </c>
      <c r="E27841" t="b">
        <v>1</v>
      </c>
      <c r="F27841" t="str">
        <f>IF(C27841&lt;&gt;0,"at least 1 gameround","0 gamerounds")</f>
        <v>at least 1 gameround</v>
      </c>
    </row>
    <row r="27842" spans="1:6" x14ac:dyDescent="0.2">
      <c r="A27842">
        <v>3106345</v>
      </c>
      <c r="B27842" t="s">
        <v>8</v>
      </c>
      <c r="C27842">
        <v>3</v>
      </c>
      <c r="D27842" t="b">
        <v>0</v>
      </c>
      <c r="E27842" t="b">
        <v>0</v>
      </c>
      <c r="F27842" t="str">
        <f>IF(C27842&lt;&gt;0,"at least 1 gameround","0 gamerounds")</f>
        <v>at least 1 gameround</v>
      </c>
    </row>
    <row r="27843" spans="1:6" x14ac:dyDescent="0.2">
      <c r="A27843">
        <v>3106366</v>
      </c>
      <c r="B27843" t="s">
        <v>7</v>
      </c>
      <c r="C27843">
        <v>1</v>
      </c>
      <c r="D27843" t="b">
        <v>0</v>
      </c>
      <c r="E27843" t="b">
        <v>0</v>
      </c>
      <c r="F27843" t="str">
        <f>IF(C27843&lt;&gt;0,"at least 1 gameround","0 gamerounds")</f>
        <v>at least 1 gameround</v>
      </c>
    </row>
    <row r="27844" spans="1:6" x14ac:dyDescent="0.2">
      <c r="A27844">
        <v>3106414</v>
      </c>
      <c r="B27844" t="s">
        <v>7</v>
      </c>
      <c r="C27844">
        <v>9</v>
      </c>
      <c r="D27844" t="b">
        <v>1</v>
      </c>
      <c r="E27844" t="b">
        <v>0</v>
      </c>
      <c r="F27844" t="str">
        <f>IF(C27844&lt;&gt;0,"at least 1 gameround","0 gamerounds")</f>
        <v>at least 1 gameround</v>
      </c>
    </row>
    <row r="27845" spans="1:6" x14ac:dyDescent="0.2">
      <c r="A27845">
        <v>3106450</v>
      </c>
      <c r="B27845" t="s">
        <v>8</v>
      </c>
      <c r="C27845">
        <v>7</v>
      </c>
      <c r="D27845" t="b">
        <v>0</v>
      </c>
      <c r="E27845" t="b">
        <v>0</v>
      </c>
      <c r="F27845" t="str">
        <f>IF(C27845&lt;&gt;0,"at least 1 gameround","0 gamerounds")</f>
        <v>at least 1 gameround</v>
      </c>
    </row>
    <row r="27846" spans="1:6" x14ac:dyDescent="0.2">
      <c r="A27846">
        <v>3106530</v>
      </c>
      <c r="B27846" t="s">
        <v>7</v>
      </c>
      <c r="C27846">
        <v>4</v>
      </c>
      <c r="D27846" t="b">
        <v>0</v>
      </c>
      <c r="E27846" t="b">
        <v>0</v>
      </c>
      <c r="F27846" t="str">
        <f>IF(C27846&lt;&gt;0,"at least 1 gameround","0 gamerounds")</f>
        <v>at least 1 gameround</v>
      </c>
    </row>
    <row r="27847" spans="1:6" x14ac:dyDescent="0.2">
      <c r="A27847">
        <v>3106698</v>
      </c>
      <c r="B27847" t="s">
        <v>7</v>
      </c>
      <c r="C27847">
        <v>55</v>
      </c>
      <c r="D27847" t="b">
        <v>1</v>
      </c>
      <c r="E27847" t="b">
        <v>0</v>
      </c>
      <c r="F27847" t="str">
        <f>IF(C27847&lt;&gt;0,"at least 1 gameround","0 gamerounds")</f>
        <v>at least 1 gameround</v>
      </c>
    </row>
    <row r="27848" spans="1:6" x14ac:dyDescent="0.2">
      <c r="A27848">
        <v>3106764</v>
      </c>
      <c r="B27848" t="s">
        <v>8</v>
      </c>
      <c r="C27848">
        <v>11</v>
      </c>
      <c r="D27848" t="b">
        <v>0</v>
      </c>
      <c r="E27848" t="b">
        <v>0</v>
      </c>
      <c r="F27848" t="str">
        <f>IF(C27848&lt;&gt;0,"at least 1 gameround","0 gamerounds")</f>
        <v>at least 1 gameround</v>
      </c>
    </row>
    <row r="27849" spans="1:6" x14ac:dyDescent="0.2">
      <c r="A27849">
        <v>3106890</v>
      </c>
      <c r="B27849" t="s">
        <v>8</v>
      </c>
      <c r="C27849">
        <v>30</v>
      </c>
      <c r="D27849" t="b">
        <v>1</v>
      </c>
      <c r="E27849" t="b">
        <v>0</v>
      </c>
      <c r="F27849" t="str">
        <f>IF(C27849&lt;&gt;0,"at least 1 gameround","0 gamerounds")</f>
        <v>at least 1 gameround</v>
      </c>
    </row>
    <row r="27850" spans="1:6" x14ac:dyDescent="0.2">
      <c r="A27850">
        <v>3107004</v>
      </c>
      <c r="B27850" t="s">
        <v>8</v>
      </c>
      <c r="C27850">
        <v>16</v>
      </c>
      <c r="D27850" t="b">
        <v>0</v>
      </c>
      <c r="E27850" t="b">
        <v>1</v>
      </c>
      <c r="F27850" t="str">
        <f>IF(C27850&lt;&gt;0,"at least 1 gameround","0 gamerounds")</f>
        <v>at least 1 gameround</v>
      </c>
    </row>
    <row r="27851" spans="1:6" x14ac:dyDescent="0.2">
      <c r="A27851">
        <v>3107144</v>
      </c>
      <c r="B27851" t="s">
        <v>7</v>
      </c>
      <c r="C27851">
        <v>38</v>
      </c>
      <c r="D27851" t="b">
        <v>1</v>
      </c>
      <c r="E27851" t="b">
        <v>0</v>
      </c>
      <c r="F27851" t="str">
        <f>IF(C27851&lt;&gt;0,"at least 1 gameround","0 gamerounds")</f>
        <v>at least 1 gameround</v>
      </c>
    </row>
    <row r="27852" spans="1:6" x14ac:dyDescent="0.2">
      <c r="A27852">
        <v>3107165</v>
      </c>
      <c r="B27852" t="s">
        <v>8</v>
      </c>
      <c r="C27852">
        <v>251</v>
      </c>
      <c r="D27852" t="b">
        <v>1</v>
      </c>
      <c r="E27852" t="b">
        <v>1</v>
      </c>
      <c r="F27852" t="str">
        <f>IF(C27852&lt;&gt;0,"at least 1 gameround","0 gamerounds")</f>
        <v>at least 1 gameround</v>
      </c>
    </row>
    <row r="27853" spans="1:6" x14ac:dyDescent="0.2">
      <c r="A27853">
        <v>3107223</v>
      </c>
      <c r="B27853" t="s">
        <v>7</v>
      </c>
      <c r="C27853">
        <v>26</v>
      </c>
      <c r="D27853" t="b">
        <v>1</v>
      </c>
      <c r="E27853" t="b">
        <v>0</v>
      </c>
      <c r="F27853" t="str">
        <f>IF(C27853&lt;&gt;0,"at least 1 gameround","0 gamerounds")</f>
        <v>at least 1 gameround</v>
      </c>
    </row>
    <row r="27854" spans="1:6" x14ac:dyDescent="0.2">
      <c r="A27854">
        <v>3107326</v>
      </c>
      <c r="B27854" t="s">
        <v>7</v>
      </c>
      <c r="C27854">
        <v>1</v>
      </c>
      <c r="D27854" t="b">
        <v>0</v>
      </c>
      <c r="E27854" t="b">
        <v>0</v>
      </c>
      <c r="F27854" t="str">
        <f>IF(C27854&lt;&gt;0,"at least 1 gameround","0 gamerounds")</f>
        <v>at least 1 gameround</v>
      </c>
    </row>
    <row r="27855" spans="1:6" x14ac:dyDescent="0.2">
      <c r="A27855">
        <v>3107882</v>
      </c>
      <c r="B27855" t="s">
        <v>8</v>
      </c>
      <c r="C27855">
        <v>15</v>
      </c>
      <c r="D27855" t="b">
        <v>0</v>
      </c>
      <c r="E27855" t="b">
        <v>0</v>
      </c>
      <c r="F27855" t="str">
        <f>IF(C27855&lt;&gt;0,"at least 1 gameround","0 gamerounds")</f>
        <v>at least 1 gameround</v>
      </c>
    </row>
    <row r="27856" spans="1:6" x14ac:dyDescent="0.2">
      <c r="A27856">
        <v>3107897</v>
      </c>
      <c r="B27856" t="s">
        <v>7</v>
      </c>
      <c r="C27856">
        <v>4</v>
      </c>
      <c r="D27856" t="b">
        <v>0</v>
      </c>
      <c r="E27856" t="b">
        <v>0</v>
      </c>
      <c r="F27856" t="str">
        <f>IF(C27856&lt;&gt;0,"at least 1 gameround","0 gamerounds")</f>
        <v>at least 1 gameround</v>
      </c>
    </row>
    <row r="27857" spans="1:6" x14ac:dyDescent="0.2">
      <c r="A27857">
        <v>3108063</v>
      </c>
      <c r="B27857" t="s">
        <v>7</v>
      </c>
      <c r="C27857">
        <v>7</v>
      </c>
      <c r="D27857" t="b">
        <v>0</v>
      </c>
      <c r="E27857" t="b">
        <v>0</v>
      </c>
      <c r="F27857" t="str">
        <f>IF(C27857&lt;&gt;0,"at least 1 gameround","0 gamerounds")</f>
        <v>at least 1 gameround</v>
      </c>
    </row>
    <row r="27858" spans="1:6" x14ac:dyDescent="0.2">
      <c r="A27858">
        <v>3108141</v>
      </c>
      <c r="B27858" t="s">
        <v>7</v>
      </c>
      <c r="C27858">
        <v>1</v>
      </c>
      <c r="D27858" t="b">
        <v>0</v>
      </c>
      <c r="E27858" t="b">
        <v>0</v>
      </c>
      <c r="F27858" t="str">
        <f>IF(C27858&lt;&gt;0,"at least 1 gameround","0 gamerounds")</f>
        <v>at least 1 gameround</v>
      </c>
    </row>
    <row r="27859" spans="1:6" x14ac:dyDescent="0.2">
      <c r="A27859">
        <v>3108205</v>
      </c>
      <c r="B27859" t="s">
        <v>7</v>
      </c>
      <c r="C27859">
        <v>8</v>
      </c>
      <c r="D27859" t="b">
        <v>0</v>
      </c>
      <c r="E27859" t="b">
        <v>0</v>
      </c>
      <c r="F27859" t="str">
        <f>IF(C27859&lt;&gt;0,"at least 1 gameround","0 gamerounds")</f>
        <v>at least 1 gameround</v>
      </c>
    </row>
    <row r="27860" spans="1:6" x14ac:dyDescent="0.2">
      <c r="A27860">
        <v>3108329</v>
      </c>
      <c r="B27860" t="s">
        <v>7</v>
      </c>
      <c r="C27860">
        <v>3</v>
      </c>
      <c r="D27860" t="b">
        <v>0</v>
      </c>
      <c r="E27860" t="b">
        <v>0</v>
      </c>
      <c r="F27860" t="str">
        <f>IF(C27860&lt;&gt;0,"at least 1 gameround","0 gamerounds")</f>
        <v>at least 1 gameround</v>
      </c>
    </row>
    <row r="27861" spans="1:6" x14ac:dyDescent="0.2">
      <c r="A27861">
        <v>3108454</v>
      </c>
      <c r="B27861" t="s">
        <v>8</v>
      </c>
      <c r="C27861">
        <v>167</v>
      </c>
      <c r="D27861" t="b">
        <v>1</v>
      </c>
      <c r="E27861" t="b">
        <v>1</v>
      </c>
      <c r="F27861" t="str">
        <f>IF(C27861&lt;&gt;0,"at least 1 gameround","0 gamerounds")</f>
        <v>at least 1 gameround</v>
      </c>
    </row>
    <row r="27862" spans="1:6" x14ac:dyDescent="0.2">
      <c r="A27862">
        <v>3108642</v>
      </c>
      <c r="B27862" t="s">
        <v>8</v>
      </c>
      <c r="C27862">
        <v>115</v>
      </c>
      <c r="D27862" t="b">
        <v>1</v>
      </c>
      <c r="E27862" t="b">
        <v>1</v>
      </c>
      <c r="F27862" t="str">
        <f>IF(C27862&lt;&gt;0,"at least 1 gameround","0 gamerounds")</f>
        <v>at least 1 gameround</v>
      </c>
    </row>
    <row r="27863" spans="1:6" x14ac:dyDescent="0.2">
      <c r="A27863">
        <v>3108728</v>
      </c>
      <c r="B27863" t="s">
        <v>8</v>
      </c>
      <c r="C27863">
        <v>25</v>
      </c>
      <c r="D27863" t="b">
        <v>1</v>
      </c>
      <c r="E27863" t="b">
        <v>0</v>
      </c>
      <c r="F27863" t="str">
        <f>IF(C27863&lt;&gt;0,"at least 1 gameround","0 gamerounds")</f>
        <v>at least 1 gameround</v>
      </c>
    </row>
    <row r="27864" spans="1:6" x14ac:dyDescent="0.2">
      <c r="A27864">
        <v>3108888</v>
      </c>
      <c r="B27864" t="s">
        <v>8</v>
      </c>
      <c r="C27864">
        <v>3</v>
      </c>
      <c r="D27864" t="b">
        <v>0</v>
      </c>
      <c r="E27864" t="b">
        <v>0</v>
      </c>
      <c r="F27864" t="str">
        <f>IF(C27864&lt;&gt;0,"at least 1 gameround","0 gamerounds")</f>
        <v>at least 1 gameround</v>
      </c>
    </row>
    <row r="27865" spans="1:6" x14ac:dyDescent="0.2">
      <c r="A27865">
        <v>3109008</v>
      </c>
      <c r="B27865" t="s">
        <v>8</v>
      </c>
      <c r="C27865">
        <v>4</v>
      </c>
      <c r="D27865" t="b">
        <v>0</v>
      </c>
      <c r="E27865" t="b">
        <v>0</v>
      </c>
      <c r="F27865" t="str">
        <f>IF(C27865&lt;&gt;0,"at least 1 gameround","0 gamerounds")</f>
        <v>at least 1 gameround</v>
      </c>
    </row>
    <row r="27866" spans="1:6" x14ac:dyDescent="0.2">
      <c r="A27866">
        <v>3109459</v>
      </c>
      <c r="B27866" t="s">
        <v>7</v>
      </c>
      <c r="C27866">
        <v>35</v>
      </c>
      <c r="D27866" t="b">
        <v>1</v>
      </c>
      <c r="E27866" t="b">
        <v>0</v>
      </c>
      <c r="F27866" t="str">
        <f>IF(C27866&lt;&gt;0,"at least 1 gameround","0 gamerounds")</f>
        <v>at least 1 gameround</v>
      </c>
    </row>
    <row r="27867" spans="1:6" x14ac:dyDescent="0.2">
      <c r="A27867">
        <v>3109531</v>
      </c>
      <c r="B27867" t="s">
        <v>8</v>
      </c>
      <c r="C27867">
        <v>34</v>
      </c>
      <c r="D27867" t="b">
        <v>1</v>
      </c>
      <c r="E27867" t="b">
        <v>0</v>
      </c>
      <c r="F27867" t="str">
        <f>IF(C27867&lt;&gt;0,"at least 1 gameround","0 gamerounds")</f>
        <v>at least 1 gameround</v>
      </c>
    </row>
    <row r="27868" spans="1:6" x14ac:dyDescent="0.2">
      <c r="A27868">
        <v>3109581</v>
      </c>
      <c r="B27868" t="s">
        <v>7</v>
      </c>
      <c r="C27868">
        <v>40</v>
      </c>
      <c r="D27868" t="b">
        <v>1</v>
      </c>
      <c r="E27868" t="b">
        <v>0</v>
      </c>
      <c r="F27868" t="str">
        <f>IF(C27868&lt;&gt;0,"at least 1 gameround","0 gamerounds")</f>
        <v>at least 1 gameround</v>
      </c>
    </row>
    <row r="27869" spans="1:6" x14ac:dyDescent="0.2">
      <c r="A27869">
        <v>3109645</v>
      </c>
      <c r="B27869" t="s">
        <v>7</v>
      </c>
      <c r="C27869">
        <v>1</v>
      </c>
      <c r="D27869" t="b">
        <v>0</v>
      </c>
      <c r="E27869" t="b">
        <v>0</v>
      </c>
      <c r="F27869" t="str">
        <f>IF(C27869&lt;&gt;0,"at least 1 gameround","0 gamerounds")</f>
        <v>at least 1 gameround</v>
      </c>
    </row>
    <row r="27870" spans="1:6" x14ac:dyDescent="0.2">
      <c r="A27870">
        <v>3109673</v>
      </c>
      <c r="B27870" t="s">
        <v>7</v>
      </c>
      <c r="C27870">
        <v>1</v>
      </c>
      <c r="D27870" t="b">
        <v>0</v>
      </c>
      <c r="E27870" t="b">
        <v>0</v>
      </c>
      <c r="F27870" t="str">
        <f>IF(C27870&lt;&gt;0,"at least 1 gameround","0 gamerounds")</f>
        <v>at least 1 gameround</v>
      </c>
    </row>
    <row r="27871" spans="1:6" x14ac:dyDescent="0.2">
      <c r="A27871">
        <v>3109698</v>
      </c>
      <c r="B27871" t="s">
        <v>7</v>
      </c>
      <c r="C27871">
        <v>2</v>
      </c>
      <c r="D27871" t="b">
        <v>0</v>
      </c>
      <c r="E27871" t="b">
        <v>0</v>
      </c>
      <c r="F27871" t="str">
        <f>IF(C27871&lt;&gt;0,"at least 1 gameround","0 gamerounds")</f>
        <v>at least 1 gameround</v>
      </c>
    </row>
    <row r="27872" spans="1:6" x14ac:dyDescent="0.2">
      <c r="A27872">
        <v>3109822</v>
      </c>
      <c r="B27872" t="s">
        <v>8</v>
      </c>
      <c r="C27872">
        <v>24</v>
      </c>
      <c r="D27872" t="b">
        <v>0</v>
      </c>
      <c r="E27872" t="b">
        <v>0</v>
      </c>
      <c r="F27872" t="str">
        <f>IF(C27872&lt;&gt;0,"at least 1 gameround","0 gamerounds")</f>
        <v>at least 1 gameround</v>
      </c>
    </row>
    <row r="27873" spans="1:6" x14ac:dyDescent="0.2">
      <c r="A27873">
        <v>3109901</v>
      </c>
      <c r="B27873" t="s">
        <v>7</v>
      </c>
      <c r="C27873">
        <v>222</v>
      </c>
      <c r="D27873" t="b">
        <v>1</v>
      </c>
      <c r="E27873" t="b">
        <v>1</v>
      </c>
      <c r="F27873" t="str">
        <f>IF(C27873&lt;&gt;0,"at least 1 gameround","0 gamerounds")</f>
        <v>at least 1 gameround</v>
      </c>
    </row>
    <row r="27874" spans="1:6" x14ac:dyDescent="0.2">
      <c r="A27874">
        <v>3110040</v>
      </c>
      <c r="B27874" t="s">
        <v>7</v>
      </c>
      <c r="C27874">
        <v>31</v>
      </c>
      <c r="D27874" t="b">
        <v>0</v>
      </c>
      <c r="E27874" t="b">
        <v>0</v>
      </c>
      <c r="F27874" t="str">
        <f>IF(C27874&lt;&gt;0,"at least 1 gameround","0 gamerounds")</f>
        <v>at least 1 gameround</v>
      </c>
    </row>
    <row r="27875" spans="1:6" x14ac:dyDescent="0.2">
      <c r="A27875">
        <v>3110232</v>
      </c>
      <c r="B27875" t="s">
        <v>8</v>
      </c>
      <c r="C27875">
        <v>1</v>
      </c>
      <c r="D27875" t="b">
        <v>0</v>
      </c>
      <c r="E27875" t="b">
        <v>0</v>
      </c>
      <c r="F27875" t="str">
        <f>IF(C27875&lt;&gt;0,"at least 1 gameround","0 gamerounds")</f>
        <v>at least 1 gameround</v>
      </c>
    </row>
    <row r="27876" spans="1:6" x14ac:dyDescent="0.2">
      <c r="A27876">
        <v>3110464</v>
      </c>
      <c r="B27876" t="s">
        <v>7</v>
      </c>
      <c r="C27876">
        <v>398</v>
      </c>
      <c r="D27876" t="b">
        <v>1</v>
      </c>
      <c r="E27876" t="b">
        <v>0</v>
      </c>
      <c r="F27876" t="str">
        <f>IF(C27876&lt;&gt;0,"at least 1 gameround","0 gamerounds")</f>
        <v>at least 1 gameround</v>
      </c>
    </row>
    <row r="27877" spans="1:6" x14ac:dyDescent="0.2">
      <c r="A27877">
        <v>3110708</v>
      </c>
      <c r="B27877" t="s">
        <v>8</v>
      </c>
      <c r="C27877">
        <v>61</v>
      </c>
      <c r="D27877" t="b">
        <v>1</v>
      </c>
      <c r="E27877" t="b">
        <v>0</v>
      </c>
      <c r="F27877" t="str">
        <f>IF(C27877&lt;&gt;0,"at least 1 gameround","0 gamerounds")</f>
        <v>at least 1 gameround</v>
      </c>
    </row>
    <row r="27878" spans="1:6" x14ac:dyDescent="0.2">
      <c r="A27878">
        <v>3110784</v>
      </c>
      <c r="B27878" t="s">
        <v>7</v>
      </c>
      <c r="C27878">
        <v>102</v>
      </c>
      <c r="D27878" t="b">
        <v>1</v>
      </c>
      <c r="E27878" t="b">
        <v>0</v>
      </c>
      <c r="F27878" t="str">
        <f>IF(C27878&lt;&gt;0,"at least 1 gameround","0 gamerounds")</f>
        <v>at least 1 gameround</v>
      </c>
    </row>
    <row r="27879" spans="1:6" x14ac:dyDescent="0.2">
      <c r="A27879">
        <v>3111075</v>
      </c>
      <c r="B27879" t="s">
        <v>7</v>
      </c>
      <c r="C27879">
        <v>47</v>
      </c>
      <c r="D27879" t="b">
        <v>0</v>
      </c>
      <c r="E27879" t="b">
        <v>0</v>
      </c>
      <c r="F27879" t="str">
        <f>IF(C27879&lt;&gt;0,"at least 1 gameround","0 gamerounds")</f>
        <v>at least 1 gameround</v>
      </c>
    </row>
    <row r="27880" spans="1:6" x14ac:dyDescent="0.2">
      <c r="A27880">
        <v>3111166</v>
      </c>
      <c r="B27880" t="s">
        <v>8</v>
      </c>
      <c r="C27880">
        <v>66</v>
      </c>
      <c r="D27880" t="b">
        <v>1</v>
      </c>
      <c r="E27880" t="b">
        <v>1</v>
      </c>
      <c r="F27880" t="str">
        <f>IF(C27880&lt;&gt;0,"at least 1 gameround","0 gamerounds")</f>
        <v>at least 1 gameround</v>
      </c>
    </row>
    <row r="27881" spans="1:6" x14ac:dyDescent="0.2">
      <c r="A27881">
        <v>3111271</v>
      </c>
      <c r="B27881" t="s">
        <v>7</v>
      </c>
      <c r="C27881">
        <v>3</v>
      </c>
      <c r="D27881" t="b">
        <v>0</v>
      </c>
      <c r="E27881" t="b">
        <v>0</v>
      </c>
      <c r="F27881" t="str">
        <f>IF(C27881&lt;&gt;0,"at least 1 gameround","0 gamerounds")</f>
        <v>at least 1 gameround</v>
      </c>
    </row>
    <row r="27882" spans="1:6" x14ac:dyDescent="0.2">
      <c r="A27882">
        <v>3111303</v>
      </c>
      <c r="B27882" t="s">
        <v>7</v>
      </c>
      <c r="C27882">
        <v>5</v>
      </c>
      <c r="D27882" t="b">
        <v>0</v>
      </c>
      <c r="E27882" t="b">
        <v>1</v>
      </c>
      <c r="F27882" t="str">
        <f>IF(C27882&lt;&gt;0,"at least 1 gameround","0 gamerounds")</f>
        <v>at least 1 gameround</v>
      </c>
    </row>
    <row r="27883" spans="1:6" x14ac:dyDescent="0.2">
      <c r="A27883">
        <v>3111316</v>
      </c>
      <c r="B27883" t="s">
        <v>8</v>
      </c>
      <c r="C27883">
        <v>59</v>
      </c>
      <c r="D27883" t="b">
        <v>1</v>
      </c>
      <c r="E27883" t="b">
        <v>0</v>
      </c>
      <c r="F27883" t="str">
        <f>IF(C27883&lt;&gt;0,"at least 1 gameround","0 gamerounds")</f>
        <v>at least 1 gameround</v>
      </c>
    </row>
    <row r="27884" spans="1:6" x14ac:dyDescent="0.2">
      <c r="A27884">
        <v>3111666</v>
      </c>
      <c r="B27884" t="s">
        <v>7</v>
      </c>
      <c r="C27884">
        <v>9</v>
      </c>
      <c r="D27884" t="b">
        <v>0</v>
      </c>
      <c r="E27884" t="b">
        <v>0</v>
      </c>
      <c r="F27884" t="str">
        <f>IF(C27884&lt;&gt;0,"at least 1 gameround","0 gamerounds")</f>
        <v>at least 1 gameround</v>
      </c>
    </row>
    <row r="27885" spans="1:6" x14ac:dyDescent="0.2">
      <c r="A27885">
        <v>3111923</v>
      </c>
      <c r="B27885" t="s">
        <v>8</v>
      </c>
      <c r="C27885">
        <v>0</v>
      </c>
      <c r="D27885" t="b">
        <v>0</v>
      </c>
      <c r="E27885" t="b">
        <v>0</v>
      </c>
      <c r="F27885" t="str">
        <f>IF(C27885&lt;&gt;0,"at least 1 gameround","0 gamerounds")</f>
        <v>0 gamerounds</v>
      </c>
    </row>
    <row r="27886" spans="1:6" x14ac:dyDescent="0.2">
      <c r="A27886">
        <v>3111941</v>
      </c>
      <c r="B27886" t="s">
        <v>7</v>
      </c>
      <c r="C27886">
        <v>39</v>
      </c>
      <c r="D27886" t="b">
        <v>1</v>
      </c>
      <c r="E27886" t="b">
        <v>0</v>
      </c>
      <c r="F27886" t="str">
        <f>IF(C27886&lt;&gt;0,"at least 1 gameround","0 gamerounds")</f>
        <v>at least 1 gameround</v>
      </c>
    </row>
    <row r="27887" spans="1:6" x14ac:dyDescent="0.2">
      <c r="A27887">
        <v>3112049</v>
      </c>
      <c r="B27887" t="s">
        <v>8</v>
      </c>
      <c r="C27887">
        <v>31</v>
      </c>
      <c r="D27887" t="b">
        <v>1</v>
      </c>
      <c r="E27887" t="b">
        <v>1</v>
      </c>
      <c r="F27887" t="str">
        <f>IF(C27887&lt;&gt;0,"at least 1 gameround","0 gamerounds")</f>
        <v>at least 1 gameround</v>
      </c>
    </row>
    <row r="27888" spans="1:6" x14ac:dyDescent="0.2">
      <c r="A27888">
        <v>3112114</v>
      </c>
      <c r="B27888" t="s">
        <v>8</v>
      </c>
      <c r="C27888">
        <v>98</v>
      </c>
      <c r="D27888" t="b">
        <v>1</v>
      </c>
      <c r="E27888" t="b">
        <v>0</v>
      </c>
      <c r="F27888" t="str">
        <f>IF(C27888&lt;&gt;0,"at least 1 gameround","0 gamerounds")</f>
        <v>at least 1 gameround</v>
      </c>
    </row>
    <row r="27889" spans="1:6" x14ac:dyDescent="0.2">
      <c r="A27889">
        <v>3112267</v>
      </c>
      <c r="B27889" t="s">
        <v>8</v>
      </c>
      <c r="C27889">
        <v>14</v>
      </c>
      <c r="D27889" t="b">
        <v>0</v>
      </c>
      <c r="E27889" t="b">
        <v>0</v>
      </c>
      <c r="F27889" t="str">
        <f>IF(C27889&lt;&gt;0,"at least 1 gameround","0 gamerounds")</f>
        <v>at least 1 gameround</v>
      </c>
    </row>
    <row r="27890" spans="1:6" x14ac:dyDescent="0.2">
      <c r="A27890">
        <v>3112562</v>
      </c>
      <c r="B27890" t="s">
        <v>7</v>
      </c>
      <c r="C27890">
        <v>62</v>
      </c>
      <c r="D27890" t="b">
        <v>1</v>
      </c>
      <c r="E27890" t="b">
        <v>1</v>
      </c>
      <c r="F27890" t="str">
        <f>IF(C27890&lt;&gt;0,"at least 1 gameround","0 gamerounds")</f>
        <v>at least 1 gameround</v>
      </c>
    </row>
    <row r="27891" spans="1:6" x14ac:dyDescent="0.2">
      <c r="A27891">
        <v>3112652</v>
      </c>
      <c r="B27891" t="s">
        <v>7</v>
      </c>
      <c r="C27891">
        <v>559</v>
      </c>
      <c r="D27891" t="b">
        <v>1</v>
      </c>
      <c r="E27891" t="b">
        <v>1</v>
      </c>
      <c r="F27891" t="str">
        <f>IF(C27891&lt;&gt;0,"at least 1 gameround","0 gamerounds")</f>
        <v>at least 1 gameround</v>
      </c>
    </row>
    <row r="27892" spans="1:6" x14ac:dyDescent="0.2">
      <c r="A27892">
        <v>3112681</v>
      </c>
      <c r="B27892" t="s">
        <v>7</v>
      </c>
      <c r="C27892">
        <v>37</v>
      </c>
      <c r="D27892" t="b">
        <v>0</v>
      </c>
      <c r="E27892" t="b">
        <v>1</v>
      </c>
      <c r="F27892" t="str">
        <f>IF(C27892&lt;&gt;0,"at least 1 gameround","0 gamerounds")</f>
        <v>at least 1 gameround</v>
      </c>
    </row>
    <row r="27893" spans="1:6" x14ac:dyDescent="0.2">
      <c r="A27893">
        <v>3112752</v>
      </c>
      <c r="B27893" t="s">
        <v>7</v>
      </c>
      <c r="C27893">
        <v>9</v>
      </c>
      <c r="D27893" t="b">
        <v>0</v>
      </c>
      <c r="E27893" t="b">
        <v>0</v>
      </c>
      <c r="F27893" t="str">
        <f>IF(C27893&lt;&gt;0,"at least 1 gameround","0 gamerounds")</f>
        <v>at least 1 gameround</v>
      </c>
    </row>
    <row r="27894" spans="1:6" x14ac:dyDescent="0.2">
      <c r="A27894">
        <v>3112776</v>
      </c>
      <c r="B27894" t="s">
        <v>8</v>
      </c>
      <c r="C27894">
        <v>69</v>
      </c>
      <c r="D27894" t="b">
        <v>1</v>
      </c>
      <c r="E27894" t="b">
        <v>0</v>
      </c>
      <c r="F27894" t="str">
        <f>IF(C27894&lt;&gt;0,"at least 1 gameround","0 gamerounds")</f>
        <v>at least 1 gameround</v>
      </c>
    </row>
    <row r="27895" spans="1:6" x14ac:dyDescent="0.2">
      <c r="A27895">
        <v>3112789</v>
      </c>
      <c r="B27895" t="s">
        <v>7</v>
      </c>
      <c r="C27895">
        <v>229</v>
      </c>
      <c r="D27895" t="b">
        <v>1</v>
      </c>
      <c r="E27895" t="b">
        <v>1</v>
      </c>
      <c r="F27895" t="str">
        <f>IF(C27895&lt;&gt;0,"at least 1 gameround","0 gamerounds")</f>
        <v>at least 1 gameround</v>
      </c>
    </row>
    <row r="27896" spans="1:6" x14ac:dyDescent="0.2">
      <c r="A27896">
        <v>3112790</v>
      </c>
      <c r="B27896" t="s">
        <v>7</v>
      </c>
      <c r="C27896">
        <v>10</v>
      </c>
      <c r="D27896" t="b">
        <v>0</v>
      </c>
      <c r="E27896" t="b">
        <v>0</v>
      </c>
      <c r="F27896" t="str">
        <f>IF(C27896&lt;&gt;0,"at least 1 gameround","0 gamerounds")</f>
        <v>at least 1 gameround</v>
      </c>
    </row>
    <row r="27897" spans="1:6" x14ac:dyDescent="0.2">
      <c r="A27897">
        <v>3112880</v>
      </c>
      <c r="B27897" t="s">
        <v>8</v>
      </c>
      <c r="C27897">
        <v>2</v>
      </c>
      <c r="D27897" t="b">
        <v>0</v>
      </c>
      <c r="E27897" t="b">
        <v>0</v>
      </c>
      <c r="F27897" t="str">
        <f>IF(C27897&lt;&gt;0,"at least 1 gameround","0 gamerounds")</f>
        <v>at least 1 gameround</v>
      </c>
    </row>
    <row r="27898" spans="1:6" x14ac:dyDescent="0.2">
      <c r="A27898">
        <v>3112889</v>
      </c>
      <c r="B27898" t="s">
        <v>7</v>
      </c>
      <c r="C27898">
        <v>2</v>
      </c>
      <c r="D27898" t="b">
        <v>0</v>
      </c>
      <c r="E27898" t="b">
        <v>0</v>
      </c>
      <c r="F27898" t="str">
        <f>IF(C27898&lt;&gt;0,"at least 1 gameround","0 gamerounds")</f>
        <v>at least 1 gameround</v>
      </c>
    </row>
    <row r="27899" spans="1:6" x14ac:dyDescent="0.2">
      <c r="A27899">
        <v>3112988</v>
      </c>
      <c r="B27899" t="s">
        <v>8</v>
      </c>
      <c r="C27899">
        <v>2</v>
      </c>
      <c r="D27899" t="b">
        <v>0</v>
      </c>
      <c r="E27899" t="b">
        <v>0</v>
      </c>
      <c r="F27899" t="str">
        <f>IF(C27899&lt;&gt;0,"at least 1 gameround","0 gamerounds")</f>
        <v>at least 1 gameround</v>
      </c>
    </row>
    <row r="27900" spans="1:6" x14ac:dyDescent="0.2">
      <c r="A27900">
        <v>3113028</v>
      </c>
      <c r="B27900" t="s">
        <v>8</v>
      </c>
      <c r="C27900">
        <v>19</v>
      </c>
      <c r="D27900" t="b">
        <v>1</v>
      </c>
      <c r="E27900" t="b">
        <v>0</v>
      </c>
      <c r="F27900" t="str">
        <f>IF(C27900&lt;&gt;0,"at least 1 gameround","0 gamerounds")</f>
        <v>at least 1 gameround</v>
      </c>
    </row>
    <row r="27901" spans="1:6" x14ac:dyDescent="0.2">
      <c r="A27901">
        <v>3113205</v>
      </c>
      <c r="B27901" t="s">
        <v>8</v>
      </c>
      <c r="C27901">
        <v>3</v>
      </c>
      <c r="D27901" t="b">
        <v>0</v>
      </c>
      <c r="E27901" t="b">
        <v>0</v>
      </c>
      <c r="F27901" t="str">
        <f>IF(C27901&lt;&gt;0,"at least 1 gameround","0 gamerounds")</f>
        <v>at least 1 gameround</v>
      </c>
    </row>
    <row r="27902" spans="1:6" x14ac:dyDescent="0.2">
      <c r="A27902">
        <v>3113378</v>
      </c>
      <c r="B27902" t="s">
        <v>8</v>
      </c>
      <c r="C27902">
        <v>309</v>
      </c>
      <c r="D27902" t="b">
        <v>1</v>
      </c>
      <c r="E27902" t="b">
        <v>1</v>
      </c>
      <c r="F27902" t="str">
        <f>IF(C27902&lt;&gt;0,"at least 1 gameround","0 gamerounds")</f>
        <v>at least 1 gameround</v>
      </c>
    </row>
    <row r="27903" spans="1:6" x14ac:dyDescent="0.2">
      <c r="A27903">
        <v>3113391</v>
      </c>
      <c r="B27903" t="s">
        <v>8</v>
      </c>
      <c r="C27903">
        <v>4</v>
      </c>
      <c r="D27903" t="b">
        <v>0</v>
      </c>
      <c r="E27903" t="b">
        <v>0</v>
      </c>
      <c r="F27903" t="str">
        <f>IF(C27903&lt;&gt;0,"at least 1 gameround","0 gamerounds")</f>
        <v>at least 1 gameround</v>
      </c>
    </row>
    <row r="27904" spans="1:6" x14ac:dyDescent="0.2">
      <c r="A27904">
        <v>3113579</v>
      </c>
      <c r="B27904" t="s">
        <v>7</v>
      </c>
      <c r="C27904">
        <v>19</v>
      </c>
      <c r="D27904" t="b">
        <v>1</v>
      </c>
      <c r="E27904" t="b">
        <v>0</v>
      </c>
      <c r="F27904" t="str">
        <f>IF(C27904&lt;&gt;0,"at least 1 gameround","0 gamerounds")</f>
        <v>at least 1 gameround</v>
      </c>
    </row>
    <row r="27905" spans="1:6" x14ac:dyDescent="0.2">
      <c r="A27905">
        <v>3113583</v>
      </c>
      <c r="B27905" t="s">
        <v>8</v>
      </c>
      <c r="C27905">
        <v>9</v>
      </c>
      <c r="D27905" t="b">
        <v>0</v>
      </c>
      <c r="E27905" t="b">
        <v>0</v>
      </c>
      <c r="F27905" t="str">
        <f>IF(C27905&lt;&gt;0,"at least 1 gameround","0 gamerounds")</f>
        <v>at least 1 gameround</v>
      </c>
    </row>
    <row r="27906" spans="1:6" x14ac:dyDescent="0.2">
      <c r="A27906">
        <v>3113630</v>
      </c>
      <c r="B27906" t="s">
        <v>7</v>
      </c>
      <c r="C27906">
        <v>39</v>
      </c>
      <c r="D27906" t="b">
        <v>1</v>
      </c>
      <c r="E27906" t="b">
        <v>0</v>
      </c>
      <c r="F27906" t="str">
        <f>IF(C27906&lt;&gt;0,"at least 1 gameround","0 gamerounds")</f>
        <v>at least 1 gameround</v>
      </c>
    </row>
    <row r="27907" spans="1:6" x14ac:dyDescent="0.2">
      <c r="A27907">
        <v>3113644</v>
      </c>
      <c r="B27907" t="s">
        <v>8</v>
      </c>
      <c r="C27907">
        <v>7</v>
      </c>
      <c r="D27907" t="b">
        <v>0</v>
      </c>
      <c r="E27907" t="b">
        <v>0</v>
      </c>
      <c r="F27907" t="str">
        <f>IF(C27907&lt;&gt;0,"at least 1 gameround","0 gamerounds")</f>
        <v>at least 1 gameround</v>
      </c>
    </row>
    <row r="27908" spans="1:6" x14ac:dyDescent="0.2">
      <c r="A27908">
        <v>3113670</v>
      </c>
      <c r="B27908" t="s">
        <v>8</v>
      </c>
      <c r="C27908">
        <v>0</v>
      </c>
      <c r="D27908" t="b">
        <v>0</v>
      </c>
      <c r="E27908" t="b">
        <v>0</v>
      </c>
      <c r="F27908" t="str">
        <f>IF(C27908&lt;&gt;0,"at least 1 gameround","0 gamerounds")</f>
        <v>0 gamerounds</v>
      </c>
    </row>
    <row r="27909" spans="1:6" x14ac:dyDescent="0.2">
      <c r="A27909">
        <v>3113709</v>
      </c>
      <c r="B27909" t="s">
        <v>7</v>
      </c>
      <c r="C27909">
        <v>47</v>
      </c>
      <c r="D27909" t="b">
        <v>1</v>
      </c>
      <c r="E27909" t="b">
        <v>0</v>
      </c>
      <c r="F27909" t="str">
        <f>IF(C27909&lt;&gt;0,"at least 1 gameround","0 gamerounds")</f>
        <v>at least 1 gameround</v>
      </c>
    </row>
    <row r="27910" spans="1:6" x14ac:dyDescent="0.2">
      <c r="A27910">
        <v>3113825</v>
      </c>
      <c r="B27910" t="s">
        <v>8</v>
      </c>
      <c r="C27910">
        <v>4</v>
      </c>
      <c r="D27910" t="b">
        <v>0</v>
      </c>
      <c r="E27910" t="b">
        <v>0</v>
      </c>
      <c r="F27910" t="str">
        <f>IF(C27910&lt;&gt;0,"at least 1 gameround","0 gamerounds")</f>
        <v>at least 1 gameround</v>
      </c>
    </row>
    <row r="27911" spans="1:6" x14ac:dyDescent="0.2">
      <c r="A27911">
        <v>3113900</v>
      </c>
      <c r="B27911" t="s">
        <v>7</v>
      </c>
      <c r="C27911">
        <v>0</v>
      </c>
      <c r="D27911" t="b">
        <v>0</v>
      </c>
      <c r="E27911" t="b">
        <v>0</v>
      </c>
      <c r="F27911" t="str">
        <f>IF(C27911&lt;&gt;0,"at least 1 gameround","0 gamerounds")</f>
        <v>0 gamerounds</v>
      </c>
    </row>
    <row r="27912" spans="1:6" x14ac:dyDescent="0.2">
      <c r="A27912">
        <v>3114126</v>
      </c>
      <c r="B27912" t="s">
        <v>7</v>
      </c>
      <c r="C27912">
        <v>9</v>
      </c>
      <c r="D27912" t="b">
        <v>0</v>
      </c>
      <c r="E27912" t="b">
        <v>0</v>
      </c>
      <c r="F27912" t="str">
        <f>IF(C27912&lt;&gt;0,"at least 1 gameround","0 gamerounds")</f>
        <v>at least 1 gameround</v>
      </c>
    </row>
    <row r="27913" spans="1:6" x14ac:dyDescent="0.2">
      <c r="A27913">
        <v>3114152</v>
      </c>
      <c r="B27913" t="s">
        <v>8</v>
      </c>
      <c r="C27913">
        <v>80</v>
      </c>
      <c r="D27913" t="b">
        <v>1</v>
      </c>
      <c r="E27913" t="b">
        <v>1</v>
      </c>
      <c r="F27913" t="str">
        <f>IF(C27913&lt;&gt;0,"at least 1 gameround","0 gamerounds")</f>
        <v>at least 1 gameround</v>
      </c>
    </row>
    <row r="27914" spans="1:6" x14ac:dyDescent="0.2">
      <c r="A27914">
        <v>3114188</v>
      </c>
      <c r="B27914" t="s">
        <v>8</v>
      </c>
      <c r="C27914">
        <v>10</v>
      </c>
      <c r="D27914" t="b">
        <v>0</v>
      </c>
      <c r="E27914" t="b">
        <v>0</v>
      </c>
      <c r="F27914" t="str">
        <f>IF(C27914&lt;&gt;0,"at least 1 gameround","0 gamerounds")</f>
        <v>at least 1 gameround</v>
      </c>
    </row>
    <row r="27915" spans="1:6" x14ac:dyDescent="0.2">
      <c r="A27915">
        <v>3114236</v>
      </c>
      <c r="B27915" t="s">
        <v>7</v>
      </c>
      <c r="C27915">
        <v>11</v>
      </c>
      <c r="D27915" t="b">
        <v>1</v>
      </c>
      <c r="E27915" t="b">
        <v>0</v>
      </c>
      <c r="F27915" t="str">
        <f>IF(C27915&lt;&gt;0,"at least 1 gameround","0 gamerounds")</f>
        <v>at least 1 gameround</v>
      </c>
    </row>
    <row r="27916" spans="1:6" x14ac:dyDescent="0.2">
      <c r="A27916">
        <v>3114255</v>
      </c>
      <c r="B27916" t="s">
        <v>7</v>
      </c>
      <c r="C27916">
        <v>103</v>
      </c>
      <c r="D27916" t="b">
        <v>1</v>
      </c>
      <c r="E27916" t="b">
        <v>1</v>
      </c>
      <c r="F27916" t="str">
        <f>IF(C27916&lt;&gt;0,"at least 1 gameround","0 gamerounds")</f>
        <v>at least 1 gameround</v>
      </c>
    </row>
    <row r="27917" spans="1:6" x14ac:dyDescent="0.2">
      <c r="A27917">
        <v>3114330</v>
      </c>
      <c r="B27917" t="s">
        <v>7</v>
      </c>
      <c r="C27917">
        <v>59</v>
      </c>
      <c r="D27917" t="b">
        <v>1</v>
      </c>
      <c r="E27917" t="b">
        <v>1</v>
      </c>
      <c r="F27917" t="str">
        <f>IF(C27917&lt;&gt;0,"at least 1 gameround","0 gamerounds")</f>
        <v>at least 1 gameround</v>
      </c>
    </row>
    <row r="27918" spans="1:6" x14ac:dyDescent="0.2">
      <c r="A27918">
        <v>3114357</v>
      </c>
      <c r="B27918" t="s">
        <v>8</v>
      </c>
      <c r="C27918">
        <v>198</v>
      </c>
      <c r="D27918" t="b">
        <v>1</v>
      </c>
      <c r="E27918" t="b">
        <v>1</v>
      </c>
      <c r="F27918" t="str">
        <f>IF(C27918&lt;&gt;0,"at least 1 gameround","0 gamerounds")</f>
        <v>at least 1 gameround</v>
      </c>
    </row>
    <row r="27919" spans="1:6" x14ac:dyDescent="0.2">
      <c r="A27919">
        <v>3114372</v>
      </c>
      <c r="B27919" t="s">
        <v>8</v>
      </c>
      <c r="C27919">
        <v>4</v>
      </c>
      <c r="D27919" t="b">
        <v>0</v>
      </c>
      <c r="E27919" t="b">
        <v>1</v>
      </c>
      <c r="F27919" t="str">
        <f>IF(C27919&lt;&gt;0,"at least 1 gameround","0 gamerounds")</f>
        <v>at least 1 gameround</v>
      </c>
    </row>
    <row r="27920" spans="1:6" x14ac:dyDescent="0.2">
      <c r="A27920">
        <v>3114432</v>
      </c>
      <c r="B27920" t="s">
        <v>7</v>
      </c>
      <c r="C27920">
        <v>14</v>
      </c>
      <c r="D27920" t="b">
        <v>1</v>
      </c>
      <c r="E27920" t="b">
        <v>0</v>
      </c>
      <c r="F27920" t="str">
        <f>IF(C27920&lt;&gt;0,"at least 1 gameround","0 gamerounds")</f>
        <v>at least 1 gameround</v>
      </c>
    </row>
    <row r="27921" spans="1:6" x14ac:dyDescent="0.2">
      <c r="A27921">
        <v>3114440</v>
      </c>
      <c r="B27921" t="s">
        <v>8</v>
      </c>
      <c r="C27921">
        <v>0</v>
      </c>
      <c r="D27921" t="b">
        <v>0</v>
      </c>
      <c r="E27921" t="b">
        <v>0</v>
      </c>
      <c r="F27921" t="str">
        <f>IF(C27921&lt;&gt;0,"at least 1 gameround","0 gamerounds")</f>
        <v>0 gamerounds</v>
      </c>
    </row>
    <row r="27922" spans="1:6" x14ac:dyDescent="0.2">
      <c r="A27922">
        <v>3114515</v>
      </c>
      <c r="B27922" t="s">
        <v>8</v>
      </c>
      <c r="C27922">
        <v>5</v>
      </c>
      <c r="D27922" t="b">
        <v>0</v>
      </c>
      <c r="E27922" t="b">
        <v>0</v>
      </c>
      <c r="F27922" t="str">
        <f>IF(C27922&lt;&gt;0,"at least 1 gameround","0 gamerounds")</f>
        <v>at least 1 gameround</v>
      </c>
    </row>
    <row r="27923" spans="1:6" x14ac:dyDescent="0.2">
      <c r="A27923">
        <v>3114520</v>
      </c>
      <c r="B27923" t="s">
        <v>8</v>
      </c>
      <c r="C27923">
        <v>3</v>
      </c>
      <c r="D27923" t="b">
        <v>0</v>
      </c>
      <c r="E27923" t="b">
        <v>0</v>
      </c>
      <c r="F27923" t="str">
        <f>IF(C27923&lt;&gt;0,"at least 1 gameround","0 gamerounds")</f>
        <v>at least 1 gameround</v>
      </c>
    </row>
    <row r="27924" spans="1:6" x14ac:dyDescent="0.2">
      <c r="A27924">
        <v>3114671</v>
      </c>
      <c r="B27924" t="s">
        <v>8</v>
      </c>
      <c r="C27924">
        <v>21</v>
      </c>
      <c r="D27924" t="b">
        <v>0</v>
      </c>
      <c r="E27924" t="b">
        <v>0</v>
      </c>
      <c r="F27924" t="str">
        <f>IF(C27924&lt;&gt;0,"at least 1 gameround","0 gamerounds")</f>
        <v>at least 1 gameround</v>
      </c>
    </row>
    <row r="27925" spans="1:6" x14ac:dyDescent="0.2">
      <c r="A27925">
        <v>3114784</v>
      </c>
      <c r="B27925" t="s">
        <v>8</v>
      </c>
      <c r="C27925">
        <v>1</v>
      </c>
      <c r="D27925" t="b">
        <v>0</v>
      </c>
      <c r="E27925" t="b">
        <v>0</v>
      </c>
      <c r="F27925" t="str">
        <f>IF(C27925&lt;&gt;0,"at least 1 gameround","0 gamerounds")</f>
        <v>at least 1 gameround</v>
      </c>
    </row>
    <row r="27926" spans="1:6" x14ac:dyDescent="0.2">
      <c r="A27926">
        <v>3114893</v>
      </c>
      <c r="B27926" t="s">
        <v>8</v>
      </c>
      <c r="C27926">
        <v>4</v>
      </c>
      <c r="D27926" t="b">
        <v>0</v>
      </c>
      <c r="E27926" t="b">
        <v>0</v>
      </c>
      <c r="F27926" t="str">
        <f>IF(C27926&lt;&gt;0,"at least 1 gameround","0 gamerounds")</f>
        <v>at least 1 gameround</v>
      </c>
    </row>
    <row r="27927" spans="1:6" x14ac:dyDescent="0.2">
      <c r="A27927">
        <v>3115015</v>
      </c>
      <c r="B27927" t="s">
        <v>8</v>
      </c>
      <c r="C27927">
        <v>5</v>
      </c>
      <c r="D27927" t="b">
        <v>1</v>
      </c>
      <c r="E27927" t="b">
        <v>0</v>
      </c>
      <c r="F27927" t="str">
        <f>IF(C27927&lt;&gt;0,"at least 1 gameround","0 gamerounds")</f>
        <v>at least 1 gameround</v>
      </c>
    </row>
    <row r="27928" spans="1:6" x14ac:dyDescent="0.2">
      <c r="A27928">
        <v>3115154</v>
      </c>
      <c r="B27928" t="s">
        <v>7</v>
      </c>
      <c r="C27928">
        <v>92</v>
      </c>
      <c r="D27928" t="b">
        <v>0</v>
      </c>
      <c r="E27928" t="b">
        <v>0</v>
      </c>
      <c r="F27928" t="str">
        <f>IF(C27928&lt;&gt;0,"at least 1 gameround","0 gamerounds")</f>
        <v>at least 1 gameround</v>
      </c>
    </row>
    <row r="27929" spans="1:6" x14ac:dyDescent="0.2">
      <c r="A27929">
        <v>3115241</v>
      </c>
      <c r="B27929" t="s">
        <v>7</v>
      </c>
      <c r="C27929">
        <v>11</v>
      </c>
      <c r="D27929" t="b">
        <v>0</v>
      </c>
      <c r="E27929" t="b">
        <v>0</v>
      </c>
      <c r="F27929" t="str">
        <f>IF(C27929&lt;&gt;0,"at least 1 gameround","0 gamerounds")</f>
        <v>at least 1 gameround</v>
      </c>
    </row>
    <row r="27930" spans="1:6" x14ac:dyDescent="0.2">
      <c r="A27930">
        <v>3115349</v>
      </c>
      <c r="B27930" t="s">
        <v>8</v>
      </c>
      <c r="C27930">
        <v>21</v>
      </c>
      <c r="D27930" t="b">
        <v>1</v>
      </c>
      <c r="E27930" t="b">
        <v>0</v>
      </c>
      <c r="F27930" t="str">
        <f>IF(C27930&lt;&gt;0,"at least 1 gameround","0 gamerounds")</f>
        <v>at least 1 gameround</v>
      </c>
    </row>
    <row r="27931" spans="1:6" x14ac:dyDescent="0.2">
      <c r="A27931">
        <v>3115371</v>
      </c>
      <c r="B27931" t="s">
        <v>7</v>
      </c>
      <c r="C27931">
        <v>0</v>
      </c>
      <c r="D27931" t="b">
        <v>0</v>
      </c>
      <c r="E27931" t="b">
        <v>0</v>
      </c>
      <c r="F27931" t="str">
        <f>IF(C27931&lt;&gt;0,"at least 1 gameround","0 gamerounds")</f>
        <v>0 gamerounds</v>
      </c>
    </row>
    <row r="27932" spans="1:6" x14ac:dyDescent="0.2">
      <c r="A27932">
        <v>3115477</v>
      </c>
      <c r="B27932" t="s">
        <v>7</v>
      </c>
      <c r="C27932">
        <v>1</v>
      </c>
      <c r="D27932" t="b">
        <v>0</v>
      </c>
      <c r="E27932" t="b">
        <v>0</v>
      </c>
      <c r="F27932" t="str">
        <f>IF(C27932&lt;&gt;0,"at least 1 gameround","0 gamerounds")</f>
        <v>at least 1 gameround</v>
      </c>
    </row>
    <row r="27933" spans="1:6" x14ac:dyDescent="0.2">
      <c r="A27933">
        <v>3115645</v>
      </c>
      <c r="B27933" t="s">
        <v>7</v>
      </c>
      <c r="C27933">
        <v>8</v>
      </c>
      <c r="D27933" t="b">
        <v>0</v>
      </c>
      <c r="E27933" t="b">
        <v>0</v>
      </c>
      <c r="F27933" t="str">
        <f>IF(C27933&lt;&gt;0,"at least 1 gameround","0 gamerounds")</f>
        <v>at least 1 gameround</v>
      </c>
    </row>
    <row r="27934" spans="1:6" x14ac:dyDescent="0.2">
      <c r="A27934">
        <v>3115699</v>
      </c>
      <c r="B27934" t="s">
        <v>7</v>
      </c>
      <c r="C27934">
        <v>16</v>
      </c>
      <c r="D27934" t="b">
        <v>0</v>
      </c>
      <c r="E27934" t="b">
        <v>0</v>
      </c>
      <c r="F27934" t="str">
        <f>IF(C27934&lt;&gt;0,"at least 1 gameround","0 gamerounds")</f>
        <v>at least 1 gameround</v>
      </c>
    </row>
    <row r="27935" spans="1:6" x14ac:dyDescent="0.2">
      <c r="A27935">
        <v>3115752</v>
      </c>
      <c r="B27935" t="s">
        <v>7</v>
      </c>
      <c r="C27935">
        <v>5</v>
      </c>
      <c r="D27935" t="b">
        <v>0</v>
      </c>
      <c r="E27935" t="b">
        <v>0</v>
      </c>
      <c r="F27935" t="str">
        <f>IF(C27935&lt;&gt;0,"at least 1 gameround","0 gamerounds")</f>
        <v>at least 1 gameround</v>
      </c>
    </row>
    <row r="27936" spans="1:6" x14ac:dyDescent="0.2">
      <c r="A27936">
        <v>3115832</v>
      </c>
      <c r="B27936" t="s">
        <v>8</v>
      </c>
      <c r="C27936">
        <v>55</v>
      </c>
      <c r="D27936" t="b">
        <v>1</v>
      </c>
      <c r="E27936" t="b">
        <v>0</v>
      </c>
      <c r="F27936" t="str">
        <f>IF(C27936&lt;&gt;0,"at least 1 gameround","0 gamerounds")</f>
        <v>at least 1 gameround</v>
      </c>
    </row>
    <row r="27937" spans="1:6" x14ac:dyDescent="0.2">
      <c r="A27937">
        <v>3115933</v>
      </c>
      <c r="B27937" t="s">
        <v>7</v>
      </c>
      <c r="C27937">
        <v>14</v>
      </c>
      <c r="D27937" t="b">
        <v>0</v>
      </c>
      <c r="E27937" t="b">
        <v>0</v>
      </c>
      <c r="F27937" t="str">
        <f>IF(C27937&lt;&gt;0,"at least 1 gameround","0 gamerounds")</f>
        <v>at least 1 gameround</v>
      </c>
    </row>
    <row r="27938" spans="1:6" x14ac:dyDescent="0.2">
      <c r="A27938">
        <v>3116176</v>
      </c>
      <c r="B27938" t="s">
        <v>8</v>
      </c>
      <c r="C27938">
        <v>1</v>
      </c>
      <c r="D27938" t="b">
        <v>0</v>
      </c>
      <c r="E27938" t="b">
        <v>0</v>
      </c>
      <c r="F27938" t="str">
        <f>IF(C27938&lt;&gt;0,"at least 1 gameround","0 gamerounds")</f>
        <v>at least 1 gameround</v>
      </c>
    </row>
    <row r="27939" spans="1:6" x14ac:dyDescent="0.2">
      <c r="A27939">
        <v>3116403</v>
      </c>
      <c r="B27939" t="s">
        <v>8</v>
      </c>
      <c r="C27939">
        <v>59</v>
      </c>
      <c r="D27939" t="b">
        <v>1</v>
      </c>
      <c r="E27939" t="b">
        <v>1</v>
      </c>
      <c r="F27939" t="str">
        <f>IF(C27939&lt;&gt;0,"at least 1 gameround","0 gamerounds")</f>
        <v>at least 1 gameround</v>
      </c>
    </row>
    <row r="27940" spans="1:6" x14ac:dyDescent="0.2">
      <c r="A27940">
        <v>3116547</v>
      </c>
      <c r="B27940" t="s">
        <v>8</v>
      </c>
      <c r="C27940">
        <v>21</v>
      </c>
      <c r="D27940" t="b">
        <v>0</v>
      </c>
      <c r="E27940" t="b">
        <v>0</v>
      </c>
      <c r="F27940" t="str">
        <f>IF(C27940&lt;&gt;0,"at least 1 gameround","0 gamerounds")</f>
        <v>at least 1 gameround</v>
      </c>
    </row>
    <row r="27941" spans="1:6" x14ac:dyDescent="0.2">
      <c r="A27941">
        <v>3116602</v>
      </c>
      <c r="B27941" t="s">
        <v>7</v>
      </c>
      <c r="C27941">
        <v>42</v>
      </c>
      <c r="D27941" t="b">
        <v>0</v>
      </c>
      <c r="E27941" t="b">
        <v>0</v>
      </c>
      <c r="F27941" t="str">
        <f>IF(C27941&lt;&gt;0,"at least 1 gameround","0 gamerounds")</f>
        <v>at least 1 gameround</v>
      </c>
    </row>
    <row r="27942" spans="1:6" x14ac:dyDescent="0.2">
      <c r="A27942">
        <v>3116610</v>
      </c>
      <c r="B27942" t="s">
        <v>8</v>
      </c>
      <c r="C27942">
        <v>1</v>
      </c>
      <c r="D27942" t="b">
        <v>0</v>
      </c>
      <c r="E27942" t="b">
        <v>0</v>
      </c>
      <c r="F27942" t="str">
        <f>IF(C27942&lt;&gt;0,"at least 1 gameround","0 gamerounds")</f>
        <v>at least 1 gameround</v>
      </c>
    </row>
    <row r="27943" spans="1:6" x14ac:dyDescent="0.2">
      <c r="A27943">
        <v>3116713</v>
      </c>
      <c r="B27943" t="s">
        <v>8</v>
      </c>
      <c r="C27943">
        <v>1</v>
      </c>
      <c r="D27943" t="b">
        <v>0</v>
      </c>
      <c r="E27943" t="b">
        <v>0</v>
      </c>
      <c r="F27943" t="str">
        <f>IF(C27943&lt;&gt;0,"at least 1 gameround","0 gamerounds")</f>
        <v>at least 1 gameround</v>
      </c>
    </row>
    <row r="27944" spans="1:6" x14ac:dyDescent="0.2">
      <c r="A27944">
        <v>3116748</v>
      </c>
      <c r="B27944" t="s">
        <v>7</v>
      </c>
      <c r="C27944">
        <v>11</v>
      </c>
      <c r="D27944" t="b">
        <v>0</v>
      </c>
      <c r="E27944" t="b">
        <v>0</v>
      </c>
      <c r="F27944" t="str">
        <f>IF(C27944&lt;&gt;0,"at least 1 gameround","0 gamerounds")</f>
        <v>at least 1 gameround</v>
      </c>
    </row>
    <row r="27945" spans="1:6" x14ac:dyDescent="0.2">
      <c r="A27945">
        <v>3116864</v>
      </c>
      <c r="B27945" t="s">
        <v>7</v>
      </c>
      <c r="C27945">
        <v>1</v>
      </c>
      <c r="D27945" t="b">
        <v>0</v>
      </c>
      <c r="E27945" t="b">
        <v>0</v>
      </c>
      <c r="F27945" t="str">
        <f>IF(C27945&lt;&gt;0,"at least 1 gameround","0 gamerounds")</f>
        <v>at least 1 gameround</v>
      </c>
    </row>
    <row r="27946" spans="1:6" x14ac:dyDescent="0.2">
      <c r="A27946">
        <v>3117054</v>
      </c>
      <c r="B27946" t="s">
        <v>8</v>
      </c>
      <c r="C27946">
        <v>48</v>
      </c>
      <c r="D27946" t="b">
        <v>1</v>
      </c>
      <c r="E27946" t="b">
        <v>1</v>
      </c>
      <c r="F27946" t="str">
        <f>IF(C27946&lt;&gt;0,"at least 1 gameround","0 gamerounds")</f>
        <v>at least 1 gameround</v>
      </c>
    </row>
    <row r="27947" spans="1:6" x14ac:dyDescent="0.2">
      <c r="A27947">
        <v>3117132</v>
      </c>
      <c r="B27947" t="s">
        <v>7</v>
      </c>
      <c r="C27947">
        <v>46</v>
      </c>
      <c r="D27947" t="b">
        <v>1</v>
      </c>
      <c r="E27947" t="b">
        <v>0</v>
      </c>
      <c r="F27947" t="str">
        <f>IF(C27947&lt;&gt;0,"at least 1 gameround","0 gamerounds")</f>
        <v>at least 1 gameround</v>
      </c>
    </row>
    <row r="27948" spans="1:6" x14ac:dyDescent="0.2">
      <c r="A27948">
        <v>3117248</v>
      </c>
      <c r="B27948" t="s">
        <v>7</v>
      </c>
      <c r="C27948">
        <v>8</v>
      </c>
      <c r="D27948" t="b">
        <v>0</v>
      </c>
      <c r="E27948" t="b">
        <v>0</v>
      </c>
      <c r="F27948" t="str">
        <f>IF(C27948&lt;&gt;0,"at least 1 gameround","0 gamerounds")</f>
        <v>at least 1 gameround</v>
      </c>
    </row>
    <row r="27949" spans="1:6" x14ac:dyDescent="0.2">
      <c r="A27949">
        <v>3117342</v>
      </c>
      <c r="B27949" t="s">
        <v>8</v>
      </c>
      <c r="C27949">
        <v>17</v>
      </c>
      <c r="D27949" t="b">
        <v>0</v>
      </c>
      <c r="E27949" t="b">
        <v>0</v>
      </c>
      <c r="F27949" t="str">
        <f>IF(C27949&lt;&gt;0,"at least 1 gameround","0 gamerounds")</f>
        <v>at least 1 gameround</v>
      </c>
    </row>
    <row r="27950" spans="1:6" x14ac:dyDescent="0.2">
      <c r="A27950">
        <v>3117493</v>
      </c>
      <c r="B27950" t="s">
        <v>8</v>
      </c>
      <c r="C27950">
        <v>266</v>
      </c>
      <c r="D27950" t="b">
        <v>1</v>
      </c>
      <c r="E27950" t="b">
        <v>1</v>
      </c>
      <c r="F27950" t="str">
        <f>IF(C27950&lt;&gt;0,"at least 1 gameround","0 gamerounds")</f>
        <v>at least 1 gameround</v>
      </c>
    </row>
    <row r="27951" spans="1:6" x14ac:dyDescent="0.2">
      <c r="A27951">
        <v>3117635</v>
      </c>
      <c r="B27951" t="s">
        <v>7</v>
      </c>
      <c r="C27951">
        <v>0</v>
      </c>
      <c r="D27951" t="b">
        <v>0</v>
      </c>
      <c r="E27951" t="b">
        <v>0</v>
      </c>
      <c r="F27951" t="str">
        <f>IF(C27951&lt;&gt;0,"at least 1 gameround","0 gamerounds")</f>
        <v>0 gamerounds</v>
      </c>
    </row>
    <row r="27952" spans="1:6" x14ac:dyDescent="0.2">
      <c r="A27952">
        <v>3117660</v>
      </c>
      <c r="B27952" t="s">
        <v>8</v>
      </c>
      <c r="C27952">
        <v>2</v>
      </c>
      <c r="D27952" t="b">
        <v>0</v>
      </c>
      <c r="E27952" t="b">
        <v>0</v>
      </c>
      <c r="F27952" t="str">
        <f>IF(C27952&lt;&gt;0,"at least 1 gameround","0 gamerounds")</f>
        <v>at least 1 gameround</v>
      </c>
    </row>
    <row r="27953" spans="1:6" x14ac:dyDescent="0.2">
      <c r="A27953">
        <v>3117900</v>
      </c>
      <c r="B27953" t="s">
        <v>7</v>
      </c>
      <c r="C27953">
        <v>25</v>
      </c>
      <c r="D27953" t="b">
        <v>0</v>
      </c>
      <c r="E27953" t="b">
        <v>0</v>
      </c>
      <c r="F27953" t="str">
        <f>IF(C27953&lt;&gt;0,"at least 1 gameround","0 gamerounds")</f>
        <v>at least 1 gameround</v>
      </c>
    </row>
    <row r="27954" spans="1:6" x14ac:dyDescent="0.2">
      <c r="A27954">
        <v>3117982</v>
      </c>
      <c r="B27954" t="s">
        <v>7</v>
      </c>
      <c r="C27954">
        <v>11</v>
      </c>
      <c r="D27954" t="b">
        <v>0</v>
      </c>
      <c r="E27954" t="b">
        <v>0</v>
      </c>
      <c r="F27954" t="str">
        <f>IF(C27954&lt;&gt;0,"at least 1 gameround","0 gamerounds")</f>
        <v>at least 1 gameround</v>
      </c>
    </row>
    <row r="27955" spans="1:6" x14ac:dyDescent="0.2">
      <c r="A27955">
        <v>3118230</v>
      </c>
      <c r="B27955" t="s">
        <v>8</v>
      </c>
      <c r="C27955">
        <v>48</v>
      </c>
      <c r="D27955" t="b">
        <v>1</v>
      </c>
      <c r="E27955" t="b">
        <v>0</v>
      </c>
      <c r="F27955" t="str">
        <f>IF(C27955&lt;&gt;0,"at least 1 gameround","0 gamerounds")</f>
        <v>at least 1 gameround</v>
      </c>
    </row>
    <row r="27956" spans="1:6" x14ac:dyDescent="0.2">
      <c r="A27956">
        <v>3118622</v>
      </c>
      <c r="B27956" t="s">
        <v>8</v>
      </c>
      <c r="C27956">
        <v>25</v>
      </c>
      <c r="D27956" t="b">
        <v>0</v>
      </c>
      <c r="E27956" t="b">
        <v>0</v>
      </c>
      <c r="F27956" t="str">
        <f>IF(C27956&lt;&gt;0,"at least 1 gameround","0 gamerounds")</f>
        <v>at least 1 gameround</v>
      </c>
    </row>
    <row r="27957" spans="1:6" x14ac:dyDescent="0.2">
      <c r="A27957">
        <v>3118628</v>
      </c>
      <c r="B27957" t="s">
        <v>7</v>
      </c>
      <c r="C27957">
        <v>63</v>
      </c>
      <c r="D27957" t="b">
        <v>1</v>
      </c>
      <c r="E27957" t="b">
        <v>1</v>
      </c>
      <c r="F27957" t="str">
        <f>IF(C27957&lt;&gt;0,"at least 1 gameround","0 gamerounds")</f>
        <v>at least 1 gameround</v>
      </c>
    </row>
    <row r="27958" spans="1:6" x14ac:dyDescent="0.2">
      <c r="A27958">
        <v>3118664</v>
      </c>
      <c r="B27958" t="s">
        <v>8</v>
      </c>
      <c r="C27958">
        <v>31</v>
      </c>
      <c r="D27958" t="b">
        <v>1</v>
      </c>
      <c r="E27958" t="b">
        <v>1</v>
      </c>
      <c r="F27958" t="str">
        <f>IF(C27958&lt;&gt;0,"at least 1 gameround","0 gamerounds")</f>
        <v>at least 1 gameround</v>
      </c>
    </row>
    <row r="27959" spans="1:6" x14ac:dyDescent="0.2">
      <c r="A27959">
        <v>3118681</v>
      </c>
      <c r="B27959" t="s">
        <v>7</v>
      </c>
      <c r="C27959">
        <v>9</v>
      </c>
      <c r="D27959" t="b">
        <v>0</v>
      </c>
      <c r="E27959" t="b">
        <v>0</v>
      </c>
      <c r="F27959" t="str">
        <f>IF(C27959&lt;&gt;0,"at least 1 gameround","0 gamerounds")</f>
        <v>at least 1 gameround</v>
      </c>
    </row>
    <row r="27960" spans="1:6" x14ac:dyDescent="0.2">
      <c r="A27960">
        <v>3118887</v>
      </c>
      <c r="B27960" t="s">
        <v>7</v>
      </c>
      <c r="C27960">
        <v>0</v>
      </c>
      <c r="D27960" t="b">
        <v>0</v>
      </c>
      <c r="E27960" t="b">
        <v>0</v>
      </c>
      <c r="F27960" t="str">
        <f>IF(C27960&lt;&gt;0,"at least 1 gameround","0 gamerounds")</f>
        <v>0 gamerounds</v>
      </c>
    </row>
    <row r="27961" spans="1:6" x14ac:dyDescent="0.2">
      <c r="A27961">
        <v>3118968</v>
      </c>
      <c r="B27961" t="s">
        <v>7</v>
      </c>
      <c r="C27961">
        <v>58</v>
      </c>
      <c r="D27961" t="b">
        <v>1</v>
      </c>
      <c r="E27961" t="b">
        <v>0</v>
      </c>
      <c r="F27961" t="str">
        <f>IF(C27961&lt;&gt;0,"at least 1 gameround","0 gamerounds")</f>
        <v>at least 1 gameround</v>
      </c>
    </row>
    <row r="27962" spans="1:6" x14ac:dyDescent="0.2">
      <c r="A27962">
        <v>3119096</v>
      </c>
      <c r="B27962" t="s">
        <v>7</v>
      </c>
      <c r="C27962">
        <v>0</v>
      </c>
      <c r="D27962" t="b">
        <v>0</v>
      </c>
      <c r="E27962" t="b">
        <v>0</v>
      </c>
      <c r="F27962" t="str">
        <f>IF(C27962&lt;&gt;0,"at least 1 gameround","0 gamerounds")</f>
        <v>0 gamerounds</v>
      </c>
    </row>
    <row r="27963" spans="1:6" x14ac:dyDescent="0.2">
      <c r="A27963">
        <v>3119110</v>
      </c>
      <c r="B27963" t="s">
        <v>7</v>
      </c>
      <c r="C27963">
        <v>3</v>
      </c>
      <c r="D27963" t="b">
        <v>0</v>
      </c>
      <c r="E27963" t="b">
        <v>0</v>
      </c>
      <c r="F27963" t="str">
        <f>IF(C27963&lt;&gt;0,"at least 1 gameround","0 gamerounds")</f>
        <v>at least 1 gameround</v>
      </c>
    </row>
    <row r="27964" spans="1:6" x14ac:dyDescent="0.2">
      <c r="A27964">
        <v>3119197</v>
      </c>
      <c r="B27964" t="s">
        <v>7</v>
      </c>
      <c r="C27964">
        <v>132</v>
      </c>
      <c r="D27964" t="b">
        <v>1</v>
      </c>
      <c r="E27964" t="b">
        <v>1</v>
      </c>
      <c r="F27964" t="str">
        <f>IF(C27964&lt;&gt;0,"at least 1 gameround","0 gamerounds")</f>
        <v>at least 1 gameround</v>
      </c>
    </row>
    <row r="27965" spans="1:6" x14ac:dyDescent="0.2">
      <c r="A27965">
        <v>3119459</v>
      </c>
      <c r="B27965" t="s">
        <v>7</v>
      </c>
      <c r="C27965">
        <v>21</v>
      </c>
      <c r="D27965" t="b">
        <v>1</v>
      </c>
      <c r="E27965" t="b">
        <v>0</v>
      </c>
      <c r="F27965" t="str">
        <f>IF(C27965&lt;&gt;0,"at least 1 gameround","0 gamerounds")</f>
        <v>at least 1 gameround</v>
      </c>
    </row>
    <row r="27966" spans="1:6" x14ac:dyDescent="0.2">
      <c r="A27966">
        <v>3119476</v>
      </c>
      <c r="B27966" t="s">
        <v>7</v>
      </c>
      <c r="C27966">
        <v>2</v>
      </c>
      <c r="D27966" t="b">
        <v>0</v>
      </c>
      <c r="E27966" t="b">
        <v>0</v>
      </c>
      <c r="F27966" t="str">
        <f>IF(C27966&lt;&gt;0,"at least 1 gameround","0 gamerounds")</f>
        <v>at least 1 gameround</v>
      </c>
    </row>
    <row r="27967" spans="1:6" x14ac:dyDescent="0.2">
      <c r="A27967">
        <v>3119506</v>
      </c>
      <c r="B27967" t="s">
        <v>8</v>
      </c>
      <c r="C27967">
        <v>0</v>
      </c>
      <c r="D27967" t="b">
        <v>0</v>
      </c>
      <c r="E27967" t="b">
        <v>0</v>
      </c>
      <c r="F27967" t="str">
        <f>IF(C27967&lt;&gt;0,"at least 1 gameround","0 gamerounds")</f>
        <v>0 gamerounds</v>
      </c>
    </row>
    <row r="27968" spans="1:6" x14ac:dyDescent="0.2">
      <c r="A27968">
        <v>3119579</v>
      </c>
      <c r="B27968" t="s">
        <v>7</v>
      </c>
      <c r="C27968">
        <v>55</v>
      </c>
      <c r="D27968" t="b">
        <v>1</v>
      </c>
      <c r="E27968" t="b">
        <v>1</v>
      </c>
      <c r="F27968" t="str">
        <f>IF(C27968&lt;&gt;0,"at least 1 gameround","0 gamerounds")</f>
        <v>at least 1 gameround</v>
      </c>
    </row>
    <row r="27969" spans="1:6" x14ac:dyDescent="0.2">
      <c r="A27969">
        <v>3119982</v>
      </c>
      <c r="B27969" t="s">
        <v>7</v>
      </c>
      <c r="C27969">
        <v>7</v>
      </c>
      <c r="D27969" t="b">
        <v>0</v>
      </c>
      <c r="E27969" t="b">
        <v>0</v>
      </c>
      <c r="F27969" t="str">
        <f>IF(C27969&lt;&gt;0,"at least 1 gameround","0 gamerounds")</f>
        <v>at least 1 gameround</v>
      </c>
    </row>
    <row r="27970" spans="1:6" x14ac:dyDescent="0.2">
      <c r="A27970">
        <v>3120355</v>
      </c>
      <c r="B27970" t="s">
        <v>8</v>
      </c>
      <c r="C27970">
        <v>8</v>
      </c>
      <c r="D27970" t="b">
        <v>0</v>
      </c>
      <c r="E27970" t="b">
        <v>0</v>
      </c>
      <c r="F27970" t="str">
        <f>IF(C27970&lt;&gt;0,"at least 1 gameround","0 gamerounds")</f>
        <v>at least 1 gameround</v>
      </c>
    </row>
    <row r="27971" spans="1:6" x14ac:dyDescent="0.2">
      <c r="A27971">
        <v>3120623</v>
      </c>
      <c r="B27971" t="s">
        <v>8</v>
      </c>
      <c r="C27971">
        <v>41</v>
      </c>
      <c r="D27971" t="b">
        <v>0</v>
      </c>
      <c r="E27971" t="b">
        <v>0</v>
      </c>
      <c r="F27971" t="str">
        <f>IF(C27971&lt;&gt;0,"at least 1 gameround","0 gamerounds")</f>
        <v>at least 1 gameround</v>
      </c>
    </row>
    <row r="27972" spans="1:6" x14ac:dyDescent="0.2">
      <c r="A27972">
        <v>3120781</v>
      </c>
      <c r="B27972" t="s">
        <v>7</v>
      </c>
      <c r="C27972">
        <v>8</v>
      </c>
      <c r="D27972" t="b">
        <v>0</v>
      </c>
      <c r="E27972" t="b">
        <v>0</v>
      </c>
      <c r="F27972" t="str">
        <f>IF(C27972&lt;&gt;0,"at least 1 gameround","0 gamerounds")</f>
        <v>at least 1 gameround</v>
      </c>
    </row>
    <row r="27973" spans="1:6" x14ac:dyDescent="0.2">
      <c r="A27973">
        <v>3121105</v>
      </c>
      <c r="B27973" t="s">
        <v>8</v>
      </c>
      <c r="C27973">
        <v>7</v>
      </c>
      <c r="D27973" t="b">
        <v>1</v>
      </c>
      <c r="E27973" t="b">
        <v>0</v>
      </c>
      <c r="F27973" t="str">
        <f>IF(C27973&lt;&gt;0,"at least 1 gameround","0 gamerounds")</f>
        <v>at least 1 gameround</v>
      </c>
    </row>
    <row r="27974" spans="1:6" x14ac:dyDescent="0.2">
      <c r="A27974">
        <v>3121204</v>
      </c>
      <c r="B27974" t="s">
        <v>7</v>
      </c>
      <c r="C27974">
        <v>21</v>
      </c>
      <c r="D27974" t="b">
        <v>1</v>
      </c>
      <c r="E27974" t="b">
        <v>0</v>
      </c>
      <c r="F27974" t="str">
        <f>IF(C27974&lt;&gt;0,"at least 1 gameround","0 gamerounds")</f>
        <v>at least 1 gameround</v>
      </c>
    </row>
    <row r="27975" spans="1:6" x14ac:dyDescent="0.2">
      <c r="A27975">
        <v>3121513</v>
      </c>
      <c r="B27975" t="s">
        <v>8</v>
      </c>
      <c r="C27975">
        <v>301</v>
      </c>
      <c r="D27975" t="b">
        <v>1</v>
      </c>
      <c r="E27975" t="b">
        <v>1</v>
      </c>
      <c r="F27975" t="str">
        <f>IF(C27975&lt;&gt;0,"at least 1 gameround","0 gamerounds")</f>
        <v>at least 1 gameround</v>
      </c>
    </row>
    <row r="27976" spans="1:6" x14ac:dyDescent="0.2">
      <c r="A27976">
        <v>3121800</v>
      </c>
      <c r="B27976" t="s">
        <v>7</v>
      </c>
      <c r="C27976">
        <v>225</v>
      </c>
      <c r="D27976" t="b">
        <v>0</v>
      </c>
      <c r="E27976" t="b">
        <v>1</v>
      </c>
      <c r="F27976" t="str">
        <f>IF(C27976&lt;&gt;0,"at least 1 gameround","0 gamerounds")</f>
        <v>at least 1 gameround</v>
      </c>
    </row>
    <row r="27977" spans="1:6" x14ac:dyDescent="0.2">
      <c r="A27977">
        <v>3121813</v>
      </c>
      <c r="B27977" t="s">
        <v>7</v>
      </c>
      <c r="C27977">
        <v>1</v>
      </c>
      <c r="D27977" t="b">
        <v>0</v>
      </c>
      <c r="E27977" t="b">
        <v>0</v>
      </c>
      <c r="F27977" t="str">
        <f>IF(C27977&lt;&gt;0,"at least 1 gameround","0 gamerounds")</f>
        <v>at least 1 gameround</v>
      </c>
    </row>
    <row r="27978" spans="1:6" x14ac:dyDescent="0.2">
      <c r="A27978">
        <v>3121954</v>
      </c>
      <c r="B27978" t="s">
        <v>8</v>
      </c>
      <c r="C27978">
        <v>7</v>
      </c>
      <c r="D27978" t="b">
        <v>0</v>
      </c>
      <c r="E27978" t="b">
        <v>0</v>
      </c>
      <c r="F27978" t="str">
        <f>IF(C27978&lt;&gt;0,"at least 1 gameround","0 gamerounds")</f>
        <v>at least 1 gameround</v>
      </c>
    </row>
    <row r="27979" spans="1:6" x14ac:dyDescent="0.2">
      <c r="A27979">
        <v>3122260</v>
      </c>
      <c r="B27979" t="s">
        <v>7</v>
      </c>
      <c r="C27979">
        <v>5</v>
      </c>
      <c r="D27979" t="b">
        <v>0</v>
      </c>
      <c r="E27979" t="b">
        <v>0</v>
      </c>
      <c r="F27979" t="str">
        <f>IF(C27979&lt;&gt;0,"at least 1 gameround","0 gamerounds")</f>
        <v>at least 1 gameround</v>
      </c>
    </row>
    <row r="27980" spans="1:6" x14ac:dyDescent="0.2">
      <c r="A27980">
        <v>3122580</v>
      </c>
      <c r="B27980" t="s">
        <v>7</v>
      </c>
      <c r="C27980">
        <v>71</v>
      </c>
      <c r="D27980" t="b">
        <v>1</v>
      </c>
      <c r="E27980" t="b">
        <v>0</v>
      </c>
      <c r="F27980" t="str">
        <f>IF(C27980&lt;&gt;0,"at least 1 gameround","0 gamerounds")</f>
        <v>at least 1 gameround</v>
      </c>
    </row>
    <row r="27981" spans="1:6" x14ac:dyDescent="0.2">
      <c r="A27981">
        <v>3122599</v>
      </c>
      <c r="B27981" t="s">
        <v>8</v>
      </c>
      <c r="C27981">
        <v>51</v>
      </c>
      <c r="D27981" t="b">
        <v>1</v>
      </c>
      <c r="E27981" t="b">
        <v>1</v>
      </c>
      <c r="F27981" t="str">
        <f>IF(C27981&lt;&gt;0,"at least 1 gameround","0 gamerounds")</f>
        <v>at least 1 gameround</v>
      </c>
    </row>
    <row r="27982" spans="1:6" x14ac:dyDescent="0.2">
      <c r="A27982">
        <v>3122604</v>
      </c>
      <c r="B27982" t="s">
        <v>8</v>
      </c>
      <c r="C27982">
        <v>157</v>
      </c>
      <c r="D27982" t="b">
        <v>0</v>
      </c>
      <c r="E27982" t="b">
        <v>1</v>
      </c>
      <c r="F27982" t="str">
        <f>IF(C27982&lt;&gt;0,"at least 1 gameround","0 gamerounds")</f>
        <v>at least 1 gameround</v>
      </c>
    </row>
    <row r="27983" spans="1:6" x14ac:dyDescent="0.2">
      <c r="A27983">
        <v>3122959</v>
      </c>
      <c r="B27983" t="s">
        <v>7</v>
      </c>
      <c r="C27983">
        <v>66</v>
      </c>
      <c r="D27983" t="b">
        <v>1</v>
      </c>
      <c r="E27983" t="b">
        <v>0</v>
      </c>
      <c r="F27983" t="str">
        <f>IF(C27983&lt;&gt;0,"at least 1 gameround","0 gamerounds")</f>
        <v>at least 1 gameround</v>
      </c>
    </row>
    <row r="27984" spans="1:6" x14ac:dyDescent="0.2">
      <c r="A27984">
        <v>3123270</v>
      </c>
      <c r="B27984" t="s">
        <v>7</v>
      </c>
      <c r="C27984">
        <v>43</v>
      </c>
      <c r="D27984" t="b">
        <v>0</v>
      </c>
      <c r="E27984" t="b">
        <v>0</v>
      </c>
      <c r="F27984" t="str">
        <f>IF(C27984&lt;&gt;0,"at least 1 gameround","0 gamerounds")</f>
        <v>at least 1 gameround</v>
      </c>
    </row>
    <row r="27985" spans="1:6" x14ac:dyDescent="0.2">
      <c r="A27985">
        <v>3123398</v>
      </c>
      <c r="B27985" t="s">
        <v>7</v>
      </c>
      <c r="C27985">
        <v>0</v>
      </c>
      <c r="D27985" t="b">
        <v>0</v>
      </c>
      <c r="E27985" t="b">
        <v>0</v>
      </c>
      <c r="F27985" t="str">
        <f>IF(C27985&lt;&gt;0,"at least 1 gameround","0 gamerounds")</f>
        <v>0 gamerounds</v>
      </c>
    </row>
    <row r="27986" spans="1:6" x14ac:dyDescent="0.2">
      <c r="A27986">
        <v>3123565</v>
      </c>
      <c r="B27986" t="s">
        <v>8</v>
      </c>
      <c r="C27986">
        <v>7</v>
      </c>
      <c r="D27986" t="b">
        <v>1</v>
      </c>
      <c r="E27986" t="b">
        <v>0</v>
      </c>
      <c r="F27986" t="str">
        <f>IF(C27986&lt;&gt;0,"at least 1 gameround","0 gamerounds")</f>
        <v>at least 1 gameround</v>
      </c>
    </row>
    <row r="27987" spans="1:6" x14ac:dyDescent="0.2">
      <c r="A27987">
        <v>3123583</v>
      </c>
      <c r="B27987" t="s">
        <v>7</v>
      </c>
      <c r="C27987">
        <v>2</v>
      </c>
      <c r="D27987" t="b">
        <v>0</v>
      </c>
      <c r="E27987" t="b">
        <v>0</v>
      </c>
      <c r="F27987" t="str">
        <f>IF(C27987&lt;&gt;0,"at least 1 gameround","0 gamerounds")</f>
        <v>at least 1 gameround</v>
      </c>
    </row>
    <row r="27988" spans="1:6" x14ac:dyDescent="0.2">
      <c r="A27988">
        <v>3123615</v>
      </c>
      <c r="B27988" t="s">
        <v>8</v>
      </c>
      <c r="C27988">
        <v>26</v>
      </c>
      <c r="D27988" t="b">
        <v>0</v>
      </c>
      <c r="E27988" t="b">
        <v>0</v>
      </c>
      <c r="F27988" t="str">
        <f>IF(C27988&lt;&gt;0,"at least 1 gameround","0 gamerounds")</f>
        <v>at least 1 gameround</v>
      </c>
    </row>
    <row r="27989" spans="1:6" x14ac:dyDescent="0.2">
      <c r="A27989">
        <v>3123621</v>
      </c>
      <c r="B27989" t="s">
        <v>8</v>
      </c>
      <c r="C27989">
        <v>4</v>
      </c>
      <c r="D27989" t="b">
        <v>0</v>
      </c>
      <c r="E27989" t="b">
        <v>0</v>
      </c>
      <c r="F27989" t="str">
        <f>IF(C27989&lt;&gt;0,"at least 1 gameround","0 gamerounds")</f>
        <v>at least 1 gameround</v>
      </c>
    </row>
    <row r="27990" spans="1:6" x14ac:dyDescent="0.2">
      <c r="A27990">
        <v>3123758</v>
      </c>
      <c r="B27990" t="s">
        <v>7</v>
      </c>
      <c r="C27990">
        <v>31</v>
      </c>
      <c r="D27990" t="b">
        <v>0</v>
      </c>
      <c r="E27990" t="b">
        <v>0</v>
      </c>
      <c r="F27990" t="str">
        <f>IF(C27990&lt;&gt;0,"at least 1 gameround","0 gamerounds")</f>
        <v>at least 1 gameround</v>
      </c>
    </row>
    <row r="27991" spans="1:6" x14ac:dyDescent="0.2">
      <c r="A27991">
        <v>3123816</v>
      </c>
      <c r="B27991" t="s">
        <v>7</v>
      </c>
      <c r="C27991">
        <v>41</v>
      </c>
      <c r="D27991" t="b">
        <v>1</v>
      </c>
      <c r="E27991" t="b">
        <v>1</v>
      </c>
      <c r="F27991" t="str">
        <f>IF(C27991&lt;&gt;0,"at least 1 gameround","0 gamerounds")</f>
        <v>at least 1 gameround</v>
      </c>
    </row>
    <row r="27992" spans="1:6" x14ac:dyDescent="0.2">
      <c r="A27992">
        <v>3124049</v>
      </c>
      <c r="B27992" t="s">
        <v>7</v>
      </c>
      <c r="C27992">
        <v>3</v>
      </c>
      <c r="D27992" t="b">
        <v>0</v>
      </c>
      <c r="E27992" t="b">
        <v>0</v>
      </c>
      <c r="F27992" t="str">
        <f>IF(C27992&lt;&gt;0,"at least 1 gameround","0 gamerounds")</f>
        <v>at least 1 gameround</v>
      </c>
    </row>
    <row r="27993" spans="1:6" x14ac:dyDescent="0.2">
      <c r="A27993">
        <v>3124136</v>
      </c>
      <c r="B27993" t="s">
        <v>8</v>
      </c>
      <c r="C27993">
        <v>2</v>
      </c>
      <c r="D27993" t="b">
        <v>0</v>
      </c>
      <c r="E27993" t="b">
        <v>0</v>
      </c>
      <c r="F27993" t="str">
        <f>IF(C27993&lt;&gt;0,"at least 1 gameround","0 gamerounds")</f>
        <v>at least 1 gameround</v>
      </c>
    </row>
    <row r="27994" spans="1:6" x14ac:dyDescent="0.2">
      <c r="A27994">
        <v>3124293</v>
      </c>
      <c r="B27994" t="s">
        <v>7</v>
      </c>
      <c r="C27994">
        <v>164</v>
      </c>
      <c r="D27994" t="b">
        <v>1</v>
      </c>
      <c r="E27994" t="b">
        <v>0</v>
      </c>
      <c r="F27994" t="str">
        <f>IF(C27994&lt;&gt;0,"at least 1 gameround","0 gamerounds")</f>
        <v>at least 1 gameround</v>
      </c>
    </row>
    <row r="27995" spans="1:6" x14ac:dyDescent="0.2">
      <c r="A27995">
        <v>3124305</v>
      </c>
      <c r="B27995" t="s">
        <v>8</v>
      </c>
      <c r="C27995">
        <v>3</v>
      </c>
      <c r="D27995" t="b">
        <v>0</v>
      </c>
      <c r="E27995" t="b">
        <v>0</v>
      </c>
      <c r="F27995" t="str">
        <f>IF(C27995&lt;&gt;0,"at least 1 gameround","0 gamerounds")</f>
        <v>at least 1 gameround</v>
      </c>
    </row>
    <row r="27996" spans="1:6" x14ac:dyDescent="0.2">
      <c r="A27996">
        <v>3124337</v>
      </c>
      <c r="B27996" t="s">
        <v>8</v>
      </c>
      <c r="C27996">
        <v>42</v>
      </c>
      <c r="D27996" t="b">
        <v>0</v>
      </c>
      <c r="E27996" t="b">
        <v>0</v>
      </c>
      <c r="F27996" t="str">
        <f>IF(C27996&lt;&gt;0,"at least 1 gameround","0 gamerounds")</f>
        <v>at least 1 gameround</v>
      </c>
    </row>
    <row r="27997" spans="1:6" x14ac:dyDescent="0.2">
      <c r="A27997">
        <v>3124350</v>
      </c>
      <c r="B27997" t="s">
        <v>8</v>
      </c>
      <c r="C27997">
        <v>8</v>
      </c>
      <c r="D27997" t="b">
        <v>1</v>
      </c>
      <c r="E27997" t="b">
        <v>0</v>
      </c>
      <c r="F27997" t="str">
        <f>IF(C27997&lt;&gt;0,"at least 1 gameround","0 gamerounds")</f>
        <v>at least 1 gameround</v>
      </c>
    </row>
    <row r="27998" spans="1:6" x14ac:dyDescent="0.2">
      <c r="A27998">
        <v>3124515</v>
      </c>
      <c r="B27998" t="s">
        <v>7</v>
      </c>
      <c r="C27998">
        <v>9</v>
      </c>
      <c r="D27998" t="b">
        <v>0</v>
      </c>
      <c r="E27998" t="b">
        <v>0</v>
      </c>
      <c r="F27998" t="str">
        <f>IF(C27998&lt;&gt;0,"at least 1 gameround","0 gamerounds")</f>
        <v>at least 1 gameround</v>
      </c>
    </row>
    <row r="27999" spans="1:6" x14ac:dyDescent="0.2">
      <c r="A27999">
        <v>3124586</v>
      </c>
      <c r="B27999" t="s">
        <v>8</v>
      </c>
      <c r="C27999">
        <v>10</v>
      </c>
      <c r="D27999" t="b">
        <v>0</v>
      </c>
      <c r="E27999" t="b">
        <v>0</v>
      </c>
      <c r="F27999" t="str">
        <f>IF(C27999&lt;&gt;0,"at least 1 gameround","0 gamerounds")</f>
        <v>at least 1 gameround</v>
      </c>
    </row>
    <row r="28000" spans="1:6" x14ac:dyDescent="0.2">
      <c r="A28000">
        <v>3124771</v>
      </c>
      <c r="B28000" t="s">
        <v>7</v>
      </c>
      <c r="C28000">
        <v>12</v>
      </c>
      <c r="D28000" t="b">
        <v>1</v>
      </c>
      <c r="E28000" t="b">
        <v>0</v>
      </c>
      <c r="F28000" t="str">
        <f>IF(C28000&lt;&gt;0,"at least 1 gameround","0 gamerounds")</f>
        <v>at least 1 gameround</v>
      </c>
    </row>
    <row r="28001" spans="1:6" x14ac:dyDescent="0.2">
      <c r="A28001">
        <v>3125268</v>
      </c>
      <c r="B28001" t="s">
        <v>8</v>
      </c>
      <c r="C28001">
        <v>5</v>
      </c>
      <c r="D28001" t="b">
        <v>0</v>
      </c>
      <c r="E28001" t="b">
        <v>0</v>
      </c>
      <c r="F28001" t="str">
        <f>IF(C28001&lt;&gt;0,"at least 1 gameround","0 gamerounds")</f>
        <v>at least 1 gameround</v>
      </c>
    </row>
    <row r="28002" spans="1:6" x14ac:dyDescent="0.2">
      <c r="A28002">
        <v>3125407</v>
      </c>
      <c r="B28002" t="s">
        <v>7</v>
      </c>
      <c r="C28002">
        <v>45</v>
      </c>
      <c r="D28002" t="b">
        <v>1</v>
      </c>
      <c r="E28002" t="b">
        <v>0</v>
      </c>
      <c r="F28002" t="str">
        <f>IF(C28002&lt;&gt;0,"at least 1 gameround","0 gamerounds")</f>
        <v>at least 1 gameround</v>
      </c>
    </row>
    <row r="28003" spans="1:6" x14ac:dyDescent="0.2">
      <c r="A28003">
        <v>3125471</v>
      </c>
      <c r="B28003" t="s">
        <v>7</v>
      </c>
      <c r="C28003">
        <v>43</v>
      </c>
      <c r="D28003" t="b">
        <v>1</v>
      </c>
      <c r="E28003" t="b">
        <v>0</v>
      </c>
      <c r="F28003" t="str">
        <f>IF(C28003&lt;&gt;0,"at least 1 gameround","0 gamerounds")</f>
        <v>at least 1 gameround</v>
      </c>
    </row>
    <row r="28004" spans="1:6" x14ac:dyDescent="0.2">
      <c r="A28004">
        <v>3125587</v>
      </c>
      <c r="B28004" t="s">
        <v>7</v>
      </c>
      <c r="C28004">
        <v>4</v>
      </c>
      <c r="D28004" t="b">
        <v>0</v>
      </c>
      <c r="E28004" t="b">
        <v>0</v>
      </c>
      <c r="F28004" t="str">
        <f>IF(C28004&lt;&gt;0,"at least 1 gameround","0 gamerounds")</f>
        <v>at least 1 gameround</v>
      </c>
    </row>
    <row r="28005" spans="1:6" x14ac:dyDescent="0.2">
      <c r="A28005">
        <v>3125717</v>
      </c>
      <c r="B28005" t="s">
        <v>7</v>
      </c>
      <c r="C28005">
        <v>147</v>
      </c>
      <c r="D28005" t="b">
        <v>1</v>
      </c>
      <c r="E28005" t="b">
        <v>0</v>
      </c>
      <c r="F28005" t="str">
        <f>IF(C28005&lt;&gt;0,"at least 1 gameround","0 gamerounds")</f>
        <v>at least 1 gameround</v>
      </c>
    </row>
    <row r="28006" spans="1:6" x14ac:dyDescent="0.2">
      <c r="A28006">
        <v>3125722</v>
      </c>
      <c r="B28006" t="s">
        <v>7</v>
      </c>
      <c r="C28006">
        <v>36</v>
      </c>
      <c r="D28006" t="b">
        <v>0</v>
      </c>
      <c r="E28006" t="b">
        <v>0</v>
      </c>
      <c r="F28006" t="str">
        <f>IF(C28006&lt;&gt;0,"at least 1 gameround","0 gamerounds")</f>
        <v>at least 1 gameround</v>
      </c>
    </row>
    <row r="28007" spans="1:6" x14ac:dyDescent="0.2">
      <c r="A28007">
        <v>3125735</v>
      </c>
      <c r="B28007" t="s">
        <v>8</v>
      </c>
      <c r="C28007">
        <v>19</v>
      </c>
      <c r="D28007" t="b">
        <v>1</v>
      </c>
      <c r="E28007" t="b">
        <v>1</v>
      </c>
      <c r="F28007" t="str">
        <f>IF(C28007&lt;&gt;0,"at least 1 gameround","0 gamerounds")</f>
        <v>at least 1 gameround</v>
      </c>
    </row>
    <row r="28008" spans="1:6" x14ac:dyDescent="0.2">
      <c r="A28008">
        <v>3125749</v>
      </c>
      <c r="B28008" t="s">
        <v>8</v>
      </c>
      <c r="C28008">
        <v>5</v>
      </c>
      <c r="D28008" t="b">
        <v>0</v>
      </c>
      <c r="E28008" t="b">
        <v>0</v>
      </c>
      <c r="F28008" t="str">
        <f>IF(C28008&lt;&gt;0,"at least 1 gameround","0 gamerounds")</f>
        <v>at least 1 gameround</v>
      </c>
    </row>
    <row r="28009" spans="1:6" x14ac:dyDescent="0.2">
      <c r="A28009">
        <v>3125767</v>
      </c>
      <c r="B28009" t="s">
        <v>8</v>
      </c>
      <c r="C28009">
        <v>20</v>
      </c>
      <c r="D28009" t="b">
        <v>1</v>
      </c>
      <c r="E28009" t="b">
        <v>0</v>
      </c>
      <c r="F28009" t="str">
        <f>IF(C28009&lt;&gt;0,"at least 1 gameround","0 gamerounds")</f>
        <v>at least 1 gameround</v>
      </c>
    </row>
    <row r="28010" spans="1:6" x14ac:dyDescent="0.2">
      <c r="A28010">
        <v>3125776</v>
      </c>
      <c r="B28010" t="s">
        <v>7</v>
      </c>
      <c r="C28010">
        <v>142</v>
      </c>
      <c r="D28010" t="b">
        <v>1</v>
      </c>
      <c r="E28010" t="b">
        <v>1</v>
      </c>
      <c r="F28010" t="str">
        <f>IF(C28010&lt;&gt;0,"at least 1 gameround","0 gamerounds")</f>
        <v>at least 1 gameround</v>
      </c>
    </row>
    <row r="28011" spans="1:6" x14ac:dyDescent="0.2">
      <c r="A28011">
        <v>3125798</v>
      </c>
      <c r="B28011" t="s">
        <v>8</v>
      </c>
      <c r="C28011">
        <v>29</v>
      </c>
      <c r="D28011" t="b">
        <v>0</v>
      </c>
      <c r="E28011" t="b">
        <v>0</v>
      </c>
      <c r="F28011" t="str">
        <f>IF(C28011&lt;&gt;0,"at least 1 gameround","0 gamerounds")</f>
        <v>at least 1 gameround</v>
      </c>
    </row>
    <row r="28012" spans="1:6" x14ac:dyDescent="0.2">
      <c r="A28012">
        <v>3125808</v>
      </c>
      <c r="B28012" t="s">
        <v>8</v>
      </c>
      <c r="C28012">
        <v>14</v>
      </c>
      <c r="D28012" t="b">
        <v>0</v>
      </c>
      <c r="E28012" t="b">
        <v>0</v>
      </c>
      <c r="F28012" t="str">
        <f>IF(C28012&lt;&gt;0,"at least 1 gameround","0 gamerounds")</f>
        <v>at least 1 gameround</v>
      </c>
    </row>
    <row r="28013" spans="1:6" x14ac:dyDescent="0.2">
      <c r="A28013">
        <v>3126086</v>
      </c>
      <c r="B28013" t="s">
        <v>8</v>
      </c>
      <c r="C28013">
        <v>31</v>
      </c>
      <c r="D28013" t="b">
        <v>0</v>
      </c>
      <c r="E28013" t="b">
        <v>0</v>
      </c>
      <c r="F28013" t="str">
        <f>IF(C28013&lt;&gt;0,"at least 1 gameround","0 gamerounds")</f>
        <v>at least 1 gameround</v>
      </c>
    </row>
    <row r="28014" spans="1:6" x14ac:dyDescent="0.2">
      <c r="A28014">
        <v>3126235</v>
      </c>
      <c r="B28014" t="s">
        <v>8</v>
      </c>
      <c r="C28014">
        <v>23</v>
      </c>
      <c r="D28014" t="b">
        <v>0</v>
      </c>
      <c r="E28014" t="b">
        <v>0</v>
      </c>
      <c r="F28014" t="str">
        <f>IF(C28014&lt;&gt;0,"at least 1 gameround","0 gamerounds")</f>
        <v>at least 1 gameround</v>
      </c>
    </row>
    <row r="28015" spans="1:6" x14ac:dyDescent="0.2">
      <c r="A28015">
        <v>3126353</v>
      </c>
      <c r="B28015" t="s">
        <v>7</v>
      </c>
      <c r="C28015">
        <v>8</v>
      </c>
      <c r="D28015" t="b">
        <v>0</v>
      </c>
      <c r="E28015" t="b">
        <v>0</v>
      </c>
      <c r="F28015" t="str">
        <f>IF(C28015&lt;&gt;0,"at least 1 gameround","0 gamerounds")</f>
        <v>at least 1 gameround</v>
      </c>
    </row>
    <row r="28016" spans="1:6" x14ac:dyDescent="0.2">
      <c r="A28016">
        <v>3126375</v>
      </c>
      <c r="B28016" t="s">
        <v>7</v>
      </c>
      <c r="C28016">
        <v>14</v>
      </c>
      <c r="D28016" t="b">
        <v>1</v>
      </c>
      <c r="E28016" t="b">
        <v>0</v>
      </c>
      <c r="F28016" t="str">
        <f>IF(C28016&lt;&gt;0,"at least 1 gameround","0 gamerounds")</f>
        <v>at least 1 gameround</v>
      </c>
    </row>
    <row r="28017" spans="1:6" x14ac:dyDescent="0.2">
      <c r="A28017">
        <v>3126491</v>
      </c>
      <c r="B28017" t="s">
        <v>8</v>
      </c>
      <c r="C28017">
        <v>594</v>
      </c>
      <c r="D28017" t="b">
        <v>1</v>
      </c>
      <c r="E28017" t="b">
        <v>1</v>
      </c>
      <c r="F28017" t="str">
        <f>IF(C28017&lt;&gt;0,"at least 1 gameround","0 gamerounds")</f>
        <v>at least 1 gameround</v>
      </c>
    </row>
    <row r="28018" spans="1:6" x14ac:dyDescent="0.2">
      <c r="A28018">
        <v>3126583</v>
      </c>
      <c r="B28018" t="s">
        <v>7</v>
      </c>
      <c r="C28018">
        <v>39</v>
      </c>
      <c r="D28018" t="b">
        <v>1</v>
      </c>
      <c r="E28018" t="b">
        <v>0</v>
      </c>
      <c r="F28018" t="str">
        <f>IF(C28018&lt;&gt;0,"at least 1 gameround","0 gamerounds")</f>
        <v>at least 1 gameround</v>
      </c>
    </row>
    <row r="28019" spans="1:6" x14ac:dyDescent="0.2">
      <c r="A28019">
        <v>3126604</v>
      </c>
      <c r="B28019" t="s">
        <v>8</v>
      </c>
      <c r="C28019">
        <v>14</v>
      </c>
      <c r="D28019" t="b">
        <v>1</v>
      </c>
      <c r="E28019" t="b">
        <v>0</v>
      </c>
      <c r="F28019" t="str">
        <f>IF(C28019&lt;&gt;0,"at least 1 gameround","0 gamerounds")</f>
        <v>at least 1 gameround</v>
      </c>
    </row>
    <row r="28020" spans="1:6" x14ac:dyDescent="0.2">
      <c r="A28020">
        <v>3126615</v>
      </c>
      <c r="B28020" t="s">
        <v>7</v>
      </c>
      <c r="C28020">
        <v>10</v>
      </c>
      <c r="D28020" t="b">
        <v>1</v>
      </c>
      <c r="E28020" t="b">
        <v>0</v>
      </c>
      <c r="F28020" t="str">
        <f>IF(C28020&lt;&gt;0,"at least 1 gameround","0 gamerounds")</f>
        <v>at least 1 gameround</v>
      </c>
    </row>
    <row r="28021" spans="1:6" x14ac:dyDescent="0.2">
      <c r="A28021">
        <v>3126771</v>
      </c>
      <c r="B28021" t="s">
        <v>7</v>
      </c>
      <c r="C28021">
        <v>23</v>
      </c>
      <c r="D28021" t="b">
        <v>1</v>
      </c>
      <c r="E28021" t="b">
        <v>0</v>
      </c>
      <c r="F28021" t="str">
        <f>IF(C28021&lt;&gt;0,"at least 1 gameround","0 gamerounds")</f>
        <v>at least 1 gameround</v>
      </c>
    </row>
    <row r="28022" spans="1:6" x14ac:dyDescent="0.2">
      <c r="A28022">
        <v>3126859</v>
      </c>
      <c r="B28022" t="s">
        <v>7</v>
      </c>
      <c r="C28022">
        <v>6</v>
      </c>
      <c r="D28022" t="b">
        <v>0</v>
      </c>
      <c r="E28022" t="b">
        <v>0</v>
      </c>
      <c r="F28022" t="str">
        <f>IF(C28022&lt;&gt;0,"at least 1 gameround","0 gamerounds")</f>
        <v>at least 1 gameround</v>
      </c>
    </row>
    <row r="28023" spans="1:6" x14ac:dyDescent="0.2">
      <c r="A28023">
        <v>3127090</v>
      </c>
      <c r="B28023" t="s">
        <v>7</v>
      </c>
      <c r="C28023">
        <v>9</v>
      </c>
      <c r="D28023" t="b">
        <v>0</v>
      </c>
      <c r="E28023" t="b">
        <v>0</v>
      </c>
      <c r="F28023" t="str">
        <f>IF(C28023&lt;&gt;0,"at least 1 gameround","0 gamerounds")</f>
        <v>at least 1 gameround</v>
      </c>
    </row>
    <row r="28024" spans="1:6" x14ac:dyDescent="0.2">
      <c r="A28024">
        <v>3127126</v>
      </c>
      <c r="B28024" t="s">
        <v>7</v>
      </c>
      <c r="C28024">
        <v>34</v>
      </c>
      <c r="D28024" t="b">
        <v>1</v>
      </c>
      <c r="E28024" t="b">
        <v>1</v>
      </c>
      <c r="F28024" t="str">
        <f>IF(C28024&lt;&gt;0,"at least 1 gameround","0 gamerounds")</f>
        <v>at least 1 gameround</v>
      </c>
    </row>
    <row r="28025" spans="1:6" x14ac:dyDescent="0.2">
      <c r="A28025">
        <v>3127175</v>
      </c>
      <c r="B28025" t="s">
        <v>8</v>
      </c>
      <c r="C28025">
        <v>111</v>
      </c>
      <c r="D28025" t="b">
        <v>1</v>
      </c>
      <c r="E28025" t="b">
        <v>0</v>
      </c>
      <c r="F28025" t="str">
        <f>IF(C28025&lt;&gt;0,"at least 1 gameround","0 gamerounds")</f>
        <v>at least 1 gameround</v>
      </c>
    </row>
    <row r="28026" spans="1:6" x14ac:dyDescent="0.2">
      <c r="A28026">
        <v>3127332</v>
      </c>
      <c r="B28026" t="s">
        <v>7</v>
      </c>
      <c r="C28026">
        <v>29</v>
      </c>
      <c r="D28026" t="b">
        <v>1</v>
      </c>
      <c r="E28026" t="b">
        <v>0</v>
      </c>
      <c r="F28026" t="str">
        <f>IF(C28026&lt;&gt;0,"at least 1 gameround","0 gamerounds")</f>
        <v>at least 1 gameround</v>
      </c>
    </row>
    <row r="28027" spans="1:6" x14ac:dyDescent="0.2">
      <c r="A28027">
        <v>3127441</v>
      </c>
      <c r="B28027" t="s">
        <v>8</v>
      </c>
      <c r="C28027">
        <v>22</v>
      </c>
      <c r="D28027" t="b">
        <v>1</v>
      </c>
      <c r="E28027" t="b">
        <v>0</v>
      </c>
      <c r="F28027" t="str">
        <f>IF(C28027&lt;&gt;0,"at least 1 gameround","0 gamerounds")</f>
        <v>at least 1 gameround</v>
      </c>
    </row>
    <row r="28028" spans="1:6" x14ac:dyDescent="0.2">
      <c r="A28028">
        <v>3127569</v>
      </c>
      <c r="B28028" t="s">
        <v>8</v>
      </c>
      <c r="C28028">
        <v>5</v>
      </c>
      <c r="D28028" t="b">
        <v>0</v>
      </c>
      <c r="E28028" t="b">
        <v>0</v>
      </c>
      <c r="F28028" t="str">
        <f>IF(C28028&lt;&gt;0,"at least 1 gameround","0 gamerounds")</f>
        <v>at least 1 gameround</v>
      </c>
    </row>
    <row r="28029" spans="1:6" x14ac:dyDescent="0.2">
      <c r="A28029">
        <v>3127731</v>
      </c>
      <c r="B28029" t="s">
        <v>7</v>
      </c>
      <c r="C28029">
        <v>87</v>
      </c>
      <c r="D28029" t="b">
        <v>1</v>
      </c>
      <c r="E28029" t="b">
        <v>1</v>
      </c>
      <c r="F28029" t="str">
        <f>IF(C28029&lt;&gt;0,"at least 1 gameround","0 gamerounds")</f>
        <v>at least 1 gameround</v>
      </c>
    </row>
    <row r="28030" spans="1:6" x14ac:dyDescent="0.2">
      <c r="A28030">
        <v>3127739</v>
      </c>
      <c r="B28030" t="s">
        <v>7</v>
      </c>
      <c r="C28030">
        <v>6</v>
      </c>
      <c r="D28030" t="b">
        <v>0</v>
      </c>
      <c r="E28030" t="b">
        <v>0</v>
      </c>
      <c r="F28030" t="str">
        <f>IF(C28030&lt;&gt;0,"at least 1 gameround","0 gamerounds")</f>
        <v>at least 1 gameround</v>
      </c>
    </row>
    <row r="28031" spans="1:6" x14ac:dyDescent="0.2">
      <c r="A28031">
        <v>3127909</v>
      </c>
      <c r="B28031" t="s">
        <v>7</v>
      </c>
      <c r="C28031">
        <v>18</v>
      </c>
      <c r="D28031" t="b">
        <v>1</v>
      </c>
      <c r="E28031" t="b">
        <v>0</v>
      </c>
      <c r="F28031" t="str">
        <f>IF(C28031&lt;&gt;0,"at least 1 gameround","0 gamerounds")</f>
        <v>at least 1 gameround</v>
      </c>
    </row>
    <row r="28032" spans="1:6" x14ac:dyDescent="0.2">
      <c r="A28032">
        <v>3127971</v>
      </c>
      <c r="B28032" t="s">
        <v>7</v>
      </c>
      <c r="C28032">
        <v>3</v>
      </c>
      <c r="D28032" t="b">
        <v>0</v>
      </c>
      <c r="E28032" t="b">
        <v>0</v>
      </c>
      <c r="F28032" t="str">
        <f>IF(C28032&lt;&gt;0,"at least 1 gameround","0 gamerounds")</f>
        <v>at least 1 gameround</v>
      </c>
    </row>
    <row r="28033" spans="1:6" x14ac:dyDescent="0.2">
      <c r="A28033">
        <v>3127979</v>
      </c>
      <c r="B28033" t="s">
        <v>8</v>
      </c>
      <c r="C28033">
        <v>12</v>
      </c>
      <c r="D28033" t="b">
        <v>1</v>
      </c>
      <c r="E28033" t="b">
        <v>0</v>
      </c>
      <c r="F28033" t="str">
        <f>IF(C28033&lt;&gt;0,"at least 1 gameround","0 gamerounds")</f>
        <v>at least 1 gameround</v>
      </c>
    </row>
    <row r="28034" spans="1:6" x14ac:dyDescent="0.2">
      <c r="A28034">
        <v>3128038</v>
      </c>
      <c r="B28034" t="s">
        <v>8</v>
      </c>
      <c r="C28034">
        <v>8</v>
      </c>
      <c r="D28034" t="b">
        <v>0</v>
      </c>
      <c r="E28034" t="b">
        <v>0</v>
      </c>
      <c r="F28034" t="str">
        <f>IF(C28034&lt;&gt;0,"at least 1 gameround","0 gamerounds")</f>
        <v>at least 1 gameround</v>
      </c>
    </row>
    <row r="28035" spans="1:6" x14ac:dyDescent="0.2">
      <c r="A28035">
        <v>3128057</v>
      </c>
      <c r="B28035" t="s">
        <v>8</v>
      </c>
      <c r="C28035">
        <v>7</v>
      </c>
      <c r="D28035" t="b">
        <v>0</v>
      </c>
      <c r="E28035" t="b">
        <v>0</v>
      </c>
      <c r="F28035" t="str">
        <f>IF(C28035&lt;&gt;0,"at least 1 gameround","0 gamerounds")</f>
        <v>at least 1 gameround</v>
      </c>
    </row>
    <row r="28036" spans="1:6" x14ac:dyDescent="0.2">
      <c r="A28036">
        <v>3128191</v>
      </c>
      <c r="B28036" t="s">
        <v>8</v>
      </c>
      <c r="C28036">
        <v>0</v>
      </c>
      <c r="D28036" t="b">
        <v>0</v>
      </c>
      <c r="E28036" t="b">
        <v>0</v>
      </c>
      <c r="F28036" t="str">
        <f>IF(C28036&lt;&gt;0,"at least 1 gameround","0 gamerounds")</f>
        <v>0 gamerounds</v>
      </c>
    </row>
    <row r="28037" spans="1:6" x14ac:dyDescent="0.2">
      <c r="A28037">
        <v>3128196</v>
      </c>
      <c r="B28037" t="s">
        <v>7</v>
      </c>
      <c r="C28037">
        <v>127</v>
      </c>
      <c r="D28037" t="b">
        <v>1</v>
      </c>
      <c r="E28037" t="b">
        <v>1</v>
      </c>
      <c r="F28037" t="str">
        <f>IF(C28037&lt;&gt;0,"at least 1 gameround","0 gamerounds")</f>
        <v>at least 1 gameround</v>
      </c>
    </row>
    <row r="28038" spans="1:6" x14ac:dyDescent="0.2">
      <c r="A28038">
        <v>3128384</v>
      </c>
      <c r="B28038" t="s">
        <v>7</v>
      </c>
      <c r="C28038">
        <v>42</v>
      </c>
      <c r="D28038" t="b">
        <v>1</v>
      </c>
      <c r="E28038" t="b">
        <v>0</v>
      </c>
      <c r="F28038" t="str">
        <f>IF(C28038&lt;&gt;0,"at least 1 gameround","0 gamerounds")</f>
        <v>at least 1 gameround</v>
      </c>
    </row>
    <row r="28039" spans="1:6" x14ac:dyDescent="0.2">
      <c r="A28039">
        <v>3128443</v>
      </c>
      <c r="B28039" t="s">
        <v>8</v>
      </c>
      <c r="C28039">
        <v>25</v>
      </c>
      <c r="D28039" t="b">
        <v>1</v>
      </c>
      <c r="E28039" t="b">
        <v>0</v>
      </c>
      <c r="F28039" t="str">
        <f>IF(C28039&lt;&gt;0,"at least 1 gameround","0 gamerounds")</f>
        <v>at least 1 gameround</v>
      </c>
    </row>
    <row r="28040" spans="1:6" x14ac:dyDescent="0.2">
      <c r="A28040">
        <v>3128629</v>
      </c>
      <c r="B28040" t="s">
        <v>7</v>
      </c>
      <c r="C28040">
        <v>19</v>
      </c>
      <c r="D28040" t="b">
        <v>0</v>
      </c>
      <c r="E28040" t="b">
        <v>0</v>
      </c>
      <c r="F28040" t="str">
        <f>IF(C28040&lt;&gt;0,"at least 1 gameround","0 gamerounds")</f>
        <v>at least 1 gameround</v>
      </c>
    </row>
    <row r="28041" spans="1:6" x14ac:dyDescent="0.2">
      <c r="A28041">
        <v>3128748</v>
      </c>
      <c r="B28041" t="s">
        <v>7</v>
      </c>
      <c r="C28041">
        <v>236</v>
      </c>
      <c r="D28041" t="b">
        <v>1</v>
      </c>
      <c r="E28041" t="b">
        <v>0</v>
      </c>
      <c r="F28041" t="str">
        <f>IF(C28041&lt;&gt;0,"at least 1 gameround","0 gamerounds")</f>
        <v>at least 1 gameround</v>
      </c>
    </row>
    <row r="28042" spans="1:6" x14ac:dyDescent="0.2">
      <c r="A28042">
        <v>3128756</v>
      </c>
      <c r="B28042" t="s">
        <v>7</v>
      </c>
      <c r="C28042">
        <v>1</v>
      </c>
      <c r="D28042" t="b">
        <v>0</v>
      </c>
      <c r="E28042" t="b">
        <v>0</v>
      </c>
      <c r="F28042" t="str">
        <f>IF(C28042&lt;&gt;0,"at least 1 gameround","0 gamerounds")</f>
        <v>at least 1 gameround</v>
      </c>
    </row>
    <row r="28043" spans="1:6" x14ac:dyDescent="0.2">
      <c r="A28043">
        <v>3128889</v>
      </c>
      <c r="B28043" t="s">
        <v>8</v>
      </c>
      <c r="C28043">
        <v>52</v>
      </c>
      <c r="D28043" t="b">
        <v>0</v>
      </c>
      <c r="E28043" t="b">
        <v>0</v>
      </c>
      <c r="F28043" t="str">
        <f>IF(C28043&lt;&gt;0,"at least 1 gameround","0 gamerounds")</f>
        <v>at least 1 gameround</v>
      </c>
    </row>
    <row r="28044" spans="1:6" x14ac:dyDescent="0.2">
      <c r="A28044">
        <v>3129156</v>
      </c>
      <c r="B28044" t="s">
        <v>7</v>
      </c>
      <c r="C28044">
        <v>17</v>
      </c>
      <c r="D28044" t="b">
        <v>1</v>
      </c>
      <c r="E28044" t="b">
        <v>0</v>
      </c>
      <c r="F28044" t="str">
        <f>IF(C28044&lt;&gt;0,"at least 1 gameround","0 gamerounds")</f>
        <v>at least 1 gameround</v>
      </c>
    </row>
    <row r="28045" spans="1:6" x14ac:dyDescent="0.2">
      <c r="A28045">
        <v>3129200</v>
      </c>
      <c r="B28045" t="s">
        <v>8</v>
      </c>
      <c r="C28045">
        <v>44</v>
      </c>
      <c r="D28045" t="b">
        <v>0</v>
      </c>
      <c r="E28045" t="b">
        <v>0</v>
      </c>
      <c r="F28045" t="str">
        <f>IF(C28045&lt;&gt;0,"at least 1 gameround","0 gamerounds")</f>
        <v>at least 1 gameround</v>
      </c>
    </row>
    <row r="28046" spans="1:6" x14ac:dyDescent="0.2">
      <c r="A28046">
        <v>3129237</v>
      </c>
      <c r="B28046" t="s">
        <v>7</v>
      </c>
      <c r="C28046">
        <v>5</v>
      </c>
      <c r="D28046" t="b">
        <v>0</v>
      </c>
      <c r="E28046" t="b">
        <v>0</v>
      </c>
      <c r="F28046" t="str">
        <f>IF(C28046&lt;&gt;0,"at least 1 gameround","0 gamerounds")</f>
        <v>at least 1 gameround</v>
      </c>
    </row>
    <row r="28047" spans="1:6" x14ac:dyDescent="0.2">
      <c r="A28047">
        <v>3129256</v>
      </c>
      <c r="B28047" t="s">
        <v>7</v>
      </c>
      <c r="C28047">
        <v>4</v>
      </c>
      <c r="D28047" t="b">
        <v>0</v>
      </c>
      <c r="E28047" t="b">
        <v>0</v>
      </c>
      <c r="F28047" t="str">
        <f>IF(C28047&lt;&gt;0,"at least 1 gameround","0 gamerounds")</f>
        <v>at least 1 gameround</v>
      </c>
    </row>
    <row r="28048" spans="1:6" x14ac:dyDescent="0.2">
      <c r="A28048">
        <v>3129267</v>
      </c>
      <c r="B28048" t="s">
        <v>8</v>
      </c>
      <c r="C28048">
        <v>118</v>
      </c>
      <c r="D28048" t="b">
        <v>1</v>
      </c>
      <c r="E28048" t="b">
        <v>1</v>
      </c>
      <c r="F28048" t="str">
        <f>IF(C28048&lt;&gt;0,"at least 1 gameround","0 gamerounds")</f>
        <v>at least 1 gameround</v>
      </c>
    </row>
    <row r="28049" spans="1:6" x14ac:dyDescent="0.2">
      <c r="A28049">
        <v>3129280</v>
      </c>
      <c r="B28049" t="s">
        <v>8</v>
      </c>
      <c r="C28049">
        <v>0</v>
      </c>
      <c r="D28049" t="b">
        <v>0</v>
      </c>
      <c r="E28049" t="b">
        <v>0</v>
      </c>
      <c r="F28049" t="str">
        <f>IF(C28049&lt;&gt;0,"at least 1 gameround","0 gamerounds")</f>
        <v>0 gamerounds</v>
      </c>
    </row>
    <row r="28050" spans="1:6" x14ac:dyDescent="0.2">
      <c r="A28050">
        <v>3129317</v>
      </c>
      <c r="B28050" t="s">
        <v>7</v>
      </c>
      <c r="C28050">
        <v>87</v>
      </c>
      <c r="D28050" t="b">
        <v>1</v>
      </c>
      <c r="E28050" t="b">
        <v>1</v>
      </c>
      <c r="F28050" t="str">
        <f>IF(C28050&lt;&gt;0,"at least 1 gameround","0 gamerounds")</f>
        <v>at least 1 gameround</v>
      </c>
    </row>
    <row r="28051" spans="1:6" x14ac:dyDescent="0.2">
      <c r="A28051">
        <v>3129395</v>
      </c>
      <c r="B28051" t="s">
        <v>8</v>
      </c>
      <c r="C28051">
        <v>1</v>
      </c>
      <c r="D28051" t="b">
        <v>0</v>
      </c>
      <c r="E28051" t="b">
        <v>0</v>
      </c>
      <c r="F28051" t="str">
        <f>IF(C28051&lt;&gt;0,"at least 1 gameround","0 gamerounds")</f>
        <v>at least 1 gameround</v>
      </c>
    </row>
    <row r="28052" spans="1:6" x14ac:dyDescent="0.2">
      <c r="A28052">
        <v>3129436</v>
      </c>
      <c r="B28052" t="s">
        <v>8</v>
      </c>
      <c r="C28052">
        <v>24</v>
      </c>
      <c r="D28052" t="b">
        <v>0</v>
      </c>
      <c r="E28052" t="b">
        <v>0</v>
      </c>
      <c r="F28052" t="str">
        <f>IF(C28052&lt;&gt;0,"at least 1 gameround","0 gamerounds")</f>
        <v>at least 1 gameround</v>
      </c>
    </row>
    <row r="28053" spans="1:6" x14ac:dyDescent="0.2">
      <c r="A28053">
        <v>3129441</v>
      </c>
      <c r="B28053" t="s">
        <v>8</v>
      </c>
      <c r="C28053">
        <v>10</v>
      </c>
      <c r="D28053" t="b">
        <v>1</v>
      </c>
      <c r="E28053" t="b">
        <v>0</v>
      </c>
      <c r="F28053" t="str">
        <f>IF(C28053&lt;&gt;0,"at least 1 gameround","0 gamerounds")</f>
        <v>at least 1 gameround</v>
      </c>
    </row>
    <row r="28054" spans="1:6" x14ac:dyDescent="0.2">
      <c r="A28054">
        <v>3129461</v>
      </c>
      <c r="B28054" t="s">
        <v>7</v>
      </c>
      <c r="C28054">
        <v>305</v>
      </c>
      <c r="D28054" t="b">
        <v>1</v>
      </c>
      <c r="E28054" t="b">
        <v>1</v>
      </c>
      <c r="F28054" t="str">
        <f>IF(C28054&lt;&gt;0,"at least 1 gameround","0 gamerounds")</f>
        <v>at least 1 gameround</v>
      </c>
    </row>
    <row r="28055" spans="1:6" x14ac:dyDescent="0.2">
      <c r="A28055">
        <v>3129620</v>
      </c>
      <c r="B28055" t="s">
        <v>8</v>
      </c>
      <c r="C28055">
        <v>10</v>
      </c>
      <c r="D28055" t="b">
        <v>0</v>
      </c>
      <c r="E28055" t="b">
        <v>0</v>
      </c>
      <c r="F28055" t="str">
        <f>IF(C28055&lt;&gt;0,"at least 1 gameround","0 gamerounds")</f>
        <v>at least 1 gameround</v>
      </c>
    </row>
    <row r="28056" spans="1:6" x14ac:dyDescent="0.2">
      <c r="A28056">
        <v>3129623</v>
      </c>
      <c r="B28056" t="s">
        <v>8</v>
      </c>
      <c r="C28056">
        <v>64</v>
      </c>
      <c r="D28056" t="b">
        <v>1</v>
      </c>
      <c r="E28056" t="b">
        <v>0</v>
      </c>
      <c r="F28056" t="str">
        <f>IF(C28056&lt;&gt;0,"at least 1 gameround","0 gamerounds")</f>
        <v>at least 1 gameround</v>
      </c>
    </row>
    <row r="28057" spans="1:6" x14ac:dyDescent="0.2">
      <c r="A28057">
        <v>3129731</v>
      </c>
      <c r="B28057" t="s">
        <v>8</v>
      </c>
      <c r="C28057">
        <v>24</v>
      </c>
      <c r="D28057" t="b">
        <v>1</v>
      </c>
      <c r="E28057" t="b">
        <v>0</v>
      </c>
      <c r="F28057" t="str">
        <f>IF(C28057&lt;&gt;0,"at least 1 gameround","0 gamerounds")</f>
        <v>at least 1 gameround</v>
      </c>
    </row>
    <row r="28058" spans="1:6" x14ac:dyDescent="0.2">
      <c r="A28058">
        <v>3129775</v>
      </c>
      <c r="B28058" t="s">
        <v>7</v>
      </c>
      <c r="C28058">
        <v>13</v>
      </c>
      <c r="D28058" t="b">
        <v>0</v>
      </c>
      <c r="E28058" t="b">
        <v>0</v>
      </c>
      <c r="F28058" t="str">
        <f>IF(C28058&lt;&gt;0,"at least 1 gameround","0 gamerounds")</f>
        <v>at least 1 gameround</v>
      </c>
    </row>
    <row r="28059" spans="1:6" x14ac:dyDescent="0.2">
      <c r="A28059">
        <v>3129796</v>
      </c>
      <c r="B28059" t="s">
        <v>7</v>
      </c>
      <c r="C28059">
        <v>2</v>
      </c>
      <c r="D28059" t="b">
        <v>0</v>
      </c>
      <c r="E28059" t="b">
        <v>0</v>
      </c>
      <c r="F28059" t="str">
        <f>IF(C28059&lt;&gt;0,"at least 1 gameround","0 gamerounds")</f>
        <v>at least 1 gameround</v>
      </c>
    </row>
    <row r="28060" spans="1:6" x14ac:dyDescent="0.2">
      <c r="A28060">
        <v>3129883</v>
      </c>
      <c r="B28060" t="s">
        <v>7</v>
      </c>
      <c r="C28060">
        <v>177</v>
      </c>
      <c r="D28060" t="b">
        <v>1</v>
      </c>
      <c r="E28060" t="b">
        <v>0</v>
      </c>
      <c r="F28060" t="str">
        <f>IF(C28060&lt;&gt;0,"at least 1 gameround","0 gamerounds")</f>
        <v>at least 1 gameround</v>
      </c>
    </row>
    <row r="28061" spans="1:6" x14ac:dyDescent="0.2">
      <c r="A28061">
        <v>3130254</v>
      </c>
      <c r="B28061" t="s">
        <v>8</v>
      </c>
      <c r="C28061">
        <v>28</v>
      </c>
      <c r="D28061" t="b">
        <v>0</v>
      </c>
      <c r="E28061" t="b">
        <v>0</v>
      </c>
      <c r="F28061" t="str">
        <f>IF(C28061&lt;&gt;0,"at least 1 gameround","0 gamerounds")</f>
        <v>at least 1 gameround</v>
      </c>
    </row>
    <row r="28062" spans="1:6" x14ac:dyDescent="0.2">
      <c r="A28062">
        <v>3130258</v>
      </c>
      <c r="B28062" t="s">
        <v>8</v>
      </c>
      <c r="C28062">
        <v>11</v>
      </c>
      <c r="D28062" t="b">
        <v>0</v>
      </c>
      <c r="E28062" t="b">
        <v>0</v>
      </c>
      <c r="F28062" t="str">
        <f>IF(C28062&lt;&gt;0,"at least 1 gameround","0 gamerounds")</f>
        <v>at least 1 gameround</v>
      </c>
    </row>
    <row r="28063" spans="1:6" x14ac:dyDescent="0.2">
      <c r="A28063">
        <v>3130444</v>
      </c>
      <c r="B28063" t="s">
        <v>8</v>
      </c>
      <c r="C28063">
        <v>24</v>
      </c>
      <c r="D28063" t="b">
        <v>0</v>
      </c>
      <c r="E28063" t="b">
        <v>0</v>
      </c>
      <c r="F28063" t="str">
        <f>IF(C28063&lt;&gt;0,"at least 1 gameround","0 gamerounds")</f>
        <v>at least 1 gameround</v>
      </c>
    </row>
    <row r="28064" spans="1:6" x14ac:dyDescent="0.2">
      <c r="A28064">
        <v>3130486</v>
      </c>
      <c r="B28064" t="s">
        <v>8</v>
      </c>
      <c r="C28064">
        <v>2</v>
      </c>
      <c r="D28064" t="b">
        <v>0</v>
      </c>
      <c r="E28064" t="b">
        <v>0</v>
      </c>
      <c r="F28064" t="str">
        <f>IF(C28064&lt;&gt;0,"at least 1 gameround","0 gamerounds")</f>
        <v>at least 1 gameround</v>
      </c>
    </row>
    <row r="28065" spans="1:6" x14ac:dyDescent="0.2">
      <c r="A28065">
        <v>3130492</v>
      </c>
      <c r="B28065" t="s">
        <v>7</v>
      </c>
      <c r="C28065">
        <v>26</v>
      </c>
      <c r="D28065" t="b">
        <v>0</v>
      </c>
      <c r="E28065" t="b">
        <v>0</v>
      </c>
      <c r="F28065" t="str">
        <f>IF(C28065&lt;&gt;0,"at least 1 gameround","0 gamerounds")</f>
        <v>at least 1 gameround</v>
      </c>
    </row>
    <row r="28066" spans="1:6" x14ac:dyDescent="0.2">
      <c r="A28066">
        <v>3130611</v>
      </c>
      <c r="B28066" t="s">
        <v>7</v>
      </c>
      <c r="C28066">
        <v>5</v>
      </c>
      <c r="D28066" t="b">
        <v>0</v>
      </c>
      <c r="E28066" t="b">
        <v>0</v>
      </c>
      <c r="F28066" t="str">
        <f>IF(C28066&lt;&gt;0,"at least 1 gameround","0 gamerounds")</f>
        <v>at least 1 gameround</v>
      </c>
    </row>
    <row r="28067" spans="1:6" x14ac:dyDescent="0.2">
      <c r="A28067">
        <v>3130705</v>
      </c>
      <c r="B28067" t="s">
        <v>8</v>
      </c>
      <c r="C28067">
        <v>4</v>
      </c>
      <c r="D28067" t="b">
        <v>1</v>
      </c>
      <c r="E28067" t="b">
        <v>0</v>
      </c>
      <c r="F28067" t="str">
        <f>IF(C28067&lt;&gt;0,"at least 1 gameround","0 gamerounds")</f>
        <v>at least 1 gameround</v>
      </c>
    </row>
    <row r="28068" spans="1:6" x14ac:dyDescent="0.2">
      <c r="A28068">
        <v>3130855</v>
      </c>
      <c r="B28068" t="s">
        <v>8</v>
      </c>
      <c r="C28068">
        <v>8</v>
      </c>
      <c r="D28068" t="b">
        <v>0</v>
      </c>
      <c r="E28068" t="b">
        <v>0</v>
      </c>
      <c r="F28068" t="str">
        <f>IF(C28068&lt;&gt;0,"at least 1 gameround","0 gamerounds")</f>
        <v>at least 1 gameround</v>
      </c>
    </row>
    <row r="28069" spans="1:6" x14ac:dyDescent="0.2">
      <c r="A28069">
        <v>3130927</v>
      </c>
      <c r="B28069" t="s">
        <v>7</v>
      </c>
      <c r="C28069">
        <v>55</v>
      </c>
      <c r="D28069" t="b">
        <v>0</v>
      </c>
      <c r="E28069" t="b">
        <v>1</v>
      </c>
      <c r="F28069" t="str">
        <f>IF(C28069&lt;&gt;0,"at least 1 gameround","0 gamerounds")</f>
        <v>at least 1 gameround</v>
      </c>
    </row>
    <row r="28070" spans="1:6" x14ac:dyDescent="0.2">
      <c r="A28070">
        <v>3130979</v>
      </c>
      <c r="B28070" t="s">
        <v>7</v>
      </c>
      <c r="C28070">
        <v>12</v>
      </c>
      <c r="D28070" t="b">
        <v>1</v>
      </c>
      <c r="E28070" t="b">
        <v>1</v>
      </c>
      <c r="F28070" t="str">
        <f>IF(C28070&lt;&gt;0,"at least 1 gameround","0 gamerounds")</f>
        <v>at least 1 gameround</v>
      </c>
    </row>
    <row r="28071" spans="1:6" x14ac:dyDescent="0.2">
      <c r="A28071">
        <v>3131247</v>
      </c>
      <c r="B28071" t="s">
        <v>7</v>
      </c>
      <c r="C28071">
        <v>13</v>
      </c>
      <c r="D28071" t="b">
        <v>0</v>
      </c>
      <c r="E28071" t="b">
        <v>0</v>
      </c>
      <c r="F28071" t="str">
        <f>IF(C28071&lt;&gt;0,"at least 1 gameround","0 gamerounds")</f>
        <v>at least 1 gameround</v>
      </c>
    </row>
    <row r="28072" spans="1:6" x14ac:dyDescent="0.2">
      <c r="A28072">
        <v>3131258</v>
      </c>
      <c r="B28072" t="s">
        <v>8</v>
      </c>
      <c r="C28072">
        <v>72</v>
      </c>
      <c r="D28072" t="b">
        <v>1</v>
      </c>
      <c r="E28072" t="b">
        <v>0</v>
      </c>
      <c r="F28072" t="str">
        <f>IF(C28072&lt;&gt;0,"at least 1 gameround","0 gamerounds")</f>
        <v>at least 1 gameround</v>
      </c>
    </row>
    <row r="28073" spans="1:6" x14ac:dyDescent="0.2">
      <c r="A28073">
        <v>3131269</v>
      </c>
      <c r="B28073" t="s">
        <v>8</v>
      </c>
      <c r="C28073">
        <v>21</v>
      </c>
      <c r="D28073" t="b">
        <v>1</v>
      </c>
      <c r="E28073" t="b">
        <v>0</v>
      </c>
      <c r="F28073" t="str">
        <f>IF(C28073&lt;&gt;0,"at least 1 gameround","0 gamerounds")</f>
        <v>at least 1 gameround</v>
      </c>
    </row>
    <row r="28074" spans="1:6" x14ac:dyDescent="0.2">
      <c r="A28074">
        <v>3131872</v>
      </c>
      <c r="B28074" t="s">
        <v>7</v>
      </c>
      <c r="C28074">
        <v>61</v>
      </c>
      <c r="D28074" t="b">
        <v>1</v>
      </c>
      <c r="E28074" t="b">
        <v>0</v>
      </c>
      <c r="F28074" t="str">
        <f>IF(C28074&lt;&gt;0,"at least 1 gameround","0 gamerounds")</f>
        <v>at least 1 gameround</v>
      </c>
    </row>
    <row r="28075" spans="1:6" x14ac:dyDescent="0.2">
      <c r="A28075">
        <v>3132010</v>
      </c>
      <c r="B28075" t="s">
        <v>7</v>
      </c>
      <c r="C28075">
        <v>33</v>
      </c>
      <c r="D28075" t="b">
        <v>1</v>
      </c>
      <c r="E28075" t="b">
        <v>0</v>
      </c>
      <c r="F28075" t="str">
        <f>IF(C28075&lt;&gt;0,"at least 1 gameround","0 gamerounds")</f>
        <v>at least 1 gameround</v>
      </c>
    </row>
    <row r="28076" spans="1:6" x14ac:dyDescent="0.2">
      <c r="A28076">
        <v>3132032</v>
      </c>
      <c r="B28076" t="s">
        <v>7</v>
      </c>
      <c r="C28076">
        <v>4</v>
      </c>
      <c r="D28076" t="b">
        <v>0</v>
      </c>
      <c r="E28076" t="b">
        <v>0</v>
      </c>
      <c r="F28076" t="str">
        <f>IF(C28076&lt;&gt;0,"at least 1 gameround","0 gamerounds")</f>
        <v>at least 1 gameround</v>
      </c>
    </row>
    <row r="28077" spans="1:6" x14ac:dyDescent="0.2">
      <c r="A28077">
        <v>3132033</v>
      </c>
      <c r="B28077" t="s">
        <v>7</v>
      </c>
      <c r="C28077">
        <v>113</v>
      </c>
      <c r="D28077" t="b">
        <v>0</v>
      </c>
      <c r="E28077" t="b">
        <v>1</v>
      </c>
      <c r="F28077" t="str">
        <f>IF(C28077&lt;&gt;0,"at least 1 gameround","0 gamerounds")</f>
        <v>at least 1 gameround</v>
      </c>
    </row>
    <row r="28078" spans="1:6" x14ac:dyDescent="0.2">
      <c r="A28078">
        <v>3132066</v>
      </c>
      <c r="B28078" t="s">
        <v>8</v>
      </c>
      <c r="C28078">
        <v>30</v>
      </c>
      <c r="D28078" t="b">
        <v>1</v>
      </c>
      <c r="E28078" t="b">
        <v>0</v>
      </c>
      <c r="F28078" t="str">
        <f>IF(C28078&lt;&gt;0,"at least 1 gameround","0 gamerounds")</f>
        <v>at least 1 gameround</v>
      </c>
    </row>
    <row r="28079" spans="1:6" x14ac:dyDescent="0.2">
      <c r="A28079">
        <v>3132265</v>
      </c>
      <c r="B28079" t="s">
        <v>7</v>
      </c>
      <c r="C28079">
        <v>87</v>
      </c>
      <c r="D28079" t="b">
        <v>1</v>
      </c>
      <c r="E28079" t="b">
        <v>1</v>
      </c>
      <c r="F28079" t="str">
        <f>IF(C28079&lt;&gt;0,"at least 1 gameround","0 gamerounds")</f>
        <v>at least 1 gameround</v>
      </c>
    </row>
    <row r="28080" spans="1:6" x14ac:dyDescent="0.2">
      <c r="A28080">
        <v>3132278</v>
      </c>
      <c r="B28080" t="s">
        <v>7</v>
      </c>
      <c r="C28080">
        <v>4</v>
      </c>
      <c r="D28080" t="b">
        <v>0</v>
      </c>
      <c r="E28080" t="b">
        <v>0</v>
      </c>
      <c r="F28080" t="str">
        <f>IF(C28080&lt;&gt;0,"at least 1 gameround","0 gamerounds")</f>
        <v>at least 1 gameround</v>
      </c>
    </row>
    <row r="28081" spans="1:6" x14ac:dyDescent="0.2">
      <c r="A28081">
        <v>3132316</v>
      </c>
      <c r="B28081" t="s">
        <v>8</v>
      </c>
      <c r="C28081">
        <v>6</v>
      </c>
      <c r="D28081" t="b">
        <v>0</v>
      </c>
      <c r="E28081" t="b">
        <v>0</v>
      </c>
      <c r="F28081" t="str">
        <f>IF(C28081&lt;&gt;0,"at least 1 gameround","0 gamerounds")</f>
        <v>at least 1 gameround</v>
      </c>
    </row>
    <row r="28082" spans="1:6" x14ac:dyDescent="0.2">
      <c r="A28082">
        <v>3132383</v>
      </c>
      <c r="B28082" t="s">
        <v>7</v>
      </c>
      <c r="C28082">
        <v>13</v>
      </c>
      <c r="D28082" t="b">
        <v>0</v>
      </c>
      <c r="E28082" t="b">
        <v>0</v>
      </c>
      <c r="F28082" t="str">
        <f>IF(C28082&lt;&gt;0,"at least 1 gameround","0 gamerounds")</f>
        <v>at least 1 gameround</v>
      </c>
    </row>
    <row r="28083" spans="1:6" x14ac:dyDescent="0.2">
      <c r="A28083">
        <v>3132391</v>
      </c>
      <c r="B28083" t="s">
        <v>8</v>
      </c>
      <c r="C28083">
        <v>4</v>
      </c>
      <c r="D28083" t="b">
        <v>0</v>
      </c>
      <c r="E28083" t="b">
        <v>0</v>
      </c>
      <c r="F28083" t="str">
        <f>IF(C28083&lt;&gt;0,"at least 1 gameround","0 gamerounds")</f>
        <v>at least 1 gameround</v>
      </c>
    </row>
    <row r="28084" spans="1:6" x14ac:dyDescent="0.2">
      <c r="A28084">
        <v>3132569</v>
      </c>
      <c r="B28084" t="s">
        <v>8</v>
      </c>
      <c r="C28084">
        <v>13</v>
      </c>
      <c r="D28084" t="b">
        <v>0</v>
      </c>
      <c r="E28084" t="b">
        <v>0</v>
      </c>
      <c r="F28084" t="str">
        <f>IF(C28084&lt;&gt;0,"at least 1 gameround","0 gamerounds")</f>
        <v>at least 1 gameround</v>
      </c>
    </row>
    <row r="28085" spans="1:6" x14ac:dyDescent="0.2">
      <c r="A28085">
        <v>3132609</v>
      </c>
      <c r="B28085" t="s">
        <v>8</v>
      </c>
      <c r="C28085">
        <v>314</v>
      </c>
      <c r="D28085" t="b">
        <v>1</v>
      </c>
      <c r="E28085" t="b">
        <v>0</v>
      </c>
      <c r="F28085" t="str">
        <f>IF(C28085&lt;&gt;0,"at least 1 gameround","0 gamerounds")</f>
        <v>at least 1 gameround</v>
      </c>
    </row>
    <row r="28086" spans="1:6" x14ac:dyDescent="0.2">
      <c r="A28086">
        <v>3132758</v>
      </c>
      <c r="B28086" t="s">
        <v>8</v>
      </c>
      <c r="C28086">
        <v>90</v>
      </c>
      <c r="D28086" t="b">
        <v>1</v>
      </c>
      <c r="E28086" t="b">
        <v>1</v>
      </c>
      <c r="F28086" t="str">
        <f>IF(C28086&lt;&gt;0,"at least 1 gameround","0 gamerounds")</f>
        <v>at least 1 gameround</v>
      </c>
    </row>
    <row r="28087" spans="1:6" x14ac:dyDescent="0.2">
      <c r="A28087">
        <v>3132777</v>
      </c>
      <c r="B28087" t="s">
        <v>7</v>
      </c>
      <c r="C28087">
        <v>23</v>
      </c>
      <c r="D28087" t="b">
        <v>1</v>
      </c>
      <c r="E28087" t="b">
        <v>0</v>
      </c>
      <c r="F28087" t="str">
        <f>IF(C28087&lt;&gt;0,"at least 1 gameround","0 gamerounds")</f>
        <v>at least 1 gameround</v>
      </c>
    </row>
    <row r="28088" spans="1:6" x14ac:dyDescent="0.2">
      <c r="A28088">
        <v>3132902</v>
      </c>
      <c r="B28088" t="s">
        <v>8</v>
      </c>
      <c r="C28088">
        <v>4</v>
      </c>
      <c r="D28088" t="b">
        <v>0</v>
      </c>
      <c r="E28088" t="b">
        <v>0</v>
      </c>
      <c r="F28088" t="str">
        <f>IF(C28088&lt;&gt;0,"at least 1 gameround","0 gamerounds")</f>
        <v>at least 1 gameround</v>
      </c>
    </row>
    <row r="28089" spans="1:6" x14ac:dyDescent="0.2">
      <c r="A28089">
        <v>3133013</v>
      </c>
      <c r="B28089" t="s">
        <v>7</v>
      </c>
      <c r="C28089">
        <v>1</v>
      </c>
      <c r="D28089" t="b">
        <v>0</v>
      </c>
      <c r="E28089" t="b">
        <v>0</v>
      </c>
      <c r="F28089" t="str">
        <f>IF(C28089&lt;&gt;0,"at least 1 gameround","0 gamerounds")</f>
        <v>at least 1 gameround</v>
      </c>
    </row>
    <row r="28090" spans="1:6" x14ac:dyDescent="0.2">
      <c r="A28090">
        <v>3133095</v>
      </c>
      <c r="B28090" t="s">
        <v>7</v>
      </c>
      <c r="C28090">
        <v>3</v>
      </c>
      <c r="D28090" t="b">
        <v>0</v>
      </c>
      <c r="E28090" t="b">
        <v>0</v>
      </c>
      <c r="F28090" t="str">
        <f>IF(C28090&lt;&gt;0,"at least 1 gameround","0 gamerounds")</f>
        <v>at least 1 gameround</v>
      </c>
    </row>
    <row r="28091" spans="1:6" x14ac:dyDescent="0.2">
      <c r="A28091">
        <v>3133260</v>
      </c>
      <c r="B28091" t="s">
        <v>7</v>
      </c>
      <c r="C28091">
        <v>20</v>
      </c>
      <c r="D28091" t="b">
        <v>1</v>
      </c>
      <c r="E28091" t="b">
        <v>0</v>
      </c>
      <c r="F28091" t="str">
        <f>IF(C28091&lt;&gt;0,"at least 1 gameround","0 gamerounds")</f>
        <v>at least 1 gameround</v>
      </c>
    </row>
    <row r="28092" spans="1:6" x14ac:dyDescent="0.2">
      <c r="A28092">
        <v>3133275</v>
      </c>
      <c r="B28092" t="s">
        <v>8</v>
      </c>
      <c r="C28092">
        <v>63</v>
      </c>
      <c r="D28092" t="b">
        <v>1</v>
      </c>
      <c r="E28092" t="b">
        <v>0</v>
      </c>
      <c r="F28092" t="str">
        <f>IF(C28092&lt;&gt;0,"at least 1 gameround","0 gamerounds")</f>
        <v>at least 1 gameround</v>
      </c>
    </row>
    <row r="28093" spans="1:6" x14ac:dyDescent="0.2">
      <c r="A28093">
        <v>3133300</v>
      </c>
      <c r="B28093" t="s">
        <v>7</v>
      </c>
      <c r="C28093">
        <v>3</v>
      </c>
      <c r="D28093" t="b">
        <v>0</v>
      </c>
      <c r="E28093" t="b">
        <v>0</v>
      </c>
      <c r="F28093" t="str">
        <f>IF(C28093&lt;&gt;0,"at least 1 gameround","0 gamerounds")</f>
        <v>at least 1 gameround</v>
      </c>
    </row>
    <row r="28094" spans="1:6" x14ac:dyDescent="0.2">
      <c r="A28094">
        <v>3133425</v>
      </c>
      <c r="B28094" t="s">
        <v>7</v>
      </c>
      <c r="C28094">
        <v>85</v>
      </c>
      <c r="D28094" t="b">
        <v>1</v>
      </c>
      <c r="E28094" t="b">
        <v>1</v>
      </c>
      <c r="F28094" t="str">
        <f>IF(C28094&lt;&gt;0,"at least 1 gameround","0 gamerounds")</f>
        <v>at least 1 gameround</v>
      </c>
    </row>
    <row r="28095" spans="1:6" x14ac:dyDescent="0.2">
      <c r="A28095">
        <v>3133606</v>
      </c>
      <c r="B28095" t="s">
        <v>7</v>
      </c>
      <c r="C28095">
        <v>6</v>
      </c>
      <c r="D28095" t="b">
        <v>0</v>
      </c>
      <c r="E28095" t="b">
        <v>0</v>
      </c>
      <c r="F28095" t="str">
        <f>IF(C28095&lt;&gt;0,"at least 1 gameround","0 gamerounds")</f>
        <v>at least 1 gameround</v>
      </c>
    </row>
    <row r="28096" spans="1:6" x14ac:dyDescent="0.2">
      <c r="A28096">
        <v>3133712</v>
      </c>
      <c r="B28096" t="s">
        <v>8</v>
      </c>
      <c r="C28096">
        <v>1</v>
      </c>
      <c r="D28096" t="b">
        <v>0</v>
      </c>
      <c r="E28096" t="b">
        <v>0</v>
      </c>
      <c r="F28096" t="str">
        <f>IF(C28096&lt;&gt;0,"at least 1 gameround","0 gamerounds")</f>
        <v>at least 1 gameround</v>
      </c>
    </row>
    <row r="28097" spans="1:6" x14ac:dyDescent="0.2">
      <c r="A28097">
        <v>3133737</v>
      </c>
      <c r="B28097" t="s">
        <v>7</v>
      </c>
      <c r="C28097">
        <v>48</v>
      </c>
      <c r="D28097" t="b">
        <v>1</v>
      </c>
      <c r="E28097" t="b">
        <v>1</v>
      </c>
      <c r="F28097" t="str">
        <f>IF(C28097&lt;&gt;0,"at least 1 gameround","0 gamerounds")</f>
        <v>at least 1 gameround</v>
      </c>
    </row>
    <row r="28098" spans="1:6" x14ac:dyDescent="0.2">
      <c r="A28098">
        <v>3133745</v>
      </c>
      <c r="B28098" t="s">
        <v>7</v>
      </c>
      <c r="C28098">
        <v>27</v>
      </c>
      <c r="D28098" t="b">
        <v>1</v>
      </c>
      <c r="E28098" t="b">
        <v>0</v>
      </c>
      <c r="F28098" t="str">
        <f>IF(C28098&lt;&gt;0,"at least 1 gameround","0 gamerounds")</f>
        <v>at least 1 gameround</v>
      </c>
    </row>
    <row r="28099" spans="1:6" x14ac:dyDescent="0.2">
      <c r="A28099">
        <v>3134061</v>
      </c>
      <c r="B28099" t="s">
        <v>7</v>
      </c>
      <c r="C28099">
        <v>335</v>
      </c>
      <c r="D28099" t="b">
        <v>1</v>
      </c>
      <c r="E28099" t="b">
        <v>0</v>
      </c>
      <c r="F28099" t="str">
        <f>IF(C28099&lt;&gt;0,"at least 1 gameround","0 gamerounds")</f>
        <v>at least 1 gameround</v>
      </c>
    </row>
    <row r="28100" spans="1:6" x14ac:dyDescent="0.2">
      <c r="A28100">
        <v>3134145</v>
      </c>
      <c r="B28100" t="s">
        <v>8</v>
      </c>
      <c r="C28100">
        <v>580</v>
      </c>
      <c r="D28100" t="b">
        <v>1</v>
      </c>
      <c r="E28100" t="b">
        <v>1</v>
      </c>
      <c r="F28100" t="str">
        <f>IF(C28100&lt;&gt;0,"at least 1 gameround","0 gamerounds")</f>
        <v>at least 1 gameround</v>
      </c>
    </row>
    <row r="28101" spans="1:6" x14ac:dyDescent="0.2">
      <c r="A28101">
        <v>3134409</v>
      </c>
      <c r="B28101" t="s">
        <v>7</v>
      </c>
      <c r="C28101">
        <v>21</v>
      </c>
      <c r="D28101" t="b">
        <v>1</v>
      </c>
      <c r="E28101" t="b">
        <v>1</v>
      </c>
      <c r="F28101" t="str">
        <f>IF(C28101&lt;&gt;0,"at least 1 gameround","0 gamerounds")</f>
        <v>at least 1 gameround</v>
      </c>
    </row>
    <row r="28102" spans="1:6" x14ac:dyDescent="0.2">
      <c r="A28102">
        <v>3134522</v>
      </c>
      <c r="B28102" t="s">
        <v>8</v>
      </c>
      <c r="C28102">
        <v>40</v>
      </c>
      <c r="D28102" t="b">
        <v>1</v>
      </c>
      <c r="E28102" t="b">
        <v>0</v>
      </c>
      <c r="F28102" t="str">
        <f>IF(C28102&lt;&gt;0,"at least 1 gameround","0 gamerounds")</f>
        <v>at least 1 gameround</v>
      </c>
    </row>
    <row r="28103" spans="1:6" x14ac:dyDescent="0.2">
      <c r="A28103">
        <v>3134770</v>
      </c>
      <c r="B28103" t="s">
        <v>8</v>
      </c>
      <c r="C28103">
        <v>113</v>
      </c>
      <c r="D28103" t="b">
        <v>1</v>
      </c>
      <c r="E28103" t="b">
        <v>1</v>
      </c>
      <c r="F28103" t="str">
        <f>IF(C28103&lt;&gt;0,"at least 1 gameround","0 gamerounds")</f>
        <v>at least 1 gameround</v>
      </c>
    </row>
    <row r="28104" spans="1:6" x14ac:dyDescent="0.2">
      <c r="A28104">
        <v>3134812</v>
      </c>
      <c r="B28104" t="s">
        <v>8</v>
      </c>
      <c r="C28104">
        <v>60</v>
      </c>
      <c r="D28104" t="b">
        <v>1</v>
      </c>
      <c r="E28104" t="b">
        <v>0</v>
      </c>
      <c r="F28104" t="str">
        <f>IF(C28104&lt;&gt;0,"at least 1 gameround","0 gamerounds")</f>
        <v>at least 1 gameround</v>
      </c>
    </row>
    <row r="28105" spans="1:6" x14ac:dyDescent="0.2">
      <c r="A28105">
        <v>3134914</v>
      </c>
      <c r="B28105" t="s">
        <v>8</v>
      </c>
      <c r="C28105">
        <v>10</v>
      </c>
      <c r="D28105" t="b">
        <v>0</v>
      </c>
      <c r="E28105" t="b">
        <v>0</v>
      </c>
      <c r="F28105" t="str">
        <f>IF(C28105&lt;&gt;0,"at least 1 gameround","0 gamerounds")</f>
        <v>at least 1 gameround</v>
      </c>
    </row>
    <row r="28106" spans="1:6" x14ac:dyDescent="0.2">
      <c r="A28106">
        <v>3134965</v>
      </c>
      <c r="B28106" t="s">
        <v>7</v>
      </c>
      <c r="C28106">
        <v>3</v>
      </c>
      <c r="D28106" t="b">
        <v>0</v>
      </c>
      <c r="E28106" t="b">
        <v>0</v>
      </c>
      <c r="F28106" t="str">
        <f>IF(C28106&lt;&gt;0,"at least 1 gameround","0 gamerounds")</f>
        <v>at least 1 gameround</v>
      </c>
    </row>
    <row r="28107" spans="1:6" x14ac:dyDescent="0.2">
      <c r="A28107">
        <v>3135124</v>
      </c>
      <c r="B28107" t="s">
        <v>7</v>
      </c>
      <c r="C28107">
        <v>1</v>
      </c>
      <c r="D28107" t="b">
        <v>0</v>
      </c>
      <c r="E28107" t="b">
        <v>0</v>
      </c>
      <c r="F28107" t="str">
        <f>IF(C28107&lt;&gt;0,"at least 1 gameround","0 gamerounds")</f>
        <v>at least 1 gameround</v>
      </c>
    </row>
    <row r="28108" spans="1:6" x14ac:dyDescent="0.2">
      <c r="A28108">
        <v>3135335</v>
      </c>
      <c r="B28108" t="s">
        <v>7</v>
      </c>
      <c r="C28108">
        <v>1</v>
      </c>
      <c r="D28108" t="b">
        <v>0</v>
      </c>
      <c r="E28108" t="b">
        <v>0</v>
      </c>
      <c r="F28108" t="str">
        <f>IF(C28108&lt;&gt;0,"at least 1 gameround","0 gamerounds")</f>
        <v>at least 1 gameround</v>
      </c>
    </row>
    <row r="28109" spans="1:6" x14ac:dyDescent="0.2">
      <c r="A28109">
        <v>3135338</v>
      </c>
      <c r="B28109" t="s">
        <v>8</v>
      </c>
      <c r="C28109">
        <v>41</v>
      </c>
      <c r="D28109" t="b">
        <v>1</v>
      </c>
      <c r="E28109" t="b">
        <v>0</v>
      </c>
      <c r="F28109" t="str">
        <f>IF(C28109&lt;&gt;0,"at least 1 gameround","0 gamerounds")</f>
        <v>at least 1 gameround</v>
      </c>
    </row>
    <row r="28110" spans="1:6" x14ac:dyDescent="0.2">
      <c r="A28110">
        <v>3135685</v>
      </c>
      <c r="B28110" t="s">
        <v>8</v>
      </c>
      <c r="C28110">
        <v>103</v>
      </c>
      <c r="D28110" t="b">
        <v>1</v>
      </c>
      <c r="E28110" t="b">
        <v>1</v>
      </c>
      <c r="F28110" t="str">
        <f>IF(C28110&lt;&gt;0,"at least 1 gameround","0 gamerounds")</f>
        <v>at least 1 gameround</v>
      </c>
    </row>
    <row r="28111" spans="1:6" x14ac:dyDescent="0.2">
      <c r="A28111">
        <v>3135717</v>
      </c>
      <c r="B28111" t="s">
        <v>7</v>
      </c>
      <c r="C28111">
        <v>25</v>
      </c>
      <c r="D28111" t="b">
        <v>1</v>
      </c>
      <c r="E28111" t="b">
        <v>1</v>
      </c>
      <c r="F28111" t="str">
        <f>IF(C28111&lt;&gt;0,"at least 1 gameround","0 gamerounds")</f>
        <v>at least 1 gameround</v>
      </c>
    </row>
    <row r="28112" spans="1:6" x14ac:dyDescent="0.2">
      <c r="A28112">
        <v>3135948</v>
      </c>
      <c r="B28112" t="s">
        <v>7</v>
      </c>
      <c r="C28112">
        <v>2</v>
      </c>
      <c r="D28112" t="b">
        <v>1</v>
      </c>
      <c r="E28112" t="b">
        <v>1</v>
      </c>
      <c r="F28112" t="str">
        <f>IF(C28112&lt;&gt;0,"at least 1 gameround","0 gamerounds")</f>
        <v>at least 1 gameround</v>
      </c>
    </row>
    <row r="28113" spans="1:6" x14ac:dyDescent="0.2">
      <c r="A28113">
        <v>3135977</v>
      </c>
      <c r="B28113" t="s">
        <v>7</v>
      </c>
      <c r="C28113">
        <v>0</v>
      </c>
      <c r="D28113" t="b">
        <v>0</v>
      </c>
      <c r="E28113" t="b">
        <v>0</v>
      </c>
      <c r="F28113" t="str">
        <f>IF(C28113&lt;&gt;0,"at least 1 gameround","0 gamerounds")</f>
        <v>0 gamerounds</v>
      </c>
    </row>
    <row r="28114" spans="1:6" x14ac:dyDescent="0.2">
      <c r="A28114">
        <v>3136026</v>
      </c>
      <c r="B28114" t="s">
        <v>8</v>
      </c>
      <c r="C28114">
        <v>26</v>
      </c>
      <c r="D28114" t="b">
        <v>1</v>
      </c>
      <c r="E28114" t="b">
        <v>0</v>
      </c>
      <c r="F28114" t="str">
        <f>IF(C28114&lt;&gt;0,"at least 1 gameround","0 gamerounds")</f>
        <v>at least 1 gameround</v>
      </c>
    </row>
    <row r="28115" spans="1:6" x14ac:dyDescent="0.2">
      <c r="A28115">
        <v>3136129</v>
      </c>
      <c r="B28115" t="s">
        <v>7</v>
      </c>
      <c r="C28115">
        <v>34</v>
      </c>
      <c r="D28115" t="b">
        <v>0</v>
      </c>
      <c r="E28115" t="b">
        <v>0</v>
      </c>
      <c r="F28115" t="str">
        <f>IF(C28115&lt;&gt;0,"at least 1 gameround","0 gamerounds")</f>
        <v>at least 1 gameround</v>
      </c>
    </row>
    <row r="28116" spans="1:6" x14ac:dyDescent="0.2">
      <c r="A28116">
        <v>3136196</v>
      </c>
      <c r="B28116" t="s">
        <v>8</v>
      </c>
      <c r="C28116">
        <v>9</v>
      </c>
      <c r="D28116" t="b">
        <v>0</v>
      </c>
      <c r="E28116" t="b">
        <v>0</v>
      </c>
      <c r="F28116" t="str">
        <f>IF(C28116&lt;&gt;0,"at least 1 gameround","0 gamerounds")</f>
        <v>at least 1 gameround</v>
      </c>
    </row>
    <row r="28117" spans="1:6" x14ac:dyDescent="0.2">
      <c r="A28117">
        <v>3136245</v>
      </c>
      <c r="B28117" t="s">
        <v>8</v>
      </c>
      <c r="C28117">
        <v>121</v>
      </c>
      <c r="D28117" t="b">
        <v>1</v>
      </c>
      <c r="E28117" t="b">
        <v>1</v>
      </c>
      <c r="F28117" t="str">
        <f>IF(C28117&lt;&gt;0,"at least 1 gameround","0 gamerounds")</f>
        <v>at least 1 gameround</v>
      </c>
    </row>
    <row r="28118" spans="1:6" x14ac:dyDescent="0.2">
      <c r="A28118">
        <v>3136381</v>
      </c>
      <c r="B28118" t="s">
        <v>7</v>
      </c>
      <c r="C28118">
        <v>6</v>
      </c>
      <c r="D28118" t="b">
        <v>0</v>
      </c>
      <c r="E28118" t="b">
        <v>0</v>
      </c>
      <c r="F28118" t="str">
        <f>IF(C28118&lt;&gt;0,"at least 1 gameround","0 gamerounds")</f>
        <v>at least 1 gameround</v>
      </c>
    </row>
    <row r="28119" spans="1:6" x14ac:dyDescent="0.2">
      <c r="A28119">
        <v>3136470</v>
      </c>
      <c r="B28119" t="s">
        <v>7</v>
      </c>
      <c r="C28119">
        <v>1</v>
      </c>
      <c r="D28119" t="b">
        <v>0</v>
      </c>
      <c r="E28119" t="b">
        <v>0</v>
      </c>
      <c r="F28119" t="str">
        <f>IF(C28119&lt;&gt;0,"at least 1 gameround","0 gamerounds")</f>
        <v>at least 1 gameround</v>
      </c>
    </row>
    <row r="28120" spans="1:6" x14ac:dyDescent="0.2">
      <c r="A28120">
        <v>3136564</v>
      </c>
      <c r="B28120" t="s">
        <v>8</v>
      </c>
      <c r="C28120">
        <v>6</v>
      </c>
      <c r="D28120" t="b">
        <v>0</v>
      </c>
      <c r="E28120" t="b">
        <v>0</v>
      </c>
      <c r="F28120" t="str">
        <f>IF(C28120&lt;&gt;0,"at least 1 gameround","0 gamerounds")</f>
        <v>at least 1 gameround</v>
      </c>
    </row>
    <row r="28121" spans="1:6" x14ac:dyDescent="0.2">
      <c r="A28121">
        <v>3136870</v>
      </c>
      <c r="B28121" t="s">
        <v>8</v>
      </c>
      <c r="C28121">
        <v>48</v>
      </c>
      <c r="D28121" t="b">
        <v>0</v>
      </c>
      <c r="E28121" t="b">
        <v>0</v>
      </c>
      <c r="F28121" t="str">
        <f>IF(C28121&lt;&gt;0,"at least 1 gameround","0 gamerounds")</f>
        <v>at least 1 gameround</v>
      </c>
    </row>
    <row r="28122" spans="1:6" x14ac:dyDescent="0.2">
      <c r="A28122">
        <v>3136900</v>
      </c>
      <c r="B28122" t="s">
        <v>8</v>
      </c>
      <c r="C28122">
        <v>180</v>
      </c>
      <c r="D28122" t="b">
        <v>0</v>
      </c>
      <c r="E28122" t="b">
        <v>1</v>
      </c>
      <c r="F28122" t="str">
        <f>IF(C28122&lt;&gt;0,"at least 1 gameround","0 gamerounds")</f>
        <v>at least 1 gameround</v>
      </c>
    </row>
    <row r="28123" spans="1:6" x14ac:dyDescent="0.2">
      <c r="A28123">
        <v>3136930</v>
      </c>
      <c r="B28123" t="s">
        <v>8</v>
      </c>
      <c r="C28123">
        <v>268</v>
      </c>
      <c r="D28123" t="b">
        <v>1</v>
      </c>
      <c r="E28123" t="b">
        <v>1</v>
      </c>
      <c r="F28123" t="str">
        <f>IF(C28123&lt;&gt;0,"at least 1 gameround","0 gamerounds")</f>
        <v>at least 1 gameround</v>
      </c>
    </row>
    <row r="28124" spans="1:6" x14ac:dyDescent="0.2">
      <c r="A28124">
        <v>3136948</v>
      </c>
      <c r="B28124" t="s">
        <v>8</v>
      </c>
      <c r="C28124">
        <v>2</v>
      </c>
      <c r="D28124" t="b">
        <v>0</v>
      </c>
      <c r="E28124" t="b">
        <v>0</v>
      </c>
      <c r="F28124" t="str">
        <f>IF(C28124&lt;&gt;0,"at least 1 gameround","0 gamerounds")</f>
        <v>at least 1 gameround</v>
      </c>
    </row>
    <row r="28125" spans="1:6" x14ac:dyDescent="0.2">
      <c r="A28125">
        <v>3136982</v>
      </c>
      <c r="B28125" t="s">
        <v>8</v>
      </c>
      <c r="C28125">
        <v>34</v>
      </c>
      <c r="D28125" t="b">
        <v>1</v>
      </c>
      <c r="E28125" t="b">
        <v>0</v>
      </c>
      <c r="F28125" t="str">
        <f>IF(C28125&lt;&gt;0,"at least 1 gameround","0 gamerounds")</f>
        <v>at least 1 gameround</v>
      </c>
    </row>
    <row r="28126" spans="1:6" x14ac:dyDescent="0.2">
      <c r="A28126">
        <v>3136984</v>
      </c>
      <c r="B28126" t="s">
        <v>8</v>
      </c>
      <c r="C28126">
        <v>14</v>
      </c>
      <c r="D28126" t="b">
        <v>0</v>
      </c>
      <c r="E28126" t="b">
        <v>0</v>
      </c>
      <c r="F28126" t="str">
        <f>IF(C28126&lt;&gt;0,"at least 1 gameround","0 gamerounds")</f>
        <v>at least 1 gameround</v>
      </c>
    </row>
    <row r="28127" spans="1:6" x14ac:dyDescent="0.2">
      <c r="A28127">
        <v>3137057</v>
      </c>
      <c r="B28127" t="s">
        <v>8</v>
      </c>
      <c r="C28127">
        <v>90</v>
      </c>
      <c r="D28127" t="b">
        <v>1</v>
      </c>
      <c r="E28127" t="b">
        <v>0</v>
      </c>
      <c r="F28127" t="str">
        <f>IF(C28127&lt;&gt;0,"at least 1 gameround","0 gamerounds")</f>
        <v>at least 1 gameround</v>
      </c>
    </row>
    <row r="28128" spans="1:6" x14ac:dyDescent="0.2">
      <c r="A28128">
        <v>3137157</v>
      </c>
      <c r="B28128" t="s">
        <v>8</v>
      </c>
      <c r="C28128">
        <v>0</v>
      </c>
      <c r="D28128" t="b">
        <v>0</v>
      </c>
      <c r="E28128" t="b">
        <v>0</v>
      </c>
      <c r="F28128" t="str">
        <f>IF(C28128&lt;&gt;0,"at least 1 gameround","0 gamerounds")</f>
        <v>0 gamerounds</v>
      </c>
    </row>
    <row r="28129" spans="1:6" x14ac:dyDescent="0.2">
      <c r="A28129">
        <v>3137354</v>
      </c>
      <c r="B28129" t="s">
        <v>7</v>
      </c>
      <c r="C28129">
        <v>8</v>
      </c>
      <c r="D28129" t="b">
        <v>0</v>
      </c>
      <c r="E28129" t="b">
        <v>0</v>
      </c>
      <c r="F28129" t="str">
        <f>IF(C28129&lt;&gt;0,"at least 1 gameround","0 gamerounds")</f>
        <v>at least 1 gameround</v>
      </c>
    </row>
    <row r="28130" spans="1:6" x14ac:dyDescent="0.2">
      <c r="A28130">
        <v>3137523</v>
      </c>
      <c r="B28130" t="s">
        <v>8</v>
      </c>
      <c r="C28130">
        <v>1</v>
      </c>
      <c r="D28130" t="b">
        <v>0</v>
      </c>
      <c r="E28130" t="b">
        <v>0</v>
      </c>
      <c r="F28130" t="str">
        <f>IF(C28130&lt;&gt;0,"at least 1 gameround","0 gamerounds")</f>
        <v>at least 1 gameround</v>
      </c>
    </row>
    <row r="28131" spans="1:6" x14ac:dyDescent="0.2">
      <c r="A28131">
        <v>3137542</v>
      </c>
      <c r="B28131" t="s">
        <v>8</v>
      </c>
      <c r="C28131">
        <v>4</v>
      </c>
      <c r="D28131" t="b">
        <v>0</v>
      </c>
      <c r="E28131" t="b">
        <v>0</v>
      </c>
      <c r="F28131" t="str">
        <f>IF(C28131&lt;&gt;0,"at least 1 gameround","0 gamerounds")</f>
        <v>at least 1 gameround</v>
      </c>
    </row>
    <row r="28132" spans="1:6" x14ac:dyDescent="0.2">
      <c r="A28132">
        <v>3137558</v>
      </c>
      <c r="B28132" t="s">
        <v>7</v>
      </c>
      <c r="C28132">
        <v>21</v>
      </c>
      <c r="D28132" t="b">
        <v>1</v>
      </c>
      <c r="E28132" t="b">
        <v>0</v>
      </c>
      <c r="F28132" t="str">
        <f>IF(C28132&lt;&gt;0,"at least 1 gameround","0 gamerounds")</f>
        <v>at least 1 gameround</v>
      </c>
    </row>
    <row r="28133" spans="1:6" x14ac:dyDescent="0.2">
      <c r="A28133">
        <v>3137658</v>
      </c>
      <c r="B28133" t="s">
        <v>8</v>
      </c>
      <c r="C28133">
        <v>4</v>
      </c>
      <c r="D28133" t="b">
        <v>0</v>
      </c>
      <c r="E28133" t="b">
        <v>0</v>
      </c>
      <c r="F28133" t="str">
        <f>IF(C28133&lt;&gt;0,"at least 1 gameround","0 gamerounds")</f>
        <v>at least 1 gameround</v>
      </c>
    </row>
    <row r="28134" spans="1:6" x14ac:dyDescent="0.2">
      <c r="A28134">
        <v>3137723</v>
      </c>
      <c r="B28134" t="s">
        <v>7</v>
      </c>
      <c r="C28134">
        <v>26</v>
      </c>
      <c r="D28134" t="b">
        <v>1</v>
      </c>
      <c r="E28134" t="b">
        <v>0</v>
      </c>
      <c r="F28134" t="str">
        <f>IF(C28134&lt;&gt;0,"at least 1 gameround","0 gamerounds")</f>
        <v>at least 1 gameround</v>
      </c>
    </row>
    <row r="28135" spans="1:6" x14ac:dyDescent="0.2">
      <c r="A28135">
        <v>3137772</v>
      </c>
      <c r="B28135" t="s">
        <v>7</v>
      </c>
      <c r="C28135">
        <v>128</v>
      </c>
      <c r="D28135" t="b">
        <v>1</v>
      </c>
      <c r="E28135" t="b">
        <v>0</v>
      </c>
      <c r="F28135" t="str">
        <f>IF(C28135&lt;&gt;0,"at least 1 gameround","0 gamerounds")</f>
        <v>at least 1 gameround</v>
      </c>
    </row>
    <row r="28136" spans="1:6" x14ac:dyDescent="0.2">
      <c r="A28136">
        <v>3137972</v>
      </c>
      <c r="B28136" t="s">
        <v>7</v>
      </c>
      <c r="C28136">
        <v>7</v>
      </c>
      <c r="D28136" t="b">
        <v>0</v>
      </c>
      <c r="E28136" t="b">
        <v>0</v>
      </c>
      <c r="F28136" t="str">
        <f>IF(C28136&lt;&gt;0,"at least 1 gameround","0 gamerounds")</f>
        <v>at least 1 gameround</v>
      </c>
    </row>
    <row r="28137" spans="1:6" x14ac:dyDescent="0.2">
      <c r="A28137">
        <v>3138038</v>
      </c>
      <c r="B28137" t="s">
        <v>8</v>
      </c>
      <c r="C28137">
        <v>20</v>
      </c>
      <c r="D28137" t="b">
        <v>1</v>
      </c>
      <c r="E28137" t="b">
        <v>1</v>
      </c>
      <c r="F28137" t="str">
        <f>IF(C28137&lt;&gt;0,"at least 1 gameround","0 gamerounds")</f>
        <v>at least 1 gameround</v>
      </c>
    </row>
    <row r="28138" spans="1:6" x14ac:dyDescent="0.2">
      <c r="A28138">
        <v>3138042</v>
      </c>
      <c r="B28138" t="s">
        <v>7</v>
      </c>
      <c r="C28138">
        <v>205</v>
      </c>
      <c r="D28138" t="b">
        <v>1</v>
      </c>
      <c r="E28138" t="b">
        <v>1</v>
      </c>
      <c r="F28138" t="str">
        <f>IF(C28138&lt;&gt;0,"at least 1 gameround","0 gamerounds")</f>
        <v>at least 1 gameround</v>
      </c>
    </row>
    <row r="28139" spans="1:6" x14ac:dyDescent="0.2">
      <c r="A28139">
        <v>3138076</v>
      </c>
      <c r="B28139" t="s">
        <v>8</v>
      </c>
      <c r="C28139">
        <v>11</v>
      </c>
      <c r="D28139" t="b">
        <v>0</v>
      </c>
      <c r="E28139" t="b">
        <v>0</v>
      </c>
      <c r="F28139" t="str">
        <f>IF(C28139&lt;&gt;0,"at least 1 gameround","0 gamerounds")</f>
        <v>at least 1 gameround</v>
      </c>
    </row>
    <row r="28140" spans="1:6" x14ac:dyDescent="0.2">
      <c r="A28140">
        <v>3138131</v>
      </c>
      <c r="B28140" t="s">
        <v>7</v>
      </c>
      <c r="C28140">
        <v>20</v>
      </c>
      <c r="D28140" t="b">
        <v>1</v>
      </c>
      <c r="E28140" t="b">
        <v>0</v>
      </c>
      <c r="F28140" t="str">
        <f>IF(C28140&lt;&gt;0,"at least 1 gameround","0 gamerounds")</f>
        <v>at least 1 gameround</v>
      </c>
    </row>
    <row r="28141" spans="1:6" x14ac:dyDescent="0.2">
      <c r="A28141">
        <v>3138304</v>
      </c>
      <c r="B28141" t="s">
        <v>8</v>
      </c>
      <c r="C28141">
        <v>2</v>
      </c>
      <c r="D28141" t="b">
        <v>0</v>
      </c>
      <c r="E28141" t="b">
        <v>0</v>
      </c>
      <c r="F28141" t="str">
        <f>IF(C28141&lt;&gt;0,"at least 1 gameround","0 gamerounds")</f>
        <v>at least 1 gameround</v>
      </c>
    </row>
    <row r="28142" spans="1:6" x14ac:dyDescent="0.2">
      <c r="A28142">
        <v>3138358</v>
      </c>
      <c r="B28142" t="s">
        <v>8</v>
      </c>
      <c r="C28142">
        <v>0</v>
      </c>
      <c r="D28142" t="b">
        <v>0</v>
      </c>
      <c r="E28142" t="b">
        <v>0</v>
      </c>
      <c r="F28142" t="str">
        <f>IF(C28142&lt;&gt;0,"at least 1 gameround","0 gamerounds")</f>
        <v>0 gamerounds</v>
      </c>
    </row>
    <row r="28143" spans="1:6" x14ac:dyDescent="0.2">
      <c r="A28143">
        <v>3138513</v>
      </c>
      <c r="B28143" t="s">
        <v>7</v>
      </c>
      <c r="C28143">
        <v>61</v>
      </c>
      <c r="D28143" t="b">
        <v>0</v>
      </c>
      <c r="E28143" t="b">
        <v>1</v>
      </c>
      <c r="F28143" t="str">
        <f>IF(C28143&lt;&gt;0,"at least 1 gameround","0 gamerounds")</f>
        <v>at least 1 gameround</v>
      </c>
    </row>
    <row r="28144" spans="1:6" x14ac:dyDescent="0.2">
      <c r="A28144">
        <v>3138622</v>
      </c>
      <c r="B28144" t="s">
        <v>8</v>
      </c>
      <c r="C28144">
        <v>35</v>
      </c>
      <c r="D28144" t="b">
        <v>1</v>
      </c>
      <c r="E28144" t="b">
        <v>0</v>
      </c>
      <c r="F28144" t="str">
        <f>IF(C28144&lt;&gt;0,"at least 1 gameround","0 gamerounds")</f>
        <v>at least 1 gameround</v>
      </c>
    </row>
    <row r="28145" spans="1:6" x14ac:dyDescent="0.2">
      <c r="A28145">
        <v>3138728</v>
      </c>
      <c r="B28145" t="s">
        <v>7</v>
      </c>
      <c r="C28145">
        <v>8</v>
      </c>
      <c r="D28145" t="b">
        <v>0</v>
      </c>
      <c r="E28145" t="b">
        <v>0</v>
      </c>
      <c r="F28145" t="str">
        <f>IF(C28145&lt;&gt;0,"at least 1 gameround","0 gamerounds")</f>
        <v>at least 1 gameround</v>
      </c>
    </row>
    <row r="28146" spans="1:6" x14ac:dyDescent="0.2">
      <c r="A28146">
        <v>3139134</v>
      </c>
      <c r="B28146" t="s">
        <v>8</v>
      </c>
      <c r="C28146">
        <v>127</v>
      </c>
      <c r="D28146" t="b">
        <v>1</v>
      </c>
      <c r="E28146" t="b">
        <v>0</v>
      </c>
      <c r="F28146" t="str">
        <f>IF(C28146&lt;&gt;0,"at least 1 gameround","0 gamerounds")</f>
        <v>at least 1 gameround</v>
      </c>
    </row>
    <row r="28147" spans="1:6" x14ac:dyDescent="0.2">
      <c r="A28147">
        <v>3139136</v>
      </c>
      <c r="B28147" t="s">
        <v>7</v>
      </c>
      <c r="C28147">
        <v>10</v>
      </c>
      <c r="D28147" t="b">
        <v>1</v>
      </c>
      <c r="E28147" t="b">
        <v>0</v>
      </c>
      <c r="F28147" t="str">
        <f>IF(C28147&lt;&gt;0,"at least 1 gameround","0 gamerounds")</f>
        <v>at least 1 gameround</v>
      </c>
    </row>
    <row r="28148" spans="1:6" x14ac:dyDescent="0.2">
      <c r="A28148">
        <v>3139260</v>
      </c>
      <c r="B28148" t="s">
        <v>8</v>
      </c>
      <c r="C28148">
        <v>2</v>
      </c>
      <c r="D28148" t="b">
        <v>0</v>
      </c>
      <c r="E28148" t="b">
        <v>0</v>
      </c>
      <c r="F28148" t="str">
        <f>IF(C28148&lt;&gt;0,"at least 1 gameround","0 gamerounds")</f>
        <v>at least 1 gameround</v>
      </c>
    </row>
    <row r="28149" spans="1:6" x14ac:dyDescent="0.2">
      <c r="A28149">
        <v>3139301</v>
      </c>
      <c r="B28149" t="s">
        <v>7</v>
      </c>
      <c r="C28149">
        <v>91</v>
      </c>
      <c r="D28149" t="b">
        <v>1</v>
      </c>
      <c r="E28149" t="b">
        <v>0</v>
      </c>
      <c r="F28149" t="str">
        <f>IF(C28149&lt;&gt;0,"at least 1 gameround","0 gamerounds")</f>
        <v>at least 1 gameround</v>
      </c>
    </row>
    <row r="28150" spans="1:6" x14ac:dyDescent="0.2">
      <c r="A28150">
        <v>3139432</v>
      </c>
      <c r="B28150" t="s">
        <v>8</v>
      </c>
      <c r="C28150">
        <v>25</v>
      </c>
      <c r="D28150" t="b">
        <v>1</v>
      </c>
      <c r="E28150" t="b">
        <v>0</v>
      </c>
      <c r="F28150" t="str">
        <f>IF(C28150&lt;&gt;0,"at least 1 gameround","0 gamerounds")</f>
        <v>at least 1 gameround</v>
      </c>
    </row>
    <row r="28151" spans="1:6" x14ac:dyDescent="0.2">
      <c r="A28151">
        <v>3139671</v>
      </c>
      <c r="B28151" t="s">
        <v>7</v>
      </c>
      <c r="C28151">
        <v>53</v>
      </c>
      <c r="D28151" t="b">
        <v>1</v>
      </c>
      <c r="E28151" t="b">
        <v>0</v>
      </c>
      <c r="F28151" t="str">
        <f>IF(C28151&lt;&gt;0,"at least 1 gameround","0 gamerounds")</f>
        <v>at least 1 gameround</v>
      </c>
    </row>
    <row r="28152" spans="1:6" x14ac:dyDescent="0.2">
      <c r="A28152">
        <v>3139722</v>
      </c>
      <c r="B28152" t="s">
        <v>8</v>
      </c>
      <c r="C28152">
        <v>9</v>
      </c>
      <c r="D28152" t="b">
        <v>0</v>
      </c>
      <c r="E28152" t="b">
        <v>0</v>
      </c>
      <c r="F28152" t="str">
        <f>IF(C28152&lt;&gt;0,"at least 1 gameround","0 gamerounds")</f>
        <v>at least 1 gameround</v>
      </c>
    </row>
    <row r="28153" spans="1:6" x14ac:dyDescent="0.2">
      <c r="A28153">
        <v>3139818</v>
      </c>
      <c r="B28153" t="s">
        <v>8</v>
      </c>
      <c r="C28153">
        <v>3</v>
      </c>
      <c r="D28153" t="b">
        <v>0</v>
      </c>
      <c r="E28153" t="b">
        <v>0</v>
      </c>
      <c r="F28153" t="str">
        <f>IF(C28153&lt;&gt;0,"at least 1 gameround","0 gamerounds")</f>
        <v>at least 1 gameround</v>
      </c>
    </row>
    <row r="28154" spans="1:6" x14ac:dyDescent="0.2">
      <c r="A28154">
        <v>3139854</v>
      </c>
      <c r="B28154" t="s">
        <v>8</v>
      </c>
      <c r="C28154">
        <v>3</v>
      </c>
      <c r="D28154" t="b">
        <v>0</v>
      </c>
      <c r="E28154" t="b">
        <v>0</v>
      </c>
      <c r="F28154" t="str">
        <f>IF(C28154&lt;&gt;0,"at least 1 gameround","0 gamerounds")</f>
        <v>at least 1 gameround</v>
      </c>
    </row>
    <row r="28155" spans="1:6" x14ac:dyDescent="0.2">
      <c r="A28155">
        <v>3139868</v>
      </c>
      <c r="B28155" t="s">
        <v>7</v>
      </c>
      <c r="C28155">
        <v>74</v>
      </c>
      <c r="D28155" t="b">
        <v>1</v>
      </c>
      <c r="E28155" t="b">
        <v>0</v>
      </c>
      <c r="F28155" t="str">
        <f>IF(C28155&lt;&gt;0,"at least 1 gameround","0 gamerounds")</f>
        <v>at least 1 gameround</v>
      </c>
    </row>
    <row r="28156" spans="1:6" x14ac:dyDescent="0.2">
      <c r="A28156">
        <v>3140291</v>
      </c>
      <c r="B28156" t="s">
        <v>8</v>
      </c>
      <c r="C28156">
        <v>3</v>
      </c>
      <c r="D28156" t="b">
        <v>0</v>
      </c>
      <c r="E28156" t="b">
        <v>0</v>
      </c>
      <c r="F28156" t="str">
        <f>IF(C28156&lt;&gt;0,"at least 1 gameround","0 gamerounds")</f>
        <v>at least 1 gameround</v>
      </c>
    </row>
    <row r="28157" spans="1:6" x14ac:dyDescent="0.2">
      <c r="A28157">
        <v>3140441</v>
      </c>
      <c r="B28157" t="s">
        <v>7</v>
      </c>
      <c r="C28157">
        <v>28</v>
      </c>
      <c r="D28157" t="b">
        <v>0</v>
      </c>
      <c r="E28157" t="b">
        <v>0</v>
      </c>
      <c r="F28157" t="str">
        <f>IF(C28157&lt;&gt;0,"at least 1 gameround","0 gamerounds")</f>
        <v>at least 1 gameround</v>
      </c>
    </row>
    <row r="28158" spans="1:6" x14ac:dyDescent="0.2">
      <c r="A28158">
        <v>3140484</v>
      </c>
      <c r="B28158" t="s">
        <v>7</v>
      </c>
      <c r="C28158">
        <v>6</v>
      </c>
      <c r="D28158" t="b">
        <v>0</v>
      </c>
      <c r="E28158" t="b">
        <v>0</v>
      </c>
      <c r="F28158" t="str">
        <f>IF(C28158&lt;&gt;0,"at least 1 gameround","0 gamerounds")</f>
        <v>at least 1 gameround</v>
      </c>
    </row>
    <row r="28159" spans="1:6" x14ac:dyDescent="0.2">
      <c r="A28159">
        <v>3140547</v>
      </c>
      <c r="B28159" t="s">
        <v>7</v>
      </c>
      <c r="C28159">
        <v>41</v>
      </c>
      <c r="D28159" t="b">
        <v>1</v>
      </c>
      <c r="E28159" t="b">
        <v>0</v>
      </c>
      <c r="F28159" t="str">
        <f>IF(C28159&lt;&gt;0,"at least 1 gameround","0 gamerounds")</f>
        <v>at least 1 gameround</v>
      </c>
    </row>
    <row r="28160" spans="1:6" x14ac:dyDescent="0.2">
      <c r="A28160">
        <v>3140668</v>
      </c>
      <c r="B28160" t="s">
        <v>8</v>
      </c>
      <c r="C28160">
        <v>15</v>
      </c>
      <c r="D28160" t="b">
        <v>1</v>
      </c>
      <c r="E28160" t="b">
        <v>0</v>
      </c>
      <c r="F28160" t="str">
        <f>IF(C28160&lt;&gt;0,"at least 1 gameround","0 gamerounds")</f>
        <v>at least 1 gameround</v>
      </c>
    </row>
    <row r="28161" spans="1:6" x14ac:dyDescent="0.2">
      <c r="A28161">
        <v>3140697</v>
      </c>
      <c r="B28161" t="s">
        <v>7</v>
      </c>
      <c r="C28161">
        <v>7</v>
      </c>
      <c r="D28161" t="b">
        <v>0</v>
      </c>
      <c r="E28161" t="b">
        <v>0</v>
      </c>
      <c r="F28161" t="str">
        <f>IF(C28161&lt;&gt;0,"at least 1 gameround","0 gamerounds")</f>
        <v>at least 1 gameround</v>
      </c>
    </row>
    <row r="28162" spans="1:6" x14ac:dyDescent="0.2">
      <c r="A28162">
        <v>3140958</v>
      </c>
      <c r="B28162" t="s">
        <v>7</v>
      </c>
      <c r="C28162">
        <v>151</v>
      </c>
      <c r="D28162" t="b">
        <v>1</v>
      </c>
      <c r="E28162" t="b">
        <v>1</v>
      </c>
      <c r="F28162" t="str">
        <f>IF(C28162&lt;&gt;0,"at least 1 gameround","0 gamerounds")</f>
        <v>at least 1 gameround</v>
      </c>
    </row>
    <row r="28163" spans="1:6" x14ac:dyDescent="0.2">
      <c r="A28163">
        <v>3141114</v>
      </c>
      <c r="B28163" t="s">
        <v>8</v>
      </c>
      <c r="C28163">
        <v>2</v>
      </c>
      <c r="D28163" t="b">
        <v>0</v>
      </c>
      <c r="E28163" t="b">
        <v>0</v>
      </c>
      <c r="F28163" t="str">
        <f>IF(C28163&lt;&gt;0,"at least 1 gameround","0 gamerounds")</f>
        <v>at least 1 gameround</v>
      </c>
    </row>
    <row r="28164" spans="1:6" x14ac:dyDescent="0.2">
      <c r="A28164">
        <v>3141344</v>
      </c>
      <c r="B28164" t="s">
        <v>7</v>
      </c>
      <c r="C28164">
        <v>0</v>
      </c>
      <c r="D28164" t="b">
        <v>0</v>
      </c>
      <c r="E28164" t="b">
        <v>0</v>
      </c>
      <c r="F28164" t="str">
        <f>IF(C28164&lt;&gt;0,"at least 1 gameround","0 gamerounds")</f>
        <v>0 gamerounds</v>
      </c>
    </row>
    <row r="28165" spans="1:6" x14ac:dyDescent="0.2">
      <c r="A28165">
        <v>3141587</v>
      </c>
      <c r="B28165" t="s">
        <v>8</v>
      </c>
      <c r="C28165">
        <v>11</v>
      </c>
      <c r="D28165" t="b">
        <v>1</v>
      </c>
      <c r="E28165" t="b">
        <v>0</v>
      </c>
      <c r="F28165" t="str">
        <f>IF(C28165&lt;&gt;0,"at least 1 gameround","0 gamerounds")</f>
        <v>at least 1 gameround</v>
      </c>
    </row>
    <row r="28166" spans="1:6" x14ac:dyDescent="0.2">
      <c r="A28166">
        <v>3141626</v>
      </c>
      <c r="B28166" t="s">
        <v>7</v>
      </c>
      <c r="C28166">
        <v>34</v>
      </c>
      <c r="D28166" t="b">
        <v>0</v>
      </c>
      <c r="E28166" t="b">
        <v>0</v>
      </c>
      <c r="F28166" t="str">
        <f>IF(C28166&lt;&gt;0,"at least 1 gameround","0 gamerounds")</f>
        <v>at least 1 gameround</v>
      </c>
    </row>
    <row r="28167" spans="1:6" x14ac:dyDescent="0.2">
      <c r="A28167">
        <v>3141950</v>
      </c>
      <c r="B28167" t="s">
        <v>8</v>
      </c>
      <c r="C28167">
        <v>1</v>
      </c>
      <c r="D28167" t="b">
        <v>0</v>
      </c>
      <c r="E28167" t="b">
        <v>0</v>
      </c>
      <c r="F28167" t="str">
        <f>IF(C28167&lt;&gt;0,"at least 1 gameround","0 gamerounds")</f>
        <v>at least 1 gameround</v>
      </c>
    </row>
    <row r="28168" spans="1:6" x14ac:dyDescent="0.2">
      <c r="A28168">
        <v>3142018</v>
      </c>
      <c r="B28168" t="s">
        <v>8</v>
      </c>
      <c r="C28168">
        <v>15</v>
      </c>
      <c r="D28168" t="b">
        <v>1</v>
      </c>
      <c r="E28168" t="b">
        <v>0</v>
      </c>
      <c r="F28168" t="str">
        <f>IF(C28168&lt;&gt;0,"at least 1 gameround","0 gamerounds")</f>
        <v>at least 1 gameround</v>
      </c>
    </row>
    <row r="28169" spans="1:6" x14ac:dyDescent="0.2">
      <c r="A28169">
        <v>3142025</v>
      </c>
      <c r="B28169" t="s">
        <v>7</v>
      </c>
      <c r="C28169">
        <v>1</v>
      </c>
      <c r="D28169" t="b">
        <v>0</v>
      </c>
      <c r="E28169" t="b">
        <v>0</v>
      </c>
      <c r="F28169" t="str">
        <f>IF(C28169&lt;&gt;0,"at least 1 gameround","0 gamerounds")</f>
        <v>at least 1 gameround</v>
      </c>
    </row>
    <row r="28170" spans="1:6" x14ac:dyDescent="0.2">
      <c r="A28170">
        <v>3142289</v>
      </c>
      <c r="B28170" t="s">
        <v>7</v>
      </c>
      <c r="C28170">
        <v>0</v>
      </c>
      <c r="D28170" t="b">
        <v>0</v>
      </c>
      <c r="E28170" t="b">
        <v>0</v>
      </c>
      <c r="F28170" t="str">
        <f>IF(C28170&lt;&gt;0,"at least 1 gameround","0 gamerounds")</f>
        <v>0 gamerounds</v>
      </c>
    </row>
    <row r="28171" spans="1:6" x14ac:dyDescent="0.2">
      <c r="A28171">
        <v>3142349</v>
      </c>
      <c r="B28171" t="s">
        <v>8</v>
      </c>
      <c r="C28171">
        <v>52</v>
      </c>
      <c r="D28171" t="b">
        <v>0</v>
      </c>
      <c r="E28171" t="b">
        <v>0</v>
      </c>
      <c r="F28171" t="str">
        <f>IF(C28171&lt;&gt;0,"at least 1 gameround","0 gamerounds")</f>
        <v>at least 1 gameround</v>
      </c>
    </row>
    <row r="28172" spans="1:6" x14ac:dyDescent="0.2">
      <c r="A28172">
        <v>3142723</v>
      </c>
      <c r="B28172" t="s">
        <v>7</v>
      </c>
      <c r="C28172">
        <v>3</v>
      </c>
      <c r="D28172" t="b">
        <v>0</v>
      </c>
      <c r="E28172" t="b">
        <v>0</v>
      </c>
      <c r="F28172" t="str">
        <f>IF(C28172&lt;&gt;0,"at least 1 gameround","0 gamerounds")</f>
        <v>at least 1 gameround</v>
      </c>
    </row>
    <row r="28173" spans="1:6" x14ac:dyDescent="0.2">
      <c r="A28173">
        <v>3143114</v>
      </c>
      <c r="B28173" t="s">
        <v>7</v>
      </c>
      <c r="C28173">
        <v>1</v>
      </c>
      <c r="D28173" t="b">
        <v>0</v>
      </c>
      <c r="E28173" t="b">
        <v>0</v>
      </c>
      <c r="F28173" t="str">
        <f>IF(C28173&lt;&gt;0,"at least 1 gameround","0 gamerounds")</f>
        <v>at least 1 gameround</v>
      </c>
    </row>
    <row r="28174" spans="1:6" x14ac:dyDescent="0.2">
      <c r="A28174">
        <v>3143166</v>
      </c>
      <c r="B28174" t="s">
        <v>8</v>
      </c>
      <c r="C28174">
        <v>8</v>
      </c>
      <c r="D28174" t="b">
        <v>0</v>
      </c>
      <c r="E28174" t="b">
        <v>0</v>
      </c>
      <c r="F28174" t="str">
        <f>IF(C28174&lt;&gt;0,"at least 1 gameround","0 gamerounds")</f>
        <v>at least 1 gameround</v>
      </c>
    </row>
    <row r="28175" spans="1:6" x14ac:dyDescent="0.2">
      <c r="A28175">
        <v>3143303</v>
      </c>
      <c r="B28175" t="s">
        <v>8</v>
      </c>
      <c r="C28175">
        <v>21</v>
      </c>
      <c r="D28175" t="b">
        <v>0</v>
      </c>
      <c r="E28175" t="b">
        <v>0</v>
      </c>
      <c r="F28175" t="str">
        <f>IF(C28175&lt;&gt;0,"at least 1 gameround","0 gamerounds")</f>
        <v>at least 1 gameround</v>
      </c>
    </row>
    <row r="28176" spans="1:6" x14ac:dyDescent="0.2">
      <c r="A28176">
        <v>3143332</v>
      </c>
      <c r="B28176" t="s">
        <v>7</v>
      </c>
      <c r="C28176">
        <v>19</v>
      </c>
      <c r="D28176" t="b">
        <v>1</v>
      </c>
      <c r="E28176" t="b">
        <v>0</v>
      </c>
      <c r="F28176" t="str">
        <f>IF(C28176&lt;&gt;0,"at least 1 gameround","0 gamerounds")</f>
        <v>at least 1 gameround</v>
      </c>
    </row>
    <row r="28177" spans="1:6" x14ac:dyDescent="0.2">
      <c r="A28177">
        <v>3143355</v>
      </c>
      <c r="B28177" t="s">
        <v>8</v>
      </c>
      <c r="C28177">
        <v>28</v>
      </c>
      <c r="D28177" t="b">
        <v>0</v>
      </c>
      <c r="E28177" t="b">
        <v>0</v>
      </c>
      <c r="F28177" t="str">
        <f>IF(C28177&lt;&gt;0,"at least 1 gameround","0 gamerounds")</f>
        <v>at least 1 gameround</v>
      </c>
    </row>
    <row r="28178" spans="1:6" x14ac:dyDescent="0.2">
      <c r="A28178">
        <v>3143436</v>
      </c>
      <c r="B28178" t="s">
        <v>8</v>
      </c>
      <c r="C28178">
        <v>114</v>
      </c>
      <c r="D28178" t="b">
        <v>1</v>
      </c>
      <c r="E28178" t="b">
        <v>1</v>
      </c>
      <c r="F28178" t="str">
        <f>IF(C28178&lt;&gt;0,"at least 1 gameround","0 gamerounds")</f>
        <v>at least 1 gameround</v>
      </c>
    </row>
    <row r="28179" spans="1:6" x14ac:dyDescent="0.2">
      <c r="A28179">
        <v>3143437</v>
      </c>
      <c r="B28179" t="s">
        <v>7</v>
      </c>
      <c r="C28179">
        <v>25</v>
      </c>
      <c r="D28179" t="b">
        <v>1</v>
      </c>
      <c r="E28179" t="b">
        <v>0</v>
      </c>
      <c r="F28179" t="str">
        <f>IF(C28179&lt;&gt;0,"at least 1 gameround","0 gamerounds")</f>
        <v>at least 1 gameround</v>
      </c>
    </row>
    <row r="28180" spans="1:6" x14ac:dyDescent="0.2">
      <c r="A28180">
        <v>3143528</v>
      </c>
      <c r="B28180" t="s">
        <v>7</v>
      </c>
      <c r="C28180">
        <v>28</v>
      </c>
      <c r="D28180" t="b">
        <v>1</v>
      </c>
      <c r="E28180" t="b">
        <v>0</v>
      </c>
      <c r="F28180" t="str">
        <f>IF(C28180&lt;&gt;0,"at least 1 gameround","0 gamerounds")</f>
        <v>at least 1 gameround</v>
      </c>
    </row>
    <row r="28181" spans="1:6" x14ac:dyDescent="0.2">
      <c r="A28181">
        <v>3143536</v>
      </c>
      <c r="B28181" t="s">
        <v>7</v>
      </c>
      <c r="C28181">
        <v>9</v>
      </c>
      <c r="D28181" t="b">
        <v>0</v>
      </c>
      <c r="E28181" t="b">
        <v>0</v>
      </c>
      <c r="F28181" t="str">
        <f>IF(C28181&lt;&gt;0,"at least 1 gameround","0 gamerounds")</f>
        <v>at least 1 gameround</v>
      </c>
    </row>
    <row r="28182" spans="1:6" x14ac:dyDescent="0.2">
      <c r="A28182">
        <v>3143745</v>
      </c>
      <c r="B28182" t="s">
        <v>7</v>
      </c>
      <c r="C28182">
        <v>0</v>
      </c>
      <c r="D28182" t="b">
        <v>0</v>
      </c>
      <c r="E28182" t="b">
        <v>0</v>
      </c>
      <c r="F28182" t="str">
        <f>IF(C28182&lt;&gt;0,"at least 1 gameround","0 gamerounds")</f>
        <v>0 gamerounds</v>
      </c>
    </row>
    <row r="28183" spans="1:6" x14ac:dyDescent="0.2">
      <c r="A28183">
        <v>3143813</v>
      </c>
      <c r="B28183" t="s">
        <v>7</v>
      </c>
      <c r="C28183">
        <v>2</v>
      </c>
      <c r="D28183" t="b">
        <v>0</v>
      </c>
      <c r="E28183" t="b">
        <v>0</v>
      </c>
      <c r="F28183" t="str">
        <f>IF(C28183&lt;&gt;0,"at least 1 gameround","0 gamerounds")</f>
        <v>at least 1 gameround</v>
      </c>
    </row>
    <row r="28184" spans="1:6" x14ac:dyDescent="0.2">
      <c r="A28184">
        <v>3143916</v>
      </c>
      <c r="B28184" t="s">
        <v>8</v>
      </c>
      <c r="C28184">
        <v>13</v>
      </c>
      <c r="D28184" t="b">
        <v>1</v>
      </c>
      <c r="E28184" t="b">
        <v>1</v>
      </c>
      <c r="F28184" t="str">
        <f>IF(C28184&lt;&gt;0,"at least 1 gameround","0 gamerounds")</f>
        <v>at least 1 gameround</v>
      </c>
    </row>
    <row r="28185" spans="1:6" x14ac:dyDescent="0.2">
      <c r="A28185">
        <v>3143925</v>
      </c>
      <c r="B28185" t="s">
        <v>7</v>
      </c>
      <c r="C28185">
        <v>33</v>
      </c>
      <c r="D28185" t="b">
        <v>1</v>
      </c>
      <c r="E28185" t="b">
        <v>0</v>
      </c>
      <c r="F28185" t="str">
        <f>IF(C28185&lt;&gt;0,"at least 1 gameround","0 gamerounds")</f>
        <v>at least 1 gameround</v>
      </c>
    </row>
    <row r="28186" spans="1:6" x14ac:dyDescent="0.2">
      <c r="A28186">
        <v>3143983</v>
      </c>
      <c r="B28186" t="s">
        <v>8</v>
      </c>
      <c r="C28186">
        <v>2</v>
      </c>
      <c r="D28186" t="b">
        <v>0</v>
      </c>
      <c r="E28186" t="b">
        <v>0</v>
      </c>
      <c r="F28186" t="str">
        <f>IF(C28186&lt;&gt;0,"at least 1 gameround","0 gamerounds")</f>
        <v>at least 1 gameround</v>
      </c>
    </row>
    <row r="28187" spans="1:6" x14ac:dyDescent="0.2">
      <c r="A28187">
        <v>3144037</v>
      </c>
      <c r="B28187" t="s">
        <v>8</v>
      </c>
      <c r="C28187">
        <v>12</v>
      </c>
      <c r="D28187" t="b">
        <v>0</v>
      </c>
      <c r="E28187" t="b">
        <v>0</v>
      </c>
      <c r="F28187" t="str">
        <f>IF(C28187&lt;&gt;0,"at least 1 gameround","0 gamerounds")</f>
        <v>at least 1 gameround</v>
      </c>
    </row>
    <row r="28188" spans="1:6" x14ac:dyDescent="0.2">
      <c r="A28188">
        <v>3144051</v>
      </c>
      <c r="B28188" t="s">
        <v>8</v>
      </c>
      <c r="C28188">
        <v>202</v>
      </c>
      <c r="D28188" t="b">
        <v>1</v>
      </c>
      <c r="E28188" t="b">
        <v>1</v>
      </c>
      <c r="F28188" t="str">
        <f>IF(C28188&lt;&gt;0,"at least 1 gameround","0 gamerounds")</f>
        <v>at least 1 gameround</v>
      </c>
    </row>
    <row r="28189" spans="1:6" x14ac:dyDescent="0.2">
      <c r="A28189">
        <v>3144057</v>
      </c>
      <c r="B28189" t="s">
        <v>8</v>
      </c>
      <c r="C28189">
        <v>277</v>
      </c>
      <c r="D28189" t="b">
        <v>1</v>
      </c>
      <c r="E28189" t="b">
        <v>0</v>
      </c>
      <c r="F28189" t="str">
        <f>IF(C28189&lt;&gt;0,"at least 1 gameround","0 gamerounds")</f>
        <v>at least 1 gameround</v>
      </c>
    </row>
    <row r="28190" spans="1:6" x14ac:dyDescent="0.2">
      <c r="A28190">
        <v>3144265</v>
      </c>
      <c r="B28190" t="s">
        <v>8</v>
      </c>
      <c r="C28190">
        <v>6</v>
      </c>
      <c r="D28190" t="b">
        <v>0</v>
      </c>
      <c r="E28190" t="b">
        <v>0</v>
      </c>
      <c r="F28190" t="str">
        <f>IF(C28190&lt;&gt;0,"at least 1 gameround","0 gamerounds")</f>
        <v>at least 1 gameround</v>
      </c>
    </row>
    <row r="28191" spans="1:6" x14ac:dyDescent="0.2">
      <c r="A28191">
        <v>3144338</v>
      </c>
      <c r="B28191" t="s">
        <v>7</v>
      </c>
      <c r="C28191">
        <v>28</v>
      </c>
      <c r="D28191" t="b">
        <v>0</v>
      </c>
      <c r="E28191" t="b">
        <v>0</v>
      </c>
      <c r="F28191" t="str">
        <f>IF(C28191&lt;&gt;0,"at least 1 gameround","0 gamerounds")</f>
        <v>at least 1 gameround</v>
      </c>
    </row>
    <row r="28192" spans="1:6" x14ac:dyDescent="0.2">
      <c r="A28192">
        <v>3144359</v>
      </c>
      <c r="B28192" t="s">
        <v>7</v>
      </c>
      <c r="C28192">
        <v>9</v>
      </c>
      <c r="D28192" t="b">
        <v>0</v>
      </c>
      <c r="E28192" t="b">
        <v>0</v>
      </c>
      <c r="F28192" t="str">
        <f>IF(C28192&lt;&gt;0,"at least 1 gameround","0 gamerounds")</f>
        <v>at least 1 gameround</v>
      </c>
    </row>
    <row r="28193" spans="1:6" x14ac:dyDescent="0.2">
      <c r="A28193">
        <v>3144374</v>
      </c>
      <c r="B28193" t="s">
        <v>7</v>
      </c>
      <c r="C28193">
        <v>8</v>
      </c>
      <c r="D28193" t="b">
        <v>0</v>
      </c>
      <c r="E28193" t="b">
        <v>0</v>
      </c>
      <c r="F28193" t="str">
        <f>IF(C28193&lt;&gt;0,"at least 1 gameround","0 gamerounds")</f>
        <v>at least 1 gameround</v>
      </c>
    </row>
    <row r="28194" spans="1:6" x14ac:dyDescent="0.2">
      <c r="A28194">
        <v>3144406</v>
      </c>
      <c r="B28194" t="s">
        <v>7</v>
      </c>
      <c r="C28194">
        <v>43</v>
      </c>
      <c r="D28194" t="b">
        <v>1</v>
      </c>
      <c r="E28194" t="b">
        <v>1</v>
      </c>
      <c r="F28194" t="str">
        <f>IF(C28194&lt;&gt;0,"at least 1 gameround","0 gamerounds")</f>
        <v>at least 1 gameround</v>
      </c>
    </row>
    <row r="28195" spans="1:6" x14ac:dyDescent="0.2">
      <c r="A28195">
        <v>3144471</v>
      </c>
      <c r="B28195" t="s">
        <v>7</v>
      </c>
      <c r="C28195">
        <v>29</v>
      </c>
      <c r="D28195" t="b">
        <v>1</v>
      </c>
      <c r="E28195" t="b">
        <v>0</v>
      </c>
      <c r="F28195" t="str">
        <f>IF(C28195&lt;&gt;0,"at least 1 gameround","0 gamerounds")</f>
        <v>at least 1 gameround</v>
      </c>
    </row>
    <row r="28196" spans="1:6" x14ac:dyDescent="0.2">
      <c r="A28196">
        <v>3144479</v>
      </c>
      <c r="B28196" t="s">
        <v>7</v>
      </c>
      <c r="C28196">
        <v>181</v>
      </c>
      <c r="D28196" t="b">
        <v>1</v>
      </c>
      <c r="E28196" t="b">
        <v>1</v>
      </c>
      <c r="F28196" t="str">
        <f>IF(C28196&lt;&gt;0,"at least 1 gameround","0 gamerounds")</f>
        <v>at least 1 gameround</v>
      </c>
    </row>
    <row r="28197" spans="1:6" x14ac:dyDescent="0.2">
      <c r="A28197">
        <v>3144524</v>
      </c>
      <c r="B28197" t="s">
        <v>7</v>
      </c>
      <c r="C28197">
        <v>26</v>
      </c>
      <c r="D28197" t="b">
        <v>0</v>
      </c>
      <c r="E28197" t="b">
        <v>0</v>
      </c>
      <c r="F28197" t="str">
        <f>IF(C28197&lt;&gt;0,"at least 1 gameround","0 gamerounds")</f>
        <v>at least 1 gameround</v>
      </c>
    </row>
    <row r="28198" spans="1:6" x14ac:dyDescent="0.2">
      <c r="A28198">
        <v>3144556</v>
      </c>
      <c r="B28198" t="s">
        <v>7</v>
      </c>
      <c r="C28198">
        <v>3</v>
      </c>
      <c r="D28198" t="b">
        <v>0</v>
      </c>
      <c r="E28198" t="b">
        <v>0</v>
      </c>
      <c r="F28198" t="str">
        <f>IF(C28198&lt;&gt;0,"at least 1 gameround","0 gamerounds")</f>
        <v>at least 1 gameround</v>
      </c>
    </row>
    <row r="28199" spans="1:6" x14ac:dyDescent="0.2">
      <c r="A28199">
        <v>3144735</v>
      </c>
      <c r="B28199" t="s">
        <v>8</v>
      </c>
      <c r="C28199">
        <v>5</v>
      </c>
      <c r="D28199" t="b">
        <v>0</v>
      </c>
      <c r="E28199" t="b">
        <v>0</v>
      </c>
      <c r="F28199" t="str">
        <f>IF(C28199&lt;&gt;0,"at least 1 gameround","0 gamerounds")</f>
        <v>at least 1 gameround</v>
      </c>
    </row>
    <row r="28200" spans="1:6" x14ac:dyDescent="0.2">
      <c r="A28200">
        <v>3144746</v>
      </c>
      <c r="B28200" t="s">
        <v>7</v>
      </c>
      <c r="C28200">
        <v>106</v>
      </c>
      <c r="D28200" t="b">
        <v>1</v>
      </c>
      <c r="E28200" t="b">
        <v>0</v>
      </c>
      <c r="F28200" t="str">
        <f>IF(C28200&lt;&gt;0,"at least 1 gameround","0 gamerounds")</f>
        <v>at least 1 gameround</v>
      </c>
    </row>
    <row r="28201" spans="1:6" x14ac:dyDescent="0.2">
      <c r="A28201">
        <v>3145018</v>
      </c>
      <c r="B28201" t="s">
        <v>7</v>
      </c>
      <c r="C28201">
        <v>48</v>
      </c>
      <c r="D28201" t="b">
        <v>1</v>
      </c>
      <c r="E28201" t="b">
        <v>0</v>
      </c>
      <c r="F28201" t="str">
        <f>IF(C28201&lt;&gt;0,"at least 1 gameround","0 gamerounds")</f>
        <v>at least 1 gameround</v>
      </c>
    </row>
    <row r="28202" spans="1:6" x14ac:dyDescent="0.2">
      <c r="A28202">
        <v>3145101</v>
      </c>
      <c r="B28202" t="s">
        <v>8</v>
      </c>
      <c r="C28202">
        <v>38</v>
      </c>
      <c r="D28202" t="b">
        <v>1</v>
      </c>
      <c r="E28202" t="b">
        <v>0</v>
      </c>
      <c r="F28202" t="str">
        <f>IF(C28202&lt;&gt;0,"at least 1 gameround","0 gamerounds")</f>
        <v>at least 1 gameround</v>
      </c>
    </row>
    <row r="28203" spans="1:6" x14ac:dyDescent="0.2">
      <c r="A28203">
        <v>3145162</v>
      </c>
      <c r="B28203" t="s">
        <v>8</v>
      </c>
      <c r="C28203">
        <v>9</v>
      </c>
      <c r="D28203" t="b">
        <v>0</v>
      </c>
      <c r="E28203" t="b">
        <v>0</v>
      </c>
      <c r="F28203" t="str">
        <f>IF(C28203&lt;&gt;0,"at least 1 gameround","0 gamerounds")</f>
        <v>at least 1 gameround</v>
      </c>
    </row>
    <row r="28204" spans="1:6" x14ac:dyDescent="0.2">
      <c r="A28204">
        <v>3145259</v>
      </c>
      <c r="B28204" t="s">
        <v>8</v>
      </c>
      <c r="C28204">
        <v>58</v>
      </c>
      <c r="D28204" t="b">
        <v>1</v>
      </c>
      <c r="E28204" t="b">
        <v>0</v>
      </c>
      <c r="F28204" t="str">
        <f>IF(C28204&lt;&gt;0,"at least 1 gameround","0 gamerounds")</f>
        <v>at least 1 gameround</v>
      </c>
    </row>
    <row r="28205" spans="1:6" x14ac:dyDescent="0.2">
      <c r="A28205">
        <v>3145382</v>
      </c>
      <c r="B28205" t="s">
        <v>8</v>
      </c>
      <c r="C28205">
        <v>66</v>
      </c>
      <c r="D28205" t="b">
        <v>1</v>
      </c>
      <c r="E28205" t="b">
        <v>0</v>
      </c>
      <c r="F28205" t="str">
        <f>IF(C28205&lt;&gt;0,"at least 1 gameround","0 gamerounds")</f>
        <v>at least 1 gameround</v>
      </c>
    </row>
    <row r="28206" spans="1:6" x14ac:dyDescent="0.2">
      <c r="A28206">
        <v>3145416</v>
      </c>
      <c r="B28206" t="s">
        <v>7</v>
      </c>
      <c r="C28206">
        <v>3</v>
      </c>
      <c r="D28206" t="b">
        <v>1</v>
      </c>
      <c r="E28206" t="b">
        <v>0</v>
      </c>
      <c r="F28206" t="str">
        <f>IF(C28206&lt;&gt;0,"at least 1 gameround","0 gamerounds")</f>
        <v>at least 1 gameround</v>
      </c>
    </row>
    <row r="28207" spans="1:6" x14ac:dyDescent="0.2">
      <c r="A28207">
        <v>3145847</v>
      </c>
      <c r="B28207" t="s">
        <v>7</v>
      </c>
      <c r="C28207">
        <v>5</v>
      </c>
      <c r="D28207" t="b">
        <v>0</v>
      </c>
      <c r="E28207" t="b">
        <v>0</v>
      </c>
      <c r="F28207" t="str">
        <f>IF(C28207&lt;&gt;0,"at least 1 gameround","0 gamerounds")</f>
        <v>at least 1 gameround</v>
      </c>
    </row>
    <row r="28208" spans="1:6" x14ac:dyDescent="0.2">
      <c r="A28208">
        <v>3146016</v>
      </c>
      <c r="B28208" t="s">
        <v>8</v>
      </c>
      <c r="C28208">
        <v>51</v>
      </c>
      <c r="D28208" t="b">
        <v>0</v>
      </c>
      <c r="E28208" t="b">
        <v>1</v>
      </c>
      <c r="F28208" t="str">
        <f>IF(C28208&lt;&gt;0,"at least 1 gameround","0 gamerounds")</f>
        <v>at least 1 gameround</v>
      </c>
    </row>
    <row r="28209" spans="1:6" x14ac:dyDescent="0.2">
      <c r="A28209">
        <v>3146630</v>
      </c>
      <c r="B28209" t="s">
        <v>7</v>
      </c>
      <c r="C28209">
        <v>1</v>
      </c>
      <c r="D28209" t="b">
        <v>0</v>
      </c>
      <c r="E28209" t="b">
        <v>0</v>
      </c>
      <c r="F28209" t="str">
        <f>IF(C28209&lt;&gt;0,"at least 1 gameround","0 gamerounds")</f>
        <v>at least 1 gameround</v>
      </c>
    </row>
    <row r="28210" spans="1:6" x14ac:dyDescent="0.2">
      <c r="A28210">
        <v>3146681</v>
      </c>
      <c r="B28210" t="s">
        <v>7</v>
      </c>
      <c r="C28210">
        <v>170</v>
      </c>
      <c r="D28210" t="b">
        <v>1</v>
      </c>
      <c r="E28210" t="b">
        <v>1</v>
      </c>
      <c r="F28210" t="str">
        <f>IF(C28210&lt;&gt;0,"at least 1 gameround","0 gamerounds")</f>
        <v>at least 1 gameround</v>
      </c>
    </row>
    <row r="28211" spans="1:6" x14ac:dyDescent="0.2">
      <c r="A28211">
        <v>3146704</v>
      </c>
      <c r="B28211" t="s">
        <v>7</v>
      </c>
      <c r="C28211">
        <v>70</v>
      </c>
      <c r="D28211" t="b">
        <v>0</v>
      </c>
      <c r="E28211" t="b">
        <v>0</v>
      </c>
      <c r="F28211" t="str">
        <f>IF(C28211&lt;&gt;0,"at least 1 gameround","0 gamerounds")</f>
        <v>at least 1 gameround</v>
      </c>
    </row>
    <row r="28212" spans="1:6" x14ac:dyDescent="0.2">
      <c r="A28212">
        <v>3146714</v>
      </c>
      <c r="B28212" t="s">
        <v>7</v>
      </c>
      <c r="C28212">
        <v>40</v>
      </c>
      <c r="D28212" t="b">
        <v>1</v>
      </c>
      <c r="E28212" t="b">
        <v>0</v>
      </c>
      <c r="F28212" t="str">
        <f>IF(C28212&lt;&gt;0,"at least 1 gameround","0 gamerounds")</f>
        <v>at least 1 gameround</v>
      </c>
    </row>
    <row r="28213" spans="1:6" x14ac:dyDescent="0.2">
      <c r="A28213">
        <v>3146916</v>
      </c>
      <c r="B28213" t="s">
        <v>7</v>
      </c>
      <c r="C28213">
        <v>46</v>
      </c>
      <c r="D28213" t="b">
        <v>1</v>
      </c>
      <c r="E28213" t="b">
        <v>0</v>
      </c>
      <c r="F28213" t="str">
        <f>IF(C28213&lt;&gt;0,"at least 1 gameround","0 gamerounds")</f>
        <v>at least 1 gameround</v>
      </c>
    </row>
    <row r="28214" spans="1:6" x14ac:dyDescent="0.2">
      <c r="A28214">
        <v>3147078</v>
      </c>
      <c r="B28214" t="s">
        <v>8</v>
      </c>
      <c r="C28214">
        <v>273</v>
      </c>
      <c r="D28214" t="b">
        <v>1</v>
      </c>
      <c r="E28214" t="b">
        <v>1</v>
      </c>
      <c r="F28214" t="str">
        <f>IF(C28214&lt;&gt;0,"at least 1 gameround","0 gamerounds")</f>
        <v>at least 1 gameround</v>
      </c>
    </row>
    <row r="28215" spans="1:6" x14ac:dyDescent="0.2">
      <c r="A28215">
        <v>3147098</v>
      </c>
      <c r="B28215" t="s">
        <v>7</v>
      </c>
      <c r="C28215">
        <v>14</v>
      </c>
      <c r="D28215" t="b">
        <v>0</v>
      </c>
      <c r="E28215" t="b">
        <v>0</v>
      </c>
      <c r="F28215" t="str">
        <f>IF(C28215&lt;&gt;0,"at least 1 gameround","0 gamerounds")</f>
        <v>at least 1 gameround</v>
      </c>
    </row>
    <row r="28216" spans="1:6" x14ac:dyDescent="0.2">
      <c r="A28216">
        <v>3147377</v>
      </c>
      <c r="B28216" t="s">
        <v>7</v>
      </c>
      <c r="C28216">
        <v>4</v>
      </c>
      <c r="D28216" t="b">
        <v>0</v>
      </c>
      <c r="E28216" t="b">
        <v>0</v>
      </c>
      <c r="F28216" t="str">
        <f>IF(C28216&lt;&gt;0,"at least 1 gameround","0 gamerounds")</f>
        <v>at least 1 gameround</v>
      </c>
    </row>
    <row r="28217" spans="1:6" x14ac:dyDescent="0.2">
      <c r="A28217">
        <v>3147384</v>
      </c>
      <c r="B28217" t="s">
        <v>7</v>
      </c>
      <c r="C28217">
        <v>11</v>
      </c>
      <c r="D28217" t="b">
        <v>1</v>
      </c>
      <c r="E28217" t="b">
        <v>0</v>
      </c>
      <c r="F28217" t="str">
        <f>IF(C28217&lt;&gt;0,"at least 1 gameround","0 gamerounds")</f>
        <v>at least 1 gameround</v>
      </c>
    </row>
    <row r="28218" spans="1:6" x14ac:dyDescent="0.2">
      <c r="A28218">
        <v>3147676</v>
      </c>
      <c r="B28218" t="s">
        <v>8</v>
      </c>
      <c r="C28218">
        <v>46</v>
      </c>
      <c r="D28218" t="b">
        <v>0</v>
      </c>
      <c r="E28218" t="b">
        <v>0</v>
      </c>
      <c r="F28218" t="str">
        <f>IF(C28218&lt;&gt;0,"at least 1 gameround","0 gamerounds")</f>
        <v>at least 1 gameround</v>
      </c>
    </row>
    <row r="28219" spans="1:6" x14ac:dyDescent="0.2">
      <c r="A28219">
        <v>3147795</v>
      </c>
      <c r="B28219" t="s">
        <v>8</v>
      </c>
      <c r="C28219">
        <v>2</v>
      </c>
      <c r="D28219" t="b">
        <v>1</v>
      </c>
      <c r="E28219" t="b">
        <v>0</v>
      </c>
      <c r="F28219" t="str">
        <f>IF(C28219&lt;&gt;0,"at least 1 gameround","0 gamerounds")</f>
        <v>at least 1 gameround</v>
      </c>
    </row>
    <row r="28220" spans="1:6" x14ac:dyDescent="0.2">
      <c r="A28220">
        <v>3147796</v>
      </c>
      <c r="B28220" t="s">
        <v>7</v>
      </c>
      <c r="C28220">
        <v>6</v>
      </c>
      <c r="D28220" t="b">
        <v>0</v>
      </c>
      <c r="E28220" t="b">
        <v>0</v>
      </c>
      <c r="F28220" t="str">
        <f>IF(C28220&lt;&gt;0,"at least 1 gameround","0 gamerounds")</f>
        <v>at least 1 gameround</v>
      </c>
    </row>
    <row r="28221" spans="1:6" x14ac:dyDescent="0.2">
      <c r="A28221">
        <v>3147811</v>
      </c>
      <c r="B28221" t="s">
        <v>8</v>
      </c>
      <c r="C28221">
        <v>12</v>
      </c>
      <c r="D28221" t="b">
        <v>1</v>
      </c>
      <c r="E28221" t="b">
        <v>0</v>
      </c>
      <c r="F28221" t="str">
        <f>IF(C28221&lt;&gt;0,"at least 1 gameround","0 gamerounds")</f>
        <v>at least 1 gameround</v>
      </c>
    </row>
    <row r="28222" spans="1:6" x14ac:dyDescent="0.2">
      <c r="A28222">
        <v>3148001</v>
      </c>
      <c r="B28222" t="s">
        <v>7</v>
      </c>
      <c r="C28222">
        <v>31</v>
      </c>
      <c r="D28222" t="b">
        <v>0</v>
      </c>
      <c r="E28222" t="b">
        <v>0</v>
      </c>
      <c r="F28222" t="str">
        <f>IF(C28222&lt;&gt;0,"at least 1 gameround","0 gamerounds")</f>
        <v>at least 1 gameround</v>
      </c>
    </row>
    <row r="28223" spans="1:6" x14ac:dyDescent="0.2">
      <c r="A28223">
        <v>3148130</v>
      </c>
      <c r="B28223" t="s">
        <v>7</v>
      </c>
      <c r="C28223">
        <v>15</v>
      </c>
      <c r="D28223" t="b">
        <v>0</v>
      </c>
      <c r="E28223" t="b">
        <v>0</v>
      </c>
      <c r="F28223" t="str">
        <f>IF(C28223&lt;&gt;0,"at least 1 gameround","0 gamerounds")</f>
        <v>at least 1 gameround</v>
      </c>
    </row>
    <row r="28224" spans="1:6" x14ac:dyDescent="0.2">
      <c r="A28224">
        <v>3148420</v>
      </c>
      <c r="B28224" t="s">
        <v>7</v>
      </c>
      <c r="C28224">
        <v>6</v>
      </c>
      <c r="D28224" t="b">
        <v>0</v>
      </c>
      <c r="E28224" t="b">
        <v>0</v>
      </c>
      <c r="F28224" t="str">
        <f>IF(C28224&lt;&gt;0,"at least 1 gameround","0 gamerounds")</f>
        <v>at least 1 gameround</v>
      </c>
    </row>
    <row r="28225" spans="1:6" x14ac:dyDescent="0.2">
      <c r="A28225">
        <v>3148480</v>
      </c>
      <c r="B28225" t="s">
        <v>8</v>
      </c>
      <c r="C28225">
        <v>2</v>
      </c>
      <c r="D28225" t="b">
        <v>0</v>
      </c>
      <c r="E28225" t="b">
        <v>0</v>
      </c>
      <c r="F28225" t="str">
        <f>IF(C28225&lt;&gt;0,"at least 1 gameround","0 gamerounds")</f>
        <v>at least 1 gameround</v>
      </c>
    </row>
    <row r="28226" spans="1:6" x14ac:dyDescent="0.2">
      <c r="A28226">
        <v>3148562</v>
      </c>
      <c r="B28226" t="s">
        <v>8</v>
      </c>
      <c r="C28226">
        <v>443</v>
      </c>
      <c r="D28226" t="b">
        <v>1</v>
      </c>
      <c r="E28226" t="b">
        <v>1</v>
      </c>
      <c r="F28226" t="str">
        <f>IF(C28226&lt;&gt;0,"at least 1 gameround","0 gamerounds")</f>
        <v>at least 1 gameround</v>
      </c>
    </row>
    <row r="28227" spans="1:6" x14ac:dyDescent="0.2">
      <c r="A28227">
        <v>3148574</v>
      </c>
      <c r="B28227" t="s">
        <v>7</v>
      </c>
      <c r="C28227">
        <v>6</v>
      </c>
      <c r="D28227" t="b">
        <v>1</v>
      </c>
      <c r="E28227" t="b">
        <v>0</v>
      </c>
      <c r="F28227" t="str">
        <f>IF(C28227&lt;&gt;0,"at least 1 gameround","0 gamerounds")</f>
        <v>at least 1 gameround</v>
      </c>
    </row>
    <row r="28228" spans="1:6" x14ac:dyDescent="0.2">
      <c r="A28228">
        <v>3148796</v>
      </c>
      <c r="B28228" t="s">
        <v>8</v>
      </c>
      <c r="C28228">
        <v>1</v>
      </c>
      <c r="D28228" t="b">
        <v>0</v>
      </c>
      <c r="E28228" t="b">
        <v>0</v>
      </c>
      <c r="F28228" t="str">
        <f>IF(C28228&lt;&gt;0,"at least 1 gameround","0 gamerounds")</f>
        <v>at least 1 gameround</v>
      </c>
    </row>
    <row r="28229" spans="1:6" x14ac:dyDescent="0.2">
      <c r="A28229">
        <v>3148859</v>
      </c>
      <c r="B28229" t="s">
        <v>8</v>
      </c>
      <c r="C28229">
        <v>2</v>
      </c>
      <c r="D28229" t="b">
        <v>0</v>
      </c>
      <c r="E28229" t="b">
        <v>0</v>
      </c>
      <c r="F28229" t="str">
        <f>IF(C28229&lt;&gt;0,"at least 1 gameround","0 gamerounds")</f>
        <v>at least 1 gameround</v>
      </c>
    </row>
    <row r="28230" spans="1:6" x14ac:dyDescent="0.2">
      <c r="A28230">
        <v>3148875</v>
      </c>
      <c r="B28230" t="s">
        <v>8</v>
      </c>
      <c r="C28230">
        <v>8</v>
      </c>
      <c r="D28230" t="b">
        <v>0</v>
      </c>
      <c r="E28230" t="b">
        <v>0</v>
      </c>
      <c r="F28230" t="str">
        <f>IF(C28230&lt;&gt;0,"at least 1 gameround","0 gamerounds")</f>
        <v>at least 1 gameround</v>
      </c>
    </row>
    <row r="28231" spans="1:6" x14ac:dyDescent="0.2">
      <c r="A28231">
        <v>3148878</v>
      </c>
      <c r="B28231" t="s">
        <v>8</v>
      </c>
      <c r="C28231">
        <v>18</v>
      </c>
      <c r="D28231" t="b">
        <v>1</v>
      </c>
      <c r="E28231" t="b">
        <v>0</v>
      </c>
      <c r="F28231" t="str">
        <f>IF(C28231&lt;&gt;0,"at least 1 gameround","0 gamerounds")</f>
        <v>at least 1 gameround</v>
      </c>
    </row>
    <row r="28232" spans="1:6" x14ac:dyDescent="0.2">
      <c r="A28232">
        <v>3148946</v>
      </c>
      <c r="B28232" t="s">
        <v>7</v>
      </c>
      <c r="C28232">
        <v>1</v>
      </c>
      <c r="D28232" t="b">
        <v>0</v>
      </c>
      <c r="E28232" t="b">
        <v>0</v>
      </c>
      <c r="F28232" t="str">
        <f>IF(C28232&lt;&gt;0,"at least 1 gameround","0 gamerounds")</f>
        <v>at least 1 gameround</v>
      </c>
    </row>
    <row r="28233" spans="1:6" x14ac:dyDescent="0.2">
      <c r="A28233">
        <v>3148999</v>
      </c>
      <c r="B28233" t="s">
        <v>8</v>
      </c>
      <c r="C28233">
        <v>4</v>
      </c>
      <c r="D28233" t="b">
        <v>1</v>
      </c>
      <c r="E28233" t="b">
        <v>0</v>
      </c>
      <c r="F28233" t="str">
        <f>IF(C28233&lt;&gt;0,"at least 1 gameround","0 gamerounds")</f>
        <v>at least 1 gameround</v>
      </c>
    </row>
    <row r="28234" spans="1:6" x14ac:dyDescent="0.2">
      <c r="A28234">
        <v>3149046</v>
      </c>
      <c r="B28234" t="s">
        <v>8</v>
      </c>
      <c r="C28234">
        <v>60</v>
      </c>
      <c r="D28234" t="b">
        <v>1</v>
      </c>
      <c r="E28234" t="b">
        <v>0</v>
      </c>
      <c r="F28234" t="str">
        <f>IF(C28234&lt;&gt;0,"at least 1 gameround","0 gamerounds")</f>
        <v>at least 1 gameround</v>
      </c>
    </row>
    <row r="28235" spans="1:6" x14ac:dyDescent="0.2">
      <c r="A28235">
        <v>3149069</v>
      </c>
      <c r="B28235" t="s">
        <v>8</v>
      </c>
      <c r="C28235">
        <v>12</v>
      </c>
      <c r="D28235" t="b">
        <v>0</v>
      </c>
      <c r="E28235" t="b">
        <v>0</v>
      </c>
      <c r="F28235" t="str">
        <f>IF(C28235&lt;&gt;0,"at least 1 gameround","0 gamerounds")</f>
        <v>at least 1 gameround</v>
      </c>
    </row>
    <row r="28236" spans="1:6" x14ac:dyDescent="0.2">
      <c r="A28236">
        <v>3149092</v>
      </c>
      <c r="B28236" t="s">
        <v>7</v>
      </c>
      <c r="C28236">
        <v>40</v>
      </c>
      <c r="D28236" t="b">
        <v>0</v>
      </c>
      <c r="E28236" t="b">
        <v>0</v>
      </c>
      <c r="F28236" t="str">
        <f>IF(C28236&lt;&gt;0,"at least 1 gameround","0 gamerounds")</f>
        <v>at least 1 gameround</v>
      </c>
    </row>
    <row r="28237" spans="1:6" x14ac:dyDescent="0.2">
      <c r="A28237">
        <v>3149569</v>
      </c>
      <c r="B28237" t="s">
        <v>8</v>
      </c>
      <c r="C28237">
        <v>306</v>
      </c>
      <c r="D28237" t="b">
        <v>1</v>
      </c>
      <c r="E28237" t="b">
        <v>1</v>
      </c>
      <c r="F28237" t="str">
        <f>IF(C28237&lt;&gt;0,"at least 1 gameround","0 gamerounds")</f>
        <v>at least 1 gameround</v>
      </c>
    </row>
    <row r="28238" spans="1:6" x14ac:dyDescent="0.2">
      <c r="A28238">
        <v>3149586</v>
      </c>
      <c r="B28238" t="s">
        <v>8</v>
      </c>
      <c r="C28238">
        <v>20</v>
      </c>
      <c r="D28238" t="b">
        <v>1</v>
      </c>
      <c r="E28238" t="b">
        <v>0</v>
      </c>
      <c r="F28238" t="str">
        <f>IF(C28238&lt;&gt;0,"at least 1 gameround","0 gamerounds")</f>
        <v>at least 1 gameround</v>
      </c>
    </row>
    <row r="28239" spans="1:6" x14ac:dyDescent="0.2">
      <c r="A28239">
        <v>3149653</v>
      </c>
      <c r="B28239" t="s">
        <v>8</v>
      </c>
      <c r="C28239">
        <v>38</v>
      </c>
      <c r="D28239" t="b">
        <v>1</v>
      </c>
      <c r="E28239" t="b">
        <v>0</v>
      </c>
      <c r="F28239" t="str">
        <f>IF(C28239&lt;&gt;0,"at least 1 gameround","0 gamerounds")</f>
        <v>at least 1 gameround</v>
      </c>
    </row>
    <row r="28240" spans="1:6" x14ac:dyDescent="0.2">
      <c r="A28240">
        <v>3149809</v>
      </c>
      <c r="B28240" t="s">
        <v>8</v>
      </c>
      <c r="C28240">
        <v>139</v>
      </c>
      <c r="D28240" t="b">
        <v>1</v>
      </c>
      <c r="E28240" t="b">
        <v>1</v>
      </c>
      <c r="F28240" t="str">
        <f>IF(C28240&lt;&gt;0,"at least 1 gameround","0 gamerounds")</f>
        <v>at least 1 gameround</v>
      </c>
    </row>
    <row r="28241" spans="1:6" x14ac:dyDescent="0.2">
      <c r="A28241">
        <v>3150122</v>
      </c>
      <c r="B28241" t="s">
        <v>8</v>
      </c>
      <c r="C28241">
        <v>380</v>
      </c>
      <c r="D28241" t="b">
        <v>1</v>
      </c>
      <c r="E28241" t="b">
        <v>1</v>
      </c>
      <c r="F28241" t="str">
        <f>IF(C28241&lt;&gt;0,"at least 1 gameround","0 gamerounds")</f>
        <v>at least 1 gameround</v>
      </c>
    </row>
    <row r="28242" spans="1:6" x14ac:dyDescent="0.2">
      <c r="A28242">
        <v>3150299</v>
      </c>
      <c r="B28242" t="s">
        <v>8</v>
      </c>
      <c r="C28242">
        <v>15</v>
      </c>
      <c r="D28242" t="b">
        <v>0</v>
      </c>
      <c r="E28242" t="b">
        <v>0</v>
      </c>
      <c r="F28242" t="str">
        <f>IF(C28242&lt;&gt;0,"at least 1 gameround","0 gamerounds")</f>
        <v>at least 1 gameround</v>
      </c>
    </row>
    <row r="28243" spans="1:6" x14ac:dyDescent="0.2">
      <c r="A28243">
        <v>3150953</v>
      </c>
      <c r="B28243" t="s">
        <v>8</v>
      </c>
      <c r="C28243">
        <v>1</v>
      </c>
      <c r="D28243" t="b">
        <v>0</v>
      </c>
      <c r="E28243" t="b">
        <v>0</v>
      </c>
      <c r="F28243" t="str">
        <f>IF(C28243&lt;&gt;0,"at least 1 gameround","0 gamerounds")</f>
        <v>at least 1 gameround</v>
      </c>
    </row>
    <row r="28244" spans="1:6" x14ac:dyDescent="0.2">
      <c r="A28244">
        <v>3151140</v>
      </c>
      <c r="B28244" t="s">
        <v>8</v>
      </c>
      <c r="C28244">
        <v>32</v>
      </c>
      <c r="D28244" t="b">
        <v>1</v>
      </c>
      <c r="E28244" t="b">
        <v>0</v>
      </c>
      <c r="F28244" t="str">
        <f>IF(C28244&lt;&gt;0,"at least 1 gameround","0 gamerounds")</f>
        <v>at least 1 gameround</v>
      </c>
    </row>
    <row r="28245" spans="1:6" x14ac:dyDescent="0.2">
      <c r="A28245">
        <v>3151356</v>
      </c>
      <c r="B28245" t="s">
        <v>8</v>
      </c>
      <c r="C28245">
        <v>115</v>
      </c>
      <c r="D28245" t="b">
        <v>1</v>
      </c>
      <c r="E28245" t="b">
        <v>0</v>
      </c>
      <c r="F28245" t="str">
        <f>IF(C28245&lt;&gt;0,"at least 1 gameround","0 gamerounds")</f>
        <v>at least 1 gameround</v>
      </c>
    </row>
    <row r="28246" spans="1:6" x14ac:dyDescent="0.2">
      <c r="A28246">
        <v>3151445</v>
      </c>
      <c r="B28246" t="s">
        <v>8</v>
      </c>
      <c r="C28246">
        <v>41</v>
      </c>
      <c r="D28246" t="b">
        <v>0</v>
      </c>
      <c r="E28246" t="b">
        <v>0</v>
      </c>
      <c r="F28246" t="str">
        <f>IF(C28246&lt;&gt;0,"at least 1 gameround","0 gamerounds")</f>
        <v>at least 1 gameround</v>
      </c>
    </row>
    <row r="28247" spans="1:6" x14ac:dyDescent="0.2">
      <c r="A28247">
        <v>3151642</v>
      </c>
      <c r="B28247" t="s">
        <v>7</v>
      </c>
      <c r="C28247">
        <v>23</v>
      </c>
      <c r="D28247" t="b">
        <v>0</v>
      </c>
      <c r="E28247" t="b">
        <v>0</v>
      </c>
      <c r="F28247" t="str">
        <f>IF(C28247&lt;&gt;0,"at least 1 gameround","0 gamerounds")</f>
        <v>at least 1 gameround</v>
      </c>
    </row>
    <row r="28248" spans="1:6" x14ac:dyDescent="0.2">
      <c r="A28248">
        <v>3151651</v>
      </c>
      <c r="B28248" t="s">
        <v>7</v>
      </c>
      <c r="C28248">
        <v>88</v>
      </c>
      <c r="D28248" t="b">
        <v>0</v>
      </c>
      <c r="E28248" t="b">
        <v>0</v>
      </c>
      <c r="F28248" t="str">
        <f>IF(C28248&lt;&gt;0,"at least 1 gameround","0 gamerounds")</f>
        <v>at least 1 gameround</v>
      </c>
    </row>
    <row r="28249" spans="1:6" x14ac:dyDescent="0.2">
      <c r="A28249">
        <v>3151714</v>
      </c>
      <c r="B28249" t="s">
        <v>7</v>
      </c>
      <c r="C28249">
        <v>82</v>
      </c>
      <c r="D28249" t="b">
        <v>0</v>
      </c>
      <c r="E28249" t="b">
        <v>0</v>
      </c>
      <c r="F28249" t="str">
        <f>IF(C28249&lt;&gt;0,"at least 1 gameround","0 gamerounds")</f>
        <v>at least 1 gameround</v>
      </c>
    </row>
    <row r="28250" spans="1:6" x14ac:dyDescent="0.2">
      <c r="A28250">
        <v>3151807</v>
      </c>
      <c r="B28250" t="s">
        <v>8</v>
      </c>
      <c r="C28250">
        <v>5</v>
      </c>
      <c r="D28250" t="b">
        <v>1</v>
      </c>
      <c r="E28250" t="b">
        <v>0</v>
      </c>
      <c r="F28250" t="str">
        <f>IF(C28250&lt;&gt;0,"at least 1 gameround","0 gamerounds")</f>
        <v>at least 1 gameround</v>
      </c>
    </row>
    <row r="28251" spans="1:6" x14ac:dyDescent="0.2">
      <c r="A28251">
        <v>3151880</v>
      </c>
      <c r="B28251" t="s">
        <v>7</v>
      </c>
      <c r="C28251">
        <v>3</v>
      </c>
      <c r="D28251" t="b">
        <v>0</v>
      </c>
      <c r="E28251" t="b">
        <v>0</v>
      </c>
      <c r="F28251" t="str">
        <f>IF(C28251&lt;&gt;0,"at least 1 gameround","0 gamerounds")</f>
        <v>at least 1 gameround</v>
      </c>
    </row>
    <row r="28252" spans="1:6" x14ac:dyDescent="0.2">
      <c r="A28252">
        <v>3151959</v>
      </c>
      <c r="B28252" t="s">
        <v>7</v>
      </c>
      <c r="C28252">
        <v>9</v>
      </c>
      <c r="D28252" t="b">
        <v>0</v>
      </c>
      <c r="E28252" t="b">
        <v>0</v>
      </c>
      <c r="F28252" t="str">
        <f>IF(C28252&lt;&gt;0,"at least 1 gameround","0 gamerounds")</f>
        <v>at least 1 gameround</v>
      </c>
    </row>
    <row r="28253" spans="1:6" x14ac:dyDescent="0.2">
      <c r="A28253">
        <v>3152055</v>
      </c>
      <c r="B28253" t="s">
        <v>8</v>
      </c>
      <c r="C28253">
        <v>5</v>
      </c>
      <c r="D28253" t="b">
        <v>0</v>
      </c>
      <c r="E28253" t="b">
        <v>0</v>
      </c>
      <c r="F28253" t="str">
        <f>IF(C28253&lt;&gt;0,"at least 1 gameround","0 gamerounds")</f>
        <v>at least 1 gameround</v>
      </c>
    </row>
    <row r="28254" spans="1:6" x14ac:dyDescent="0.2">
      <c r="A28254">
        <v>3152596</v>
      </c>
      <c r="B28254" t="s">
        <v>7</v>
      </c>
      <c r="C28254">
        <v>30</v>
      </c>
      <c r="D28254" t="b">
        <v>0</v>
      </c>
      <c r="E28254" t="b">
        <v>1</v>
      </c>
      <c r="F28254" t="str">
        <f>IF(C28254&lt;&gt;0,"at least 1 gameround","0 gamerounds")</f>
        <v>at least 1 gameround</v>
      </c>
    </row>
    <row r="28255" spans="1:6" x14ac:dyDescent="0.2">
      <c r="A28255">
        <v>3152840</v>
      </c>
      <c r="B28255" t="s">
        <v>7</v>
      </c>
      <c r="C28255">
        <v>103</v>
      </c>
      <c r="D28255" t="b">
        <v>1</v>
      </c>
      <c r="E28255" t="b">
        <v>1</v>
      </c>
      <c r="F28255" t="str">
        <f>IF(C28255&lt;&gt;0,"at least 1 gameround","0 gamerounds")</f>
        <v>at least 1 gameround</v>
      </c>
    </row>
    <row r="28256" spans="1:6" x14ac:dyDescent="0.2">
      <c r="A28256">
        <v>3153202</v>
      </c>
      <c r="B28256" t="s">
        <v>8</v>
      </c>
      <c r="C28256">
        <v>4</v>
      </c>
      <c r="D28256" t="b">
        <v>0</v>
      </c>
      <c r="E28256" t="b">
        <v>0</v>
      </c>
      <c r="F28256" t="str">
        <f>IF(C28256&lt;&gt;0,"at least 1 gameround","0 gamerounds")</f>
        <v>at least 1 gameround</v>
      </c>
    </row>
    <row r="28257" spans="1:6" x14ac:dyDescent="0.2">
      <c r="A28257">
        <v>3153353</v>
      </c>
      <c r="B28257" t="s">
        <v>7</v>
      </c>
      <c r="C28257">
        <v>104</v>
      </c>
      <c r="D28257" t="b">
        <v>1</v>
      </c>
      <c r="E28257" t="b">
        <v>1</v>
      </c>
      <c r="F28257" t="str">
        <f>IF(C28257&lt;&gt;0,"at least 1 gameround","0 gamerounds")</f>
        <v>at least 1 gameround</v>
      </c>
    </row>
    <row r="28258" spans="1:6" x14ac:dyDescent="0.2">
      <c r="A28258">
        <v>3153361</v>
      </c>
      <c r="B28258" t="s">
        <v>8</v>
      </c>
      <c r="C28258">
        <v>58</v>
      </c>
      <c r="D28258" t="b">
        <v>1</v>
      </c>
      <c r="E28258" t="b">
        <v>0</v>
      </c>
      <c r="F28258" t="str">
        <f>IF(C28258&lt;&gt;0,"at least 1 gameround","0 gamerounds")</f>
        <v>at least 1 gameround</v>
      </c>
    </row>
    <row r="28259" spans="1:6" x14ac:dyDescent="0.2">
      <c r="A28259">
        <v>3153522</v>
      </c>
      <c r="B28259" t="s">
        <v>7</v>
      </c>
      <c r="C28259">
        <v>45</v>
      </c>
      <c r="D28259" t="b">
        <v>1</v>
      </c>
      <c r="E28259" t="b">
        <v>1</v>
      </c>
      <c r="F28259" t="str">
        <f>IF(C28259&lt;&gt;0,"at least 1 gameround","0 gamerounds")</f>
        <v>at least 1 gameround</v>
      </c>
    </row>
    <row r="28260" spans="1:6" x14ac:dyDescent="0.2">
      <c r="A28260">
        <v>3153712</v>
      </c>
      <c r="B28260" t="s">
        <v>7</v>
      </c>
      <c r="C28260">
        <v>38</v>
      </c>
      <c r="D28260" t="b">
        <v>1</v>
      </c>
      <c r="E28260" t="b">
        <v>0</v>
      </c>
      <c r="F28260" t="str">
        <f>IF(C28260&lt;&gt;0,"at least 1 gameround","0 gamerounds")</f>
        <v>at least 1 gameround</v>
      </c>
    </row>
    <row r="28261" spans="1:6" x14ac:dyDescent="0.2">
      <c r="A28261">
        <v>3153756</v>
      </c>
      <c r="B28261" t="s">
        <v>8</v>
      </c>
      <c r="C28261">
        <v>21</v>
      </c>
      <c r="D28261" t="b">
        <v>1</v>
      </c>
      <c r="E28261" t="b">
        <v>0</v>
      </c>
      <c r="F28261" t="str">
        <f>IF(C28261&lt;&gt;0,"at least 1 gameround","0 gamerounds")</f>
        <v>at least 1 gameround</v>
      </c>
    </row>
    <row r="28262" spans="1:6" x14ac:dyDescent="0.2">
      <c r="A28262">
        <v>3154004</v>
      </c>
      <c r="B28262" t="s">
        <v>8</v>
      </c>
      <c r="C28262">
        <v>122</v>
      </c>
      <c r="D28262" t="b">
        <v>1</v>
      </c>
      <c r="E28262" t="b">
        <v>0</v>
      </c>
      <c r="F28262" t="str">
        <f>IF(C28262&lt;&gt;0,"at least 1 gameround","0 gamerounds")</f>
        <v>at least 1 gameround</v>
      </c>
    </row>
    <row r="28263" spans="1:6" x14ac:dyDescent="0.2">
      <c r="A28263">
        <v>3154182</v>
      </c>
      <c r="B28263" t="s">
        <v>8</v>
      </c>
      <c r="C28263">
        <v>35</v>
      </c>
      <c r="D28263" t="b">
        <v>1</v>
      </c>
      <c r="E28263" t="b">
        <v>0</v>
      </c>
      <c r="F28263" t="str">
        <f>IF(C28263&lt;&gt;0,"at least 1 gameround","0 gamerounds")</f>
        <v>at least 1 gameround</v>
      </c>
    </row>
    <row r="28264" spans="1:6" x14ac:dyDescent="0.2">
      <c r="A28264">
        <v>3154305</v>
      </c>
      <c r="B28264" t="s">
        <v>8</v>
      </c>
      <c r="C28264">
        <v>6</v>
      </c>
      <c r="D28264" t="b">
        <v>0</v>
      </c>
      <c r="E28264" t="b">
        <v>0</v>
      </c>
      <c r="F28264" t="str">
        <f>IF(C28264&lt;&gt;0,"at least 1 gameround","0 gamerounds")</f>
        <v>at least 1 gameround</v>
      </c>
    </row>
    <row r="28265" spans="1:6" x14ac:dyDescent="0.2">
      <c r="A28265">
        <v>3154395</v>
      </c>
      <c r="B28265" t="s">
        <v>8</v>
      </c>
      <c r="C28265">
        <v>65</v>
      </c>
      <c r="D28265" t="b">
        <v>1</v>
      </c>
      <c r="E28265" t="b">
        <v>1</v>
      </c>
      <c r="F28265" t="str">
        <f>IF(C28265&lt;&gt;0,"at least 1 gameround","0 gamerounds")</f>
        <v>at least 1 gameround</v>
      </c>
    </row>
    <row r="28266" spans="1:6" x14ac:dyDescent="0.2">
      <c r="A28266">
        <v>3154613</v>
      </c>
      <c r="B28266" t="s">
        <v>7</v>
      </c>
      <c r="C28266">
        <v>3</v>
      </c>
      <c r="D28266" t="b">
        <v>0</v>
      </c>
      <c r="E28266" t="b">
        <v>0</v>
      </c>
      <c r="F28266" t="str">
        <f>IF(C28266&lt;&gt;0,"at least 1 gameround","0 gamerounds")</f>
        <v>at least 1 gameround</v>
      </c>
    </row>
    <row r="28267" spans="1:6" x14ac:dyDescent="0.2">
      <c r="A28267">
        <v>3154921</v>
      </c>
      <c r="B28267" t="s">
        <v>7</v>
      </c>
      <c r="C28267">
        <v>5</v>
      </c>
      <c r="D28267" t="b">
        <v>0</v>
      </c>
      <c r="E28267" t="b">
        <v>0</v>
      </c>
      <c r="F28267" t="str">
        <f>IF(C28267&lt;&gt;0,"at least 1 gameround","0 gamerounds")</f>
        <v>at least 1 gameround</v>
      </c>
    </row>
    <row r="28268" spans="1:6" x14ac:dyDescent="0.2">
      <c r="A28268">
        <v>3155163</v>
      </c>
      <c r="B28268" t="s">
        <v>8</v>
      </c>
      <c r="C28268">
        <v>65</v>
      </c>
      <c r="D28268" t="b">
        <v>1</v>
      </c>
      <c r="E28268" t="b">
        <v>0</v>
      </c>
      <c r="F28268" t="str">
        <f>IF(C28268&lt;&gt;0,"at least 1 gameround","0 gamerounds")</f>
        <v>at least 1 gameround</v>
      </c>
    </row>
    <row r="28269" spans="1:6" x14ac:dyDescent="0.2">
      <c r="A28269">
        <v>3155203</v>
      </c>
      <c r="B28269" t="s">
        <v>8</v>
      </c>
      <c r="C28269">
        <v>7</v>
      </c>
      <c r="D28269" t="b">
        <v>0</v>
      </c>
      <c r="E28269" t="b">
        <v>0</v>
      </c>
      <c r="F28269" t="str">
        <f>IF(C28269&lt;&gt;0,"at least 1 gameround","0 gamerounds")</f>
        <v>at least 1 gameround</v>
      </c>
    </row>
    <row r="28270" spans="1:6" x14ac:dyDescent="0.2">
      <c r="A28270">
        <v>3155265</v>
      </c>
      <c r="B28270" t="s">
        <v>7</v>
      </c>
      <c r="C28270">
        <v>14</v>
      </c>
      <c r="D28270" t="b">
        <v>1</v>
      </c>
      <c r="E28270" t="b">
        <v>0</v>
      </c>
      <c r="F28270" t="str">
        <f>IF(C28270&lt;&gt;0,"at least 1 gameround","0 gamerounds")</f>
        <v>at least 1 gameround</v>
      </c>
    </row>
    <row r="28271" spans="1:6" x14ac:dyDescent="0.2">
      <c r="A28271">
        <v>3155325</v>
      </c>
      <c r="B28271" t="s">
        <v>7</v>
      </c>
      <c r="C28271">
        <v>0</v>
      </c>
      <c r="D28271" t="b">
        <v>0</v>
      </c>
      <c r="E28271" t="b">
        <v>0</v>
      </c>
      <c r="F28271" t="str">
        <f>IF(C28271&lt;&gt;0,"at least 1 gameround","0 gamerounds")</f>
        <v>0 gamerounds</v>
      </c>
    </row>
    <row r="28272" spans="1:6" x14ac:dyDescent="0.2">
      <c r="A28272">
        <v>3155350</v>
      </c>
      <c r="B28272" t="s">
        <v>8</v>
      </c>
      <c r="C28272">
        <v>21</v>
      </c>
      <c r="D28272" t="b">
        <v>0</v>
      </c>
      <c r="E28272" t="b">
        <v>0</v>
      </c>
      <c r="F28272" t="str">
        <f>IF(C28272&lt;&gt;0,"at least 1 gameround","0 gamerounds")</f>
        <v>at least 1 gameround</v>
      </c>
    </row>
    <row r="28273" spans="1:6" x14ac:dyDescent="0.2">
      <c r="A28273">
        <v>3155613</v>
      </c>
      <c r="B28273" t="s">
        <v>8</v>
      </c>
      <c r="C28273">
        <v>17</v>
      </c>
      <c r="D28273" t="b">
        <v>0</v>
      </c>
      <c r="E28273" t="b">
        <v>0</v>
      </c>
      <c r="F28273" t="str">
        <f>IF(C28273&lt;&gt;0,"at least 1 gameround","0 gamerounds")</f>
        <v>at least 1 gameround</v>
      </c>
    </row>
    <row r="28274" spans="1:6" x14ac:dyDescent="0.2">
      <c r="A28274">
        <v>3155659</v>
      </c>
      <c r="B28274" t="s">
        <v>7</v>
      </c>
      <c r="C28274">
        <v>0</v>
      </c>
      <c r="D28274" t="b">
        <v>0</v>
      </c>
      <c r="E28274" t="b">
        <v>0</v>
      </c>
      <c r="F28274" t="str">
        <f>IF(C28274&lt;&gt;0,"at least 1 gameround","0 gamerounds")</f>
        <v>0 gamerounds</v>
      </c>
    </row>
    <row r="28275" spans="1:6" x14ac:dyDescent="0.2">
      <c r="A28275">
        <v>3155939</v>
      </c>
      <c r="B28275" t="s">
        <v>8</v>
      </c>
      <c r="C28275">
        <v>52</v>
      </c>
      <c r="D28275" t="b">
        <v>0</v>
      </c>
      <c r="E28275" t="b">
        <v>0</v>
      </c>
      <c r="F28275" t="str">
        <f>IF(C28275&lt;&gt;0,"at least 1 gameround","0 gamerounds")</f>
        <v>at least 1 gameround</v>
      </c>
    </row>
    <row r="28276" spans="1:6" x14ac:dyDescent="0.2">
      <c r="A28276">
        <v>3156197</v>
      </c>
      <c r="B28276" t="s">
        <v>7</v>
      </c>
      <c r="C28276">
        <v>8</v>
      </c>
      <c r="D28276" t="b">
        <v>1</v>
      </c>
      <c r="E28276" t="b">
        <v>0</v>
      </c>
      <c r="F28276" t="str">
        <f>IF(C28276&lt;&gt;0,"at least 1 gameround","0 gamerounds")</f>
        <v>at least 1 gameround</v>
      </c>
    </row>
    <row r="28277" spans="1:6" x14ac:dyDescent="0.2">
      <c r="A28277">
        <v>3156326</v>
      </c>
      <c r="B28277" t="s">
        <v>7</v>
      </c>
      <c r="C28277">
        <v>41</v>
      </c>
      <c r="D28277" t="b">
        <v>1</v>
      </c>
      <c r="E28277" t="b">
        <v>1</v>
      </c>
      <c r="F28277" t="str">
        <f>IF(C28277&lt;&gt;0,"at least 1 gameround","0 gamerounds")</f>
        <v>at least 1 gameround</v>
      </c>
    </row>
    <row r="28278" spans="1:6" x14ac:dyDescent="0.2">
      <c r="A28278">
        <v>3156413</v>
      </c>
      <c r="B28278" t="s">
        <v>7</v>
      </c>
      <c r="C28278">
        <v>36</v>
      </c>
      <c r="D28278" t="b">
        <v>0</v>
      </c>
      <c r="E28278" t="b">
        <v>0</v>
      </c>
      <c r="F28278" t="str">
        <f>IF(C28278&lt;&gt;0,"at least 1 gameround","0 gamerounds")</f>
        <v>at least 1 gameround</v>
      </c>
    </row>
    <row r="28279" spans="1:6" x14ac:dyDescent="0.2">
      <c r="A28279">
        <v>3156435</v>
      </c>
      <c r="B28279" t="s">
        <v>8</v>
      </c>
      <c r="C28279">
        <v>1</v>
      </c>
      <c r="D28279" t="b">
        <v>0</v>
      </c>
      <c r="E28279" t="b">
        <v>0</v>
      </c>
      <c r="F28279" t="str">
        <f>IF(C28279&lt;&gt;0,"at least 1 gameround","0 gamerounds")</f>
        <v>at least 1 gameround</v>
      </c>
    </row>
    <row r="28280" spans="1:6" x14ac:dyDescent="0.2">
      <c r="A28280">
        <v>3156479</v>
      </c>
      <c r="B28280" t="s">
        <v>7</v>
      </c>
      <c r="C28280">
        <v>130</v>
      </c>
      <c r="D28280" t="b">
        <v>1</v>
      </c>
      <c r="E28280" t="b">
        <v>0</v>
      </c>
      <c r="F28280" t="str">
        <f>IF(C28280&lt;&gt;0,"at least 1 gameround","0 gamerounds")</f>
        <v>at least 1 gameround</v>
      </c>
    </row>
    <row r="28281" spans="1:6" x14ac:dyDescent="0.2">
      <c r="A28281">
        <v>3156564</v>
      </c>
      <c r="B28281" t="s">
        <v>8</v>
      </c>
      <c r="C28281">
        <v>18</v>
      </c>
      <c r="D28281" t="b">
        <v>1</v>
      </c>
      <c r="E28281" t="b">
        <v>0</v>
      </c>
      <c r="F28281" t="str">
        <f>IF(C28281&lt;&gt;0,"at least 1 gameround","0 gamerounds")</f>
        <v>at least 1 gameround</v>
      </c>
    </row>
    <row r="28282" spans="1:6" x14ac:dyDescent="0.2">
      <c r="A28282">
        <v>3156641</v>
      </c>
      <c r="B28282" t="s">
        <v>7</v>
      </c>
      <c r="C28282">
        <v>285</v>
      </c>
      <c r="D28282" t="b">
        <v>0</v>
      </c>
      <c r="E28282" t="b">
        <v>1</v>
      </c>
      <c r="F28282" t="str">
        <f>IF(C28282&lt;&gt;0,"at least 1 gameround","0 gamerounds")</f>
        <v>at least 1 gameround</v>
      </c>
    </row>
    <row r="28283" spans="1:6" x14ac:dyDescent="0.2">
      <c r="A28283">
        <v>3156677</v>
      </c>
      <c r="B28283" t="s">
        <v>8</v>
      </c>
      <c r="C28283">
        <v>342</v>
      </c>
      <c r="D28283" t="b">
        <v>1</v>
      </c>
      <c r="E28283" t="b">
        <v>1</v>
      </c>
      <c r="F28283" t="str">
        <f>IF(C28283&lt;&gt;0,"at least 1 gameround","0 gamerounds")</f>
        <v>at least 1 gameround</v>
      </c>
    </row>
    <row r="28284" spans="1:6" x14ac:dyDescent="0.2">
      <c r="A28284">
        <v>3156716</v>
      </c>
      <c r="B28284" t="s">
        <v>7</v>
      </c>
      <c r="C28284">
        <v>481</v>
      </c>
      <c r="D28284" t="b">
        <v>1</v>
      </c>
      <c r="E28284" t="b">
        <v>1</v>
      </c>
      <c r="F28284" t="str">
        <f>IF(C28284&lt;&gt;0,"at least 1 gameround","0 gamerounds")</f>
        <v>at least 1 gameround</v>
      </c>
    </row>
    <row r="28285" spans="1:6" x14ac:dyDescent="0.2">
      <c r="A28285">
        <v>3157236</v>
      </c>
      <c r="B28285" t="s">
        <v>8</v>
      </c>
      <c r="C28285">
        <v>23</v>
      </c>
      <c r="D28285" t="b">
        <v>0</v>
      </c>
      <c r="E28285" t="b">
        <v>0</v>
      </c>
      <c r="F28285" t="str">
        <f>IF(C28285&lt;&gt;0,"at least 1 gameround","0 gamerounds")</f>
        <v>at least 1 gameround</v>
      </c>
    </row>
    <row r="28286" spans="1:6" x14ac:dyDescent="0.2">
      <c r="A28286">
        <v>3157310</v>
      </c>
      <c r="B28286" t="s">
        <v>7</v>
      </c>
      <c r="C28286">
        <v>43</v>
      </c>
      <c r="D28286" t="b">
        <v>0</v>
      </c>
      <c r="E28286" t="b">
        <v>0</v>
      </c>
      <c r="F28286" t="str">
        <f>IF(C28286&lt;&gt;0,"at least 1 gameround","0 gamerounds")</f>
        <v>at least 1 gameround</v>
      </c>
    </row>
    <row r="28287" spans="1:6" x14ac:dyDescent="0.2">
      <c r="A28287">
        <v>3157401</v>
      </c>
      <c r="B28287" t="s">
        <v>7</v>
      </c>
      <c r="C28287">
        <v>20</v>
      </c>
      <c r="D28287" t="b">
        <v>1</v>
      </c>
      <c r="E28287" t="b">
        <v>1</v>
      </c>
      <c r="F28287" t="str">
        <f>IF(C28287&lt;&gt;0,"at least 1 gameround","0 gamerounds")</f>
        <v>at least 1 gameround</v>
      </c>
    </row>
    <row r="28288" spans="1:6" x14ac:dyDescent="0.2">
      <c r="A28288">
        <v>3157404</v>
      </c>
      <c r="B28288" t="s">
        <v>7</v>
      </c>
      <c r="C28288">
        <v>19</v>
      </c>
      <c r="D28288" t="b">
        <v>1</v>
      </c>
      <c r="E28288" t="b">
        <v>1</v>
      </c>
      <c r="F28288" t="str">
        <f>IF(C28288&lt;&gt;0,"at least 1 gameround","0 gamerounds")</f>
        <v>at least 1 gameround</v>
      </c>
    </row>
    <row r="28289" spans="1:6" x14ac:dyDescent="0.2">
      <c r="A28289">
        <v>3157534</v>
      </c>
      <c r="B28289" t="s">
        <v>7</v>
      </c>
      <c r="C28289">
        <v>39</v>
      </c>
      <c r="D28289" t="b">
        <v>0</v>
      </c>
      <c r="E28289" t="b">
        <v>1</v>
      </c>
      <c r="F28289" t="str">
        <f>IF(C28289&lt;&gt;0,"at least 1 gameround","0 gamerounds")</f>
        <v>at least 1 gameround</v>
      </c>
    </row>
    <row r="28290" spans="1:6" x14ac:dyDescent="0.2">
      <c r="A28290">
        <v>3157784</v>
      </c>
      <c r="B28290" t="s">
        <v>8</v>
      </c>
      <c r="C28290">
        <v>13</v>
      </c>
      <c r="D28290" t="b">
        <v>1</v>
      </c>
      <c r="E28290" t="b">
        <v>0</v>
      </c>
      <c r="F28290" t="str">
        <f>IF(C28290&lt;&gt;0,"at least 1 gameround","0 gamerounds")</f>
        <v>at least 1 gameround</v>
      </c>
    </row>
    <row r="28291" spans="1:6" x14ac:dyDescent="0.2">
      <c r="A28291">
        <v>3157909</v>
      </c>
      <c r="B28291" t="s">
        <v>8</v>
      </c>
      <c r="C28291">
        <v>15</v>
      </c>
      <c r="D28291" t="b">
        <v>0</v>
      </c>
      <c r="E28291" t="b">
        <v>0</v>
      </c>
      <c r="F28291" t="str">
        <f>IF(C28291&lt;&gt;0,"at least 1 gameround","0 gamerounds")</f>
        <v>at least 1 gameround</v>
      </c>
    </row>
    <row r="28292" spans="1:6" x14ac:dyDescent="0.2">
      <c r="A28292">
        <v>3158010</v>
      </c>
      <c r="B28292" t="s">
        <v>7</v>
      </c>
      <c r="C28292">
        <v>8</v>
      </c>
      <c r="D28292" t="b">
        <v>0</v>
      </c>
      <c r="E28292" t="b">
        <v>0</v>
      </c>
      <c r="F28292" t="str">
        <f>IF(C28292&lt;&gt;0,"at least 1 gameround","0 gamerounds")</f>
        <v>at least 1 gameround</v>
      </c>
    </row>
    <row r="28293" spans="1:6" x14ac:dyDescent="0.2">
      <c r="A28293">
        <v>3158148</v>
      </c>
      <c r="B28293" t="s">
        <v>8</v>
      </c>
      <c r="C28293">
        <v>100</v>
      </c>
      <c r="D28293" t="b">
        <v>1</v>
      </c>
      <c r="E28293" t="b">
        <v>1</v>
      </c>
      <c r="F28293" t="str">
        <f>IF(C28293&lt;&gt;0,"at least 1 gameround","0 gamerounds")</f>
        <v>at least 1 gameround</v>
      </c>
    </row>
    <row r="28294" spans="1:6" x14ac:dyDescent="0.2">
      <c r="A28294">
        <v>3158174</v>
      </c>
      <c r="B28294" t="s">
        <v>7</v>
      </c>
      <c r="C28294">
        <v>388</v>
      </c>
      <c r="D28294" t="b">
        <v>1</v>
      </c>
      <c r="E28294" t="b">
        <v>1</v>
      </c>
      <c r="F28294" t="str">
        <f>IF(C28294&lt;&gt;0,"at least 1 gameround","0 gamerounds")</f>
        <v>at least 1 gameround</v>
      </c>
    </row>
    <row r="28295" spans="1:6" x14ac:dyDescent="0.2">
      <c r="A28295">
        <v>3158289</v>
      </c>
      <c r="B28295" t="s">
        <v>7</v>
      </c>
      <c r="C28295">
        <v>3</v>
      </c>
      <c r="D28295" t="b">
        <v>0</v>
      </c>
      <c r="E28295" t="b">
        <v>0</v>
      </c>
      <c r="F28295" t="str">
        <f>IF(C28295&lt;&gt;0,"at least 1 gameround","0 gamerounds")</f>
        <v>at least 1 gameround</v>
      </c>
    </row>
    <row r="28296" spans="1:6" x14ac:dyDescent="0.2">
      <c r="A28296">
        <v>3158553</v>
      </c>
      <c r="B28296" t="s">
        <v>7</v>
      </c>
      <c r="C28296">
        <v>98</v>
      </c>
      <c r="D28296" t="b">
        <v>1</v>
      </c>
      <c r="E28296" t="b">
        <v>0</v>
      </c>
      <c r="F28296" t="str">
        <f>IF(C28296&lt;&gt;0,"at least 1 gameround","0 gamerounds")</f>
        <v>at least 1 gameround</v>
      </c>
    </row>
    <row r="28297" spans="1:6" x14ac:dyDescent="0.2">
      <c r="A28297">
        <v>3158572</v>
      </c>
      <c r="B28297" t="s">
        <v>8</v>
      </c>
      <c r="C28297">
        <v>2</v>
      </c>
      <c r="D28297" t="b">
        <v>0</v>
      </c>
      <c r="E28297" t="b">
        <v>0</v>
      </c>
      <c r="F28297" t="str">
        <f>IF(C28297&lt;&gt;0,"at least 1 gameround","0 gamerounds")</f>
        <v>at least 1 gameround</v>
      </c>
    </row>
    <row r="28298" spans="1:6" x14ac:dyDescent="0.2">
      <c r="A28298">
        <v>3158648</v>
      </c>
      <c r="B28298" t="s">
        <v>8</v>
      </c>
      <c r="C28298">
        <v>2</v>
      </c>
      <c r="D28298" t="b">
        <v>0</v>
      </c>
      <c r="E28298" t="b">
        <v>0</v>
      </c>
      <c r="F28298" t="str">
        <f>IF(C28298&lt;&gt;0,"at least 1 gameround","0 gamerounds")</f>
        <v>at least 1 gameround</v>
      </c>
    </row>
    <row r="28299" spans="1:6" x14ac:dyDescent="0.2">
      <c r="A28299">
        <v>3158807</v>
      </c>
      <c r="B28299" t="s">
        <v>7</v>
      </c>
      <c r="C28299">
        <v>62</v>
      </c>
      <c r="D28299" t="b">
        <v>0</v>
      </c>
      <c r="E28299" t="b">
        <v>1</v>
      </c>
      <c r="F28299" t="str">
        <f>IF(C28299&lt;&gt;0,"at least 1 gameround","0 gamerounds")</f>
        <v>at least 1 gameround</v>
      </c>
    </row>
    <row r="28300" spans="1:6" x14ac:dyDescent="0.2">
      <c r="A28300">
        <v>3159025</v>
      </c>
      <c r="B28300" t="s">
        <v>8</v>
      </c>
      <c r="C28300">
        <v>62</v>
      </c>
      <c r="D28300" t="b">
        <v>1</v>
      </c>
      <c r="E28300" t="b">
        <v>0</v>
      </c>
      <c r="F28300" t="str">
        <f>IF(C28300&lt;&gt;0,"at least 1 gameround","0 gamerounds")</f>
        <v>at least 1 gameround</v>
      </c>
    </row>
    <row r="28301" spans="1:6" x14ac:dyDescent="0.2">
      <c r="A28301">
        <v>3159196</v>
      </c>
      <c r="B28301" t="s">
        <v>8</v>
      </c>
      <c r="C28301">
        <v>13</v>
      </c>
      <c r="D28301" t="b">
        <v>0</v>
      </c>
      <c r="E28301" t="b">
        <v>0</v>
      </c>
      <c r="F28301" t="str">
        <f>IF(C28301&lt;&gt;0,"at least 1 gameround","0 gamerounds")</f>
        <v>at least 1 gameround</v>
      </c>
    </row>
    <row r="28302" spans="1:6" x14ac:dyDescent="0.2">
      <c r="A28302">
        <v>3159392</v>
      </c>
      <c r="B28302" t="s">
        <v>8</v>
      </c>
      <c r="C28302">
        <v>7</v>
      </c>
      <c r="D28302" t="b">
        <v>0</v>
      </c>
      <c r="E28302" t="b">
        <v>0</v>
      </c>
      <c r="F28302" t="str">
        <f>IF(C28302&lt;&gt;0,"at least 1 gameround","0 gamerounds")</f>
        <v>at least 1 gameround</v>
      </c>
    </row>
    <row r="28303" spans="1:6" x14ac:dyDescent="0.2">
      <c r="A28303">
        <v>3159506</v>
      </c>
      <c r="B28303" t="s">
        <v>8</v>
      </c>
      <c r="C28303">
        <v>3</v>
      </c>
      <c r="D28303" t="b">
        <v>0</v>
      </c>
      <c r="E28303" t="b">
        <v>0</v>
      </c>
      <c r="F28303" t="str">
        <f>IF(C28303&lt;&gt;0,"at least 1 gameround","0 gamerounds")</f>
        <v>at least 1 gameround</v>
      </c>
    </row>
    <row r="28304" spans="1:6" x14ac:dyDescent="0.2">
      <c r="A28304">
        <v>3159509</v>
      </c>
      <c r="B28304" t="s">
        <v>8</v>
      </c>
      <c r="C28304">
        <v>186</v>
      </c>
      <c r="D28304" t="b">
        <v>0</v>
      </c>
      <c r="E28304" t="b">
        <v>1</v>
      </c>
      <c r="F28304" t="str">
        <f>IF(C28304&lt;&gt;0,"at least 1 gameround","0 gamerounds")</f>
        <v>at least 1 gameround</v>
      </c>
    </row>
    <row r="28305" spans="1:6" x14ac:dyDescent="0.2">
      <c r="A28305">
        <v>3159512</v>
      </c>
      <c r="B28305" t="s">
        <v>8</v>
      </c>
      <c r="C28305">
        <v>9</v>
      </c>
      <c r="D28305" t="b">
        <v>0</v>
      </c>
      <c r="E28305" t="b">
        <v>0</v>
      </c>
      <c r="F28305" t="str">
        <f>IF(C28305&lt;&gt;0,"at least 1 gameround","0 gamerounds")</f>
        <v>at least 1 gameround</v>
      </c>
    </row>
    <row r="28306" spans="1:6" x14ac:dyDescent="0.2">
      <c r="A28306">
        <v>3159521</v>
      </c>
      <c r="B28306" t="s">
        <v>8</v>
      </c>
      <c r="C28306">
        <v>10</v>
      </c>
      <c r="D28306" t="b">
        <v>0</v>
      </c>
      <c r="E28306" t="b">
        <v>0</v>
      </c>
      <c r="F28306" t="str">
        <f>IF(C28306&lt;&gt;0,"at least 1 gameround","0 gamerounds")</f>
        <v>at least 1 gameround</v>
      </c>
    </row>
    <row r="28307" spans="1:6" x14ac:dyDescent="0.2">
      <c r="A28307">
        <v>3159646</v>
      </c>
      <c r="B28307" t="s">
        <v>8</v>
      </c>
      <c r="C28307">
        <v>15</v>
      </c>
      <c r="D28307" t="b">
        <v>1</v>
      </c>
      <c r="E28307" t="b">
        <v>0</v>
      </c>
      <c r="F28307" t="str">
        <f>IF(C28307&lt;&gt;0,"at least 1 gameround","0 gamerounds")</f>
        <v>at least 1 gameround</v>
      </c>
    </row>
    <row r="28308" spans="1:6" x14ac:dyDescent="0.2">
      <c r="A28308">
        <v>3159828</v>
      </c>
      <c r="B28308" t="s">
        <v>8</v>
      </c>
      <c r="C28308">
        <v>8</v>
      </c>
      <c r="D28308" t="b">
        <v>1</v>
      </c>
      <c r="E28308" t="b">
        <v>0</v>
      </c>
      <c r="F28308" t="str">
        <f>IF(C28308&lt;&gt;0,"at least 1 gameround","0 gamerounds")</f>
        <v>at least 1 gameround</v>
      </c>
    </row>
    <row r="28309" spans="1:6" x14ac:dyDescent="0.2">
      <c r="A28309">
        <v>3160024</v>
      </c>
      <c r="B28309" t="s">
        <v>7</v>
      </c>
      <c r="C28309">
        <v>9</v>
      </c>
      <c r="D28309" t="b">
        <v>0</v>
      </c>
      <c r="E28309" t="b">
        <v>0</v>
      </c>
      <c r="F28309" t="str">
        <f>IF(C28309&lt;&gt;0,"at least 1 gameround","0 gamerounds")</f>
        <v>at least 1 gameround</v>
      </c>
    </row>
    <row r="28310" spans="1:6" x14ac:dyDescent="0.2">
      <c r="A28310">
        <v>3160063</v>
      </c>
      <c r="B28310" t="s">
        <v>8</v>
      </c>
      <c r="C28310">
        <v>23</v>
      </c>
      <c r="D28310" t="b">
        <v>1</v>
      </c>
      <c r="E28310" t="b">
        <v>0</v>
      </c>
      <c r="F28310" t="str">
        <f>IF(C28310&lt;&gt;0,"at least 1 gameround","0 gamerounds")</f>
        <v>at least 1 gameround</v>
      </c>
    </row>
    <row r="28311" spans="1:6" x14ac:dyDescent="0.2">
      <c r="A28311">
        <v>3160180</v>
      </c>
      <c r="B28311" t="s">
        <v>7</v>
      </c>
      <c r="C28311">
        <v>50</v>
      </c>
      <c r="D28311" t="b">
        <v>0</v>
      </c>
      <c r="E28311" t="b">
        <v>0</v>
      </c>
      <c r="F28311" t="str">
        <f>IF(C28311&lt;&gt;0,"at least 1 gameround","0 gamerounds")</f>
        <v>at least 1 gameround</v>
      </c>
    </row>
    <row r="28312" spans="1:6" x14ac:dyDescent="0.2">
      <c r="A28312">
        <v>3160427</v>
      </c>
      <c r="B28312" t="s">
        <v>8</v>
      </c>
      <c r="C28312">
        <v>0</v>
      </c>
      <c r="D28312" t="b">
        <v>0</v>
      </c>
      <c r="E28312" t="b">
        <v>0</v>
      </c>
      <c r="F28312" t="str">
        <f>IF(C28312&lt;&gt;0,"at least 1 gameround","0 gamerounds")</f>
        <v>0 gamerounds</v>
      </c>
    </row>
    <row r="28313" spans="1:6" x14ac:dyDescent="0.2">
      <c r="A28313">
        <v>3160507</v>
      </c>
      <c r="B28313" t="s">
        <v>7</v>
      </c>
      <c r="C28313">
        <v>11</v>
      </c>
      <c r="D28313" t="b">
        <v>1</v>
      </c>
      <c r="E28313" t="b">
        <v>0</v>
      </c>
      <c r="F28313" t="str">
        <f>IF(C28313&lt;&gt;0,"at least 1 gameround","0 gamerounds")</f>
        <v>at least 1 gameround</v>
      </c>
    </row>
    <row r="28314" spans="1:6" x14ac:dyDescent="0.2">
      <c r="A28314">
        <v>3160676</v>
      </c>
      <c r="B28314" t="s">
        <v>7</v>
      </c>
      <c r="C28314">
        <v>384</v>
      </c>
      <c r="D28314" t="b">
        <v>1</v>
      </c>
      <c r="E28314" t="b">
        <v>1</v>
      </c>
      <c r="F28314" t="str">
        <f>IF(C28314&lt;&gt;0,"at least 1 gameround","0 gamerounds")</f>
        <v>at least 1 gameround</v>
      </c>
    </row>
    <row r="28315" spans="1:6" x14ac:dyDescent="0.2">
      <c r="A28315">
        <v>3160804</v>
      </c>
      <c r="B28315" t="s">
        <v>7</v>
      </c>
      <c r="C28315">
        <v>3</v>
      </c>
      <c r="D28315" t="b">
        <v>0</v>
      </c>
      <c r="E28315" t="b">
        <v>0</v>
      </c>
      <c r="F28315" t="str">
        <f>IF(C28315&lt;&gt;0,"at least 1 gameround","0 gamerounds")</f>
        <v>at least 1 gameround</v>
      </c>
    </row>
    <row r="28316" spans="1:6" x14ac:dyDescent="0.2">
      <c r="A28316">
        <v>3160929</v>
      </c>
      <c r="B28316" t="s">
        <v>8</v>
      </c>
      <c r="C28316">
        <v>15</v>
      </c>
      <c r="D28316" t="b">
        <v>1</v>
      </c>
      <c r="E28316" t="b">
        <v>0</v>
      </c>
      <c r="F28316" t="str">
        <f>IF(C28316&lt;&gt;0,"at least 1 gameround","0 gamerounds")</f>
        <v>at least 1 gameround</v>
      </c>
    </row>
    <row r="28317" spans="1:6" x14ac:dyDescent="0.2">
      <c r="A28317">
        <v>3160939</v>
      </c>
      <c r="B28317" t="s">
        <v>7</v>
      </c>
      <c r="C28317">
        <v>2</v>
      </c>
      <c r="D28317" t="b">
        <v>0</v>
      </c>
      <c r="E28317" t="b">
        <v>0</v>
      </c>
      <c r="F28317" t="str">
        <f>IF(C28317&lt;&gt;0,"at least 1 gameround","0 gamerounds")</f>
        <v>at least 1 gameround</v>
      </c>
    </row>
    <row r="28318" spans="1:6" x14ac:dyDescent="0.2">
      <c r="A28318">
        <v>3161001</v>
      </c>
      <c r="B28318" t="s">
        <v>8</v>
      </c>
      <c r="C28318">
        <v>30</v>
      </c>
      <c r="D28318" t="b">
        <v>1</v>
      </c>
      <c r="E28318" t="b">
        <v>0</v>
      </c>
      <c r="F28318" t="str">
        <f>IF(C28318&lt;&gt;0,"at least 1 gameround","0 gamerounds")</f>
        <v>at least 1 gameround</v>
      </c>
    </row>
    <row r="28319" spans="1:6" x14ac:dyDescent="0.2">
      <c r="A28319">
        <v>3161235</v>
      </c>
      <c r="B28319" t="s">
        <v>8</v>
      </c>
      <c r="C28319">
        <v>100</v>
      </c>
      <c r="D28319" t="b">
        <v>1</v>
      </c>
      <c r="E28319" t="b">
        <v>1</v>
      </c>
      <c r="F28319" t="str">
        <f>IF(C28319&lt;&gt;0,"at least 1 gameround","0 gamerounds")</f>
        <v>at least 1 gameround</v>
      </c>
    </row>
    <row r="28320" spans="1:6" x14ac:dyDescent="0.2">
      <c r="A28320">
        <v>3161261</v>
      </c>
      <c r="B28320" t="s">
        <v>7</v>
      </c>
      <c r="C28320">
        <v>21</v>
      </c>
      <c r="D28320" t="b">
        <v>1</v>
      </c>
      <c r="E28320" t="b">
        <v>0</v>
      </c>
      <c r="F28320" t="str">
        <f>IF(C28320&lt;&gt;0,"at least 1 gameround","0 gamerounds")</f>
        <v>at least 1 gameround</v>
      </c>
    </row>
    <row r="28321" spans="1:6" x14ac:dyDescent="0.2">
      <c r="A28321">
        <v>3161338</v>
      </c>
      <c r="B28321" t="s">
        <v>8</v>
      </c>
      <c r="C28321">
        <v>4</v>
      </c>
      <c r="D28321" t="b">
        <v>0</v>
      </c>
      <c r="E28321" t="b">
        <v>0</v>
      </c>
      <c r="F28321" t="str">
        <f>IF(C28321&lt;&gt;0,"at least 1 gameround","0 gamerounds")</f>
        <v>at least 1 gameround</v>
      </c>
    </row>
    <row r="28322" spans="1:6" x14ac:dyDescent="0.2">
      <c r="A28322">
        <v>3161434</v>
      </c>
      <c r="B28322" t="s">
        <v>8</v>
      </c>
      <c r="C28322">
        <v>11</v>
      </c>
      <c r="D28322" t="b">
        <v>0</v>
      </c>
      <c r="E28322" t="b">
        <v>0</v>
      </c>
      <c r="F28322" t="str">
        <f>IF(C28322&lt;&gt;0,"at least 1 gameround","0 gamerounds")</f>
        <v>at least 1 gameround</v>
      </c>
    </row>
    <row r="28323" spans="1:6" x14ac:dyDescent="0.2">
      <c r="A28323">
        <v>3161464</v>
      </c>
      <c r="B28323" t="s">
        <v>7</v>
      </c>
      <c r="C28323">
        <v>27</v>
      </c>
      <c r="D28323" t="b">
        <v>0</v>
      </c>
      <c r="E28323" t="b">
        <v>0</v>
      </c>
      <c r="F28323" t="str">
        <f>IF(C28323&lt;&gt;0,"at least 1 gameround","0 gamerounds")</f>
        <v>at least 1 gameround</v>
      </c>
    </row>
    <row r="28324" spans="1:6" x14ac:dyDescent="0.2">
      <c r="A28324">
        <v>3161485</v>
      </c>
      <c r="B28324" t="s">
        <v>8</v>
      </c>
      <c r="C28324">
        <v>359</v>
      </c>
      <c r="D28324" t="b">
        <v>1</v>
      </c>
      <c r="E28324" t="b">
        <v>0</v>
      </c>
      <c r="F28324" t="str">
        <f>IF(C28324&lt;&gt;0,"at least 1 gameround","0 gamerounds")</f>
        <v>at least 1 gameround</v>
      </c>
    </row>
    <row r="28325" spans="1:6" x14ac:dyDescent="0.2">
      <c r="A28325">
        <v>3161510</v>
      </c>
      <c r="B28325" t="s">
        <v>8</v>
      </c>
      <c r="C28325">
        <v>2</v>
      </c>
      <c r="D28325" t="b">
        <v>0</v>
      </c>
      <c r="E28325" t="b">
        <v>0</v>
      </c>
      <c r="F28325" t="str">
        <f>IF(C28325&lt;&gt;0,"at least 1 gameround","0 gamerounds")</f>
        <v>at least 1 gameround</v>
      </c>
    </row>
    <row r="28326" spans="1:6" x14ac:dyDescent="0.2">
      <c r="A28326">
        <v>3161566</v>
      </c>
      <c r="B28326" t="s">
        <v>8</v>
      </c>
      <c r="C28326">
        <v>24</v>
      </c>
      <c r="D28326" t="b">
        <v>1</v>
      </c>
      <c r="E28326" t="b">
        <v>0</v>
      </c>
      <c r="F28326" t="str">
        <f>IF(C28326&lt;&gt;0,"at least 1 gameround","0 gamerounds")</f>
        <v>at least 1 gameround</v>
      </c>
    </row>
    <row r="28327" spans="1:6" x14ac:dyDescent="0.2">
      <c r="A28327">
        <v>3161749</v>
      </c>
      <c r="B28327" t="s">
        <v>8</v>
      </c>
      <c r="C28327">
        <v>2</v>
      </c>
      <c r="D28327" t="b">
        <v>0</v>
      </c>
      <c r="E28327" t="b">
        <v>0</v>
      </c>
      <c r="F28327" t="str">
        <f>IF(C28327&lt;&gt;0,"at least 1 gameround","0 gamerounds")</f>
        <v>at least 1 gameround</v>
      </c>
    </row>
    <row r="28328" spans="1:6" x14ac:dyDescent="0.2">
      <c r="A28328">
        <v>3161755</v>
      </c>
      <c r="B28328" t="s">
        <v>7</v>
      </c>
      <c r="C28328">
        <v>51</v>
      </c>
      <c r="D28328" t="b">
        <v>0</v>
      </c>
      <c r="E28328" t="b">
        <v>0</v>
      </c>
      <c r="F28328" t="str">
        <f>IF(C28328&lt;&gt;0,"at least 1 gameround","0 gamerounds")</f>
        <v>at least 1 gameround</v>
      </c>
    </row>
    <row r="28329" spans="1:6" x14ac:dyDescent="0.2">
      <c r="A28329">
        <v>3162029</v>
      </c>
      <c r="B28329" t="s">
        <v>8</v>
      </c>
      <c r="C28329">
        <v>17</v>
      </c>
      <c r="D28329" t="b">
        <v>1</v>
      </c>
      <c r="E28329" t="b">
        <v>0</v>
      </c>
      <c r="F28329" t="str">
        <f>IF(C28329&lt;&gt;0,"at least 1 gameround","0 gamerounds")</f>
        <v>at least 1 gameround</v>
      </c>
    </row>
    <row r="28330" spans="1:6" x14ac:dyDescent="0.2">
      <c r="A28330">
        <v>3162124</v>
      </c>
      <c r="B28330" t="s">
        <v>8</v>
      </c>
      <c r="C28330">
        <v>32</v>
      </c>
      <c r="D28330" t="b">
        <v>1</v>
      </c>
      <c r="E28330" t="b">
        <v>0</v>
      </c>
      <c r="F28330" t="str">
        <f>IF(C28330&lt;&gt;0,"at least 1 gameround","0 gamerounds")</f>
        <v>at least 1 gameround</v>
      </c>
    </row>
    <row r="28331" spans="1:6" x14ac:dyDescent="0.2">
      <c r="A28331">
        <v>3162166</v>
      </c>
      <c r="B28331" t="s">
        <v>7</v>
      </c>
      <c r="C28331">
        <v>11</v>
      </c>
      <c r="D28331" t="b">
        <v>1</v>
      </c>
      <c r="E28331" t="b">
        <v>0</v>
      </c>
      <c r="F28331" t="str">
        <f>IF(C28331&lt;&gt;0,"at least 1 gameround","0 gamerounds")</f>
        <v>at least 1 gameround</v>
      </c>
    </row>
    <row r="28332" spans="1:6" x14ac:dyDescent="0.2">
      <c r="A28332">
        <v>3162214</v>
      </c>
      <c r="B28332" t="s">
        <v>8</v>
      </c>
      <c r="C28332">
        <v>15</v>
      </c>
      <c r="D28332" t="b">
        <v>0</v>
      </c>
      <c r="E28332" t="b">
        <v>0</v>
      </c>
      <c r="F28332" t="str">
        <f>IF(C28332&lt;&gt;0,"at least 1 gameround","0 gamerounds")</f>
        <v>at least 1 gameround</v>
      </c>
    </row>
    <row r="28333" spans="1:6" x14ac:dyDescent="0.2">
      <c r="A28333">
        <v>3162238</v>
      </c>
      <c r="B28333" t="s">
        <v>7</v>
      </c>
      <c r="C28333">
        <v>62</v>
      </c>
      <c r="D28333" t="b">
        <v>1</v>
      </c>
      <c r="E28333" t="b">
        <v>0</v>
      </c>
      <c r="F28333" t="str">
        <f>IF(C28333&lt;&gt;0,"at least 1 gameround","0 gamerounds")</f>
        <v>at least 1 gameround</v>
      </c>
    </row>
    <row r="28334" spans="1:6" x14ac:dyDescent="0.2">
      <c r="A28334">
        <v>3162331</v>
      </c>
      <c r="B28334" t="s">
        <v>8</v>
      </c>
      <c r="C28334">
        <v>1</v>
      </c>
      <c r="D28334" t="b">
        <v>0</v>
      </c>
      <c r="E28334" t="b">
        <v>0</v>
      </c>
      <c r="F28334" t="str">
        <f>IF(C28334&lt;&gt;0,"at least 1 gameround","0 gamerounds")</f>
        <v>at least 1 gameround</v>
      </c>
    </row>
    <row r="28335" spans="1:6" x14ac:dyDescent="0.2">
      <c r="A28335">
        <v>3162375</v>
      </c>
      <c r="B28335" t="s">
        <v>8</v>
      </c>
      <c r="C28335">
        <v>6</v>
      </c>
      <c r="D28335" t="b">
        <v>0</v>
      </c>
      <c r="E28335" t="b">
        <v>0</v>
      </c>
      <c r="F28335" t="str">
        <f>IF(C28335&lt;&gt;0,"at least 1 gameround","0 gamerounds")</f>
        <v>at least 1 gameround</v>
      </c>
    </row>
    <row r="28336" spans="1:6" x14ac:dyDescent="0.2">
      <c r="A28336">
        <v>3162635</v>
      </c>
      <c r="B28336" t="s">
        <v>8</v>
      </c>
      <c r="C28336">
        <v>40</v>
      </c>
      <c r="D28336" t="b">
        <v>1</v>
      </c>
      <c r="E28336" t="b">
        <v>0</v>
      </c>
      <c r="F28336" t="str">
        <f>IF(C28336&lt;&gt;0,"at least 1 gameround","0 gamerounds")</f>
        <v>at least 1 gameround</v>
      </c>
    </row>
    <row r="28337" spans="1:6" x14ac:dyDescent="0.2">
      <c r="A28337">
        <v>3162722</v>
      </c>
      <c r="B28337" t="s">
        <v>8</v>
      </c>
      <c r="C28337">
        <v>393</v>
      </c>
      <c r="D28337" t="b">
        <v>1</v>
      </c>
      <c r="E28337" t="b">
        <v>0</v>
      </c>
      <c r="F28337" t="str">
        <f>IF(C28337&lt;&gt;0,"at least 1 gameround","0 gamerounds")</f>
        <v>at least 1 gameround</v>
      </c>
    </row>
    <row r="28338" spans="1:6" x14ac:dyDescent="0.2">
      <c r="A28338">
        <v>3162724</v>
      </c>
      <c r="B28338" t="s">
        <v>7</v>
      </c>
      <c r="C28338">
        <v>237</v>
      </c>
      <c r="D28338" t="b">
        <v>1</v>
      </c>
      <c r="E28338" t="b">
        <v>1</v>
      </c>
      <c r="F28338" t="str">
        <f>IF(C28338&lt;&gt;0,"at least 1 gameround","0 gamerounds")</f>
        <v>at least 1 gameround</v>
      </c>
    </row>
    <row r="28339" spans="1:6" x14ac:dyDescent="0.2">
      <c r="A28339">
        <v>3162770</v>
      </c>
      <c r="B28339" t="s">
        <v>7</v>
      </c>
      <c r="C28339">
        <v>5</v>
      </c>
      <c r="D28339" t="b">
        <v>0</v>
      </c>
      <c r="E28339" t="b">
        <v>0</v>
      </c>
      <c r="F28339" t="str">
        <f>IF(C28339&lt;&gt;0,"at least 1 gameround","0 gamerounds")</f>
        <v>at least 1 gameround</v>
      </c>
    </row>
    <row r="28340" spans="1:6" x14ac:dyDescent="0.2">
      <c r="A28340">
        <v>3162828</v>
      </c>
      <c r="B28340" t="s">
        <v>8</v>
      </c>
      <c r="C28340">
        <v>140</v>
      </c>
      <c r="D28340" t="b">
        <v>1</v>
      </c>
      <c r="E28340" t="b">
        <v>1</v>
      </c>
      <c r="F28340" t="str">
        <f>IF(C28340&lt;&gt;0,"at least 1 gameround","0 gamerounds")</f>
        <v>at least 1 gameround</v>
      </c>
    </row>
    <row r="28341" spans="1:6" x14ac:dyDescent="0.2">
      <c r="A28341">
        <v>3163068</v>
      </c>
      <c r="B28341" t="s">
        <v>7</v>
      </c>
      <c r="C28341">
        <v>5</v>
      </c>
      <c r="D28341" t="b">
        <v>0</v>
      </c>
      <c r="E28341" t="b">
        <v>0</v>
      </c>
      <c r="F28341" t="str">
        <f>IF(C28341&lt;&gt;0,"at least 1 gameround","0 gamerounds")</f>
        <v>at least 1 gameround</v>
      </c>
    </row>
    <row r="28342" spans="1:6" x14ac:dyDescent="0.2">
      <c r="A28342">
        <v>3163156</v>
      </c>
      <c r="B28342" t="s">
        <v>8</v>
      </c>
      <c r="C28342">
        <v>5</v>
      </c>
      <c r="D28342" t="b">
        <v>0</v>
      </c>
      <c r="E28342" t="b">
        <v>0</v>
      </c>
      <c r="F28342" t="str">
        <f>IF(C28342&lt;&gt;0,"at least 1 gameround","0 gamerounds")</f>
        <v>at least 1 gameround</v>
      </c>
    </row>
    <row r="28343" spans="1:6" x14ac:dyDescent="0.2">
      <c r="A28343">
        <v>3163258</v>
      </c>
      <c r="B28343" t="s">
        <v>8</v>
      </c>
      <c r="C28343">
        <v>105</v>
      </c>
      <c r="D28343" t="b">
        <v>1</v>
      </c>
      <c r="E28343" t="b">
        <v>0</v>
      </c>
      <c r="F28343" t="str">
        <f>IF(C28343&lt;&gt;0,"at least 1 gameround","0 gamerounds")</f>
        <v>at least 1 gameround</v>
      </c>
    </row>
    <row r="28344" spans="1:6" x14ac:dyDescent="0.2">
      <c r="A28344">
        <v>3163285</v>
      </c>
      <c r="B28344" t="s">
        <v>7</v>
      </c>
      <c r="C28344">
        <v>35</v>
      </c>
      <c r="D28344" t="b">
        <v>1</v>
      </c>
      <c r="E28344" t="b">
        <v>0</v>
      </c>
      <c r="F28344" t="str">
        <f>IF(C28344&lt;&gt;0,"at least 1 gameround","0 gamerounds")</f>
        <v>at least 1 gameround</v>
      </c>
    </row>
    <row r="28345" spans="1:6" x14ac:dyDescent="0.2">
      <c r="A28345">
        <v>3163305</v>
      </c>
      <c r="B28345" t="s">
        <v>8</v>
      </c>
      <c r="C28345">
        <v>9</v>
      </c>
      <c r="D28345" t="b">
        <v>0</v>
      </c>
      <c r="E28345" t="b">
        <v>0</v>
      </c>
      <c r="F28345" t="str">
        <f>IF(C28345&lt;&gt;0,"at least 1 gameround","0 gamerounds")</f>
        <v>at least 1 gameround</v>
      </c>
    </row>
    <row r="28346" spans="1:6" x14ac:dyDescent="0.2">
      <c r="A28346">
        <v>3163418</v>
      </c>
      <c r="B28346" t="s">
        <v>8</v>
      </c>
      <c r="C28346">
        <v>3</v>
      </c>
      <c r="D28346" t="b">
        <v>0</v>
      </c>
      <c r="E28346" t="b">
        <v>0</v>
      </c>
      <c r="F28346" t="str">
        <f>IF(C28346&lt;&gt;0,"at least 1 gameround","0 gamerounds")</f>
        <v>at least 1 gameround</v>
      </c>
    </row>
    <row r="28347" spans="1:6" x14ac:dyDescent="0.2">
      <c r="A28347">
        <v>3163490</v>
      </c>
      <c r="B28347" t="s">
        <v>8</v>
      </c>
      <c r="C28347">
        <v>0</v>
      </c>
      <c r="D28347" t="b">
        <v>0</v>
      </c>
      <c r="E28347" t="b">
        <v>0</v>
      </c>
      <c r="F28347" t="str">
        <f>IF(C28347&lt;&gt;0,"at least 1 gameround","0 gamerounds")</f>
        <v>0 gamerounds</v>
      </c>
    </row>
    <row r="28348" spans="1:6" x14ac:dyDescent="0.2">
      <c r="A28348">
        <v>3163617</v>
      </c>
      <c r="B28348" t="s">
        <v>8</v>
      </c>
      <c r="C28348">
        <v>723</v>
      </c>
      <c r="D28348" t="b">
        <v>1</v>
      </c>
      <c r="E28348" t="b">
        <v>1</v>
      </c>
      <c r="F28348" t="str">
        <f>IF(C28348&lt;&gt;0,"at least 1 gameround","0 gamerounds")</f>
        <v>at least 1 gameround</v>
      </c>
    </row>
    <row r="28349" spans="1:6" x14ac:dyDescent="0.2">
      <c r="A28349">
        <v>3163767</v>
      </c>
      <c r="B28349" t="s">
        <v>8</v>
      </c>
      <c r="C28349">
        <v>84</v>
      </c>
      <c r="D28349" t="b">
        <v>1</v>
      </c>
      <c r="E28349" t="b">
        <v>1</v>
      </c>
      <c r="F28349" t="str">
        <f>IF(C28349&lt;&gt;0,"at least 1 gameround","0 gamerounds")</f>
        <v>at least 1 gameround</v>
      </c>
    </row>
    <row r="28350" spans="1:6" x14ac:dyDescent="0.2">
      <c r="A28350">
        <v>3163794</v>
      </c>
      <c r="B28350" t="s">
        <v>7</v>
      </c>
      <c r="C28350">
        <v>7</v>
      </c>
      <c r="D28350" t="b">
        <v>0</v>
      </c>
      <c r="E28350" t="b">
        <v>0</v>
      </c>
      <c r="F28350" t="str">
        <f>IF(C28350&lt;&gt;0,"at least 1 gameround","0 gamerounds")</f>
        <v>at least 1 gameround</v>
      </c>
    </row>
    <row r="28351" spans="1:6" x14ac:dyDescent="0.2">
      <c r="A28351">
        <v>3163954</v>
      </c>
      <c r="B28351" t="s">
        <v>8</v>
      </c>
      <c r="C28351">
        <v>65</v>
      </c>
      <c r="D28351" t="b">
        <v>1</v>
      </c>
      <c r="E28351" t="b">
        <v>1</v>
      </c>
      <c r="F28351" t="str">
        <f>IF(C28351&lt;&gt;0,"at least 1 gameround","0 gamerounds")</f>
        <v>at least 1 gameround</v>
      </c>
    </row>
    <row r="28352" spans="1:6" x14ac:dyDescent="0.2">
      <c r="A28352">
        <v>3164019</v>
      </c>
      <c r="B28352" t="s">
        <v>8</v>
      </c>
      <c r="C28352">
        <v>53</v>
      </c>
      <c r="D28352" t="b">
        <v>1</v>
      </c>
      <c r="E28352" t="b">
        <v>1</v>
      </c>
      <c r="F28352" t="str">
        <f>IF(C28352&lt;&gt;0,"at least 1 gameround","0 gamerounds")</f>
        <v>at least 1 gameround</v>
      </c>
    </row>
    <row r="28353" spans="1:6" x14ac:dyDescent="0.2">
      <c r="A28353">
        <v>3164046</v>
      </c>
      <c r="B28353" t="s">
        <v>8</v>
      </c>
      <c r="C28353">
        <v>30</v>
      </c>
      <c r="D28353" t="b">
        <v>1</v>
      </c>
      <c r="E28353" t="b">
        <v>0</v>
      </c>
      <c r="F28353" t="str">
        <f>IF(C28353&lt;&gt;0,"at least 1 gameround","0 gamerounds")</f>
        <v>at least 1 gameround</v>
      </c>
    </row>
    <row r="28354" spans="1:6" x14ac:dyDescent="0.2">
      <c r="A28354">
        <v>3164222</v>
      </c>
      <c r="B28354" t="s">
        <v>8</v>
      </c>
      <c r="C28354">
        <v>5</v>
      </c>
      <c r="D28354" t="b">
        <v>0</v>
      </c>
      <c r="E28354" t="b">
        <v>0</v>
      </c>
      <c r="F28354" t="str">
        <f>IF(C28354&lt;&gt;0,"at least 1 gameround","0 gamerounds")</f>
        <v>at least 1 gameround</v>
      </c>
    </row>
    <row r="28355" spans="1:6" x14ac:dyDescent="0.2">
      <c r="A28355">
        <v>3164386</v>
      </c>
      <c r="B28355" t="s">
        <v>7</v>
      </c>
      <c r="C28355">
        <v>1</v>
      </c>
      <c r="D28355" t="b">
        <v>0</v>
      </c>
      <c r="E28355" t="b">
        <v>0</v>
      </c>
      <c r="F28355" t="str">
        <f>IF(C28355&lt;&gt;0,"at least 1 gameround","0 gamerounds")</f>
        <v>at least 1 gameround</v>
      </c>
    </row>
    <row r="28356" spans="1:6" x14ac:dyDescent="0.2">
      <c r="A28356">
        <v>3164467</v>
      </c>
      <c r="B28356" t="s">
        <v>7</v>
      </c>
      <c r="C28356">
        <v>50</v>
      </c>
      <c r="D28356" t="b">
        <v>0</v>
      </c>
      <c r="E28356" t="b">
        <v>1</v>
      </c>
      <c r="F28356" t="str">
        <f>IF(C28356&lt;&gt;0,"at least 1 gameround","0 gamerounds")</f>
        <v>at least 1 gameround</v>
      </c>
    </row>
    <row r="28357" spans="1:6" x14ac:dyDescent="0.2">
      <c r="A28357">
        <v>3164701</v>
      </c>
      <c r="B28357" t="s">
        <v>7</v>
      </c>
      <c r="C28357">
        <v>293</v>
      </c>
      <c r="D28357" t="b">
        <v>1</v>
      </c>
      <c r="E28357" t="b">
        <v>1</v>
      </c>
      <c r="F28357" t="str">
        <f>IF(C28357&lt;&gt;0,"at least 1 gameround","0 gamerounds")</f>
        <v>at least 1 gameround</v>
      </c>
    </row>
    <row r="28358" spans="1:6" x14ac:dyDescent="0.2">
      <c r="A28358">
        <v>3165062</v>
      </c>
      <c r="B28358" t="s">
        <v>8</v>
      </c>
      <c r="C28358">
        <v>119</v>
      </c>
      <c r="D28358" t="b">
        <v>1</v>
      </c>
      <c r="E28358" t="b">
        <v>1</v>
      </c>
      <c r="F28358" t="str">
        <f>IF(C28358&lt;&gt;0,"at least 1 gameround","0 gamerounds")</f>
        <v>at least 1 gameround</v>
      </c>
    </row>
    <row r="28359" spans="1:6" x14ac:dyDescent="0.2">
      <c r="A28359">
        <v>3165177</v>
      </c>
      <c r="B28359" t="s">
        <v>7</v>
      </c>
      <c r="C28359">
        <v>114</v>
      </c>
      <c r="D28359" t="b">
        <v>1</v>
      </c>
      <c r="E28359" t="b">
        <v>0</v>
      </c>
      <c r="F28359" t="str">
        <f>IF(C28359&lt;&gt;0,"at least 1 gameround","0 gamerounds")</f>
        <v>at least 1 gameround</v>
      </c>
    </row>
    <row r="28360" spans="1:6" x14ac:dyDescent="0.2">
      <c r="A28360">
        <v>3165260</v>
      </c>
      <c r="B28360" t="s">
        <v>8</v>
      </c>
      <c r="C28360">
        <v>11</v>
      </c>
      <c r="D28360" t="b">
        <v>0</v>
      </c>
      <c r="E28360" t="b">
        <v>0</v>
      </c>
      <c r="F28360" t="str">
        <f>IF(C28360&lt;&gt;0,"at least 1 gameround","0 gamerounds")</f>
        <v>at least 1 gameround</v>
      </c>
    </row>
    <row r="28361" spans="1:6" x14ac:dyDescent="0.2">
      <c r="A28361">
        <v>3165512</v>
      </c>
      <c r="B28361" t="s">
        <v>7</v>
      </c>
      <c r="C28361">
        <v>39</v>
      </c>
      <c r="D28361" t="b">
        <v>1</v>
      </c>
      <c r="E28361" t="b">
        <v>1</v>
      </c>
      <c r="F28361" t="str">
        <f>IF(C28361&lt;&gt;0,"at least 1 gameround","0 gamerounds")</f>
        <v>at least 1 gameround</v>
      </c>
    </row>
    <row r="28362" spans="1:6" x14ac:dyDescent="0.2">
      <c r="A28362">
        <v>3165521</v>
      </c>
      <c r="B28362" t="s">
        <v>8</v>
      </c>
      <c r="C28362">
        <v>8</v>
      </c>
      <c r="D28362" t="b">
        <v>0</v>
      </c>
      <c r="E28362" t="b">
        <v>0</v>
      </c>
      <c r="F28362" t="str">
        <f>IF(C28362&lt;&gt;0,"at least 1 gameround","0 gamerounds")</f>
        <v>at least 1 gameround</v>
      </c>
    </row>
    <row r="28363" spans="1:6" x14ac:dyDescent="0.2">
      <c r="A28363">
        <v>3165611</v>
      </c>
      <c r="B28363" t="s">
        <v>8</v>
      </c>
      <c r="C28363">
        <v>4</v>
      </c>
      <c r="D28363" t="b">
        <v>0</v>
      </c>
      <c r="E28363" t="b">
        <v>0</v>
      </c>
      <c r="F28363" t="str">
        <f>IF(C28363&lt;&gt;0,"at least 1 gameround","0 gamerounds")</f>
        <v>at least 1 gameround</v>
      </c>
    </row>
    <row r="28364" spans="1:6" x14ac:dyDescent="0.2">
      <c r="A28364">
        <v>3165715</v>
      </c>
      <c r="B28364" t="s">
        <v>7</v>
      </c>
      <c r="C28364">
        <v>56</v>
      </c>
      <c r="D28364" t="b">
        <v>1</v>
      </c>
      <c r="E28364" t="b">
        <v>0</v>
      </c>
      <c r="F28364" t="str">
        <f>IF(C28364&lt;&gt;0,"at least 1 gameround","0 gamerounds")</f>
        <v>at least 1 gameround</v>
      </c>
    </row>
    <row r="28365" spans="1:6" x14ac:dyDescent="0.2">
      <c r="A28365">
        <v>3165740</v>
      </c>
      <c r="B28365" t="s">
        <v>8</v>
      </c>
      <c r="C28365">
        <v>0</v>
      </c>
      <c r="D28365" t="b">
        <v>0</v>
      </c>
      <c r="E28365" t="b">
        <v>0</v>
      </c>
      <c r="F28365" t="str">
        <f>IF(C28365&lt;&gt;0,"at least 1 gameround","0 gamerounds")</f>
        <v>0 gamerounds</v>
      </c>
    </row>
    <row r="28366" spans="1:6" x14ac:dyDescent="0.2">
      <c r="A28366">
        <v>3165911</v>
      </c>
      <c r="B28366" t="s">
        <v>7</v>
      </c>
      <c r="C28366">
        <v>1</v>
      </c>
      <c r="D28366" t="b">
        <v>0</v>
      </c>
      <c r="E28366" t="b">
        <v>0</v>
      </c>
      <c r="F28366" t="str">
        <f>IF(C28366&lt;&gt;0,"at least 1 gameround","0 gamerounds")</f>
        <v>at least 1 gameround</v>
      </c>
    </row>
    <row r="28367" spans="1:6" x14ac:dyDescent="0.2">
      <c r="A28367">
        <v>3166112</v>
      </c>
      <c r="B28367" t="s">
        <v>7</v>
      </c>
      <c r="C28367">
        <v>35</v>
      </c>
      <c r="D28367" t="b">
        <v>1</v>
      </c>
      <c r="E28367" t="b">
        <v>0</v>
      </c>
      <c r="F28367" t="str">
        <f>IF(C28367&lt;&gt;0,"at least 1 gameround","0 gamerounds")</f>
        <v>at least 1 gameround</v>
      </c>
    </row>
    <row r="28368" spans="1:6" x14ac:dyDescent="0.2">
      <c r="A28368">
        <v>3166212</v>
      </c>
      <c r="B28368" t="s">
        <v>8</v>
      </c>
      <c r="C28368">
        <v>273</v>
      </c>
      <c r="D28368" t="b">
        <v>1</v>
      </c>
      <c r="E28368" t="b">
        <v>1</v>
      </c>
      <c r="F28368" t="str">
        <f>IF(C28368&lt;&gt;0,"at least 1 gameround","0 gamerounds")</f>
        <v>at least 1 gameround</v>
      </c>
    </row>
    <row r="28369" spans="1:6" x14ac:dyDescent="0.2">
      <c r="A28369">
        <v>3166427</v>
      </c>
      <c r="B28369" t="s">
        <v>7</v>
      </c>
      <c r="C28369">
        <v>1</v>
      </c>
      <c r="D28369" t="b">
        <v>0</v>
      </c>
      <c r="E28369" t="b">
        <v>0</v>
      </c>
      <c r="F28369" t="str">
        <f>IF(C28369&lt;&gt;0,"at least 1 gameround","0 gamerounds")</f>
        <v>at least 1 gameround</v>
      </c>
    </row>
    <row r="28370" spans="1:6" x14ac:dyDescent="0.2">
      <c r="A28370">
        <v>3166487</v>
      </c>
      <c r="B28370" t="s">
        <v>7</v>
      </c>
      <c r="C28370">
        <v>25</v>
      </c>
      <c r="D28370" t="b">
        <v>0</v>
      </c>
      <c r="E28370" t="b">
        <v>0</v>
      </c>
      <c r="F28370" t="str">
        <f>IF(C28370&lt;&gt;0,"at least 1 gameround","0 gamerounds")</f>
        <v>at least 1 gameround</v>
      </c>
    </row>
    <row r="28371" spans="1:6" x14ac:dyDescent="0.2">
      <c r="A28371">
        <v>3166517</v>
      </c>
      <c r="B28371" t="s">
        <v>7</v>
      </c>
      <c r="C28371">
        <v>43</v>
      </c>
      <c r="D28371" t="b">
        <v>1</v>
      </c>
      <c r="E28371" t="b">
        <v>0</v>
      </c>
      <c r="F28371" t="str">
        <f>IF(C28371&lt;&gt;0,"at least 1 gameround","0 gamerounds")</f>
        <v>at least 1 gameround</v>
      </c>
    </row>
    <row r="28372" spans="1:6" x14ac:dyDescent="0.2">
      <c r="A28372">
        <v>3166674</v>
      </c>
      <c r="B28372" t="s">
        <v>7</v>
      </c>
      <c r="C28372">
        <v>102</v>
      </c>
      <c r="D28372" t="b">
        <v>1</v>
      </c>
      <c r="E28372" t="b">
        <v>1</v>
      </c>
      <c r="F28372" t="str">
        <f>IF(C28372&lt;&gt;0,"at least 1 gameround","0 gamerounds")</f>
        <v>at least 1 gameround</v>
      </c>
    </row>
    <row r="28373" spans="1:6" x14ac:dyDescent="0.2">
      <c r="A28373">
        <v>3166762</v>
      </c>
      <c r="B28373" t="s">
        <v>8</v>
      </c>
      <c r="C28373">
        <v>21</v>
      </c>
      <c r="D28373" t="b">
        <v>0</v>
      </c>
      <c r="E28373" t="b">
        <v>0</v>
      </c>
      <c r="F28373" t="str">
        <f>IF(C28373&lt;&gt;0,"at least 1 gameround","0 gamerounds")</f>
        <v>at least 1 gameround</v>
      </c>
    </row>
    <row r="28374" spans="1:6" x14ac:dyDescent="0.2">
      <c r="A28374">
        <v>3166904</v>
      </c>
      <c r="B28374" t="s">
        <v>8</v>
      </c>
      <c r="C28374">
        <v>3</v>
      </c>
      <c r="D28374" t="b">
        <v>0</v>
      </c>
      <c r="E28374" t="b">
        <v>0</v>
      </c>
      <c r="F28374" t="str">
        <f>IF(C28374&lt;&gt;0,"at least 1 gameround","0 gamerounds")</f>
        <v>at least 1 gameround</v>
      </c>
    </row>
    <row r="28375" spans="1:6" x14ac:dyDescent="0.2">
      <c r="A28375">
        <v>3166945</v>
      </c>
      <c r="B28375" t="s">
        <v>8</v>
      </c>
      <c r="C28375">
        <v>18</v>
      </c>
      <c r="D28375" t="b">
        <v>0</v>
      </c>
      <c r="E28375" t="b">
        <v>0</v>
      </c>
      <c r="F28375" t="str">
        <f>IF(C28375&lt;&gt;0,"at least 1 gameround","0 gamerounds")</f>
        <v>at least 1 gameround</v>
      </c>
    </row>
    <row r="28376" spans="1:6" x14ac:dyDescent="0.2">
      <c r="A28376">
        <v>3166975</v>
      </c>
      <c r="B28376" t="s">
        <v>7</v>
      </c>
      <c r="C28376">
        <v>19</v>
      </c>
      <c r="D28376" t="b">
        <v>1</v>
      </c>
      <c r="E28376" t="b">
        <v>0</v>
      </c>
      <c r="F28376" t="str">
        <f>IF(C28376&lt;&gt;0,"at least 1 gameround","0 gamerounds")</f>
        <v>at least 1 gameround</v>
      </c>
    </row>
    <row r="28377" spans="1:6" x14ac:dyDescent="0.2">
      <c r="A28377">
        <v>3167035</v>
      </c>
      <c r="B28377" t="s">
        <v>8</v>
      </c>
      <c r="C28377">
        <v>5</v>
      </c>
      <c r="D28377" t="b">
        <v>0</v>
      </c>
      <c r="E28377" t="b">
        <v>0</v>
      </c>
      <c r="F28377" t="str">
        <f>IF(C28377&lt;&gt;0,"at least 1 gameround","0 gamerounds")</f>
        <v>at least 1 gameround</v>
      </c>
    </row>
    <row r="28378" spans="1:6" x14ac:dyDescent="0.2">
      <c r="A28378">
        <v>3167057</v>
      </c>
      <c r="B28378" t="s">
        <v>8</v>
      </c>
      <c r="C28378">
        <v>27</v>
      </c>
      <c r="D28378" t="b">
        <v>0</v>
      </c>
      <c r="E28378" t="b">
        <v>0</v>
      </c>
      <c r="F28378" t="str">
        <f>IF(C28378&lt;&gt;0,"at least 1 gameround","0 gamerounds")</f>
        <v>at least 1 gameround</v>
      </c>
    </row>
    <row r="28379" spans="1:6" x14ac:dyDescent="0.2">
      <c r="A28379">
        <v>3167451</v>
      </c>
      <c r="B28379" t="s">
        <v>7</v>
      </c>
      <c r="C28379">
        <v>27</v>
      </c>
      <c r="D28379" t="b">
        <v>0</v>
      </c>
      <c r="E28379" t="b">
        <v>0</v>
      </c>
      <c r="F28379" t="str">
        <f>IF(C28379&lt;&gt;0,"at least 1 gameround","0 gamerounds")</f>
        <v>at least 1 gameround</v>
      </c>
    </row>
    <row r="28380" spans="1:6" x14ac:dyDescent="0.2">
      <c r="A28380">
        <v>3167462</v>
      </c>
      <c r="B28380" t="s">
        <v>8</v>
      </c>
      <c r="C28380">
        <v>63</v>
      </c>
      <c r="D28380" t="b">
        <v>1</v>
      </c>
      <c r="E28380" t="b">
        <v>0</v>
      </c>
      <c r="F28380" t="str">
        <f>IF(C28380&lt;&gt;0,"at least 1 gameround","0 gamerounds")</f>
        <v>at least 1 gameround</v>
      </c>
    </row>
    <row r="28381" spans="1:6" x14ac:dyDescent="0.2">
      <c r="A28381">
        <v>3167540</v>
      </c>
      <c r="B28381" t="s">
        <v>8</v>
      </c>
      <c r="C28381">
        <v>188</v>
      </c>
      <c r="D28381" t="b">
        <v>1</v>
      </c>
      <c r="E28381" t="b">
        <v>1</v>
      </c>
      <c r="F28381" t="str">
        <f>IF(C28381&lt;&gt;0,"at least 1 gameround","0 gamerounds")</f>
        <v>at least 1 gameround</v>
      </c>
    </row>
    <row r="28382" spans="1:6" x14ac:dyDescent="0.2">
      <c r="A28382">
        <v>3167788</v>
      </c>
      <c r="B28382" t="s">
        <v>8</v>
      </c>
      <c r="C28382">
        <v>5</v>
      </c>
      <c r="D28382" t="b">
        <v>0</v>
      </c>
      <c r="E28382" t="b">
        <v>0</v>
      </c>
      <c r="F28382" t="str">
        <f>IF(C28382&lt;&gt;0,"at least 1 gameround","0 gamerounds")</f>
        <v>at least 1 gameround</v>
      </c>
    </row>
    <row r="28383" spans="1:6" x14ac:dyDescent="0.2">
      <c r="A28383">
        <v>3168042</v>
      </c>
      <c r="B28383" t="s">
        <v>7</v>
      </c>
      <c r="C28383">
        <v>43</v>
      </c>
      <c r="D28383" t="b">
        <v>1</v>
      </c>
      <c r="E28383" t="b">
        <v>0</v>
      </c>
      <c r="F28383" t="str">
        <f>IF(C28383&lt;&gt;0,"at least 1 gameround","0 gamerounds")</f>
        <v>at least 1 gameround</v>
      </c>
    </row>
    <row r="28384" spans="1:6" x14ac:dyDescent="0.2">
      <c r="A28384">
        <v>3168166</v>
      </c>
      <c r="B28384" t="s">
        <v>7</v>
      </c>
      <c r="C28384">
        <v>0</v>
      </c>
      <c r="D28384" t="b">
        <v>0</v>
      </c>
      <c r="E28384" t="b">
        <v>0</v>
      </c>
      <c r="F28384" t="str">
        <f>IF(C28384&lt;&gt;0,"at least 1 gameround","0 gamerounds")</f>
        <v>0 gamerounds</v>
      </c>
    </row>
    <row r="28385" spans="1:6" x14ac:dyDescent="0.2">
      <c r="A28385">
        <v>3168243</v>
      </c>
      <c r="B28385" t="s">
        <v>8</v>
      </c>
      <c r="C28385">
        <v>19</v>
      </c>
      <c r="D28385" t="b">
        <v>1</v>
      </c>
      <c r="E28385" t="b">
        <v>0</v>
      </c>
      <c r="F28385" t="str">
        <f>IF(C28385&lt;&gt;0,"at least 1 gameround","0 gamerounds")</f>
        <v>at least 1 gameround</v>
      </c>
    </row>
    <row r="28386" spans="1:6" x14ac:dyDescent="0.2">
      <c r="A28386">
        <v>3168438</v>
      </c>
      <c r="B28386" t="s">
        <v>8</v>
      </c>
      <c r="C28386">
        <v>10</v>
      </c>
      <c r="D28386" t="b">
        <v>0</v>
      </c>
      <c r="E28386" t="b">
        <v>0</v>
      </c>
      <c r="F28386" t="str">
        <f>IF(C28386&lt;&gt;0,"at least 1 gameround","0 gamerounds")</f>
        <v>at least 1 gameround</v>
      </c>
    </row>
    <row r="28387" spans="1:6" x14ac:dyDescent="0.2">
      <c r="A28387">
        <v>3168462</v>
      </c>
      <c r="B28387" t="s">
        <v>7</v>
      </c>
      <c r="C28387">
        <v>10</v>
      </c>
      <c r="D28387" t="b">
        <v>0</v>
      </c>
      <c r="E28387" t="b">
        <v>0</v>
      </c>
      <c r="F28387" t="str">
        <f>IF(C28387&lt;&gt;0,"at least 1 gameround","0 gamerounds")</f>
        <v>at least 1 gameround</v>
      </c>
    </row>
    <row r="28388" spans="1:6" x14ac:dyDescent="0.2">
      <c r="A28388">
        <v>3168579</v>
      </c>
      <c r="B28388" t="s">
        <v>7</v>
      </c>
      <c r="C28388">
        <v>0</v>
      </c>
      <c r="D28388" t="b">
        <v>0</v>
      </c>
      <c r="E28388" t="b">
        <v>0</v>
      </c>
      <c r="F28388" t="str">
        <f>IF(C28388&lt;&gt;0,"at least 1 gameround","0 gamerounds")</f>
        <v>0 gamerounds</v>
      </c>
    </row>
    <row r="28389" spans="1:6" x14ac:dyDescent="0.2">
      <c r="A28389">
        <v>3168603</v>
      </c>
      <c r="B28389" t="s">
        <v>7</v>
      </c>
      <c r="C28389">
        <v>70</v>
      </c>
      <c r="D28389" t="b">
        <v>1</v>
      </c>
      <c r="E28389" t="b">
        <v>0</v>
      </c>
      <c r="F28389" t="str">
        <f>IF(C28389&lt;&gt;0,"at least 1 gameround","0 gamerounds")</f>
        <v>at least 1 gameround</v>
      </c>
    </row>
    <row r="28390" spans="1:6" x14ac:dyDescent="0.2">
      <c r="A28390">
        <v>3168714</v>
      </c>
      <c r="B28390" t="s">
        <v>8</v>
      </c>
      <c r="C28390">
        <v>13</v>
      </c>
      <c r="D28390" t="b">
        <v>0</v>
      </c>
      <c r="E28390" t="b">
        <v>0</v>
      </c>
      <c r="F28390" t="str">
        <f>IF(C28390&lt;&gt;0,"at least 1 gameround","0 gamerounds")</f>
        <v>at least 1 gameround</v>
      </c>
    </row>
    <row r="28391" spans="1:6" x14ac:dyDescent="0.2">
      <c r="A28391">
        <v>3168752</v>
      </c>
      <c r="B28391" t="s">
        <v>7</v>
      </c>
      <c r="C28391">
        <v>1</v>
      </c>
      <c r="D28391" t="b">
        <v>0</v>
      </c>
      <c r="E28391" t="b">
        <v>0</v>
      </c>
      <c r="F28391" t="str">
        <f>IF(C28391&lt;&gt;0,"at least 1 gameround","0 gamerounds")</f>
        <v>at least 1 gameround</v>
      </c>
    </row>
    <row r="28392" spans="1:6" x14ac:dyDescent="0.2">
      <c r="A28392">
        <v>3168866</v>
      </c>
      <c r="B28392" t="s">
        <v>7</v>
      </c>
      <c r="C28392">
        <v>11</v>
      </c>
      <c r="D28392" t="b">
        <v>0</v>
      </c>
      <c r="E28392" t="b">
        <v>0</v>
      </c>
      <c r="F28392" t="str">
        <f>IF(C28392&lt;&gt;0,"at least 1 gameround","0 gamerounds")</f>
        <v>at least 1 gameround</v>
      </c>
    </row>
    <row r="28393" spans="1:6" x14ac:dyDescent="0.2">
      <c r="A28393">
        <v>3169215</v>
      </c>
      <c r="B28393" t="s">
        <v>7</v>
      </c>
      <c r="C28393">
        <v>28</v>
      </c>
      <c r="D28393" t="b">
        <v>1</v>
      </c>
      <c r="E28393" t="b">
        <v>0</v>
      </c>
      <c r="F28393" t="str">
        <f>IF(C28393&lt;&gt;0,"at least 1 gameround","0 gamerounds")</f>
        <v>at least 1 gameround</v>
      </c>
    </row>
    <row r="28394" spans="1:6" x14ac:dyDescent="0.2">
      <c r="A28394">
        <v>3169241</v>
      </c>
      <c r="B28394" t="s">
        <v>7</v>
      </c>
      <c r="C28394">
        <v>63</v>
      </c>
      <c r="D28394" t="b">
        <v>1</v>
      </c>
      <c r="E28394" t="b">
        <v>0</v>
      </c>
      <c r="F28394" t="str">
        <f>IF(C28394&lt;&gt;0,"at least 1 gameround","0 gamerounds")</f>
        <v>at least 1 gameround</v>
      </c>
    </row>
    <row r="28395" spans="1:6" x14ac:dyDescent="0.2">
      <c r="A28395">
        <v>3169290</v>
      </c>
      <c r="B28395" t="s">
        <v>7</v>
      </c>
      <c r="C28395">
        <v>1</v>
      </c>
      <c r="D28395" t="b">
        <v>0</v>
      </c>
      <c r="E28395" t="b">
        <v>0</v>
      </c>
      <c r="F28395" t="str">
        <f>IF(C28395&lt;&gt;0,"at least 1 gameround","0 gamerounds")</f>
        <v>at least 1 gameround</v>
      </c>
    </row>
    <row r="28396" spans="1:6" x14ac:dyDescent="0.2">
      <c r="A28396">
        <v>3169333</v>
      </c>
      <c r="B28396" t="s">
        <v>8</v>
      </c>
      <c r="C28396">
        <v>5</v>
      </c>
      <c r="D28396" t="b">
        <v>0</v>
      </c>
      <c r="E28396" t="b">
        <v>0</v>
      </c>
      <c r="F28396" t="str">
        <f>IF(C28396&lt;&gt;0,"at least 1 gameround","0 gamerounds")</f>
        <v>at least 1 gameround</v>
      </c>
    </row>
    <row r="28397" spans="1:6" x14ac:dyDescent="0.2">
      <c r="A28397">
        <v>3169757</v>
      </c>
      <c r="B28397" t="s">
        <v>8</v>
      </c>
      <c r="C28397">
        <v>17</v>
      </c>
      <c r="D28397" t="b">
        <v>1</v>
      </c>
      <c r="E28397" t="b">
        <v>0</v>
      </c>
      <c r="F28397" t="str">
        <f>IF(C28397&lt;&gt;0,"at least 1 gameround","0 gamerounds")</f>
        <v>at least 1 gameround</v>
      </c>
    </row>
    <row r="28398" spans="1:6" x14ac:dyDescent="0.2">
      <c r="A28398">
        <v>3169781</v>
      </c>
      <c r="B28398" t="s">
        <v>8</v>
      </c>
      <c r="C28398">
        <v>26</v>
      </c>
      <c r="D28398" t="b">
        <v>1</v>
      </c>
      <c r="E28398" t="b">
        <v>0</v>
      </c>
      <c r="F28398" t="str">
        <f>IF(C28398&lt;&gt;0,"at least 1 gameround","0 gamerounds")</f>
        <v>at least 1 gameround</v>
      </c>
    </row>
    <row r="28399" spans="1:6" x14ac:dyDescent="0.2">
      <c r="A28399">
        <v>3169818</v>
      </c>
      <c r="B28399" t="s">
        <v>8</v>
      </c>
      <c r="C28399">
        <v>39</v>
      </c>
      <c r="D28399" t="b">
        <v>0</v>
      </c>
      <c r="E28399" t="b">
        <v>0</v>
      </c>
      <c r="F28399" t="str">
        <f>IF(C28399&lt;&gt;0,"at least 1 gameround","0 gamerounds")</f>
        <v>at least 1 gameround</v>
      </c>
    </row>
    <row r="28400" spans="1:6" x14ac:dyDescent="0.2">
      <c r="A28400">
        <v>3169879</v>
      </c>
      <c r="B28400" t="s">
        <v>7</v>
      </c>
      <c r="C28400">
        <v>7</v>
      </c>
      <c r="D28400" t="b">
        <v>0</v>
      </c>
      <c r="E28400" t="b">
        <v>0</v>
      </c>
      <c r="F28400" t="str">
        <f>IF(C28400&lt;&gt;0,"at least 1 gameround","0 gamerounds")</f>
        <v>at least 1 gameround</v>
      </c>
    </row>
    <row r="28401" spans="1:6" x14ac:dyDescent="0.2">
      <c r="A28401">
        <v>3169987</v>
      </c>
      <c r="B28401" t="s">
        <v>8</v>
      </c>
      <c r="C28401">
        <v>19</v>
      </c>
      <c r="D28401" t="b">
        <v>1</v>
      </c>
      <c r="E28401" t="b">
        <v>0</v>
      </c>
      <c r="F28401" t="str">
        <f>IF(C28401&lt;&gt;0,"at least 1 gameround","0 gamerounds")</f>
        <v>at least 1 gameround</v>
      </c>
    </row>
    <row r="28402" spans="1:6" x14ac:dyDescent="0.2">
      <c r="A28402">
        <v>3170051</v>
      </c>
      <c r="B28402" t="s">
        <v>8</v>
      </c>
      <c r="C28402">
        <v>186</v>
      </c>
      <c r="D28402" t="b">
        <v>1</v>
      </c>
      <c r="E28402" t="b">
        <v>1</v>
      </c>
      <c r="F28402" t="str">
        <f>IF(C28402&lt;&gt;0,"at least 1 gameround","0 gamerounds")</f>
        <v>at least 1 gameround</v>
      </c>
    </row>
    <row r="28403" spans="1:6" x14ac:dyDescent="0.2">
      <c r="A28403">
        <v>3170441</v>
      </c>
      <c r="B28403" t="s">
        <v>7</v>
      </c>
      <c r="C28403">
        <v>65</v>
      </c>
      <c r="D28403" t="b">
        <v>0</v>
      </c>
      <c r="E28403" t="b">
        <v>0</v>
      </c>
      <c r="F28403" t="str">
        <f>IF(C28403&lt;&gt;0,"at least 1 gameround","0 gamerounds")</f>
        <v>at least 1 gameround</v>
      </c>
    </row>
    <row r="28404" spans="1:6" x14ac:dyDescent="0.2">
      <c r="A28404">
        <v>3170478</v>
      </c>
      <c r="B28404" t="s">
        <v>8</v>
      </c>
      <c r="C28404">
        <v>3</v>
      </c>
      <c r="D28404" t="b">
        <v>0</v>
      </c>
      <c r="E28404" t="b">
        <v>0</v>
      </c>
      <c r="F28404" t="str">
        <f>IF(C28404&lt;&gt;0,"at least 1 gameround","0 gamerounds")</f>
        <v>at least 1 gameround</v>
      </c>
    </row>
    <row r="28405" spans="1:6" x14ac:dyDescent="0.2">
      <c r="A28405">
        <v>3170743</v>
      </c>
      <c r="B28405" t="s">
        <v>7</v>
      </c>
      <c r="C28405">
        <v>17</v>
      </c>
      <c r="D28405" t="b">
        <v>1</v>
      </c>
      <c r="E28405" t="b">
        <v>0</v>
      </c>
      <c r="F28405" t="str">
        <f>IF(C28405&lt;&gt;0,"at least 1 gameround","0 gamerounds")</f>
        <v>at least 1 gameround</v>
      </c>
    </row>
    <row r="28406" spans="1:6" x14ac:dyDescent="0.2">
      <c r="A28406">
        <v>3170776</v>
      </c>
      <c r="B28406" t="s">
        <v>8</v>
      </c>
      <c r="C28406">
        <v>5</v>
      </c>
      <c r="D28406" t="b">
        <v>1</v>
      </c>
      <c r="E28406" t="b">
        <v>0</v>
      </c>
      <c r="F28406" t="str">
        <f>IF(C28406&lt;&gt;0,"at least 1 gameround","0 gamerounds")</f>
        <v>at least 1 gameround</v>
      </c>
    </row>
    <row r="28407" spans="1:6" x14ac:dyDescent="0.2">
      <c r="A28407">
        <v>3170886</v>
      </c>
      <c r="B28407" t="s">
        <v>7</v>
      </c>
      <c r="C28407">
        <v>4</v>
      </c>
      <c r="D28407" t="b">
        <v>0</v>
      </c>
      <c r="E28407" t="b">
        <v>1</v>
      </c>
      <c r="F28407" t="str">
        <f>IF(C28407&lt;&gt;0,"at least 1 gameround","0 gamerounds")</f>
        <v>at least 1 gameround</v>
      </c>
    </row>
    <row r="28408" spans="1:6" x14ac:dyDescent="0.2">
      <c r="A28408">
        <v>3170978</v>
      </c>
      <c r="B28408" t="s">
        <v>8</v>
      </c>
      <c r="C28408">
        <v>4</v>
      </c>
      <c r="D28408" t="b">
        <v>1</v>
      </c>
      <c r="E28408" t="b">
        <v>0</v>
      </c>
      <c r="F28408" t="str">
        <f>IF(C28408&lt;&gt;0,"at least 1 gameround","0 gamerounds")</f>
        <v>at least 1 gameround</v>
      </c>
    </row>
    <row r="28409" spans="1:6" x14ac:dyDescent="0.2">
      <c r="A28409">
        <v>3170997</v>
      </c>
      <c r="B28409" t="s">
        <v>8</v>
      </c>
      <c r="C28409">
        <v>6</v>
      </c>
      <c r="D28409" t="b">
        <v>0</v>
      </c>
      <c r="E28409" t="b">
        <v>0</v>
      </c>
      <c r="F28409" t="str">
        <f>IF(C28409&lt;&gt;0,"at least 1 gameround","0 gamerounds")</f>
        <v>at least 1 gameround</v>
      </c>
    </row>
    <row r="28410" spans="1:6" x14ac:dyDescent="0.2">
      <c r="A28410">
        <v>3171042</v>
      </c>
      <c r="B28410" t="s">
        <v>7</v>
      </c>
      <c r="C28410">
        <v>56</v>
      </c>
      <c r="D28410" t="b">
        <v>1</v>
      </c>
      <c r="E28410" t="b">
        <v>1</v>
      </c>
      <c r="F28410" t="str">
        <f>IF(C28410&lt;&gt;0,"at least 1 gameround","0 gamerounds")</f>
        <v>at least 1 gameround</v>
      </c>
    </row>
    <row r="28411" spans="1:6" x14ac:dyDescent="0.2">
      <c r="A28411">
        <v>3171045</v>
      </c>
      <c r="B28411" t="s">
        <v>7</v>
      </c>
      <c r="C28411">
        <v>9</v>
      </c>
      <c r="D28411" t="b">
        <v>0</v>
      </c>
      <c r="E28411" t="b">
        <v>0</v>
      </c>
      <c r="F28411" t="str">
        <f>IF(C28411&lt;&gt;0,"at least 1 gameround","0 gamerounds")</f>
        <v>at least 1 gameround</v>
      </c>
    </row>
    <row r="28412" spans="1:6" x14ac:dyDescent="0.2">
      <c r="A28412">
        <v>3171091</v>
      </c>
      <c r="B28412" t="s">
        <v>7</v>
      </c>
      <c r="C28412">
        <v>22</v>
      </c>
      <c r="D28412" t="b">
        <v>0</v>
      </c>
      <c r="E28412" t="b">
        <v>0</v>
      </c>
      <c r="F28412" t="str">
        <f>IF(C28412&lt;&gt;0,"at least 1 gameround","0 gamerounds")</f>
        <v>at least 1 gameround</v>
      </c>
    </row>
    <row r="28413" spans="1:6" x14ac:dyDescent="0.2">
      <c r="A28413">
        <v>3171477</v>
      </c>
      <c r="B28413" t="s">
        <v>8</v>
      </c>
      <c r="C28413">
        <v>41</v>
      </c>
      <c r="D28413" t="b">
        <v>1</v>
      </c>
      <c r="E28413" t="b">
        <v>0</v>
      </c>
      <c r="F28413" t="str">
        <f>IF(C28413&lt;&gt;0,"at least 1 gameround","0 gamerounds")</f>
        <v>at least 1 gameround</v>
      </c>
    </row>
    <row r="28414" spans="1:6" x14ac:dyDescent="0.2">
      <c r="A28414">
        <v>3171545</v>
      </c>
      <c r="B28414" t="s">
        <v>7</v>
      </c>
      <c r="C28414">
        <v>193</v>
      </c>
      <c r="D28414" t="b">
        <v>1</v>
      </c>
      <c r="E28414" t="b">
        <v>1</v>
      </c>
      <c r="F28414" t="str">
        <f>IF(C28414&lt;&gt;0,"at least 1 gameround","0 gamerounds")</f>
        <v>at least 1 gameround</v>
      </c>
    </row>
    <row r="28415" spans="1:6" x14ac:dyDescent="0.2">
      <c r="A28415">
        <v>3171630</v>
      </c>
      <c r="B28415" t="s">
        <v>8</v>
      </c>
      <c r="C28415">
        <v>1</v>
      </c>
      <c r="D28415" t="b">
        <v>0</v>
      </c>
      <c r="E28415" t="b">
        <v>0</v>
      </c>
      <c r="F28415" t="str">
        <f>IF(C28415&lt;&gt;0,"at least 1 gameround","0 gamerounds")</f>
        <v>at least 1 gameround</v>
      </c>
    </row>
    <row r="28416" spans="1:6" x14ac:dyDescent="0.2">
      <c r="A28416">
        <v>3171714</v>
      </c>
      <c r="B28416" t="s">
        <v>7</v>
      </c>
      <c r="C28416">
        <v>80</v>
      </c>
      <c r="D28416" t="b">
        <v>1</v>
      </c>
      <c r="E28416" t="b">
        <v>0</v>
      </c>
      <c r="F28416" t="str">
        <f>IF(C28416&lt;&gt;0,"at least 1 gameround","0 gamerounds")</f>
        <v>at least 1 gameround</v>
      </c>
    </row>
    <row r="28417" spans="1:6" x14ac:dyDescent="0.2">
      <c r="A28417">
        <v>3171767</v>
      </c>
      <c r="B28417" t="s">
        <v>7</v>
      </c>
      <c r="C28417">
        <v>22</v>
      </c>
      <c r="D28417" t="b">
        <v>1</v>
      </c>
      <c r="E28417" t="b">
        <v>1</v>
      </c>
      <c r="F28417" t="str">
        <f>IF(C28417&lt;&gt;0,"at least 1 gameround","0 gamerounds")</f>
        <v>at least 1 gameround</v>
      </c>
    </row>
    <row r="28418" spans="1:6" x14ac:dyDescent="0.2">
      <c r="A28418">
        <v>3171938</v>
      </c>
      <c r="B28418" t="s">
        <v>8</v>
      </c>
      <c r="C28418">
        <v>100</v>
      </c>
      <c r="D28418" t="b">
        <v>0</v>
      </c>
      <c r="E28418" t="b">
        <v>0</v>
      </c>
      <c r="F28418" t="str">
        <f>IF(C28418&lt;&gt;0,"at least 1 gameround","0 gamerounds")</f>
        <v>at least 1 gameround</v>
      </c>
    </row>
    <row r="28419" spans="1:6" x14ac:dyDescent="0.2">
      <c r="A28419">
        <v>3172070</v>
      </c>
      <c r="B28419" t="s">
        <v>8</v>
      </c>
      <c r="C28419">
        <v>1</v>
      </c>
      <c r="D28419" t="b">
        <v>0</v>
      </c>
      <c r="E28419" t="b">
        <v>0</v>
      </c>
      <c r="F28419" t="str">
        <f>IF(C28419&lt;&gt;0,"at least 1 gameround","0 gamerounds")</f>
        <v>at least 1 gameround</v>
      </c>
    </row>
    <row r="28420" spans="1:6" x14ac:dyDescent="0.2">
      <c r="A28420">
        <v>3172156</v>
      </c>
      <c r="B28420" t="s">
        <v>8</v>
      </c>
      <c r="C28420">
        <v>23</v>
      </c>
      <c r="D28420" t="b">
        <v>1</v>
      </c>
      <c r="E28420" t="b">
        <v>0</v>
      </c>
      <c r="F28420" t="str">
        <f>IF(C28420&lt;&gt;0,"at least 1 gameround","0 gamerounds")</f>
        <v>at least 1 gameround</v>
      </c>
    </row>
    <row r="28421" spans="1:6" x14ac:dyDescent="0.2">
      <c r="A28421">
        <v>3172191</v>
      </c>
      <c r="B28421" t="s">
        <v>8</v>
      </c>
      <c r="C28421">
        <v>38</v>
      </c>
      <c r="D28421" t="b">
        <v>1</v>
      </c>
      <c r="E28421" t="b">
        <v>0</v>
      </c>
      <c r="F28421" t="str">
        <f>IF(C28421&lt;&gt;0,"at least 1 gameround","0 gamerounds")</f>
        <v>at least 1 gameround</v>
      </c>
    </row>
    <row r="28422" spans="1:6" x14ac:dyDescent="0.2">
      <c r="A28422">
        <v>3172259</v>
      </c>
      <c r="B28422" t="s">
        <v>8</v>
      </c>
      <c r="C28422">
        <v>17</v>
      </c>
      <c r="D28422" t="b">
        <v>1</v>
      </c>
      <c r="E28422" t="b">
        <v>0</v>
      </c>
      <c r="F28422" t="str">
        <f>IF(C28422&lt;&gt;0,"at least 1 gameround","0 gamerounds")</f>
        <v>at least 1 gameround</v>
      </c>
    </row>
    <row r="28423" spans="1:6" x14ac:dyDescent="0.2">
      <c r="A28423">
        <v>3172604</v>
      </c>
      <c r="B28423" t="s">
        <v>7</v>
      </c>
      <c r="C28423">
        <v>4</v>
      </c>
      <c r="D28423" t="b">
        <v>0</v>
      </c>
      <c r="E28423" t="b">
        <v>0</v>
      </c>
      <c r="F28423" t="str">
        <f>IF(C28423&lt;&gt;0,"at least 1 gameround","0 gamerounds")</f>
        <v>at least 1 gameround</v>
      </c>
    </row>
    <row r="28424" spans="1:6" x14ac:dyDescent="0.2">
      <c r="A28424">
        <v>3172971</v>
      </c>
      <c r="B28424" t="s">
        <v>8</v>
      </c>
      <c r="C28424">
        <v>18</v>
      </c>
      <c r="D28424" t="b">
        <v>1</v>
      </c>
      <c r="E28424" t="b">
        <v>0</v>
      </c>
      <c r="F28424" t="str">
        <f>IF(C28424&lt;&gt;0,"at least 1 gameround","0 gamerounds")</f>
        <v>at least 1 gameround</v>
      </c>
    </row>
    <row r="28425" spans="1:6" x14ac:dyDescent="0.2">
      <c r="A28425">
        <v>3172973</v>
      </c>
      <c r="B28425" t="s">
        <v>8</v>
      </c>
      <c r="C28425">
        <v>133</v>
      </c>
      <c r="D28425" t="b">
        <v>1</v>
      </c>
      <c r="E28425" t="b">
        <v>1</v>
      </c>
      <c r="F28425" t="str">
        <f>IF(C28425&lt;&gt;0,"at least 1 gameround","0 gamerounds")</f>
        <v>at least 1 gameround</v>
      </c>
    </row>
    <row r="28426" spans="1:6" x14ac:dyDescent="0.2">
      <c r="A28426">
        <v>3173024</v>
      </c>
      <c r="B28426" t="s">
        <v>8</v>
      </c>
      <c r="C28426">
        <v>111</v>
      </c>
      <c r="D28426" t="b">
        <v>1</v>
      </c>
      <c r="E28426" t="b">
        <v>1</v>
      </c>
      <c r="F28426" t="str">
        <f>IF(C28426&lt;&gt;0,"at least 1 gameround","0 gamerounds")</f>
        <v>at least 1 gameround</v>
      </c>
    </row>
    <row r="28427" spans="1:6" x14ac:dyDescent="0.2">
      <c r="A28427">
        <v>3173031</v>
      </c>
      <c r="B28427" t="s">
        <v>8</v>
      </c>
      <c r="C28427">
        <v>3</v>
      </c>
      <c r="D28427" t="b">
        <v>0</v>
      </c>
      <c r="E28427" t="b">
        <v>0</v>
      </c>
      <c r="F28427" t="str">
        <f>IF(C28427&lt;&gt;0,"at least 1 gameround","0 gamerounds")</f>
        <v>at least 1 gameround</v>
      </c>
    </row>
    <row r="28428" spans="1:6" x14ac:dyDescent="0.2">
      <c r="A28428">
        <v>3173098</v>
      </c>
      <c r="B28428" t="s">
        <v>7</v>
      </c>
      <c r="C28428">
        <v>320</v>
      </c>
      <c r="D28428" t="b">
        <v>1</v>
      </c>
      <c r="E28428" t="b">
        <v>1</v>
      </c>
      <c r="F28428" t="str">
        <f>IF(C28428&lt;&gt;0,"at least 1 gameround","0 gamerounds")</f>
        <v>at least 1 gameround</v>
      </c>
    </row>
    <row r="28429" spans="1:6" x14ac:dyDescent="0.2">
      <c r="A28429">
        <v>3173200</v>
      </c>
      <c r="B28429" t="s">
        <v>7</v>
      </c>
      <c r="C28429">
        <v>47</v>
      </c>
      <c r="D28429" t="b">
        <v>1</v>
      </c>
      <c r="E28429" t="b">
        <v>1</v>
      </c>
      <c r="F28429" t="str">
        <f>IF(C28429&lt;&gt;0,"at least 1 gameround","0 gamerounds")</f>
        <v>at least 1 gameround</v>
      </c>
    </row>
    <row r="28430" spans="1:6" x14ac:dyDescent="0.2">
      <c r="A28430">
        <v>3173357</v>
      </c>
      <c r="B28430" t="s">
        <v>7</v>
      </c>
      <c r="C28430">
        <v>99</v>
      </c>
      <c r="D28430" t="b">
        <v>1</v>
      </c>
      <c r="E28430" t="b">
        <v>1</v>
      </c>
      <c r="F28430" t="str">
        <f>IF(C28430&lt;&gt;0,"at least 1 gameround","0 gamerounds")</f>
        <v>at least 1 gameround</v>
      </c>
    </row>
    <row r="28431" spans="1:6" x14ac:dyDescent="0.2">
      <c r="A28431">
        <v>3173726</v>
      </c>
      <c r="B28431" t="s">
        <v>7</v>
      </c>
      <c r="C28431">
        <v>11</v>
      </c>
      <c r="D28431" t="b">
        <v>1</v>
      </c>
      <c r="E28431" t="b">
        <v>0</v>
      </c>
      <c r="F28431" t="str">
        <f>IF(C28431&lt;&gt;0,"at least 1 gameround","0 gamerounds")</f>
        <v>at least 1 gameround</v>
      </c>
    </row>
    <row r="28432" spans="1:6" x14ac:dyDescent="0.2">
      <c r="A28432">
        <v>3173731</v>
      </c>
      <c r="B28432" t="s">
        <v>8</v>
      </c>
      <c r="C28432">
        <v>51</v>
      </c>
      <c r="D28432" t="b">
        <v>1</v>
      </c>
      <c r="E28432" t="b">
        <v>1</v>
      </c>
      <c r="F28432" t="str">
        <f>IF(C28432&lt;&gt;0,"at least 1 gameround","0 gamerounds")</f>
        <v>at least 1 gameround</v>
      </c>
    </row>
    <row r="28433" spans="1:6" x14ac:dyDescent="0.2">
      <c r="A28433">
        <v>3173737</v>
      </c>
      <c r="B28433" t="s">
        <v>7</v>
      </c>
      <c r="C28433">
        <v>23</v>
      </c>
      <c r="D28433" t="b">
        <v>1</v>
      </c>
      <c r="E28433" t="b">
        <v>0</v>
      </c>
      <c r="F28433" t="str">
        <f>IF(C28433&lt;&gt;0,"at least 1 gameround","0 gamerounds")</f>
        <v>at least 1 gameround</v>
      </c>
    </row>
    <row r="28434" spans="1:6" x14ac:dyDescent="0.2">
      <c r="A28434">
        <v>3173827</v>
      </c>
      <c r="B28434" t="s">
        <v>7</v>
      </c>
      <c r="C28434">
        <v>27</v>
      </c>
      <c r="D28434" t="b">
        <v>1</v>
      </c>
      <c r="E28434" t="b">
        <v>0</v>
      </c>
      <c r="F28434" t="str">
        <f>IF(C28434&lt;&gt;0,"at least 1 gameround","0 gamerounds")</f>
        <v>at least 1 gameround</v>
      </c>
    </row>
    <row r="28435" spans="1:6" x14ac:dyDescent="0.2">
      <c r="A28435">
        <v>3173869</v>
      </c>
      <c r="B28435" t="s">
        <v>7</v>
      </c>
      <c r="C28435">
        <v>65</v>
      </c>
      <c r="D28435" t="b">
        <v>1</v>
      </c>
      <c r="E28435" t="b">
        <v>0</v>
      </c>
      <c r="F28435" t="str">
        <f>IF(C28435&lt;&gt;0,"at least 1 gameround","0 gamerounds")</f>
        <v>at least 1 gameround</v>
      </c>
    </row>
    <row r="28436" spans="1:6" x14ac:dyDescent="0.2">
      <c r="A28436">
        <v>3173917</v>
      </c>
      <c r="B28436" t="s">
        <v>8</v>
      </c>
      <c r="C28436">
        <v>1</v>
      </c>
      <c r="D28436" t="b">
        <v>0</v>
      </c>
      <c r="E28436" t="b">
        <v>0</v>
      </c>
      <c r="F28436" t="str">
        <f>IF(C28436&lt;&gt;0,"at least 1 gameround","0 gamerounds")</f>
        <v>at least 1 gameround</v>
      </c>
    </row>
    <row r="28437" spans="1:6" x14ac:dyDescent="0.2">
      <c r="A28437">
        <v>3173927</v>
      </c>
      <c r="B28437" t="s">
        <v>7</v>
      </c>
      <c r="C28437">
        <v>50</v>
      </c>
      <c r="D28437" t="b">
        <v>1</v>
      </c>
      <c r="E28437" t="b">
        <v>0</v>
      </c>
      <c r="F28437" t="str">
        <f>IF(C28437&lt;&gt;0,"at least 1 gameround","0 gamerounds")</f>
        <v>at least 1 gameround</v>
      </c>
    </row>
    <row r="28438" spans="1:6" x14ac:dyDescent="0.2">
      <c r="A28438">
        <v>3174125</v>
      </c>
      <c r="B28438" t="s">
        <v>8</v>
      </c>
      <c r="C28438">
        <v>91</v>
      </c>
      <c r="D28438" t="b">
        <v>0</v>
      </c>
      <c r="E28438" t="b">
        <v>0</v>
      </c>
      <c r="F28438" t="str">
        <f>IF(C28438&lt;&gt;0,"at least 1 gameround","0 gamerounds")</f>
        <v>at least 1 gameround</v>
      </c>
    </row>
    <row r="28439" spans="1:6" x14ac:dyDescent="0.2">
      <c r="A28439">
        <v>3174238</v>
      </c>
      <c r="B28439" t="s">
        <v>7</v>
      </c>
      <c r="C28439">
        <v>116</v>
      </c>
      <c r="D28439" t="b">
        <v>1</v>
      </c>
      <c r="E28439" t="b">
        <v>1</v>
      </c>
      <c r="F28439" t="str">
        <f>IF(C28439&lt;&gt;0,"at least 1 gameround","0 gamerounds")</f>
        <v>at least 1 gameround</v>
      </c>
    </row>
    <row r="28440" spans="1:6" x14ac:dyDescent="0.2">
      <c r="A28440">
        <v>3174598</v>
      </c>
      <c r="B28440" t="s">
        <v>7</v>
      </c>
      <c r="C28440">
        <v>184</v>
      </c>
      <c r="D28440" t="b">
        <v>1</v>
      </c>
      <c r="E28440" t="b">
        <v>1</v>
      </c>
      <c r="F28440" t="str">
        <f>IF(C28440&lt;&gt;0,"at least 1 gameround","0 gamerounds")</f>
        <v>at least 1 gameround</v>
      </c>
    </row>
    <row r="28441" spans="1:6" x14ac:dyDescent="0.2">
      <c r="A28441">
        <v>3174742</v>
      </c>
      <c r="B28441" t="s">
        <v>7</v>
      </c>
      <c r="C28441">
        <v>114</v>
      </c>
      <c r="D28441" t="b">
        <v>1</v>
      </c>
      <c r="E28441" t="b">
        <v>0</v>
      </c>
      <c r="F28441" t="str">
        <f>IF(C28441&lt;&gt;0,"at least 1 gameround","0 gamerounds")</f>
        <v>at least 1 gameround</v>
      </c>
    </row>
    <row r="28442" spans="1:6" x14ac:dyDescent="0.2">
      <c r="A28442">
        <v>3174812</v>
      </c>
      <c r="B28442" t="s">
        <v>7</v>
      </c>
      <c r="C28442">
        <v>15</v>
      </c>
      <c r="D28442" t="b">
        <v>1</v>
      </c>
      <c r="E28442" t="b">
        <v>0</v>
      </c>
      <c r="F28442" t="str">
        <f>IF(C28442&lt;&gt;0,"at least 1 gameround","0 gamerounds")</f>
        <v>at least 1 gameround</v>
      </c>
    </row>
    <row r="28443" spans="1:6" x14ac:dyDescent="0.2">
      <c r="A28443">
        <v>3174831</v>
      </c>
      <c r="B28443" t="s">
        <v>8</v>
      </c>
      <c r="C28443">
        <v>22</v>
      </c>
      <c r="D28443" t="b">
        <v>1</v>
      </c>
      <c r="E28443" t="b">
        <v>0</v>
      </c>
      <c r="F28443" t="str">
        <f>IF(C28443&lt;&gt;0,"at least 1 gameround","0 gamerounds")</f>
        <v>at least 1 gameround</v>
      </c>
    </row>
    <row r="28444" spans="1:6" x14ac:dyDescent="0.2">
      <c r="A28444">
        <v>3174947</v>
      </c>
      <c r="B28444" t="s">
        <v>8</v>
      </c>
      <c r="C28444">
        <v>6</v>
      </c>
      <c r="D28444" t="b">
        <v>0</v>
      </c>
      <c r="E28444" t="b">
        <v>0</v>
      </c>
      <c r="F28444" t="str">
        <f>IF(C28444&lt;&gt;0,"at least 1 gameround","0 gamerounds")</f>
        <v>at least 1 gameround</v>
      </c>
    </row>
    <row r="28445" spans="1:6" x14ac:dyDescent="0.2">
      <c r="A28445">
        <v>3174989</v>
      </c>
      <c r="B28445" t="s">
        <v>7</v>
      </c>
      <c r="C28445">
        <v>0</v>
      </c>
      <c r="D28445" t="b">
        <v>0</v>
      </c>
      <c r="E28445" t="b">
        <v>0</v>
      </c>
      <c r="F28445" t="str">
        <f>IF(C28445&lt;&gt;0,"at least 1 gameround","0 gamerounds")</f>
        <v>0 gamerounds</v>
      </c>
    </row>
    <row r="28446" spans="1:6" x14ac:dyDescent="0.2">
      <c r="A28446">
        <v>3175024</v>
      </c>
      <c r="B28446" t="s">
        <v>8</v>
      </c>
      <c r="C28446">
        <v>1</v>
      </c>
      <c r="D28446" t="b">
        <v>0</v>
      </c>
      <c r="E28446" t="b">
        <v>0</v>
      </c>
      <c r="F28446" t="str">
        <f>IF(C28446&lt;&gt;0,"at least 1 gameround","0 gamerounds")</f>
        <v>at least 1 gameround</v>
      </c>
    </row>
    <row r="28447" spans="1:6" x14ac:dyDescent="0.2">
      <c r="A28447">
        <v>3175058</v>
      </c>
      <c r="B28447" t="s">
        <v>7</v>
      </c>
      <c r="C28447">
        <v>2</v>
      </c>
      <c r="D28447" t="b">
        <v>0</v>
      </c>
      <c r="E28447" t="b">
        <v>0</v>
      </c>
      <c r="F28447" t="str">
        <f>IF(C28447&lt;&gt;0,"at least 1 gameround","0 gamerounds")</f>
        <v>at least 1 gameround</v>
      </c>
    </row>
    <row r="28448" spans="1:6" x14ac:dyDescent="0.2">
      <c r="A28448">
        <v>3175082</v>
      </c>
      <c r="B28448" t="s">
        <v>8</v>
      </c>
      <c r="C28448">
        <v>71</v>
      </c>
      <c r="D28448" t="b">
        <v>1</v>
      </c>
      <c r="E28448" t="b">
        <v>0</v>
      </c>
      <c r="F28448" t="str">
        <f>IF(C28448&lt;&gt;0,"at least 1 gameround","0 gamerounds")</f>
        <v>at least 1 gameround</v>
      </c>
    </row>
    <row r="28449" spans="1:6" x14ac:dyDescent="0.2">
      <c r="A28449">
        <v>3175086</v>
      </c>
      <c r="B28449" t="s">
        <v>7</v>
      </c>
      <c r="C28449">
        <v>28</v>
      </c>
      <c r="D28449" t="b">
        <v>1</v>
      </c>
      <c r="E28449" t="b">
        <v>0</v>
      </c>
      <c r="F28449" t="str">
        <f>IF(C28449&lt;&gt;0,"at least 1 gameround","0 gamerounds")</f>
        <v>at least 1 gameround</v>
      </c>
    </row>
    <row r="28450" spans="1:6" x14ac:dyDescent="0.2">
      <c r="A28450">
        <v>3175089</v>
      </c>
      <c r="B28450" t="s">
        <v>7</v>
      </c>
      <c r="C28450">
        <v>55</v>
      </c>
      <c r="D28450" t="b">
        <v>1</v>
      </c>
      <c r="E28450" t="b">
        <v>1</v>
      </c>
      <c r="F28450" t="str">
        <f>IF(C28450&lt;&gt;0,"at least 1 gameround","0 gamerounds")</f>
        <v>at least 1 gameround</v>
      </c>
    </row>
    <row r="28451" spans="1:6" x14ac:dyDescent="0.2">
      <c r="A28451">
        <v>3175107</v>
      </c>
      <c r="B28451" t="s">
        <v>7</v>
      </c>
      <c r="C28451">
        <v>67</v>
      </c>
      <c r="D28451" t="b">
        <v>1</v>
      </c>
      <c r="E28451" t="b">
        <v>1</v>
      </c>
      <c r="F28451" t="str">
        <f>IF(C28451&lt;&gt;0,"at least 1 gameround","0 gamerounds")</f>
        <v>at least 1 gameround</v>
      </c>
    </row>
    <row r="28452" spans="1:6" x14ac:dyDescent="0.2">
      <c r="A28452">
        <v>3175245</v>
      </c>
      <c r="B28452" t="s">
        <v>8</v>
      </c>
      <c r="C28452">
        <v>6</v>
      </c>
      <c r="D28452" t="b">
        <v>0</v>
      </c>
      <c r="E28452" t="b">
        <v>0</v>
      </c>
      <c r="F28452" t="str">
        <f>IF(C28452&lt;&gt;0,"at least 1 gameround","0 gamerounds")</f>
        <v>at least 1 gameround</v>
      </c>
    </row>
    <row r="28453" spans="1:6" x14ac:dyDescent="0.2">
      <c r="A28453">
        <v>3175285</v>
      </c>
      <c r="B28453" t="s">
        <v>8</v>
      </c>
      <c r="C28453">
        <v>4</v>
      </c>
      <c r="D28453" t="b">
        <v>1</v>
      </c>
      <c r="E28453" t="b">
        <v>0</v>
      </c>
      <c r="F28453" t="str">
        <f>IF(C28453&lt;&gt;0,"at least 1 gameround","0 gamerounds")</f>
        <v>at least 1 gameround</v>
      </c>
    </row>
    <row r="28454" spans="1:6" x14ac:dyDescent="0.2">
      <c r="A28454">
        <v>3175344</v>
      </c>
      <c r="B28454" t="s">
        <v>8</v>
      </c>
      <c r="C28454">
        <v>21</v>
      </c>
      <c r="D28454" t="b">
        <v>0</v>
      </c>
      <c r="E28454" t="b">
        <v>0</v>
      </c>
      <c r="F28454" t="str">
        <f>IF(C28454&lt;&gt;0,"at least 1 gameround","0 gamerounds")</f>
        <v>at least 1 gameround</v>
      </c>
    </row>
    <row r="28455" spans="1:6" x14ac:dyDescent="0.2">
      <c r="A28455">
        <v>3175426</v>
      </c>
      <c r="B28455" t="s">
        <v>8</v>
      </c>
      <c r="C28455">
        <v>1</v>
      </c>
      <c r="D28455" t="b">
        <v>1</v>
      </c>
      <c r="E28455" t="b">
        <v>0</v>
      </c>
      <c r="F28455" t="str">
        <f>IF(C28455&lt;&gt;0,"at least 1 gameround","0 gamerounds")</f>
        <v>at least 1 gameround</v>
      </c>
    </row>
    <row r="28456" spans="1:6" x14ac:dyDescent="0.2">
      <c r="A28456">
        <v>3175440</v>
      </c>
      <c r="B28456" t="s">
        <v>8</v>
      </c>
      <c r="C28456">
        <v>77</v>
      </c>
      <c r="D28456" t="b">
        <v>1</v>
      </c>
      <c r="E28456" t="b">
        <v>0</v>
      </c>
      <c r="F28456" t="str">
        <f>IF(C28456&lt;&gt;0,"at least 1 gameround","0 gamerounds")</f>
        <v>at least 1 gameround</v>
      </c>
    </row>
    <row r="28457" spans="1:6" x14ac:dyDescent="0.2">
      <c r="A28457">
        <v>3175454</v>
      </c>
      <c r="B28457" t="s">
        <v>8</v>
      </c>
      <c r="C28457">
        <v>787</v>
      </c>
      <c r="D28457" t="b">
        <v>1</v>
      </c>
      <c r="E28457" t="b">
        <v>1</v>
      </c>
      <c r="F28457" t="str">
        <f>IF(C28457&lt;&gt;0,"at least 1 gameround","0 gamerounds")</f>
        <v>at least 1 gameround</v>
      </c>
    </row>
    <row r="28458" spans="1:6" x14ac:dyDescent="0.2">
      <c r="A28458">
        <v>3175505</v>
      </c>
      <c r="B28458" t="s">
        <v>7</v>
      </c>
      <c r="C28458">
        <v>66</v>
      </c>
      <c r="D28458" t="b">
        <v>1</v>
      </c>
      <c r="E28458" t="b">
        <v>0</v>
      </c>
      <c r="F28458" t="str">
        <f>IF(C28458&lt;&gt;0,"at least 1 gameround","0 gamerounds")</f>
        <v>at least 1 gameround</v>
      </c>
    </row>
    <row r="28459" spans="1:6" x14ac:dyDescent="0.2">
      <c r="A28459">
        <v>3175529</v>
      </c>
      <c r="B28459" t="s">
        <v>7</v>
      </c>
      <c r="C28459">
        <v>35</v>
      </c>
      <c r="D28459" t="b">
        <v>1</v>
      </c>
      <c r="E28459" t="b">
        <v>0</v>
      </c>
      <c r="F28459" t="str">
        <f>IF(C28459&lt;&gt;0,"at least 1 gameround","0 gamerounds")</f>
        <v>at least 1 gameround</v>
      </c>
    </row>
    <row r="28460" spans="1:6" x14ac:dyDescent="0.2">
      <c r="A28460">
        <v>3175651</v>
      </c>
      <c r="B28460" t="s">
        <v>7</v>
      </c>
      <c r="C28460">
        <v>3</v>
      </c>
      <c r="D28460" t="b">
        <v>1</v>
      </c>
      <c r="E28460" t="b">
        <v>0</v>
      </c>
      <c r="F28460" t="str">
        <f>IF(C28460&lt;&gt;0,"at least 1 gameround","0 gamerounds")</f>
        <v>at least 1 gameround</v>
      </c>
    </row>
    <row r="28461" spans="1:6" x14ac:dyDescent="0.2">
      <c r="A28461">
        <v>3175926</v>
      </c>
      <c r="B28461" t="s">
        <v>7</v>
      </c>
      <c r="C28461">
        <v>9</v>
      </c>
      <c r="D28461" t="b">
        <v>0</v>
      </c>
      <c r="E28461" t="b">
        <v>0</v>
      </c>
      <c r="F28461" t="str">
        <f>IF(C28461&lt;&gt;0,"at least 1 gameround","0 gamerounds")</f>
        <v>at least 1 gameround</v>
      </c>
    </row>
    <row r="28462" spans="1:6" x14ac:dyDescent="0.2">
      <c r="A28462">
        <v>3175943</v>
      </c>
      <c r="B28462" t="s">
        <v>7</v>
      </c>
      <c r="C28462">
        <v>11</v>
      </c>
      <c r="D28462" t="b">
        <v>0</v>
      </c>
      <c r="E28462" t="b">
        <v>0</v>
      </c>
      <c r="F28462" t="str">
        <f>IF(C28462&lt;&gt;0,"at least 1 gameround","0 gamerounds")</f>
        <v>at least 1 gameround</v>
      </c>
    </row>
    <row r="28463" spans="1:6" x14ac:dyDescent="0.2">
      <c r="A28463">
        <v>3176120</v>
      </c>
      <c r="B28463" t="s">
        <v>8</v>
      </c>
      <c r="C28463">
        <v>17</v>
      </c>
      <c r="D28463" t="b">
        <v>1</v>
      </c>
      <c r="E28463" t="b">
        <v>0</v>
      </c>
      <c r="F28463" t="str">
        <f>IF(C28463&lt;&gt;0,"at least 1 gameround","0 gamerounds")</f>
        <v>at least 1 gameround</v>
      </c>
    </row>
    <row r="28464" spans="1:6" x14ac:dyDescent="0.2">
      <c r="A28464">
        <v>3176359</v>
      </c>
      <c r="B28464" t="s">
        <v>8</v>
      </c>
      <c r="C28464">
        <v>11</v>
      </c>
      <c r="D28464" t="b">
        <v>0</v>
      </c>
      <c r="E28464" t="b">
        <v>0</v>
      </c>
      <c r="F28464" t="str">
        <f>IF(C28464&lt;&gt;0,"at least 1 gameround","0 gamerounds")</f>
        <v>at least 1 gameround</v>
      </c>
    </row>
    <row r="28465" spans="1:6" x14ac:dyDescent="0.2">
      <c r="A28465">
        <v>3176530</v>
      </c>
      <c r="B28465" t="s">
        <v>8</v>
      </c>
      <c r="C28465">
        <v>13</v>
      </c>
      <c r="D28465" t="b">
        <v>0</v>
      </c>
      <c r="E28465" t="b">
        <v>0</v>
      </c>
      <c r="F28465" t="str">
        <f>IF(C28465&lt;&gt;0,"at least 1 gameround","0 gamerounds")</f>
        <v>at least 1 gameround</v>
      </c>
    </row>
    <row r="28466" spans="1:6" x14ac:dyDescent="0.2">
      <c r="A28466">
        <v>3176641</v>
      </c>
      <c r="B28466" t="s">
        <v>8</v>
      </c>
      <c r="C28466">
        <v>53</v>
      </c>
      <c r="D28466" t="b">
        <v>1</v>
      </c>
      <c r="E28466" t="b">
        <v>1</v>
      </c>
      <c r="F28466" t="str">
        <f>IF(C28466&lt;&gt;0,"at least 1 gameround","0 gamerounds")</f>
        <v>at least 1 gameround</v>
      </c>
    </row>
    <row r="28467" spans="1:6" x14ac:dyDescent="0.2">
      <c r="A28467">
        <v>3176702</v>
      </c>
      <c r="B28467" t="s">
        <v>8</v>
      </c>
      <c r="C28467">
        <v>2</v>
      </c>
      <c r="D28467" t="b">
        <v>0</v>
      </c>
      <c r="E28467" t="b">
        <v>0</v>
      </c>
      <c r="F28467" t="str">
        <f>IF(C28467&lt;&gt;0,"at least 1 gameround","0 gamerounds")</f>
        <v>at least 1 gameround</v>
      </c>
    </row>
    <row r="28468" spans="1:6" x14ac:dyDescent="0.2">
      <c r="A28468">
        <v>3176708</v>
      </c>
      <c r="B28468" t="s">
        <v>8</v>
      </c>
      <c r="C28468">
        <v>1</v>
      </c>
      <c r="D28468" t="b">
        <v>0</v>
      </c>
      <c r="E28468" t="b">
        <v>0</v>
      </c>
      <c r="F28468" t="str">
        <f>IF(C28468&lt;&gt;0,"at least 1 gameround","0 gamerounds")</f>
        <v>at least 1 gameround</v>
      </c>
    </row>
    <row r="28469" spans="1:6" x14ac:dyDescent="0.2">
      <c r="A28469">
        <v>3176726</v>
      </c>
      <c r="B28469" t="s">
        <v>8</v>
      </c>
      <c r="C28469">
        <v>4</v>
      </c>
      <c r="D28469" t="b">
        <v>0</v>
      </c>
      <c r="E28469" t="b">
        <v>0</v>
      </c>
      <c r="F28469" t="str">
        <f>IF(C28469&lt;&gt;0,"at least 1 gameround","0 gamerounds")</f>
        <v>at least 1 gameround</v>
      </c>
    </row>
    <row r="28470" spans="1:6" x14ac:dyDescent="0.2">
      <c r="A28470">
        <v>3177016</v>
      </c>
      <c r="B28470" t="s">
        <v>8</v>
      </c>
      <c r="C28470">
        <v>7</v>
      </c>
      <c r="D28470" t="b">
        <v>0</v>
      </c>
      <c r="E28470" t="b">
        <v>0</v>
      </c>
      <c r="F28470" t="str">
        <f>IF(C28470&lt;&gt;0,"at least 1 gameround","0 gamerounds")</f>
        <v>at least 1 gameround</v>
      </c>
    </row>
    <row r="28471" spans="1:6" x14ac:dyDescent="0.2">
      <c r="A28471">
        <v>3177058</v>
      </c>
      <c r="B28471" t="s">
        <v>8</v>
      </c>
      <c r="C28471">
        <v>1</v>
      </c>
      <c r="D28471" t="b">
        <v>0</v>
      </c>
      <c r="E28471" t="b">
        <v>0</v>
      </c>
      <c r="F28471" t="str">
        <f>IF(C28471&lt;&gt;0,"at least 1 gameround","0 gamerounds")</f>
        <v>at least 1 gameround</v>
      </c>
    </row>
    <row r="28472" spans="1:6" x14ac:dyDescent="0.2">
      <c r="A28472">
        <v>3177072</v>
      </c>
      <c r="B28472" t="s">
        <v>7</v>
      </c>
      <c r="C28472">
        <v>5</v>
      </c>
      <c r="D28472" t="b">
        <v>0</v>
      </c>
      <c r="E28472" t="b">
        <v>0</v>
      </c>
      <c r="F28472" t="str">
        <f>IF(C28472&lt;&gt;0,"at least 1 gameround","0 gamerounds")</f>
        <v>at least 1 gameround</v>
      </c>
    </row>
    <row r="28473" spans="1:6" x14ac:dyDescent="0.2">
      <c r="A28473">
        <v>3177171</v>
      </c>
      <c r="B28473" t="s">
        <v>7</v>
      </c>
      <c r="C28473">
        <v>12</v>
      </c>
      <c r="D28473" t="b">
        <v>0</v>
      </c>
      <c r="E28473" t="b">
        <v>0</v>
      </c>
      <c r="F28473" t="str">
        <f>IF(C28473&lt;&gt;0,"at least 1 gameround","0 gamerounds")</f>
        <v>at least 1 gameround</v>
      </c>
    </row>
    <row r="28474" spans="1:6" x14ac:dyDescent="0.2">
      <c r="A28474">
        <v>3177289</v>
      </c>
      <c r="B28474" t="s">
        <v>7</v>
      </c>
      <c r="C28474">
        <v>171</v>
      </c>
      <c r="D28474" t="b">
        <v>1</v>
      </c>
      <c r="E28474" t="b">
        <v>0</v>
      </c>
      <c r="F28474" t="str">
        <f>IF(C28474&lt;&gt;0,"at least 1 gameround","0 gamerounds")</f>
        <v>at least 1 gameround</v>
      </c>
    </row>
    <row r="28475" spans="1:6" x14ac:dyDescent="0.2">
      <c r="A28475">
        <v>3177366</v>
      </c>
      <c r="B28475" t="s">
        <v>7</v>
      </c>
      <c r="C28475">
        <v>6</v>
      </c>
      <c r="D28475" t="b">
        <v>0</v>
      </c>
      <c r="E28475" t="b">
        <v>0</v>
      </c>
      <c r="F28475" t="str">
        <f>IF(C28475&lt;&gt;0,"at least 1 gameround","0 gamerounds")</f>
        <v>at least 1 gameround</v>
      </c>
    </row>
    <row r="28476" spans="1:6" x14ac:dyDescent="0.2">
      <c r="A28476">
        <v>3177668</v>
      </c>
      <c r="B28476" t="s">
        <v>7</v>
      </c>
      <c r="C28476">
        <v>14</v>
      </c>
      <c r="D28476" t="b">
        <v>1</v>
      </c>
      <c r="E28476" t="b">
        <v>0</v>
      </c>
      <c r="F28476" t="str">
        <f>IF(C28476&lt;&gt;0,"at least 1 gameround","0 gamerounds")</f>
        <v>at least 1 gameround</v>
      </c>
    </row>
    <row r="28477" spans="1:6" x14ac:dyDescent="0.2">
      <c r="A28477">
        <v>3177793</v>
      </c>
      <c r="B28477" t="s">
        <v>7</v>
      </c>
      <c r="C28477">
        <v>52</v>
      </c>
      <c r="D28477" t="b">
        <v>1</v>
      </c>
      <c r="E28477" t="b">
        <v>0</v>
      </c>
      <c r="F28477" t="str">
        <f>IF(C28477&lt;&gt;0,"at least 1 gameround","0 gamerounds")</f>
        <v>at least 1 gameround</v>
      </c>
    </row>
    <row r="28478" spans="1:6" x14ac:dyDescent="0.2">
      <c r="A28478">
        <v>3177804</v>
      </c>
      <c r="B28478" t="s">
        <v>8</v>
      </c>
      <c r="C28478">
        <v>26</v>
      </c>
      <c r="D28478" t="b">
        <v>0</v>
      </c>
      <c r="E28478" t="b">
        <v>0</v>
      </c>
      <c r="F28478" t="str">
        <f>IF(C28478&lt;&gt;0,"at least 1 gameround","0 gamerounds")</f>
        <v>at least 1 gameround</v>
      </c>
    </row>
    <row r="28479" spans="1:6" x14ac:dyDescent="0.2">
      <c r="A28479">
        <v>3177839</v>
      </c>
      <c r="B28479" t="s">
        <v>7</v>
      </c>
      <c r="C28479">
        <v>41</v>
      </c>
      <c r="D28479" t="b">
        <v>1</v>
      </c>
      <c r="E28479" t="b">
        <v>0</v>
      </c>
      <c r="F28479" t="str">
        <f>IF(C28479&lt;&gt;0,"at least 1 gameround","0 gamerounds")</f>
        <v>at least 1 gameround</v>
      </c>
    </row>
    <row r="28480" spans="1:6" x14ac:dyDescent="0.2">
      <c r="A28480">
        <v>3177884</v>
      </c>
      <c r="B28480" t="s">
        <v>7</v>
      </c>
      <c r="C28480">
        <v>6</v>
      </c>
      <c r="D28480" t="b">
        <v>0</v>
      </c>
      <c r="E28480" t="b">
        <v>0</v>
      </c>
      <c r="F28480" t="str">
        <f>IF(C28480&lt;&gt;0,"at least 1 gameround","0 gamerounds")</f>
        <v>at least 1 gameround</v>
      </c>
    </row>
    <row r="28481" spans="1:6" x14ac:dyDescent="0.2">
      <c r="A28481">
        <v>3178214</v>
      </c>
      <c r="B28481" t="s">
        <v>8</v>
      </c>
      <c r="C28481">
        <v>25</v>
      </c>
      <c r="D28481" t="b">
        <v>0</v>
      </c>
      <c r="E28481" t="b">
        <v>0</v>
      </c>
      <c r="F28481" t="str">
        <f>IF(C28481&lt;&gt;0,"at least 1 gameround","0 gamerounds")</f>
        <v>at least 1 gameround</v>
      </c>
    </row>
    <row r="28482" spans="1:6" x14ac:dyDescent="0.2">
      <c r="A28482">
        <v>3178500</v>
      </c>
      <c r="B28482" t="s">
        <v>7</v>
      </c>
      <c r="C28482">
        <v>147</v>
      </c>
      <c r="D28482" t="b">
        <v>0</v>
      </c>
      <c r="E28482" t="b">
        <v>1</v>
      </c>
      <c r="F28482" t="str">
        <f>IF(C28482&lt;&gt;0,"at least 1 gameround","0 gamerounds")</f>
        <v>at least 1 gameround</v>
      </c>
    </row>
    <row r="28483" spans="1:6" x14ac:dyDescent="0.2">
      <c r="A28483">
        <v>3178772</v>
      </c>
      <c r="B28483" t="s">
        <v>8</v>
      </c>
      <c r="C28483">
        <v>13</v>
      </c>
      <c r="D28483" t="b">
        <v>0</v>
      </c>
      <c r="E28483" t="b">
        <v>0</v>
      </c>
      <c r="F28483" t="str">
        <f>IF(C28483&lt;&gt;0,"at least 1 gameround","0 gamerounds")</f>
        <v>at least 1 gameround</v>
      </c>
    </row>
    <row r="28484" spans="1:6" x14ac:dyDescent="0.2">
      <c r="A28484">
        <v>3178884</v>
      </c>
      <c r="B28484" t="s">
        <v>8</v>
      </c>
      <c r="C28484">
        <v>62</v>
      </c>
      <c r="D28484" t="b">
        <v>1</v>
      </c>
      <c r="E28484" t="b">
        <v>0</v>
      </c>
      <c r="F28484" t="str">
        <f>IF(C28484&lt;&gt;0,"at least 1 gameround","0 gamerounds")</f>
        <v>at least 1 gameround</v>
      </c>
    </row>
    <row r="28485" spans="1:6" x14ac:dyDescent="0.2">
      <c r="A28485">
        <v>3178907</v>
      </c>
      <c r="B28485" t="s">
        <v>7</v>
      </c>
      <c r="C28485">
        <v>8</v>
      </c>
      <c r="D28485" t="b">
        <v>0</v>
      </c>
      <c r="E28485" t="b">
        <v>0</v>
      </c>
      <c r="F28485" t="str">
        <f>IF(C28485&lt;&gt;0,"at least 1 gameround","0 gamerounds")</f>
        <v>at least 1 gameround</v>
      </c>
    </row>
    <row r="28486" spans="1:6" x14ac:dyDescent="0.2">
      <c r="A28486">
        <v>3178941</v>
      </c>
      <c r="B28486" t="s">
        <v>7</v>
      </c>
      <c r="C28486">
        <v>379</v>
      </c>
      <c r="D28486" t="b">
        <v>1</v>
      </c>
      <c r="E28486" t="b">
        <v>1</v>
      </c>
      <c r="F28486" t="str">
        <f>IF(C28486&lt;&gt;0,"at least 1 gameround","0 gamerounds")</f>
        <v>at least 1 gameround</v>
      </c>
    </row>
    <row r="28487" spans="1:6" x14ac:dyDescent="0.2">
      <c r="A28487">
        <v>3178999</v>
      </c>
      <c r="B28487" t="s">
        <v>8</v>
      </c>
      <c r="C28487">
        <v>230</v>
      </c>
      <c r="D28487" t="b">
        <v>1</v>
      </c>
      <c r="E28487" t="b">
        <v>1</v>
      </c>
      <c r="F28487" t="str">
        <f>IF(C28487&lt;&gt;0,"at least 1 gameround","0 gamerounds")</f>
        <v>at least 1 gameround</v>
      </c>
    </row>
    <row r="28488" spans="1:6" x14ac:dyDescent="0.2">
      <c r="A28488">
        <v>3179058</v>
      </c>
      <c r="B28488" t="s">
        <v>7</v>
      </c>
      <c r="C28488">
        <v>13</v>
      </c>
      <c r="D28488" t="b">
        <v>1</v>
      </c>
      <c r="E28488" t="b">
        <v>0</v>
      </c>
      <c r="F28488" t="str">
        <f>IF(C28488&lt;&gt;0,"at least 1 gameround","0 gamerounds")</f>
        <v>at least 1 gameround</v>
      </c>
    </row>
    <row r="28489" spans="1:6" x14ac:dyDescent="0.2">
      <c r="A28489">
        <v>3179147</v>
      </c>
      <c r="B28489" t="s">
        <v>7</v>
      </c>
      <c r="C28489">
        <v>8</v>
      </c>
      <c r="D28489" t="b">
        <v>0</v>
      </c>
      <c r="E28489" t="b">
        <v>0</v>
      </c>
      <c r="F28489" t="str">
        <f>IF(C28489&lt;&gt;0,"at least 1 gameround","0 gamerounds")</f>
        <v>at least 1 gameround</v>
      </c>
    </row>
    <row r="28490" spans="1:6" x14ac:dyDescent="0.2">
      <c r="A28490">
        <v>3179343</v>
      </c>
      <c r="B28490" t="s">
        <v>7</v>
      </c>
      <c r="C28490">
        <v>5</v>
      </c>
      <c r="D28490" t="b">
        <v>0</v>
      </c>
      <c r="E28490" t="b">
        <v>0</v>
      </c>
      <c r="F28490" t="str">
        <f>IF(C28490&lt;&gt;0,"at least 1 gameround","0 gamerounds")</f>
        <v>at least 1 gameround</v>
      </c>
    </row>
    <row r="28491" spans="1:6" x14ac:dyDescent="0.2">
      <c r="A28491">
        <v>3179439</v>
      </c>
      <c r="B28491" t="s">
        <v>7</v>
      </c>
      <c r="C28491">
        <v>23</v>
      </c>
      <c r="D28491" t="b">
        <v>1</v>
      </c>
      <c r="E28491" t="b">
        <v>0</v>
      </c>
      <c r="F28491" t="str">
        <f>IF(C28491&lt;&gt;0,"at least 1 gameround","0 gamerounds")</f>
        <v>at least 1 gameround</v>
      </c>
    </row>
    <row r="28492" spans="1:6" x14ac:dyDescent="0.2">
      <c r="A28492">
        <v>3179467</v>
      </c>
      <c r="B28492" t="s">
        <v>7</v>
      </c>
      <c r="C28492">
        <v>10</v>
      </c>
      <c r="D28492" t="b">
        <v>0</v>
      </c>
      <c r="E28492" t="b">
        <v>0</v>
      </c>
      <c r="F28492" t="str">
        <f>IF(C28492&lt;&gt;0,"at least 1 gameround","0 gamerounds")</f>
        <v>at least 1 gameround</v>
      </c>
    </row>
    <row r="28493" spans="1:6" x14ac:dyDescent="0.2">
      <c r="A28493">
        <v>3179506</v>
      </c>
      <c r="B28493" t="s">
        <v>8</v>
      </c>
      <c r="C28493">
        <v>18</v>
      </c>
      <c r="D28493" t="b">
        <v>0</v>
      </c>
      <c r="E28493" t="b">
        <v>0</v>
      </c>
      <c r="F28493" t="str">
        <f>IF(C28493&lt;&gt;0,"at least 1 gameround","0 gamerounds")</f>
        <v>at least 1 gameround</v>
      </c>
    </row>
    <row r="28494" spans="1:6" x14ac:dyDescent="0.2">
      <c r="A28494">
        <v>3179522</v>
      </c>
      <c r="B28494" t="s">
        <v>8</v>
      </c>
      <c r="C28494">
        <v>28</v>
      </c>
      <c r="D28494" t="b">
        <v>1</v>
      </c>
      <c r="E28494" t="b">
        <v>0</v>
      </c>
      <c r="F28494" t="str">
        <f>IF(C28494&lt;&gt;0,"at least 1 gameround","0 gamerounds")</f>
        <v>at least 1 gameround</v>
      </c>
    </row>
    <row r="28495" spans="1:6" x14ac:dyDescent="0.2">
      <c r="A28495">
        <v>3179639</v>
      </c>
      <c r="B28495" t="s">
        <v>8</v>
      </c>
      <c r="C28495">
        <v>41</v>
      </c>
      <c r="D28495" t="b">
        <v>1</v>
      </c>
      <c r="E28495" t="b">
        <v>0</v>
      </c>
      <c r="F28495" t="str">
        <f>IF(C28495&lt;&gt;0,"at least 1 gameround","0 gamerounds")</f>
        <v>at least 1 gameround</v>
      </c>
    </row>
    <row r="28496" spans="1:6" x14ac:dyDescent="0.2">
      <c r="A28496">
        <v>3179704</v>
      </c>
      <c r="B28496" t="s">
        <v>7</v>
      </c>
      <c r="C28496">
        <v>8</v>
      </c>
      <c r="D28496" t="b">
        <v>0</v>
      </c>
      <c r="E28496" t="b">
        <v>0</v>
      </c>
      <c r="F28496" t="str">
        <f>IF(C28496&lt;&gt;0,"at least 1 gameround","0 gamerounds")</f>
        <v>at least 1 gameround</v>
      </c>
    </row>
    <row r="28497" spans="1:6" x14ac:dyDescent="0.2">
      <c r="A28497">
        <v>3179731</v>
      </c>
      <c r="B28497" t="s">
        <v>7</v>
      </c>
      <c r="C28497">
        <v>143</v>
      </c>
      <c r="D28497" t="b">
        <v>1</v>
      </c>
      <c r="E28497" t="b">
        <v>1</v>
      </c>
      <c r="F28497" t="str">
        <f>IF(C28497&lt;&gt;0,"at least 1 gameround","0 gamerounds")</f>
        <v>at least 1 gameround</v>
      </c>
    </row>
    <row r="28498" spans="1:6" x14ac:dyDescent="0.2">
      <c r="A28498">
        <v>3179919</v>
      </c>
      <c r="B28498" t="s">
        <v>7</v>
      </c>
      <c r="C28498">
        <v>1</v>
      </c>
      <c r="D28498" t="b">
        <v>0</v>
      </c>
      <c r="E28498" t="b">
        <v>0</v>
      </c>
      <c r="F28498" t="str">
        <f>IF(C28498&lt;&gt;0,"at least 1 gameround","0 gamerounds")</f>
        <v>at least 1 gameround</v>
      </c>
    </row>
    <row r="28499" spans="1:6" x14ac:dyDescent="0.2">
      <c r="A28499">
        <v>3179954</v>
      </c>
      <c r="B28499" t="s">
        <v>7</v>
      </c>
      <c r="C28499">
        <v>3</v>
      </c>
      <c r="D28499" t="b">
        <v>0</v>
      </c>
      <c r="E28499" t="b">
        <v>1</v>
      </c>
      <c r="F28499" t="str">
        <f>IF(C28499&lt;&gt;0,"at least 1 gameround","0 gamerounds")</f>
        <v>at least 1 gameround</v>
      </c>
    </row>
    <row r="28500" spans="1:6" x14ac:dyDescent="0.2">
      <c r="A28500">
        <v>3179984</v>
      </c>
      <c r="B28500" t="s">
        <v>7</v>
      </c>
      <c r="C28500">
        <v>100</v>
      </c>
      <c r="D28500" t="b">
        <v>1</v>
      </c>
      <c r="E28500" t="b">
        <v>1</v>
      </c>
      <c r="F28500" t="str">
        <f>IF(C28500&lt;&gt;0,"at least 1 gameround","0 gamerounds")</f>
        <v>at least 1 gameround</v>
      </c>
    </row>
    <row r="28501" spans="1:6" x14ac:dyDescent="0.2">
      <c r="A28501">
        <v>3179986</v>
      </c>
      <c r="B28501" t="s">
        <v>8</v>
      </c>
      <c r="C28501">
        <v>8</v>
      </c>
      <c r="D28501" t="b">
        <v>1</v>
      </c>
      <c r="E28501" t="b">
        <v>0</v>
      </c>
      <c r="F28501" t="str">
        <f>IF(C28501&lt;&gt;0,"at least 1 gameround","0 gamerounds")</f>
        <v>at least 1 gameround</v>
      </c>
    </row>
    <row r="28502" spans="1:6" x14ac:dyDescent="0.2">
      <c r="A28502">
        <v>3180067</v>
      </c>
      <c r="B28502" t="s">
        <v>7</v>
      </c>
      <c r="C28502">
        <v>33</v>
      </c>
      <c r="D28502" t="b">
        <v>1</v>
      </c>
      <c r="E28502" t="b">
        <v>0</v>
      </c>
      <c r="F28502" t="str">
        <f>IF(C28502&lt;&gt;0,"at least 1 gameround","0 gamerounds")</f>
        <v>at least 1 gameround</v>
      </c>
    </row>
    <row r="28503" spans="1:6" x14ac:dyDescent="0.2">
      <c r="A28503">
        <v>3180075</v>
      </c>
      <c r="B28503" t="s">
        <v>8</v>
      </c>
      <c r="C28503">
        <v>19</v>
      </c>
      <c r="D28503" t="b">
        <v>0</v>
      </c>
      <c r="E28503" t="b">
        <v>0</v>
      </c>
      <c r="F28503" t="str">
        <f>IF(C28503&lt;&gt;0,"at least 1 gameround","0 gamerounds")</f>
        <v>at least 1 gameround</v>
      </c>
    </row>
    <row r="28504" spans="1:6" x14ac:dyDescent="0.2">
      <c r="A28504">
        <v>3180159</v>
      </c>
      <c r="B28504" t="s">
        <v>7</v>
      </c>
      <c r="C28504">
        <v>21</v>
      </c>
      <c r="D28504" t="b">
        <v>0</v>
      </c>
      <c r="E28504" t="b">
        <v>0</v>
      </c>
      <c r="F28504" t="str">
        <f>IF(C28504&lt;&gt;0,"at least 1 gameround","0 gamerounds")</f>
        <v>at least 1 gameround</v>
      </c>
    </row>
    <row r="28505" spans="1:6" x14ac:dyDescent="0.2">
      <c r="A28505">
        <v>3180164</v>
      </c>
      <c r="B28505" t="s">
        <v>7</v>
      </c>
      <c r="C28505">
        <v>144</v>
      </c>
      <c r="D28505" t="b">
        <v>1</v>
      </c>
      <c r="E28505" t="b">
        <v>0</v>
      </c>
      <c r="F28505" t="str">
        <f>IF(C28505&lt;&gt;0,"at least 1 gameround","0 gamerounds")</f>
        <v>at least 1 gameround</v>
      </c>
    </row>
    <row r="28506" spans="1:6" x14ac:dyDescent="0.2">
      <c r="A28506">
        <v>3180195</v>
      </c>
      <c r="B28506" t="s">
        <v>8</v>
      </c>
      <c r="C28506">
        <v>13</v>
      </c>
      <c r="D28506" t="b">
        <v>1</v>
      </c>
      <c r="E28506" t="b">
        <v>0</v>
      </c>
      <c r="F28506" t="str">
        <f>IF(C28506&lt;&gt;0,"at least 1 gameround","0 gamerounds")</f>
        <v>at least 1 gameround</v>
      </c>
    </row>
    <row r="28507" spans="1:6" x14ac:dyDescent="0.2">
      <c r="A28507">
        <v>3180397</v>
      </c>
      <c r="B28507" t="s">
        <v>7</v>
      </c>
      <c r="C28507">
        <v>10</v>
      </c>
      <c r="D28507" t="b">
        <v>0</v>
      </c>
      <c r="E28507" t="b">
        <v>0</v>
      </c>
      <c r="F28507" t="str">
        <f>IF(C28507&lt;&gt;0,"at least 1 gameround","0 gamerounds")</f>
        <v>at least 1 gameround</v>
      </c>
    </row>
    <row r="28508" spans="1:6" x14ac:dyDescent="0.2">
      <c r="A28508">
        <v>3180608</v>
      </c>
      <c r="B28508" t="s">
        <v>8</v>
      </c>
      <c r="C28508">
        <v>39</v>
      </c>
      <c r="D28508" t="b">
        <v>1</v>
      </c>
      <c r="E28508" t="b">
        <v>0</v>
      </c>
      <c r="F28508" t="str">
        <f>IF(C28508&lt;&gt;0,"at least 1 gameround","0 gamerounds")</f>
        <v>at least 1 gameround</v>
      </c>
    </row>
    <row r="28509" spans="1:6" x14ac:dyDescent="0.2">
      <c r="A28509">
        <v>3180624</v>
      </c>
      <c r="B28509" t="s">
        <v>8</v>
      </c>
      <c r="C28509">
        <v>20</v>
      </c>
      <c r="D28509" t="b">
        <v>0</v>
      </c>
      <c r="E28509" t="b">
        <v>0</v>
      </c>
      <c r="F28509" t="str">
        <f>IF(C28509&lt;&gt;0,"at least 1 gameround","0 gamerounds")</f>
        <v>at least 1 gameround</v>
      </c>
    </row>
    <row r="28510" spans="1:6" x14ac:dyDescent="0.2">
      <c r="A28510">
        <v>3180986</v>
      </c>
      <c r="B28510" t="s">
        <v>8</v>
      </c>
      <c r="C28510">
        <v>46</v>
      </c>
      <c r="D28510" t="b">
        <v>0</v>
      </c>
      <c r="E28510" t="b">
        <v>0</v>
      </c>
      <c r="F28510" t="str">
        <f>IF(C28510&lt;&gt;0,"at least 1 gameround","0 gamerounds")</f>
        <v>at least 1 gameround</v>
      </c>
    </row>
    <row r="28511" spans="1:6" x14ac:dyDescent="0.2">
      <c r="A28511">
        <v>3181137</v>
      </c>
      <c r="B28511" t="s">
        <v>7</v>
      </c>
      <c r="C28511">
        <v>8</v>
      </c>
      <c r="D28511" t="b">
        <v>0</v>
      </c>
      <c r="E28511" t="b">
        <v>0</v>
      </c>
      <c r="F28511" t="str">
        <f>IF(C28511&lt;&gt;0,"at least 1 gameround","0 gamerounds")</f>
        <v>at least 1 gameround</v>
      </c>
    </row>
    <row r="28512" spans="1:6" x14ac:dyDescent="0.2">
      <c r="A28512">
        <v>3181275</v>
      </c>
      <c r="B28512" t="s">
        <v>7</v>
      </c>
      <c r="C28512">
        <v>40</v>
      </c>
      <c r="D28512" t="b">
        <v>0</v>
      </c>
      <c r="E28512" t="b">
        <v>0</v>
      </c>
      <c r="F28512" t="str">
        <f>IF(C28512&lt;&gt;0,"at least 1 gameround","0 gamerounds")</f>
        <v>at least 1 gameround</v>
      </c>
    </row>
    <row r="28513" spans="1:6" x14ac:dyDescent="0.2">
      <c r="A28513">
        <v>3181361</v>
      </c>
      <c r="B28513" t="s">
        <v>7</v>
      </c>
      <c r="C28513">
        <v>14</v>
      </c>
      <c r="D28513" t="b">
        <v>0</v>
      </c>
      <c r="E28513" t="b">
        <v>0</v>
      </c>
      <c r="F28513" t="str">
        <f>IF(C28513&lt;&gt;0,"at least 1 gameround","0 gamerounds")</f>
        <v>at least 1 gameround</v>
      </c>
    </row>
    <row r="28514" spans="1:6" x14ac:dyDescent="0.2">
      <c r="A28514">
        <v>3181540</v>
      </c>
      <c r="B28514" t="s">
        <v>7</v>
      </c>
      <c r="C28514">
        <v>19</v>
      </c>
      <c r="D28514" t="b">
        <v>1</v>
      </c>
      <c r="E28514" t="b">
        <v>1</v>
      </c>
      <c r="F28514" t="str">
        <f>IF(C28514&lt;&gt;0,"at least 1 gameround","0 gamerounds")</f>
        <v>at least 1 gameround</v>
      </c>
    </row>
    <row r="28515" spans="1:6" x14ac:dyDescent="0.2">
      <c r="A28515">
        <v>3181789</v>
      </c>
      <c r="B28515" t="s">
        <v>7</v>
      </c>
      <c r="C28515">
        <v>6</v>
      </c>
      <c r="D28515" t="b">
        <v>0</v>
      </c>
      <c r="E28515" t="b">
        <v>0</v>
      </c>
      <c r="F28515" t="str">
        <f>IF(C28515&lt;&gt;0,"at least 1 gameround","0 gamerounds")</f>
        <v>at least 1 gameround</v>
      </c>
    </row>
    <row r="28516" spans="1:6" x14ac:dyDescent="0.2">
      <c r="A28516">
        <v>3181866</v>
      </c>
      <c r="B28516" t="s">
        <v>7</v>
      </c>
      <c r="C28516">
        <v>79</v>
      </c>
      <c r="D28516" t="b">
        <v>1</v>
      </c>
      <c r="E28516" t="b">
        <v>0</v>
      </c>
      <c r="F28516" t="str">
        <f>IF(C28516&lt;&gt;0,"at least 1 gameround","0 gamerounds")</f>
        <v>at least 1 gameround</v>
      </c>
    </row>
    <row r="28517" spans="1:6" x14ac:dyDescent="0.2">
      <c r="A28517">
        <v>3181920</v>
      </c>
      <c r="B28517" t="s">
        <v>8</v>
      </c>
      <c r="C28517">
        <v>37</v>
      </c>
      <c r="D28517" t="b">
        <v>1</v>
      </c>
      <c r="E28517" t="b">
        <v>0</v>
      </c>
      <c r="F28517" t="str">
        <f>IF(C28517&lt;&gt;0,"at least 1 gameround","0 gamerounds")</f>
        <v>at least 1 gameround</v>
      </c>
    </row>
    <row r="28518" spans="1:6" x14ac:dyDescent="0.2">
      <c r="A28518">
        <v>3181966</v>
      </c>
      <c r="B28518" t="s">
        <v>8</v>
      </c>
      <c r="C28518">
        <v>6</v>
      </c>
      <c r="D28518" t="b">
        <v>0</v>
      </c>
      <c r="E28518" t="b">
        <v>0</v>
      </c>
      <c r="F28518" t="str">
        <f>IF(C28518&lt;&gt;0,"at least 1 gameround","0 gamerounds")</f>
        <v>at least 1 gameround</v>
      </c>
    </row>
    <row r="28519" spans="1:6" x14ac:dyDescent="0.2">
      <c r="A28519">
        <v>3182042</v>
      </c>
      <c r="B28519" t="s">
        <v>7</v>
      </c>
      <c r="C28519">
        <v>12</v>
      </c>
      <c r="D28519" t="b">
        <v>0</v>
      </c>
      <c r="E28519" t="b">
        <v>0</v>
      </c>
      <c r="F28519" t="str">
        <f>IF(C28519&lt;&gt;0,"at least 1 gameround","0 gamerounds")</f>
        <v>at least 1 gameround</v>
      </c>
    </row>
    <row r="28520" spans="1:6" x14ac:dyDescent="0.2">
      <c r="A28520">
        <v>3182065</v>
      </c>
      <c r="B28520" t="s">
        <v>7</v>
      </c>
      <c r="C28520">
        <v>45</v>
      </c>
      <c r="D28520" t="b">
        <v>1</v>
      </c>
      <c r="E28520" t="b">
        <v>0</v>
      </c>
      <c r="F28520" t="str">
        <f>IF(C28520&lt;&gt;0,"at least 1 gameround","0 gamerounds")</f>
        <v>at least 1 gameround</v>
      </c>
    </row>
    <row r="28521" spans="1:6" x14ac:dyDescent="0.2">
      <c r="A28521">
        <v>3182119</v>
      </c>
      <c r="B28521" t="s">
        <v>7</v>
      </c>
      <c r="C28521">
        <v>23</v>
      </c>
      <c r="D28521" t="b">
        <v>1</v>
      </c>
      <c r="E28521" t="b">
        <v>0</v>
      </c>
      <c r="F28521" t="str">
        <f>IF(C28521&lt;&gt;0,"at least 1 gameround","0 gamerounds")</f>
        <v>at least 1 gameround</v>
      </c>
    </row>
    <row r="28522" spans="1:6" x14ac:dyDescent="0.2">
      <c r="A28522">
        <v>3182124</v>
      </c>
      <c r="B28522" t="s">
        <v>7</v>
      </c>
      <c r="C28522">
        <v>1</v>
      </c>
      <c r="D28522" t="b">
        <v>0</v>
      </c>
      <c r="E28522" t="b">
        <v>0</v>
      </c>
      <c r="F28522" t="str">
        <f>IF(C28522&lt;&gt;0,"at least 1 gameround","0 gamerounds")</f>
        <v>at least 1 gameround</v>
      </c>
    </row>
    <row r="28523" spans="1:6" x14ac:dyDescent="0.2">
      <c r="A28523">
        <v>3182145</v>
      </c>
      <c r="B28523" t="s">
        <v>8</v>
      </c>
      <c r="C28523">
        <v>141</v>
      </c>
      <c r="D28523" t="b">
        <v>1</v>
      </c>
      <c r="E28523" t="b">
        <v>1</v>
      </c>
      <c r="F28523" t="str">
        <f>IF(C28523&lt;&gt;0,"at least 1 gameround","0 gamerounds")</f>
        <v>at least 1 gameround</v>
      </c>
    </row>
    <row r="28524" spans="1:6" x14ac:dyDescent="0.2">
      <c r="A28524">
        <v>3182256</v>
      </c>
      <c r="B28524" t="s">
        <v>7</v>
      </c>
      <c r="C28524">
        <v>13</v>
      </c>
      <c r="D28524" t="b">
        <v>0</v>
      </c>
      <c r="E28524" t="b">
        <v>0</v>
      </c>
      <c r="F28524" t="str">
        <f>IF(C28524&lt;&gt;0,"at least 1 gameround","0 gamerounds")</f>
        <v>at least 1 gameround</v>
      </c>
    </row>
    <row r="28525" spans="1:6" x14ac:dyDescent="0.2">
      <c r="A28525">
        <v>3182613</v>
      </c>
      <c r="B28525" t="s">
        <v>7</v>
      </c>
      <c r="C28525">
        <v>20</v>
      </c>
      <c r="D28525" t="b">
        <v>0</v>
      </c>
      <c r="E28525" t="b">
        <v>0</v>
      </c>
      <c r="F28525" t="str">
        <f>IF(C28525&lt;&gt;0,"at least 1 gameround","0 gamerounds")</f>
        <v>at least 1 gameround</v>
      </c>
    </row>
    <row r="28526" spans="1:6" x14ac:dyDescent="0.2">
      <c r="A28526">
        <v>3182894</v>
      </c>
      <c r="B28526" t="s">
        <v>8</v>
      </c>
      <c r="C28526">
        <v>24</v>
      </c>
      <c r="D28526" t="b">
        <v>0</v>
      </c>
      <c r="E28526" t="b">
        <v>0</v>
      </c>
      <c r="F28526" t="str">
        <f>IF(C28526&lt;&gt;0,"at least 1 gameround","0 gamerounds")</f>
        <v>at least 1 gameround</v>
      </c>
    </row>
    <row r="28527" spans="1:6" x14ac:dyDescent="0.2">
      <c r="A28527">
        <v>3183071</v>
      </c>
      <c r="B28527" t="s">
        <v>7</v>
      </c>
      <c r="C28527">
        <v>15</v>
      </c>
      <c r="D28527" t="b">
        <v>0</v>
      </c>
      <c r="E28527" t="b">
        <v>0</v>
      </c>
      <c r="F28527" t="str">
        <f>IF(C28527&lt;&gt;0,"at least 1 gameround","0 gamerounds")</f>
        <v>at least 1 gameround</v>
      </c>
    </row>
    <row r="28528" spans="1:6" x14ac:dyDescent="0.2">
      <c r="A28528">
        <v>3183073</v>
      </c>
      <c r="B28528" t="s">
        <v>7</v>
      </c>
      <c r="C28528">
        <v>766</v>
      </c>
      <c r="D28528" t="b">
        <v>1</v>
      </c>
      <c r="E28528" t="b">
        <v>1</v>
      </c>
      <c r="F28528" t="str">
        <f>IF(C28528&lt;&gt;0,"at least 1 gameround","0 gamerounds")</f>
        <v>at least 1 gameround</v>
      </c>
    </row>
    <row r="28529" spans="1:6" x14ac:dyDescent="0.2">
      <c r="A28529">
        <v>3183094</v>
      </c>
      <c r="B28529" t="s">
        <v>8</v>
      </c>
      <c r="C28529">
        <v>488</v>
      </c>
      <c r="D28529" t="b">
        <v>1</v>
      </c>
      <c r="E28529" t="b">
        <v>1</v>
      </c>
      <c r="F28529" t="str">
        <f>IF(C28529&lt;&gt;0,"at least 1 gameround","0 gamerounds")</f>
        <v>at least 1 gameround</v>
      </c>
    </row>
    <row r="28530" spans="1:6" x14ac:dyDescent="0.2">
      <c r="A28530">
        <v>3183151</v>
      </c>
      <c r="B28530" t="s">
        <v>8</v>
      </c>
      <c r="C28530">
        <v>18</v>
      </c>
      <c r="D28530" t="b">
        <v>1</v>
      </c>
      <c r="E28530" t="b">
        <v>0</v>
      </c>
      <c r="F28530" t="str">
        <f>IF(C28530&lt;&gt;0,"at least 1 gameround","0 gamerounds")</f>
        <v>at least 1 gameround</v>
      </c>
    </row>
    <row r="28531" spans="1:6" x14ac:dyDescent="0.2">
      <c r="A28531">
        <v>3183185</v>
      </c>
      <c r="B28531" t="s">
        <v>7</v>
      </c>
      <c r="C28531">
        <v>5</v>
      </c>
      <c r="D28531" t="b">
        <v>0</v>
      </c>
      <c r="E28531" t="b">
        <v>0</v>
      </c>
      <c r="F28531" t="str">
        <f>IF(C28531&lt;&gt;0,"at least 1 gameround","0 gamerounds")</f>
        <v>at least 1 gameround</v>
      </c>
    </row>
    <row r="28532" spans="1:6" x14ac:dyDescent="0.2">
      <c r="A28532">
        <v>3183188</v>
      </c>
      <c r="B28532" t="s">
        <v>7</v>
      </c>
      <c r="C28532">
        <v>8</v>
      </c>
      <c r="D28532" t="b">
        <v>1</v>
      </c>
      <c r="E28532" t="b">
        <v>0</v>
      </c>
      <c r="F28532" t="str">
        <f>IF(C28532&lt;&gt;0,"at least 1 gameround","0 gamerounds")</f>
        <v>at least 1 gameround</v>
      </c>
    </row>
    <row r="28533" spans="1:6" x14ac:dyDescent="0.2">
      <c r="A28533">
        <v>3183247</v>
      </c>
      <c r="B28533" t="s">
        <v>8</v>
      </c>
      <c r="C28533">
        <v>135</v>
      </c>
      <c r="D28533" t="b">
        <v>1</v>
      </c>
      <c r="E28533" t="b">
        <v>0</v>
      </c>
      <c r="F28533" t="str">
        <f>IF(C28533&lt;&gt;0,"at least 1 gameround","0 gamerounds")</f>
        <v>at least 1 gameround</v>
      </c>
    </row>
    <row r="28534" spans="1:6" x14ac:dyDescent="0.2">
      <c r="A28534">
        <v>3183278</v>
      </c>
      <c r="B28534" t="s">
        <v>7</v>
      </c>
      <c r="C28534">
        <v>6</v>
      </c>
      <c r="D28534" t="b">
        <v>0</v>
      </c>
      <c r="E28534" t="b">
        <v>0</v>
      </c>
      <c r="F28534" t="str">
        <f>IF(C28534&lt;&gt;0,"at least 1 gameround","0 gamerounds")</f>
        <v>at least 1 gameround</v>
      </c>
    </row>
    <row r="28535" spans="1:6" x14ac:dyDescent="0.2">
      <c r="A28535">
        <v>3183426</v>
      </c>
      <c r="B28535" t="s">
        <v>7</v>
      </c>
      <c r="C28535">
        <v>35</v>
      </c>
      <c r="D28535" t="b">
        <v>0</v>
      </c>
      <c r="E28535" t="b">
        <v>0</v>
      </c>
      <c r="F28535" t="str">
        <f>IF(C28535&lt;&gt;0,"at least 1 gameround","0 gamerounds")</f>
        <v>at least 1 gameround</v>
      </c>
    </row>
    <row r="28536" spans="1:6" x14ac:dyDescent="0.2">
      <c r="A28536">
        <v>3183430</v>
      </c>
      <c r="B28536" t="s">
        <v>7</v>
      </c>
      <c r="C28536">
        <v>3</v>
      </c>
      <c r="D28536" t="b">
        <v>0</v>
      </c>
      <c r="E28536" t="b">
        <v>0</v>
      </c>
      <c r="F28536" t="str">
        <f>IF(C28536&lt;&gt;0,"at least 1 gameround","0 gamerounds")</f>
        <v>at least 1 gameround</v>
      </c>
    </row>
    <row r="28537" spans="1:6" x14ac:dyDescent="0.2">
      <c r="A28537">
        <v>3183460</v>
      </c>
      <c r="B28537" t="s">
        <v>7</v>
      </c>
      <c r="C28537">
        <v>267</v>
      </c>
      <c r="D28537" t="b">
        <v>1</v>
      </c>
      <c r="E28537" t="b">
        <v>1</v>
      </c>
      <c r="F28537" t="str">
        <f>IF(C28537&lt;&gt;0,"at least 1 gameround","0 gamerounds")</f>
        <v>at least 1 gameround</v>
      </c>
    </row>
    <row r="28538" spans="1:6" x14ac:dyDescent="0.2">
      <c r="A28538">
        <v>3183480</v>
      </c>
      <c r="B28538" t="s">
        <v>7</v>
      </c>
      <c r="C28538">
        <v>43</v>
      </c>
      <c r="D28538" t="b">
        <v>1</v>
      </c>
      <c r="E28538" t="b">
        <v>1</v>
      </c>
      <c r="F28538" t="str">
        <f>IF(C28538&lt;&gt;0,"at least 1 gameround","0 gamerounds")</f>
        <v>at least 1 gameround</v>
      </c>
    </row>
    <row r="28539" spans="1:6" x14ac:dyDescent="0.2">
      <c r="A28539">
        <v>3183534</v>
      </c>
      <c r="B28539" t="s">
        <v>8</v>
      </c>
      <c r="C28539">
        <v>151</v>
      </c>
      <c r="D28539" t="b">
        <v>0</v>
      </c>
      <c r="E28539" t="b">
        <v>0</v>
      </c>
      <c r="F28539" t="str">
        <f>IF(C28539&lt;&gt;0,"at least 1 gameround","0 gamerounds")</f>
        <v>at least 1 gameround</v>
      </c>
    </row>
    <row r="28540" spans="1:6" x14ac:dyDescent="0.2">
      <c r="A28540">
        <v>3184140</v>
      </c>
      <c r="B28540" t="s">
        <v>7</v>
      </c>
      <c r="C28540">
        <v>94</v>
      </c>
      <c r="D28540" t="b">
        <v>1</v>
      </c>
      <c r="E28540" t="b">
        <v>1</v>
      </c>
      <c r="F28540" t="str">
        <f>IF(C28540&lt;&gt;0,"at least 1 gameround","0 gamerounds")</f>
        <v>at least 1 gameround</v>
      </c>
    </row>
    <row r="28541" spans="1:6" x14ac:dyDescent="0.2">
      <c r="A28541">
        <v>3184181</v>
      </c>
      <c r="B28541" t="s">
        <v>8</v>
      </c>
      <c r="C28541">
        <v>156</v>
      </c>
      <c r="D28541" t="b">
        <v>1</v>
      </c>
      <c r="E28541" t="b">
        <v>1</v>
      </c>
      <c r="F28541" t="str">
        <f>IF(C28541&lt;&gt;0,"at least 1 gameround","0 gamerounds")</f>
        <v>at least 1 gameround</v>
      </c>
    </row>
    <row r="28542" spans="1:6" x14ac:dyDescent="0.2">
      <c r="A28542">
        <v>3184244</v>
      </c>
      <c r="B28542" t="s">
        <v>8</v>
      </c>
      <c r="C28542">
        <v>12</v>
      </c>
      <c r="D28542" t="b">
        <v>0</v>
      </c>
      <c r="E28542" t="b">
        <v>0</v>
      </c>
      <c r="F28542" t="str">
        <f>IF(C28542&lt;&gt;0,"at least 1 gameround","0 gamerounds")</f>
        <v>at least 1 gameround</v>
      </c>
    </row>
    <row r="28543" spans="1:6" x14ac:dyDescent="0.2">
      <c r="A28543">
        <v>3184266</v>
      </c>
      <c r="B28543" t="s">
        <v>7</v>
      </c>
      <c r="C28543">
        <v>38</v>
      </c>
      <c r="D28543" t="b">
        <v>1</v>
      </c>
      <c r="E28543" t="b">
        <v>0</v>
      </c>
      <c r="F28543" t="str">
        <f>IF(C28543&lt;&gt;0,"at least 1 gameround","0 gamerounds")</f>
        <v>at least 1 gameround</v>
      </c>
    </row>
    <row r="28544" spans="1:6" x14ac:dyDescent="0.2">
      <c r="A28544">
        <v>3184268</v>
      </c>
      <c r="B28544" t="s">
        <v>8</v>
      </c>
      <c r="C28544">
        <v>30</v>
      </c>
      <c r="D28544" t="b">
        <v>0</v>
      </c>
      <c r="E28544" t="b">
        <v>0</v>
      </c>
      <c r="F28544" t="str">
        <f>IF(C28544&lt;&gt;0,"at least 1 gameround","0 gamerounds")</f>
        <v>at least 1 gameround</v>
      </c>
    </row>
    <row r="28545" spans="1:6" x14ac:dyDescent="0.2">
      <c r="A28545">
        <v>3184278</v>
      </c>
      <c r="B28545" t="s">
        <v>8</v>
      </c>
      <c r="C28545">
        <v>2</v>
      </c>
      <c r="D28545" t="b">
        <v>0</v>
      </c>
      <c r="E28545" t="b">
        <v>0</v>
      </c>
      <c r="F28545" t="str">
        <f>IF(C28545&lt;&gt;0,"at least 1 gameround","0 gamerounds")</f>
        <v>at least 1 gameround</v>
      </c>
    </row>
    <row r="28546" spans="1:6" x14ac:dyDescent="0.2">
      <c r="A28546">
        <v>3184400</v>
      </c>
      <c r="B28546" t="s">
        <v>8</v>
      </c>
      <c r="C28546">
        <v>37</v>
      </c>
      <c r="D28546" t="b">
        <v>1</v>
      </c>
      <c r="E28546" t="b">
        <v>0</v>
      </c>
      <c r="F28546" t="str">
        <f>IF(C28546&lt;&gt;0,"at least 1 gameround","0 gamerounds")</f>
        <v>at least 1 gameround</v>
      </c>
    </row>
    <row r="28547" spans="1:6" x14ac:dyDescent="0.2">
      <c r="A28547">
        <v>3184937</v>
      </c>
      <c r="B28547" t="s">
        <v>8</v>
      </c>
      <c r="C28547">
        <v>17</v>
      </c>
      <c r="D28547" t="b">
        <v>0</v>
      </c>
      <c r="E28547" t="b">
        <v>0</v>
      </c>
      <c r="F28547" t="str">
        <f>IF(C28547&lt;&gt;0,"at least 1 gameround","0 gamerounds")</f>
        <v>at least 1 gameround</v>
      </c>
    </row>
    <row r="28548" spans="1:6" x14ac:dyDescent="0.2">
      <c r="A28548">
        <v>3185181</v>
      </c>
      <c r="B28548" t="s">
        <v>7</v>
      </c>
      <c r="C28548">
        <v>6</v>
      </c>
      <c r="D28548" t="b">
        <v>0</v>
      </c>
      <c r="E28548" t="b">
        <v>0</v>
      </c>
      <c r="F28548" t="str">
        <f>IF(C28548&lt;&gt;0,"at least 1 gameround","0 gamerounds")</f>
        <v>at least 1 gameround</v>
      </c>
    </row>
    <row r="28549" spans="1:6" x14ac:dyDescent="0.2">
      <c r="A28549">
        <v>3185211</v>
      </c>
      <c r="B28549" t="s">
        <v>8</v>
      </c>
      <c r="C28549">
        <v>33</v>
      </c>
      <c r="D28549" t="b">
        <v>1</v>
      </c>
      <c r="E28549" t="b">
        <v>0</v>
      </c>
      <c r="F28549" t="str">
        <f>IF(C28549&lt;&gt;0,"at least 1 gameround","0 gamerounds")</f>
        <v>at least 1 gameround</v>
      </c>
    </row>
    <row r="28550" spans="1:6" x14ac:dyDescent="0.2">
      <c r="A28550">
        <v>3185224</v>
      </c>
      <c r="B28550" t="s">
        <v>8</v>
      </c>
      <c r="C28550">
        <v>69</v>
      </c>
      <c r="D28550" t="b">
        <v>1</v>
      </c>
      <c r="E28550" t="b">
        <v>0</v>
      </c>
      <c r="F28550" t="str">
        <f>IF(C28550&lt;&gt;0,"at least 1 gameround","0 gamerounds")</f>
        <v>at least 1 gameround</v>
      </c>
    </row>
    <row r="28551" spans="1:6" x14ac:dyDescent="0.2">
      <c r="A28551">
        <v>3185282</v>
      </c>
      <c r="B28551" t="s">
        <v>7</v>
      </c>
      <c r="C28551">
        <v>51</v>
      </c>
      <c r="D28551" t="b">
        <v>1</v>
      </c>
      <c r="E28551" t="b">
        <v>0</v>
      </c>
      <c r="F28551" t="str">
        <f>IF(C28551&lt;&gt;0,"at least 1 gameround","0 gamerounds")</f>
        <v>at least 1 gameround</v>
      </c>
    </row>
    <row r="28552" spans="1:6" x14ac:dyDescent="0.2">
      <c r="A28552">
        <v>3185480</v>
      </c>
      <c r="B28552" t="s">
        <v>7</v>
      </c>
      <c r="C28552">
        <v>7</v>
      </c>
      <c r="D28552" t="b">
        <v>0</v>
      </c>
      <c r="E28552" t="b">
        <v>0</v>
      </c>
      <c r="F28552" t="str">
        <f>IF(C28552&lt;&gt;0,"at least 1 gameround","0 gamerounds")</f>
        <v>at least 1 gameround</v>
      </c>
    </row>
    <row r="28553" spans="1:6" x14ac:dyDescent="0.2">
      <c r="A28553">
        <v>3185577</v>
      </c>
      <c r="B28553" t="s">
        <v>8</v>
      </c>
      <c r="C28553">
        <v>7</v>
      </c>
      <c r="D28553" t="b">
        <v>0</v>
      </c>
      <c r="E28553" t="b">
        <v>0</v>
      </c>
      <c r="F28553" t="str">
        <f>IF(C28553&lt;&gt;0,"at least 1 gameround","0 gamerounds")</f>
        <v>at least 1 gameround</v>
      </c>
    </row>
    <row r="28554" spans="1:6" x14ac:dyDescent="0.2">
      <c r="A28554">
        <v>3185587</v>
      </c>
      <c r="B28554" t="s">
        <v>8</v>
      </c>
      <c r="C28554">
        <v>214</v>
      </c>
      <c r="D28554" t="b">
        <v>1</v>
      </c>
      <c r="E28554" t="b">
        <v>0</v>
      </c>
      <c r="F28554" t="str">
        <f>IF(C28554&lt;&gt;0,"at least 1 gameround","0 gamerounds")</f>
        <v>at least 1 gameround</v>
      </c>
    </row>
    <row r="28555" spans="1:6" x14ac:dyDescent="0.2">
      <c r="A28555">
        <v>3185613</v>
      </c>
      <c r="B28555" t="s">
        <v>7</v>
      </c>
      <c r="C28555">
        <v>1</v>
      </c>
      <c r="D28555" t="b">
        <v>0</v>
      </c>
      <c r="E28555" t="b">
        <v>0</v>
      </c>
      <c r="F28555" t="str">
        <f>IF(C28555&lt;&gt;0,"at least 1 gameround","0 gamerounds")</f>
        <v>at least 1 gameround</v>
      </c>
    </row>
    <row r="28556" spans="1:6" x14ac:dyDescent="0.2">
      <c r="A28556">
        <v>3185742</v>
      </c>
      <c r="B28556" t="s">
        <v>8</v>
      </c>
      <c r="C28556">
        <v>13</v>
      </c>
      <c r="D28556" t="b">
        <v>0</v>
      </c>
      <c r="E28556" t="b">
        <v>0</v>
      </c>
      <c r="F28556" t="str">
        <f>IF(C28556&lt;&gt;0,"at least 1 gameround","0 gamerounds")</f>
        <v>at least 1 gameround</v>
      </c>
    </row>
    <row r="28557" spans="1:6" x14ac:dyDescent="0.2">
      <c r="A28557">
        <v>3185779</v>
      </c>
      <c r="B28557" t="s">
        <v>8</v>
      </c>
      <c r="C28557">
        <v>39</v>
      </c>
      <c r="D28557" t="b">
        <v>0</v>
      </c>
      <c r="E28557" t="b">
        <v>0</v>
      </c>
      <c r="F28557" t="str">
        <f>IF(C28557&lt;&gt;0,"at least 1 gameround","0 gamerounds")</f>
        <v>at least 1 gameround</v>
      </c>
    </row>
    <row r="28558" spans="1:6" x14ac:dyDescent="0.2">
      <c r="A28558">
        <v>3186082</v>
      </c>
      <c r="B28558" t="s">
        <v>8</v>
      </c>
      <c r="C28558">
        <v>52</v>
      </c>
      <c r="D28558" t="b">
        <v>1</v>
      </c>
      <c r="E28558" t="b">
        <v>0</v>
      </c>
      <c r="F28558" t="str">
        <f>IF(C28558&lt;&gt;0,"at least 1 gameround","0 gamerounds")</f>
        <v>at least 1 gameround</v>
      </c>
    </row>
    <row r="28559" spans="1:6" x14ac:dyDescent="0.2">
      <c r="A28559">
        <v>3186167</v>
      </c>
      <c r="B28559" t="s">
        <v>7</v>
      </c>
      <c r="C28559">
        <v>71</v>
      </c>
      <c r="D28559" t="b">
        <v>1</v>
      </c>
      <c r="E28559" t="b">
        <v>0</v>
      </c>
      <c r="F28559" t="str">
        <f>IF(C28559&lt;&gt;0,"at least 1 gameround","0 gamerounds")</f>
        <v>at least 1 gameround</v>
      </c>
    </row>
    <row r="28560" spans="1:6" x14ac:dyDescent="0.2">
      <c r="A28560">
        <v>3186179</v>
      </c>
      <c r="B28560" t="s">
        <v>8</v>
      </c>
      <c r="C28560">
        <v>45</v>
      </c>
      <c r="D28560" t="b">
        <v>1</v>
      </c>
      <c r="E28560" t="b">
        <v>0</v>
      </c>
      <c r="F28560" t="str">
        <f>IF(C28560&lt;&gt;0,"at least 1 gameround","0 gamerounds")</f>
        <v>at least 1 gameround</v>
      </c>
    </row>
    <row r="28561" spans="1:6" x14ac:dyDescent="0.2">
      <c r="A28561">
        <v>3186201</v>
      </c>
      <c r="B28561" t="s">
        <v>7</v>
      </c>
      <c r="C28561">
        <v>10</v>
      </c>
      <c r="D28561" t="b">
        <v>0</v>
      </c>
      <c r="E28561" t="b">
        <v>0</v>
      </c>
      <c r="F28561" t="str">
        <f>IF(C28561&lt;&gt;0,"at least 1 gameround","0 gamerounds")</f>
        <v>at least 1 gameround</v>
      </c>
    </row>
    <row r="28562" spans="1:6" x14ac:dyDescent="0.2">
      <c r="A28562">
        <v>3186216</v>
      </c>
      <c r="B28562" t="s">
        <v>8</v>
      </c>
      <c r="C28562">
        <v>7</v>
      </c>
      <c r="D28562" t="b">
        <v>0</v>
      </c>
      <c r="E28562" t="b">
        <v>0</v>
      </c>
      <c r="F28562" t="str">
        <f>IF(C28562&lt;&gt;0,"at least 1 gameround","0 gamerounds")</f>
        <v>at least 1 gameround</v>
      </c>
    </row>
    <row r="28563" spans="1:6" x14ac:dyDescent="0.2">
      <c r="A28563">
        <v>3186234</v>
      </c>
      <c r="B28563" t="s">
        <v>7</v>
      </c>
      <c r="C28563">
        <v>50</v>
      </c>
      <c r="D28563" t="b">
        <v>1</v>
      </c>
      <c r="E28563" t="b">
        <v>0</v>
      </c>
      <c r="F28563" t="str">
        <f>IF(C28563&lt;&gt;0,"at least 1 gameround","0 gamerounds")</f>
        <v>at least 1 gameround</v>
      </c>
    </row>
    <row r="28564" spans="1:6" x14ac:dyDescent="0.2">
      <c r="A28564">
        <v>3186337</v>
      </c>
      <c r="B28564" t="s">
        <v>7</v>
      </c>
      <c r="C28564">
        <v>13</v>
      </c>
      <c r="D28564" t="b">
        <v>1</v>
      </c>
      <c r="E28564" t="b">
        <v>1</v>
      </c>
      <c r="F28564" t="str">
        <f>IF(C28564&lt;&gt;0,"at least 1 gameround","0 gamerounds")</f>
        <v>at least 1 gameround</v>
      </c>
    </row>
    <row r="28565" spans="1:6" x14ac:dyDescent="0.2">
      <c r="A28565">
        <v>3186381</v>
      </c>
      <c r="B28565" t="s">
        <v>8</v>
      </c>
      <c r="C28565">
        <v>18</v>
      </c>
      <c r="D28565" t="b">
        <v>0</v>
      </c>
      <c r="E28565" t="b">
        <v>1</v>
      </c>
      <c r="F28565" t="str">
        <f>IF(C28565&lt;&gt;0,"at least 1 gameround","0 gamerounds")</f>
        <v>at least 1 gameround</v>
      </c>
    </row>
    <row r="28566" spans="1:6" x14ac:dyDescent="0.2">
      <c r="A28566">
        <v>3186630</v>
      </c>
      <c r="B28566" t="s">
        <v>7</v>
      </c>
      <c r="C28566">
        <v>34</v>
      </c>
      <c r="D28566" t="b">
        <v>1</v>
      </c>
      <c r="E28566" t="b">
        <v>0</v>
      </c>
      <c r="F28566" t="str">
        <f>IF(C28566&lt;&gt;0,"at least 1 gameround","0 gamerounds")</f>
        <v>at least 1 gameround</v>
      </c>
    </row>
    <row r="28567" spans="1:6" x14ac:dyDescent="0.2">
      <c r="A28567">
        <v>3186770</v>
      </c>
      <c r="B28567" t="s">
        <v>8</v>
      </c>
      <c r="C28567">
        <v>4</v>
      </c>
      <c r="D28567" t="b">
        <v>0</v>
      </c>
      <c r="E28567" t="b">
        <v>0</v>
      </c>
      <c r="F28567" t="str">
        <f>IF(C28567&lt;&gt;0,"at least 1 gameround","0 gamerounds")</f>
        <v>at least 1 gameround</v>
      </c>
    </row>
    <row r="28568" spans="1:6" x14ac:dyDescent="0.2">
      <c r="A28568">
        <v>3186866</v>
      </c>
      <c r="B28568" t="s">
        <v>7</v>
      </c>
      <c r="C28568">
        <v>2</v>
      </c>
      <c r="D28568" t="b">
        <v>0</v>
      </c>
      <c r="E28568" t="b">
        <v>1</v>
      </c>
      <c r="F28568" t="str">
        <f>IF(C28568&lt;&gt;0,"at least 1 gameround","0 gamerounds")</f>
        <v>at least 1 gameround</v>
      </c>
    </row>
    <row r="28569" spans="1:6" x14ac:dyDescent="0.2">
      <c r="A28569">
        <v>3186914</v>
      </c>
      <c r="B28569" t="s">
        <v>7</v>
      </c>
      <c r="C28569">
        <v>27</v>
      </c>
      <c r="D28569" t="b">
        <v>1</v>
      </c>
      <c r="E28569" t="b">
        <v>0</v>
      </c>
      <c r="F28569" t="str">
        <f>IF(C28569&lt;&gt;0,"at least 1 gameround","0 gamerounds")</f>
        <v>at least 1 gameround</v>
      </c>
    </row>
    <row r="28570" spans="1:6" x14ac:dyDescent="0.2">
      <c r="A28570">
        <v>3186961</v>
      </c>
      <c r="B28570" t="s">
        <v>8</v>
      </c>
      <c r="C28570">
        <v>19</v>
      </c>
      <c r="D28570" t="b">
        <v>1</v>
      </c>
      <c r="E28570" t="b">
        <v>0</v>
      </c>
      <c r="F28570" t="str">
        <f>IF(C28570&lt;&gt;0,"at least 1 gameround","0 gamerounds")</f>
        <v>at least 1 gameround</v>
      </c>
    </row>
    <row r="28571" spans="1:6" x14ac:dyDescent="0.2">
      <c r="A28571">
        <v>3187255</v>
      </c>
      <c r="B28571" t="s">
        <v>7</v>
      </c>
      <c r="C28571">
        <v>3</v>
      </c>
      <c r="D28571" t="b">
        <v>0</v>
      </c>
      <c r="E28571" t="b">
        <v>0</v>
      </c>
      <c r="F28571" t="str">
        <f>IF(C28571&lt;&gt;0,"at least 1 gameround","0 gamerounds")</f>
        <v>at least 1 gameround</v>
      </c>
    </row>
    <row r="28572" spans="1:6" x14ac:dyDescent="0.2">
      <c r="A28572">
        <v>3187716</v>
      </c>
      <c r="B28572" t="s">
        <v>7</v>
      </c>
      <c r="C28572">
        <v>7</v>
      </c>
      <c r="D28572" t="b">
        <v>1</v>
      </c>
      <c r="E28572" t="b">
        <v>0</v>
      </c>
      <c r="F28572" t="str">
        <f>IF(C28572&lt;&gt;0,"at least 1 gameround","0 gamerounds")</f>
        <v>at least 1 gameround</v>
      </c>
    </row>
    <row r="28573" spans="1:6" x14ac:dyDescent="0.2">
      <c r="A28573">
        <v>3187799</v>
      </c>
      <c r="B28573" t="s">
        <v>8</v>
      </c>
      <c r="C28573">
        <v>2</v>
      </c>
      <c r="D28573" t="b">
        <v>0</v>
      </c>
      <c r="E28573" t="b">
        <v>0</v>
      </c>
      <c r="F28573" t="str">
        <f>IF(C28573&lt;&gt;0,"at least 1 gameround","0 gamerounds")</f>
        <v>at least 1 gameround</v>
      </c>
    </row>
    <row r="28574" spans="1:6" x14ac:dyDescent="0.2">
      <c r="A28574">
        <v>3187823</v>
      </c>
      <c r="B28574" t="s">
        <v>7</v>
      </c>
      <c r="C28574">
        <v>13</v>
      </c>
      <c r="D28574" t="b">
        <v>0</v>
      </c>
      <c r="E28574" t="b">
        <v>0</v>
      </c>
      <c r="F28574" t="str">
        <f>IF(C28574&lt;&gt;0,"at least 1 gameround","0 gamerounds")</f>
        <v>at least 1 gameround</v>
      </c>
    </row>
    <row r="28575" spans="1:6" x14ac:dyDescent="0.2">
      <c r="A28575">
        <v>3188032</v>
      </c>
      <c r="B28575" t="s">
        <v>8</v>
      </c>
      <c r="C28575">
        <v>30</v>
      </c>
      <c r="D28575" t="b">
        <v>1</v>
      </c>
      <c r="E28575" t="b">
        <v>0</v>
      </c>
      <c r="F28575" t="str">
        <f>IF(C28575&lt;&gt;0,"at least 1 gameround","0 gamerounds")</f>
        <v>at least 1 gameround</v>
      </c>
    </row>
    <row r="28576" spans="1:6" x14ac:dyDescent="0.2">
      <c r="A28576">
        <v>3188089</v>
      </c>
      <c r="B28576" t="s">
        <v>8</v>
      </c>
      <c r="C28576">
        <v>9</v>
      </c>
      <c r="D28576" t="b">
        <v>0</v>
      </c>
      <c r="E28576" t="b">
        <v>0</v>
      </c>
      <c r="F28576" t="str">
        <f>IF(C28576&lt;&gt;0,"at least 1 gameround","0 gamerounds")</f>
        <v>at least 1 gameround</v>
      </c>
    </row>
    <row r="28577" spans="1:6" x14ac:dyDescent="0.2">
      <c r="A28577">
        <v>3188174</v>
      </c>
      <c r="B28577" t="s">
        <v>7</v>
      </c>
      <c r="C28577">
        <v>2</v>
      </c>
      <c r="D28577" t="b">
        <v>0</v>
      </c>
      <c r="E28577" t="b">
        <v>0</v>
      </c>
      <c r="F28577" t="str">
        <f>IF(C28577&lt;&gt;0,"at least 1 gameround","0 gamerounds")</f>
        <v>at least 1 gameround</v>
      </c>
    </row>
    <row r="28578" spans="1:6" x14ac:dyDescent="0.2">
      <c r="A28578">
        <v>3188184</v>
      </c>
      <c r="B28578" t="s">
        <v>8</v>
      </c>
      <c r="C28578">
        <v>0</v>
      </c>
      <c r="D28578" t="b">
        <v>0</v>
      </c>
      <c r="E28578" t="b">
        <v>0</v>
      </c>
      <c r="F28578" t="str">
        <f>IF(C28578&lt;&gt;0,"at least 1 gameround","0 gamerounds")</f>
        <v>0 gamerounds</v>
      </c>
    </row>
    <row r="28579" spans="1:6" x14ac:dyDescent="0.2">
      <c r="A28579">
        <v>3188191</v>
      </c>
      <c r="B28579" t="s">
        <v>8</v>
      </c>
      <c r="C28579">
        <v>158</v>
      </c>
      <c r="D28579" t="b">
        <v>1</v>
      </c>
      <c r="E28579" t="b">
        <v>1</v>
      </c>
      <c r="F28579" t="str">
        <f>IF(C28579&lt;&gt;0,"at least 1 gameround","0 gamerounds")</f>
        <v>at least 1 gameround</v>
      </c>
    </row>
    <row r="28580" spans="1:6" x14ac:dyDescent="0.2">
      <c r="A28580">
        <v>3188254</v>
      </c>
      <c r="B28580" t="s">
        <v>7</v>
      </c>
      <c r="C28580">
        <v>155</v>
      </c>
      <c r="D28580" t="b">
        <v>1</v>
      </c>
      <c r="E28580" t="b">
        <v>1</v>
      </c>
      <c r="F28580" t="str">
        <f>IF(C28580&lt;&gt;0,"at least 1 gameround","0 gamerounds")</f>
        <v>at least 1 gameround</v>
      </c>
    </row>
    <row r="28581" spans="1:6" x14ac:dyDescent="0.2">
      <c r="A28581">
        <v>3188313</v>
      </c>
      <c r="B28581" t="s">
        <v>8</v>
      </c>
      <c r="C28581">
        <v>11</v>
      </c>
      <c r="D28581" t="b">
        <v>1</v>
      </c>
      <c r="E28581" t="b">
        <v>0</v>
      </c>
      <c r="F28581" t="str">
        <f>IF(C28581&lt;&gt;0,"at least 1 gameround","0 gamerounds")</f>
        <v>at least 1 gameround</v>
      </c>
    </row>
    <row r="28582" spans="1:6" x14ac:dyDescent="0.2">
      <c r="A28582">
        <v>3188314</v>
      </c>
      <c r="B28582" t="s">
        <v>7</v>
      </c>
      <c r="C28582">
        <v>230</v>
      </c>
      <c r="D28582" t="b">
        <v>1</v>
      </c>
      <c r="E28582" t="b">
        <v>1</v>
      </c>
      <c r="F28582" t="str">
        <f>IF(C28582&lt;&gt;0,"at least 1 gameround","0 gamerounds")</f>
        <v>at least 1 gameround</v>
      </c>
    </row>
    <row r="28583" spans="1:6" x14ac:dyDescent="0.2">
      <c r="A28583">
        <v>3188382</v>
      </c>
      <c r="B28583" t="s">
        <v>8</v>
      </c>
      <c r="C28583">
        <v>38</v>
      </c>
      <c r="D28583" t="b">
        <v>1</v>
      </c>
      <c r="E28583" t="b">
        <v>0</v>
      </c>
      <c r="F28583" t="str">
        <f>IF(C28583&lt;&gt;0,"at least 1 gameround","0 gamerounds")</f>
        <v>at least 1 gameround</v>
      </c>
    </row>
    <row r="28584" spans="1:6" x14ac:dyDescent="0.2">
      <c r="A28584">
        <v>3188747</v>
      </c>
      <c r="B28584" t="s">
        <v>8</v>
      </c>
      <c r="C28584">
        <v>17</v>
      </c>
      <c r="D28584" t="b">
        <v>0</v>
      </c>
      <c r="E28584" t="b">
        <v>0</v>
      </c>
      <c r="F28584" t="str">
        <f>IF(C28584&lt;&gt;0,"at least 1 gameround","0 gamerounds")</f>
        <v>at least 1 gameround</v>
      </c>
    </row>
    <row r="28585" spans="1:6" x14ac:dyDescent="0.2">
      <c r="A28585">
        <v>3188918</v>
      </c>
      <c r="B28585" t="s">
        <v>7</v>
      </c>
      <c r="C28585">
        <v>4</v>
      </c>
      <c r="D28585" t="b">
        <v>1</v>
      </c>
      <c r="E28585" t="b">
        <v>0</v>
      </c>
      <c r="F28585" t="str">
        <f>IF(C28585&lt;&gt;0,"at least 1 gameround","0 gamerounds")</f>
        <v>at least 1 gameround</v>
      </c>
    </row>
    <row r="28586" spans="1:6" x14ac:dyDescent="0.2">
      <c r="A28586">
        <v>3188940</v>
      </c>
      <c r="B28586" t="s">
        <v>8</v>
      </c>
      <c r="C28586">
        <v>5</v>
      </c>
      <c r="D28586" t="b">
        <v>0</v>
      </c>
      <c r="E28586" t="b">
        <v>0</v>
      </c>
      <c r="F28586" t="str">
        <f>IF(C28586&lt;&gt;0,"at least 1 gameround","0 gamerounds")</f>
        <v>at least 1 gameround</v>
      </c>
    </row>
    <row r="28587" spans="1:6" x14ac:dyDescent="0.2">
      <c r="A28587">
        <v>3188946</v>
      </c>
      <c r="B28587" t="s">
        <v>7</v>
      </c>
      <c r="C28587">
        <v>36</v>
      </c>
      <c r="D28587" t="b">
        <v>1</v>
      </c>
      <c r="E28587" t="b">
        <v>0</v>
      </c>
      <c r="F28587" t="str">
        <f>IF(C28587&lt;&gt;0,"at least 1 gameround","0 gamerounds")</f>
        <v>at least 1 gameround</v>
      </c>
    </row>
    <row r="28588" spans="1:6" x14ac:dyDescent="0.2">
      <c r="A28588">
        <v>3188971</v>
      </c>
      <c r="B28588" t="s">
        <v>8</v>
      </c>
      <c r="C28588">
        <v>1</v>
      </c>
      <c r="D28588" t="b">
        <v>0</v>
      </c>
      <c r="E28588" t="b">
        <v>0</v>
      </c>
      <c r="F28588" t="str">
        <f>IF(C28588&lt;&gt;0,"at least 1 gameround","0 gamerounds")</f>
        <v>at least 1 gameround</v>
      </c>
    </row>
    <row r="28589" spans="1:6" x14ac:dyDescent="0.2">
      <c r="A28589">
        <v>3188980</v>
      </c>
      <c r="B28589" t="s">
        <v>8</v>
      </c>
      <c r="C28589">
        <v>6</v>
      </c>
      <c r="D28589" t="b">
        <v>0</v>
      </c>
      <c r="E28589" t="b">
        <v>0</v>
      </c>
      <c r="F28589" t="str">
        <f>IF(C28589&lt;&gt;0,"at least 1 gameround","0 gamerounds")</f>
        <v>at least 1 gameround</v>
      </c>
    </row>
    <row r="28590" spans="1:6" x14ac:dyDescent="0.2">
      <c r="A28590">
        <v>3189044</v>
      </c>
      <c r="B28590" t="s">
        <v>8</v>
      </c>
      <c r="C28590">
        <v>8</v>
      </c>
      <c r="D28590" t="b">
        <v>0</v>
      </c>
      <c r="E28590" t="b">
        <v>0</v>
      </c>
      <c r="F28590" t="str">
        <f>IF(C28590&lt;&gt;0,"at least 1 gameround","0 gamerounds")</f>
        <v>at least 1 gameround</v>
      </c>
    </row>
    <row r="28591" spans="1:6" x14ac:dyDescent="0.2">
      <c r="A28591">
        <v>3189155</v>
      </c>
      <c r="B28591" t="s">
        <v>8</v>
      </c>
      <c r="C28591">
        <v>50</v>
      </c>
      <c r="D28591" t="b">
        <v>1</v>
      </c>
      <c r="E28591" t="b">
        <v>0</v>
      </c>
      <c r="F28591" t="str">
        <f>IF(C28591&lt;&gt;0,"at least 1 gameround","0 gamerounds")</f>
        <v>at least 1 gameround</v>
      </c>
    </row>
    <row r="28592" spans="1:6" x14ac:dyDescent="0.2">
      <c r="A28592">
        <v>3189162</v>
      </c>
      <c r="B28592" t="s">
        <v>7</v>
      </c>
      <c r="C28592">
        <v>8</v>
      </c>
      <c r="D28592" t="b">
        <v>0</v>
      </c>
      <c r="E28592" t="b">
        <v>0</v>
      </c>
      <c r="F28592" t="str">
        <f>IF(C28592&lt;&gt;0,"at least 1 gameround","0 gamerounds")</f>
        <v>at least 1 gameround</v>
      </c>
    </row>
    <row r="28593" spans="1:6" x14ac:dyDescent="0.2">
      <c r="A28593">
        <v>3189277</v>
      </c>
      <c r="B28593" t="s">
        <v>8</v>
      </c>
      <c r="C28593">
        <v>12</v>
      </c>
      <c r="D28593" t="b">
        <v>0</v>
      </c>
      <c r="E28593" t="b">
        <v>0</v>
      </c>
      <c r="F28593" t="str">
        <f>IF(C28593&lt;&gt;0,"at least 1 gameround","0 gamerounds")</f>
        <v>at least 1 gameround</v>
      </c>
    </row>
    <row r="28594" spans="1:6" x14ac:dyDescent="0.2">
      <c r="A28594">
        <v>3189288</v>
      </c>
      <c r="B28594" t="s">
        <v>7</v>
      </c>
      <c r="C28594">
        <v>39</v>
      </c>
      <c r="D28594" t="b">
        <v>1</v>
      </c>
      <c r="E28594" t="b">
        <v>0</v>
      </c>
      <c r="F28594" t="str">
        <f>IF(C28594&lt;&gt;0,"at least 1 gameround","0 gamerounds")</f>
        <v>at least 1 gameround</v>
      </c>
    </row>
    <row r="28595" spans="1:6" x14ac:dyDescent="0.2">
      <c r="A28595">
        <v>3189346</v>
      </c>
      <c r="B28595" t="s">
        <v>7</v>
      </c>
      <c r="C28595">
        <v>8</v>
      </c>
      <c r="D28595" t="b">
        <v>1</v>
      </c>
      <c r="E28595" t="b">
        <v>0</v>
      </c>
      <c r="F28595" t="str">
        <f>IF(C28595&lt;&gt;0,"at least 1 gameround","0 gamerounds")</f>
        <v>at least 1 gameround</v>
      </c>
    </row>
    <row r="28596" spans="1:6" x14ac:dyDescent="0.2">
      <c r="A28596">
        <v>3189420</v>
      </c>
      <c r="B28596" t="s">
        <v>7</v>
      </c>
      <c r="C28596">
        <v>1</v>
      </c>
      <c r="D28596" t="b">
        <v>0</v>
      </c>
      <c r="E28596" t="b">
        <v>0</v>
      </c>
      <c r="F28596" t="str">
        <f>IF(C28596&lt;&gt;0,"at least 1 gameround","0 gamerounds")</f>
        <v>at least 1 gameround</v>
      </c>
    </row>
    <row r="28597" spans="1:6" x14ac:dyDescent="0.2">
      <c r="A28597">
        <v>3189673</v>
      </c>
      <c r="B28597" t="s">
        <v>8</v>
      </c>
      <c r="C28597">
        <v>2</v>
      </c>
      <c r="D28597" t="b">
        <v>0</v>
      </c>
      <c r="E28597" t="b">
        <v>0</v>
      </c>
      <c r="F28597" t="str">
        <f>IF(C28597&lt;&gt;0,"at least 1 gameround","0 gamerounds")</f>
        <v>at least 1 gameround</v>
      </c>
    </row>
    <row r="28598" spans="1:6" x14ac:dyDescent="0.2">
      <c r="A28598">
        <v>3189744</v>
      </c>
      <c r="B28598" t="s">
        <v>8</v>
      </c>
      <c r="C28598">
        <v>4</v>
      </c>
      <c r="D28598" t="b">
        <v>0</v>
      </c>
      <c r="E28598" t="b">
        <v>0</v>
      </c>
      <c r="F28598" t="str">
        <f>IF(C28598&lt;&gt;0,"at least 1 gameround","0 gamerounds")</f>
        <v>at least 1 gameround</v>
      </c>
    </row>
    <row r="28599" spans="1:6" x14ac:dyDescent="0.2">
      <c r="A28599">
        <v>3189767</v>
      </c>
      <c r="B28599" t="s">
        <v>8</v>
      </c>
      <c r="C28599">
        <v>22</v>
      </c>
      <c r="D28599" t="b">
        <v>1</v>
      </c>
      <c r="E28599" t="b">
        <v>0</v>
      </c>
      <c r="F28599" t="str">
        <f>IF(C28599&lt;&gt;0,"at least 1 gameround","0 gamerounds")</f>
        <v>at least 1 gameround</v>
      </c>
    </row>
    <row r="28600" spans="1:6" x14ac:dyDescent="0.2">
      <c r="A28600">
        <v>3189832</v>
      </c>
      <c r="B28600" t="s">
        <v>8</v>
      </c>
      <c r="C28600">
        <v>55</v>
      </c>
      <c r="D28600" t="b">
        <v>1</v>
      </c>
      <c r="E28600" t="b">
        <v>0</v>
      </c>
      <c r="F28600" t="str">
        <f>IF(C28600&lt;&gt;0,"at least 1 gameround","0 gamerounds")</f>
        <v>at least 1 gameround</v>
      </c>
    </row>
    <row r="28601" spans="1:6" x14ac:dyDescent="0.2">
      <c r="A28601">
        <v>3189848</v>
      </c>
      <c r="B28601" t="s">
        <v>7</v>
      </c>
      <c r="C28601">
        <v>1</v>
      </c>
      <c r="D28601" t="b">
        <v>0</v>
      </c>
      <c r="E28601" t="b">
        <v>0</v>
      </c>
      <c r="F28601" t="str">
        <f>IF(C28601&lt;&gt;0,"at least 1 gameround","0 gamerounds")</f>
        <v>at least 1 gameround</v>
      </c>
    </row>
    <row r="28602" spans="1:6" x14ac:dyDescent="0.2">
      <c r="A28602">
        <v>3190007</v>
      </c>
      <c r="B28602" t="s">
        <v>7</v>
      </c>
      <c r="C28602">
        <v>7</v>
      </c>
      <c r="D28602" t="b">
        <v>0</v>
      </c>
      <c r="E28602" t="b">
        <v>0</v>
      </c>
      <c r="F28602" t="str">
        <f>IF(C28602&lt;&gt;0,"at least 1 gameround","0 gamerounds")</f>
        <v>at least 1 gameround</v>
      </c>
    </row>
    <row r="28603" spans="1:6" x14ac:dyDescent="0.2">
      <c r="A28603">
        <v>3190032</v>
      </c>
      <c r="B28603" t="s">
        <v>8</v>
      </c>
      <c r="C28603">
        <v>19</v>
      </c>
      <c r="D28603" t="b">
        <v>1</v>
      </c>
      <c r="E28603" t="b">
        <v>0</v>
      </c>
      <c r="F28603" t="str">
        <f>IF(C28603&lt;&gt;0,"at least 1 gameround","0 gamerounds")</f>
        <v>at least 1 gameround</v>
      </c>
    </row>
    <row r="28604" spans="1:6" x14ac:dyDescent="0.2">
      <c r="A28604">
        <v>3190039</v>
      </c>
      <c r="B28604" t="s">
        <v>7</v>
      </c>
      <c r="C28604">
        <v>33</v>
      </c>
      <c r="D28604" t="b">
        <v>1</v>
      </c>
      <c r="E28604" t="b">
        <v>0</v>
      </c>
      <c r="F28604" t="str">
        <f>IF(C28604&lt;&gt;0,"at least 1 gameround","0 gamerounds")</f>
        <v>at least 1 gameround</v>
      </c>
    </row>
    <row r="28605" spans="1:6" x14ac:dyDescent="0.2">
      <c r="A28605">
        <v>3190192</v>
      </c>
      <c r="B28605" t="s">
        <v>7</v>
      </c>
      <c r="C28605">
        <v>39</v>
      </c>
      <c r="D28605" t="b">
        <v>1</v>
      </c>
      <c r="E28605" t="b">
        <v>0</v>
      </c>
      <c r="F28605" t="str">
        <f>IF(C28605&lt;&gt;0,"at least 1 gameround","0 gamerounds")</f>
        <v>at least 1 gameround</v>
      </c>
    </row>
    <row r="28606" spans="1:6" x14ac:dyDescent="0.2">
      <c r="A28606">
        <v>3190271</v>
      </c>
      <c r="B28606" t="s">
        <v>7</v>
      </c>
      <c r="C28606">
        <v>2</v>
      </c>
      <c r="D28606" t="b">
        <v>0</v>
      </c>
      <c r="E28606" t="b">
        <v>0</v>
      </c>
      <c r="F28606" t="str">
        <f>IF(C28606&lt;&gt;0,"at least 1 gameround","0 gamerounds")</f>
        <v>at least 1 gameround</v>
      </c>
    </row>
    <row r="28607" spans="1:6" x14ac:dyDescent="0.2">
      <c r="A28607">
        <v>3190396</v>
      </c>
      <c r="B28607" t="s">
        <v>7</v>
      </c>
      <c r="C28607">
        <v>33</v>
      </c>
      <c r="D28607" t="b">
        <v>0</v>
      </c>
      <c r="E28607" t="b">
        <v>0</v>
      </c>
      <c r="F28607" t="str">
        <f>IF(C28607&lt;&gt;0,"at least 1 gameround","0 gamerounds")</f>
        <v>at least 1 gameround</v>
      </c>
    </row>
    <row r="28608" spans="1:6" x14ac:dyDescent="0.2">
      <c r="A28608">
        <v>3190482</v>
      </c>
      <c r="B28608" t="s">
        <v>8</v>
      </c>
      <c r="C28608">
        <v>89</v>
      </c>
      <c r="D28608" t="b">
        <v>1</v>
      </c>
      <c r="E28608" t="b">
        <v>0</v>
      </c>
      <c r="F28608" t="str">
        <f>IF(C28608&lt;&gt;0,"at least 1 gameround","0 gamerounds")</f>
        <v>at least 1 gameround</v>
      </c>
    </row>
    <row r="28609" spans="1:6" x14ac:dyDescent="0.2">
      <c r="A28609">
        <v>3190491</v>
      </c>
      <c r="B28609" t="s">
        <v>7</v>
      </c>
      <c r="C28609">
        <v>191</v>
      </c>
      <c r="D28609" t="b">
        <v>1</v>
      </c>
      <c r="E28609" t="b">
        <v>0</v>
      </c>
      <c r="F28609" t="str">
        <f>IF(C28609&lt;&gt;0,"at least 1 gameround","0 gamerounds")</f>
        <v>at least 1 gameround</v>
      </c>
    </row>
    <row r="28610" spans="1:6" x14ac:dyDescent="0.2">
      <c r="A28610">
        <v>3190604</v>
      </c>
      <c r="B28610" t="s">
        <v>8</v>
      </c>
      <c r="C28610">
        <v>9</v>
      </c>
      <c r="D28610" t="b">
        <v>1</v>
      </c>
      <c r="E28610" t="b">
        <v>0</v>
      </c>
      <c r="F28610" t="str">
        <f>IF(C28610&lt;&gt;0,"at least 1 gameround","0 gamerounds")</f>
        <v>at least 1 gameround</v>
      </c>
    </row>
    <row r="28611" spans="1:6" x14ac:dyDescent="0.2">
      <c r="A28611">
        <v>3190679</v>
      </c>
      <c r="B28611" t="s">
        <v>7</v>
      </c>
      <c r="C28611">
        <v>1</v>
      </c>
      <c r="D28611" t="b">
        <v>0</v>
      </c>
      <c r="E28611" t="b">
        <v>0</v>
      </c>
      <c r="F28611" t="str">
        <f>IF(C28611&lt;&gt;0,"at least 1 gameround","0 gamerounds")</f>
        <v>at least 1 gameround</v>
      </c>
    </row>
    <row r="28612" spans="1:6" x14ac:dyDescent="0.2">
      <c r="A28612">
        <v>3190687</v>
      </c>
      <c r="B28612" t="s">
        <v>7</v>
      </c>
      <c r="C28612">
        <v>8</v>
      </c>
      <c r="D28612" t="b">
        <v>0</v>
      </c>
      <c r="E28612" t="b">
        <v>0</v>
      </c>
      <c r="F28612" t="str">
        <f>IF(C28612&lt;&gt;0,"at least 1 gameround","0 gamerounds")</f>
        <v>at least 1 gameround</v>
      </c>
    </row>
    <row r="28613" spans="1:6" x14ac:dyDescent="0.2">
      <c r="A28613">
        <v>3190784</v>
      </c>
      <c r="B28613" t="s">
        <v>8</v>
      </c>
      <c r="C28613">
        <v>6</v>
      </c>
      <c r="D28613" t="b">
        <v>0</v>
      </c>
      <c r="E28613" t="b">
        <v>0</v>
      </c>
      <c r="F28613" t="str">
        <f>IF(C28613&lt;&gt;0,"at least 1 gameround","0 gamerounds")</f>
        <v>at least 1 gameround</v>
      </c>
    </row>
    <row r="28614" spans="1:6" x14ac:dyDescent="0.2">
      <c r="A28614">
        <v>3191106</v>
      </c>
      <c r="B28614" t="s">
        <v>8</v>
      </c>
      <c r="C28614">
        <v>5</v>
      </c>
      <c r="D28614" t="b">
        <v>0</v>
      </c>
      <c r="E28614" t="b">
        <v>0</v>
      </c>
      <c r="F28614" t="str">
        <f>IF(C28614&lt;&gt;0,"at least 1 gameround","0 gamerounds")</f>
        <v>at least 1 gameround</v>
      </c>
    </row>
    <row r="28615" spans="1:6" x14ac:dyDescent="0.2">
      <c r="A28615">
        <v>3191268</v>
      </c>
      <c r="B28615" t="s">
        <v>8</v>
      </c>
      <c r="C28615">
        <v>8</v>
      </c>
      <c r="D28615" t="b">
        <v>0</v>
      </c>
      <c r="E28615" t="b">
        <v>0</v>
      </c>
      <c r="F28615" t="str">
        <f>IF(C28615&lt;&gt;0,"at least 1 gameround","0 gamerounds")</f>
        <v>at least 1 gameround</v>
      </c>
    </row>
    <row r="28616" spans="1:6" x14ac:dyDescent="0.2">
      <c r="A28616">
        <v>3191411</v>
      </c>
      <c r="B28616" t="s">
        <v>7</v>
      </c>
      <c r="C28616">
        <v>1</v>
      </c>
      <c r="D28616" t="b">
        <v>0</v>
      </c>
      <c r="E28616" t="b">
        <v>0</v>
      </c>
      <c r="F28616" t="str">
        <f>IF(C28616&lt;&gt;0,"at least 1 gameround","0 gamerounds")</f>
        <v>at least 1 gameround</v>
      </c>
    </row>
    <row r="28617" spans="1:6" x14ac:dyDescent="0.2">
      <c r="A28617">
        <v>3191442</v>
      </c>
      <c r="B28617" t="s">
        <v>8</v>
      </c>
      <c r="C28617">
        <v>14</v>
      </c>
      <c r="D28617" t="b">
        <v>0</v>
      </c>
      <c r="E28617" t="b">
        <v>0</v>
      </c>
      <c r="F28617" t="str">
        <f>IF(C28617&lt;&gt;0,"at least 1 gameround","0 gamerounds")</f>
        <v>at least 1 gameround</v>
      </c>
    </row>
    <row r="28618" spans="1:6" x14ac:dyDescent="0.2">
      <c r="A28618">
        <v>3191590</v>
      </c>
      <c r="B28618" t="s">
        <v>7</v>
      </c>
      <c r="C28618">
        <v>58</v>
      </c>
      <c r="D28618" t="b">
        <v>1</v>
      </c>
      <c r="E28618" t="b">
        <v>0</v>
      </c>
      <c r="F28618" t="str">
        <f>IF(C28618&lt;&gt;0,"at least 1 gameround","0 gamerounds")</f>
        <v>at least 1 gameround</v>
      </c>
    </row>
    <row r="28619" spans="1:6" x14ac:dyDescent="0.2">
      <c r="A28619">
        <v>3191620</v>
      </c>
      <c r="B28619" t="s">
        <v>7</v>
      </c>
      <c r="C28619">
        <v>17</v>
      </c>
      <c r="D28619" t="b">
        <v>0</v>
      </c>
      <c r="E28619" t="b">
        <v>0</v>
      </c>
      <c r="F28619" t="str">
        <f>IF(C28619&lt;&gt;0,"at least 1 gameround","0 gamerounds")</f>
        <v>at least 1 gameround</v>
      </c>
    </row>
    <row r="28620" spans="1:6" x14ac:dyDescent="0.2">
      <c r="A28620">
        <v>3191687</v>
      </c>
      <c r="B28620" t="s">
        <v>8</v>
      </c>
      <c r="C28620">
        <v>126</v>
      </c>
      <c r="D28620" t="b">
        <v>1</v>
      </c>
      <c r="E28620" t="b">
        <v>0</v>
      </c>
      <c r="F28620" t="str">
        <f>IF(C28620&lt;&gt;0,"at least 1 gameround","0 gamerounds")</f>
        <v>at least 1 gameround</v>
      </c>
    </row>
    <row r="28621" spans="1:6" x14ac:dyDescent="0.2">
      <c r="A28621">
        <v>3191723</v>
      </c>
      <c r="B28621" t="s">
        <v>7</v>
      </c>
      <c r="C28621">
        <v>169</v>
      </c>
      <c r="D28621" t="b">
        <v>1</v>
      </c>
      <c r="E28621" t="b">
        <v>1</v>
      </c>
      <c r="F28621" t="str">
        <f>IF(C28621&lt;&gt;0,"at least 1 gameround","0 gamerounds")</f>
        <v>at least 1 gameround</v>
      </c>
    </row>
    <row r="28622" spans="1:6" x14ac:dyDescent="0.2">
      <c r="A28622">
        <v>3191939</v>
      </c>
      <c r="B28622" t="s">
        <v>7</v>
      </c>
      <c r="C28622">
        <v>26</v>
      </c>
      <c r="D28622" t="b">
        <v>0</v>
      </c>
      <c r="E28622" t="b">
        <v>0</v>
      </c>
      <c r="F28622" t="str">
        <f>IF(C28622&lt;&gt;0,"at least 1 gameround","0 gamerounds")</f>
        <v>at least 1 gameround</v>
      </c>
    </row>
    <row r="28623" spans="1:6" x14ac:dyDescent="0.2">
      <c r="A28623">
        <v>3192024</v>
      </c>
      <c r="B28623" t="s">
        <v>8</v>
      </c>
      <c r="C28623">
        <v>423</v>
      </c>
      <c r="D28623" t="b">
        <v>1</v>
      </c>
      <c r="E28623" t="b">
        <v>1</v>
      </c>
      <c r="F28623" t="str">
        <f>IF(C28623&lt;&gt;0,"at least 1 gameround","0 gamerounds")</f>
        <v>at least 1 gameround</v>
      </c>
    </row>
    <row r="28624" spans="1:6" x14ac:dyDescent="0.2">
      <c r="A28624">
        <v>3192054</v>
      </c>
      <c r="B28624" t="s">
        <v>8</v>
      </c>
      <c r="C28624">
        <v>197</v>
      </c>
      <c r="D28624" t="b">
        <v>1</v>
      </c>
      <c r="E28624" t="b">
        <v>1</v>
      </c>
      <c r="F28624" t="str">
        <f>IF(C28624&lt;&gt;0,"at least 1 gameround","0 gamerounds")</f>
        <v>at least 1 gameround</v>
      </c>
    </row>
    <row r="28625" spans="1:6" x14ac:dyDescent="0.2">
      <c r="A28625">
        <v>3192291</v>
      </c>
      <c r="B28625" t="s">
        <v>8</v>
      </c>
      <c r="C28625">
        <v>3</v>
      </c>
      <c r="D28625" t="b">
        <v>0</v>
      </c>
      <c r="E28625" t="b">
        <v>0</v>
      </c>
      <c r="F28625" t="str">
        <f>IF(C28625&lt;&gt;0,"at least 1 gameround","0 gamerounds")</f>
        <v>at least 1 gameround</v>
      </c>
    </row>
    <row r="28626" spans="1:6" x14ac:dyDescent="0.2">
      <c r="A28626">
        <v>3192339</v>
      </c>
      <c r="B28626" t="s">
        <v>8</v>
      </c>
      <c r="C28626">
        <v>3</v>
      </c>
      <c r="D28626" t="b">
        <v>0</v>
      </c>
      <c r="E28626" t="b">
        <v>0</v>
      </c>
      <c r="F28626" t="str">
        <f>IF(C28626&lt;&gt;0,"at least 1 gameround","0 gamerounds")</f>
        <v>at least 1 gameround</v>
      </c>
    </row>
    <row r="28627" spans="1:6" x14ac:dyDescent="0.2">
      <c r="A28627">
        <v>3192344</v>
      </c>
      <c r="B28627" t="s">
        <v>7</v>
      </c>
      <c r="C28627">
        <v>75</v>
      </c>
      <c r="D28627" t="b">
        <v>0</v>
      </c>
      <c r="E28627" t="b">
        <v>1</v>
      </c>
      <c r="F28627" t="str">
        <f>IF(C28627&lt;&gt;0,"at least 1 gameround","0 gamerounds")</f>
        <v>at least 1 gameround</v>
      </c>
    </row>
    <row r="28628" spans="1:6" x14ac:dyDescent="0.2">
      <c r="A28628">
        <v>3192472</v>
      </c>
      <c r="B28628" t="s">
        <v>7</v>
      </c>
      <c r="C28628">
        <v>20</v>
      </c>
      <c r="D28628" t="b">
        <v>1</v>
      </c>
      <c r="E28628" t="b">
        <v>1</v>
      </c>
      <c r="F28628" t="str">
        <f>IF(C28628&lt;&gt;0,"at least 1 gameround","0 gamerounds")</f>
        <v>at least 1 gameround</v>
      </c>
    </row>
    <row r="28629" spans="1:6" x14ac:dyDescent="0.2">
      <c r="A28629">
        <v>3192489</v>
      </c>
      <c r="B28629" t="s">
        <v>7</v>
      </c>
      <c r="C28629">
        <v>270</v>
      </c>
      <c r="D28629" t="b">
        <v>1</v>
      </c>
      <c r="E28629" t="b">
        <v>1</v>
      </c>
      <c r="F28629" t="str">
        <f>IF(C28629&lt;&gt;0,"at least 1 gameround","0 gamerounds")</f>
        <v>at least 1 gameround</v>
      </c>
    </row>
    <row r="28630" spans="1:6" x14ac:dyDescent="0.2">
      <c r="A28630">
        <v>3192530</v>
      </c>
      <c r="B28630" t="s">
        <v>7</v>
      </c>
      <c r="C28630">
        <v>9</v>
      </c>
      <c r="D28630" t="b">
        <v>0</v>
      </c>
      <c r="E28630" t="b">
        <v>0</v>
      </c>
      <c r="F28630" t="str">
        <f>IF(C28630&lt;&gt;0,"at least 1 gameround","0 gamerounds")</f>
        <v>at least 1 gameround</v>
      </c>
    </row>
    <row r="28631" spans="1:6" x14ac:dyDescent="0.2">
      <c r="A28631">
        <v>3192580</v>
      </c>
      <c r="B28631" t="s">
        <v>7</v>
      </c>
      <c r="C28631">
        <v>12</v>
      </c>
      <c r="D28631" t="b">
        <v>0</v>
      </c>
      <c r="E28631" t="b">
        <v>0</v>
      </c>
      <c r="F28631" t="str">
        <f>IF(C28631&lt;&gt;0,"at least 1 gameround","0 gamerounds")</f>
        <v>at least 1 gameround</v>
      </c>
    </row>
    <row r="28632" spans="1:6" x14ac:dyDescent="0.2">
      <c r="A28632">
        <v>3192673</v>
      </c>
      <c r="B28632" t="s">
        <v>8</v>
      </c>
      <c r="C28632">
        <v>59</v>
      </c>
      <c r="D28632" t="b">
        <v>1</v>
      </c>
      <c r="E28632" t="b">
        <v>0</v>
      </c>
      <c r="F28632" t="str">
        <f>IF(C28632&lt;&gt;0,"at least 1 gameround","0 gamerounds")</f>
        <v>at least 1 gameround</v>
      </c>
    </row>
    <row r="28633" spans="1:6" x14ac:dyDescent="0.2">
      <c r="A28633">
        <v>3192734</v>
      </c>
      <c r="B28633" t="s">
        <v>7</v>
      </c>
      <c r="C28633">
        <v>1</v>
      </c>
      <c r="D28633" t="b">
        <v>1</v>
      </c>
      <c r="E28633" t="b">
        <v>0</v>
      </c>
      <c r="F28633" t="str">
        <f>IF(C28633&lt;&gt;0,"at least 1 gameround","0 gamerounds")</f>
        <v>at least 1 gameround</v>
      </c>
    </row>
    <row r="28634" spans="1:6" x14ac:dyDescent="0.2">
      <c r="A28634">
        <v>3192755</v>
      </c>
      <c r="B28634" t="s">
        <v>7</v>
      </c>
      <c r="C28634">
        <v>7</v>
      </c>
      <c r="D28634" t="b">
        <v>1</v>
      </c>
      <c r="E28634" t="b">
        <v>0</v>
      </c>
      <c r="F28634" t="str">
        <f>IF(C28634&lt;&gt;0,"at least 1 gameround","0 gamerounds")</f>
        <v>at least 1 gameround</v>
      </c>
    </row>
    <row r="28635" spans="1:6" x14ac:dyDescent="0.2">
      <c r="A28635">
        <v>3192773</v>
      </c>
      <c r="B28635" t="s">
        <v>7</v>
      </c>
      <c r="C28635">
        <v>34</v>
      </c>
      <c r="D28635" t="b">
        <v>0</v>
      </c>
      <c r="E28635" t="b">
        <v>0</v>
      </c>
      <c r="F28635" t="str">
        <f>IF(C28635&lt;&gt;0,"at least 1 gameround","0 gamerounds")</f>
        <v>at least 1 gameround</v>
      </c>
    </row>
    <row r="28636" spans="1:6" x14ac:dyDescent="0.2">
      <c r="A28636">
        <v>3193255</v>
      </c>
      <c r="B28636" t="s">
        <v>8</v>
      </c>
      <c r="C28636">
        <v>0</v>
      </c>
      <c r="D28636" t="b">
        <v>0</v>
      </c>
      <c r="E28636" t="b">
        <v>0</v>
      </c>
      <c r="F28636" t="str">
        <f>IF(C28636&lt;&gt;0,"at least 1 gameround","0 gamerounds")</f>
        <v>0 gamerounds</v>
      </c>
    </row>
    <row r="28637" spans="1:6" x14ac:dyDescent="0.2">
      <c r="A28637">
        <v>3193371</v>
      </c>
      <c r="B28637" t="s">
        <v>8</v>
      </c>
      <c r="C28637">
        <v>8</v>
      </c>
      <c r="D28637" t="b">
        <v>0</v>
      </c>
      <c r="E28637" t="b">
        <v>0</v>
      </c>
      <c r="F28637" t="str">
        <f>IF(C28637&lt;&gt;0,"at least 1 gameround","0 gamerounds")</f>
        <v>at least 1 gameround</v>
      </c>
    </row>
    <row r="28638" spans="1:6" x14ac:dyDescent="0.2">
      <c r="A28638">
        <v>3193415</v>
      </c>
      <c r="B28638" t="s">
        <v>8</v>
      </c>
      <c r="C28638">
        <v>4</v>
      </c>
      <c r="D28638" t="b">
        <v>1</v>
      </c>
      <c r="E28638" t="b">
        <v>0</v>
      </c>
      <c r="F28638" t="str">
        <f>IF(C28638&lt;&gt;0,"at least 1 gameround","0 gamerounds")</f>
        <v>at least 1 gameround</v>
      </c>
    </row>
    <row r="28639" spans="1:6" x14ac:dyDescent="0.2">
      <c r="A28639">
        <v>3193447</v>
      </c>
      <c r="B28639" t="s">
        <v>8</v>
      </c>
      <c r="C28639">
        <v>6</v>
      </c>
      <c r="D28639" t="b">
        <v>0</v>
      </c>
      <c r="E28639" t="b">
        <v>0</v>
      </c>
      <c r="F28639" t="str">
        <f>IF(C28639&lt;&gt;0,"at least 1 gameround","0 gamerounds")</f>
        <v>at least 1 gameround</v>
      </c>
    </row>
    <row r="28640" spans="1:6" x14ac:dyDescent="0.2">
      <c r="A28640">
        <v>3193555</v>
      </c>
      <c r="B28640" t="s">
        <v>7</v>
      </c>
      <c r="C28640">
        <v>25</v>
      </c>
      <c r="D28640" t="b">
        <v>0</v>
      </c>
      <c r="E28640" t="b">
        <v>1</v>
      </c>
      <c r="F28640" t="str">
        <f>IF(C28640&lt;&gt;0,"at least 1 gameround","0 gamerounds")</f>
        <v>at least 1 gameround</v>
      </c>
    </row>
    <row r="28641" spans="1:6" x14ac:dyDescent="0.2">
      <c r="A28641">
        <v>3193656</v>
      </c>
      <c r="B28641" t="s">
        <v>8</v>
      </c>
      <c r="C28641">
        <v>6</v>
      </c>
      <c r="D28641" t="b">
        <v>0</v>
      </c>
      <c r="E28641" t="b">
        <v>0</v>
      </c>
      <c r="F28641" t="str">
        <f>IF(C28641&lt;&gt;0,"at least 1 gameround","0 gamerounds")</f>
        <v>at least 1 gameround</v>
      </c>
    </row>
    <row r="28642" spans="1:6" x14ac:dyDescent="0.2">
      <c r="A28642">
        <v>3193777</v>
      </c>
      <c r="B28642" t="s">
        <v>8</v>
      </c>
      <c r="C28642">
        <v>3</v>
      </c>
      <c r="D28642" t="b">
        <v>0</v>
      </c>
      <c r="E28642" t="b">
        <v>0</v>
      </c>
      <c r="F28642" t="str">
        <f>IF(C28642&lt;&gt;0,"at least 1 gameround","0 gamerounds")</f>
        <v>at least 1 gameround</v>
      </c>
    </row>
    <row r="28643" spans="1:6" x14ac:dyDescent="0.2">
      <c r="A28643">
        <v>3194030</v>
      </c>
      <c r="B28643" t="s">
        <v>7</v>
      </c>
      <c r="C28643">
        <v>75</v>
      </c>
      <c r="D28643" t="b">
        <v>1</v>
      </c>
      <c r="E28643" t="b">
        <v>1</v>
      </c>
      <c r="F28643" t="str">
        <f>IF(C28643&lt;&gt;0,"at least 1 gameround","0 gamerounds")</f>
        <v>at least 1 gameround</v>
      </c>
    </row>
    <row r="28644" spans="1:6" x14ac:dyDescent="0.2">
      <c r="A28644">
        <v>3194084</v>
      </c>
      <c r="B28644" t="s">
        <v>7</v>
      </c>
      <c r="C28644">
        <v>33</v>
      </c>
      <c r="D28644" t="b">
        <v>1</v>
      </c>
      <c r="E28644" t="b">
        <v>0</v>
      </c>
      <c r="F28644" t="str">
        <f>IF(C28644&lt;&gt;0,"at least 1 gameround","0 gamerounds")</f>
        <v>at least 1 gameround</v>
      </c>
    </row>
    <row r="28645" spans="1:6" x14ac:dyDescent="0.2">
      <c r="A28645">
        <v>3194212</v>
      </c>
      <c r="B28645" t="s">
        <v>8</v>
      </c>
      <c r="C28645">
        <v>17</v>
      </c>
      <c r="D28645" t="b">
        <v>0</v>
      </c>
      <c r="E28645" t="b">
        <v>0</v>
      </c>
      <c r="F28645" t="str">
        <f>IF(C28645&lt;&gt;0,"at least 1 gameround","0 gamerounds")</f>
        <v>at least 1 gameround</v>
      </c>
    </row>
    <row r="28646" spans="1:6" x14ac:dyDescent="0.2">
      <c r="A28646">
        <v>3194237</v>
      </c>
      <c r="B28646" t="s">
        <v>8</v>
      </c>
      <c r="C28646">
        <v>16</v>
      </c>
      <c r="D28646" t="b">
        <v>0</v>
      </c>
      <c r="E28646" t="b">
        <v>0</v>
      </c>
      <c r="F28646" t="str">
        <f>IF(C28646&lt;&gt;0,"at least 1 gameround","0 gamerounds")</f>
        <v>at least 1 gameround</v>
      </c>
    </row>
    <row r="28647" spans="1:6" x14ac:dyDescent="0.2">
      <c r="A28647">
        <v>3194440</v>
      </c>
      <c r="B28647" t="s">
        <v>8</v>
      </c>
      <c r="C28647">
        <v>62</v>
      </c>
      <c r="D28647" t="b">
        <v>1</v>
      </c>
      <c r="E28647" t="b">
        <v>0</v>
      </c>
      <c r="F28647" t="str">
        <f>IF(C28647&lt;&gt;0,"at least 1 gameround","0 gamerounds")</f>
        <v>at least 1 gameround</v>
      </c>
    </row>
    <row r="28648" spans="1:6" x14ac:dyDescent="0.2">
      <c r="A28648">
        <v>3194459</v>
      </c>
      <c r="B28648" t="s">
        <v>8</v>
      </c>
      <c r="C28648">
        <v>8</v>
      </c>
      <c r="D28648" t="b">
        <v>0</v>
      </c>
      <c r="E28648" t="b">
        <v>0</v>
      </c>
      <c r="F28648" t="str">
        <f>IF(C28648&lt;&gt;0,"at least 1 gameround","0 gamerounds")</f>
        <v>at least 1 gameround</v>
      </c>
    </row>
    <row r="28649" spans="1:6" x14ac:dyDescent="0.2">
      <c r="A28649">
        <v>3194479</v>
      </c>
      <c r="B28649" t="s">
        <v>8</v>
      </c>
      <c r="C28649">
        <v>142</v>
      </c>
      <c r="D28649" t="b">
        <v>1</v>
      </c>
      <c r="E28649" t="b">
        <v>0</v>
      </c>
      <c r="F28649" t="str">
        <f>IF(C28649&lt;&gt;0,"at least 1 gameround","0 gamerounds")</f>
        <v>at least 1 gameround</v>
      </c>
    </row>
    <row r="28650" spans="1:6" x14ac:dyDescent="0.2">
      <c r="A28650">
        <v>3194513</v>
      </c>
      <c r="B28650" t="s">
        <v>8</v>
      </c>
      <c r="C28650">
        <v>332</v>
      </c>
      <c r="D28650" t="b">
        <v>1</v>
      </c>
      <c r="E28650" t="b">
        <v>1</v>
      </c>
      <c r="F28650" t="str">
        <f>IF(C28650&lt;&gt;0,"at least 1 gameround","0 gamerounds")</f>
        <v>at least 1 gameround</v>
      </c>
    </row>
    <row r="28651" spans="1:6" x14ac:dyDescent="0.2">
      <c r="A28651">
        <v>3194843</v>
      </c>
      <c r="B28651" t="s">
        <v>8</v>
      </c>
      <c r="C28651">
        <v>13</v>
      </c>
      <c r="D28651" t="b">
        <v>1</v>
      </c>
      <c r="E28651" t="b">
        <v>0</v>
      </c>
      <c r="F28651" t="str">
        <f>IF(C28651&lt;&gt;0,"at least 1 gameround","0 gamerounds")</f>
        <v>at least 1 gameround</v>
      </c>
    </row>
    <row r="28652" spans="1:6" x14ac:dyDescent="0.2">
      <c r="A28652">
        <v>3194963</v>
      </c>
      <c r="B28652" t="s">
        <v>8</v>
      </c>
      <c r="C28652">
        <v>16</v>
      </c>
      <c r="D28652" t="b">
        <v>0</v>
      </c>
      <c r="E28652" t="b">
        <v>0</v>
      </c>
      <c r="F28652" t="str">
        <f>IF(C28652&lt;&gt;0,"at least 1 gameround","0 gamerounds")</f>
        <v>at least 1 gameround</v>
      </c>
    </row>
    <row r="28653" spans="1:6" x14ac:dyDescent="0.2">
      <c r="A28653">
        <v>3195002</v>
      </c>
      <c r="B28653" t="s">
        <v>7</v>
      </c>
      <c r="C28653">
        <v>18</v>
      </c>
      <c r="D28653" t="b">
        <v>0</v>
      </c>
      <c r="E28653" t="b">
        <v>0</v>
      </c>
      <c r="F28653" t="str">
        <f>IF(C28653&lt;&gt;0,"at least 1 gameround","0 gamerounds")</f>
        <v>at least 1 gameround</v>
      </c>
    </row>
    <row r="28654" spans="1:6" x14ac:dyDescent="0.2">
      <c r="A28654">
        <v>3195119</v>
      </c>
      <c r="B28654" t="s">
        <v>7</v>
      </c>
      <c r="C28654">
        <v>5</v>
      </c>
      <c r="D28654" t="b">
        <v>0</v>
      </c>
      <c r="E28654" t="b">
        <v>0</v>
      </c>
      <c r="F28654" t="str">
        <f>IF(C28654&lt;&gt;0,"at least 1 gameround","0 gamerounds")</f>
        <v>at least 1 gameround</v>
      </c>
    </row>
    <row r="28655" spans="1:6" x14ac:dyDescent="0.2">
      <c r="A28655">
        <v>3195134</v>
      </c>
      <c r="B28655" t="s">
        <v>8</v>
      </c>
      <c r="C28655">
        <v>1</v>
      </c>
      <c r="D28655" t="b">
        <v>0</v>
      </c>
      <c r="E28655" t="b">
        <v>0</v>
      </c>
      <c r="F28655" t="str">
        <f>IF(C28655&lt;&gt;0,"at least 1 gameround","0 gamerounds")</f>
        <v>at least 1 gameround</v>
      </c>
    </row>
    <row r="28656" spans="1:6" x14ac:dyDescent="0.2">
      <c r="A28656">
        <v>3195151</v>
      </c>
      <c r="B28656" t="s">
        <v>8</v>
      </c>
      <c r="C28656">
        <v>410</v>
      </c>
      <c r="D28656" t="b">
        <v>1</v>
      </c>
      <c r="E28656" t="b">
        <v>1</v>
      </c>
      <c r="F28656" t="str">
        <f>IF(C28656&lt;&gt;0,"at least 1 gameround","0 gamerounds")</f>
        <v>at least 1 gameround</v>
      </c>
    </row>
    <row r="28657" spans="1:6" x14ac:dyDescent="0.2">
      <c r="A28657">
        <v>3195245</v>
      </c>
      <c r="B28657" t="s">
        <v>7</v>
      </c>
      <c r="C28657">
        <v>7</v>
      </c>
      <c r="D28657" t="b">
        <v>0</v>
      </c>
      <c r="E28657" t="b">
        <v>0</v>
      </c>
      <c r="F28657" t="str">
        <f>IF(C28657&lt;&gt;0,"at least 1 gameround","0 gamerounds")</f>
        <v>at least 1 gameround</v>
      </c>
    </row>
    <row r="28658" spans="1:6" x14ac:dyDescent="0.2">
      <c r="A28658">
        <v>3195878</v>
      </c>
      <c r="B28658" t="s">
        <v>8</v>
      </c>
      <c r="C28658">
        <v>18</v>
      </c>
      <c r="D28658" t="b">
        <v>0</v>
      </c>
      <c r="E28658" t="b">
        <v>0</v>
      </c>
      <c r="F28658" t="str">
        <f>IF(C28658&lt;&gt;0,"at least 1 gameround","0 gamerounds")</f>
        <v>at least 1 gameround</v>
      </c>
    </row>
    <row r="28659" spans="1:6" x14ac:dyDescent="0.2">
      <c r="A28659">
        <v>3196096</v>
      </c>
      <c r="B28659" t="s">
        <v>7</v>
      </c>
      <c r="C28659">
        <v>8</v>
      </c>
      <c r="D28659" t="b">
        <v>0</v>
      </c>
      <c r="E28659" t="b">
        <v>0</v>
      </c>
      <c r="F28659" t="str">
        <f>IF(C28659&lt;&gt;0,"at least 1 gameround","0 gamerounds")</f>
        <v>at least 1 gameround</v>
      </c>
    </row>
    <row r="28660" spans="1:6" x14ac:dyDescent="0.2">
      <c r="A28660">
        <v>3196320</v>
      </c>
      <c r="B28660" t="s">
        <v>8</v>
      </c>
      <c r="C28660">
        <v>46</v>
      </c>
      <c r="D28660" t="b">
        <v>1</v>
      </c>
      <c r="E28660" t="b">
        <v>0</v>
      </c>
      <c r="F28660" t="str">
        <f>IF(C28660&lt;&gt;0,"at least 1 gameround","0 gamerounds")</f>
        <v>at least 1 gameround</v>
      </c>
    </row>
    <row r="28661" spans="1:6" x14ac:dyDescent="0.2">
      <c r="A28661">
        <v>3196386</v>
      </c>
      <c r="B28661" t="s">
        <v>8</v>
      </c>
      <c r="C28661">
        <v>3</v>
      </c>
      <c r="D28661" t="b">
        <v>0</v>
      </c>
      <c r="E28661" t="b">
        <v>0</v>
      </c>
      <c r="F28661" t="str">
        <f>IF(C28661&lt;&gt;0,"at least 1 gameround","0 gamerounds")</f>
        <v>at least 1 gameround</v>
      </c>
    </row>
    <row r="28662" spans="1:6" x14ac:dyDescent="0.2">
      <c r="A28662">
        <v>3197030</v>
      </c>
      <c r="B28662" t="s">
        <v>7</v>
      </c>
      <c r="C28662">
        <v>17</v>
      </c>
      <c r="D28662" t="b">
        <v>1</v>
      </c>
      <c r="E28662" t="b">
        <v>0</v>
      </c>
      <c r="F28662" t="str">
        <f>IF(C28662&lt;&gt;0,"at least 1 gameround","0 gamerounds")</f>
        <v>at least 1 gameround</v>
      </c>
    </row>
    <row r="28663" spans="1:6" x14ac:dyDescent="0.2">
      <c r="A28663">
        <v>3197140</v>
      </c>
      <c r="B28663" t="s">
        <v>8</v>
      </c>
      <c r="C28663">
        <v>3</v>
      </c>
      <c r="D28663" t="b">
        <v>0</v>
      </c>
      <c r="E28663" t="b">
        <v>0</v>
      </c>
      <c r="F28663" t="str">
        <f>IF(C28663&lt;&gt;0,"at least 1 gameround","0 gamerounds")</f>
        <v>at least 1 gameround</v>
      </c>
    </row>
    <row r="28664" spans="1:6" x14ac:dyDescent="0.2">
      <c r="A28664">
        <v>3197184</v>
      </c>
      <c r="B28664" t="s">
        <v>8</v>
      </c>
      <c r="C28664">
        <v>2</v>
      </c>
      <c r="D28664" t="b">
        <v>0</v>
      </c>
      <c r="E28664" t="b">
        <v>0</v>
      </c>
      <c r="F28664" t="str">
        <f>IF(C28664&lt;&gt;0,"at least 1 gameround","0 gamerounds")</f>
        <v>at least 1 gameround</v>
      </c>
    </row>
    <row r="28665" spans="1:6" x14ac:dyDescent="0.2">
      <c r="A28665">
        <v>3197185</v>
      </c>
      <c r="B28665" t="s">
        <v>8</v>
      </c>
      <c r="C28665">
        <v>192</v>
      </c>
      <c r="D28665" t="b">
        <v>1</v>
      </c>
      <c r="E28665" t="b">
        <v>1</v>
      </c>
      <c r="F28665" t="str">
        <f>IF(C28665&lt;&gt;0,"at least 1 gameround","0 gamerounds")</f>
        <v>at least 1 gameround</v>
      </c>
    </row>
    <row r="28666" spans="1:6" x14ac:dyDescent="0.2">
      <c r="A28666">
        <v>3197268</v>
      </c>
      <c r="B28666" t="s">
        <v>7</v>
      </c>
      <c r="C28666">
        <v>5</v>
      </c>
      <c r="D28666" t="b">
        <v>0</v>
      </c>
      <c r="E28666" t="b">
        <v>0</v>
      </c>
      <c r="F28666" t="str">
        <f>IF(C28666&lt;&gt;0,"at least 1 gameround","0 gamerounds")</f>
        <v>at least 1 gameround</v>
      </c>
    </row>
    <row r="28667" spans="1:6" x14ac:dyDescent="0.2">
      <c r="A28667">
        <v>3197456</v>
      </c>
      <c r="B28667" t="s">
        <v>8</v>
      </c>
      <c r="C28667">
        <v>89</v>
      </c>
      <c r="D28667" t="b">
        <v>1</v>
      </c>
      <c r="E28667" t="b">
        <v>1</v>
      </c>
      <c r="F28667" t="str">
        <f>IF(C28667&lt;&gt;0,"at least 1 gameround","0 gamerounds")</f>
        <v>at least 1 gameround</v>
      </c>
    </row>
    <row r="28668" spans="1:6" x14ac:dyDescent="0.2">
      <c r="A28668">
        <v>3197517</v>
      </c>
      <c r="B28668" t="s">
        <v>7</v>
      </c>
      <c r="C28668">
        <v>6</v>
      </c>
      <c r="D28668" t="b">
        <v>0</v>
      </c>
      <c r="E28668" t="b">
        <v>0</v>
      </c>
      <c r="F28668" t="str">
        <f>IF(C28668&lt;&gt;0,"at least 1 gameround","0 gamerounds")</f>
        <v>at least 1 gameround</v>
      </c>
    </row>
    <row r="28669" spans="1:6" x14ac:dyDescent="0.2">
      <c r="A28669">
        <v>3197684</v>
      </c>
      <c r="B28669" t="s">
        <v>8</v>
      </c>
      <c r="C28669">
        <v>3</v>
      </c>
      <c r="D28669" t="b">
        <v>0</v>
      </c>
      <c r="E28669" t="b">
        <v>0</v>
      </c>
      <c r="F28669" t="str">
        <f>IF(C28669&lt;&gt;0,"at least 1 gameround","0 gamerounds")</f>
        <v>at least 1 gameround</v>
      </c>
    </row>
    <row r="28670" spans="1:6" x14ac:dyDescent="0.2">
      <c r="A28670">
        <v>3197800</v>
      </c>
      <c r="B28670" t="s">
        <v>8</v>
      </c>
      <c r="C28670">
        <v>31</v>
      </c>
      <c r="D28670" t="b">
        <v>1</v>
      </c>
      <c r="E28670" t="b">
        <v>0</v>
      </c>
      <c r="F28670" t="str">
        <f>IF(C28670&lt;&gt;0,"at least 1 gameround","0 gamerounds")</f>
        <v>at least 1 gameround</v>
      </c>
    </row>
    <row r="28671" spans="1:6" x14ac:dyDescent="0.2">
      <c r="A28671">
        <v>3197866</v>
      </c>
      <c r="B28671" t="s">
        <v>7</v>
      </c>
      <c r="C28671">
        <v>15</v>
      </c>
      <c r="D28671" t="b">
        <v>0</v>
      </c>
      <c r="E28671" t="b">
        <v>0</v>
      </c>
      <c r="F28671" t="str">
        <f>IF(C28671&lt;&gt;0,"at least 1 gameround","0 gamerounds")</f>
        <v>at least 1 gameround</v>
      </c>
    </row>
    <row r="28672" spans="1:6" x14ac:dyDescent="0.2">
      <c r="A28672">
        <v>3198212</v>
      </c>
      <c r="B28672" t="s">
        <v>7</v>
      </c>
      <c r="C28672">
        <v>288</v>
      </c>
      <c r="D28672" t="b">
        <v>1</v>
      </c>
      <c r="E28672" t="b">
        <v>1</v>
      </c>
      <c r="F28672" t="str">
        <f>IF(C28672&lt;&gt;0,"at least 1 gameround","0 gamerounds")</f>
        <v>at least 1 gameround</v>
      </c>
    </row>
    <row r="28673" spans="1:6" x14ac:dyDescent="0.2">
      <c r="A28673">
        <v>3198447</v>
      </c>
      <c r="B28673" t="s">
        <v>8</v>
      </c>
      <c r="C28673">
        <v>5</v>
      </c>
      <c r="D28673" t="b">
        <v>0</v>
      </c>
      <c r="E28673" t="b">
        <v>0</v>
      </c>
      <c r="F28673" t="str">
        <f>IF(C28673&lt;&gt;0,"at least 1 gameround","0 gamerounds")</f>
        <v>at least 1 gameround</v>
      </c>
    </row>
    <row r="28674" spans="1:6" x14ac:dyDescent="0.2">
      <c r="A28674">
        <v>3198518</v>
      </c>
      <c r="B28674" t="s">
        <v>8</v>
      </c>
      <c r="C28674">
        <v>2</v>
      </c>
      <c r="D28674" t="b">
        <v>0</v>
      </c>
      <c r="E28674" t="b">
        <v>0</v>
      </c>
      <c r="F28674" t="str">
        <f>IF(C28674&lt;&gt;0,"at least 1 gameround","0 gamerounds")</f>
        <v>at least 1 gameround</v>
      </c>
    </row>
    <row r="28675" spans="1:6" x14ac:dyDescent="0.2">
      <c r="A28675">
        <v>3198579</v>
      </c>
      <c r="B28675" t="s">
        <v>7</v>
      </c>
      <c r="C28675">
        <v>83</v>
      </c>
      <c r="D28675" t="b">
        <v>1</v>
      </c>
      <c r="E28675" t="b">
        <v>1</v>
      </c>
      <c r="F28675" t="str">
        <f>IF(C28675&lt;&gt;0,"at least 1 gameround","0 gamerounds")</f>
        <v>at least 1 gameround</v>
      </c>
    </row>
    <row r="28676" spans="1:6" x14ac:dyDescent="0.2">
      <c r="A28676">
        <v>3198631</v>
      </c>
      <c r="B28676" t="s">
        <v>7</v>
      </c>
      <c r="C28676">
        <v>253</v>
      </c>
      <c r="D28676" t="b">
        <v>1</v>
      </c>
      <c r="E28676" t="b">
        <v>1</v>
      </c>
      <c r="F28676" t="str">
        <f>IF(C28676&lt;&gt;0,"at least 1 gameround","0 gamerounds")</f>
        <v>at least 1 gameround</v>
      </c>
    </row>
    <row r="28677" spans="1:6" x14ac:dyDescent="0.2">
      <c r="A28677">
        <v>3198632</v>
      </c>
      <c r="B28677" t="s">
        <v>8</v>
      </c>
      <c r="C28677">
        <v>58</v>
      </c>
      <c r="D28677" t="b">
        <v>1</v>
      </c>
      <c r="E28677" t="b">
        <v>1</v>
      </c>
      <c r="F28677" t="str">
        <f>IF(C28677&lt;&gt;0,"at least 1 gameround","0 gamerounds")</f>
        <v>at least 1 gameround</v>
      </c>
    </row>
    <row r="28678" spans="1:6" x14ac:dyDescent="0.2">
      <c r="A28678">
        <v>3198726</v>
      </c>
      <c r="B28678" t="s">
        <v>7</v>
      </c>
      <c r="C28678">
        <v>106</v>
      </c>
      <c r="D28678" t="b">
        <v>0</v>
      </c>
      <c r="E28678" t="b">
        <v>0</v>
      </c>
      <c r="F28678" t="str">
        <f>IF(C28678&lt;&gt;0,"at least 1 gameround","0 gamerounds")</f>
        <v>at least 1 gameround</v>
      </c>
    </row>
    <row r="28679" spans="1:6" x14ac:dyDescent="0.2">
      <c r="A28679">
        <v>3198794</v>
      </c>
      <c r="B28679" t="s">
        <v>8</v>
      </c>
      <c r="C28679">
        <v>10</v>
      </c>
      <c r="D28679" t="b">
        <v>0</v>
      </c>
      <c r="E28679" t="b">
        <v>0</v>
      </c>
      <c r="F28679" t="str">
        <f>IF(C28679&lt;&gt;0,"at least 1 gameround","0 gamerounds")</f>
        <v>at least 1 gameround</v>
      </c>
    </row>
    <row r="28680" spans="1:6" x14ac:dyDescent="0.2">
      <c r="A28680">
        <v>3198883</v>
      </c>
      <c r="B28680" t="s">
        <v>7</v>
      </c>
      <c r="C28680">
        <v>12</v>
      </c>
      <c r="D28680" t="b">
        <v>0</v>
      </c>
      <c r="E28680" t="b">
        <v>0</v>
      </c>
      <c r="F28680" t="str">
        <f>IF(C28680&lt;&gt;0,"at least 1 gameround","0 gamerounds")</f>
        <v>at least 1 gameround</v>
      </c>
    </row>
    <row r="28681" spans="1:6" x14ac:dyDescent="0.2">
      <c r="A28681">
        <v>3199224</v>
      </c>
      <c r="B28681" t="s">
        <v>8</v>
      </c>
      <c r="C28681">
        <v>161</v>
      </c>
      <c r="D28681" t="b">
        <v>1</v>
      </c>
      <c r="E28681" t="b">
        <v>0</v>
      </c>
      <c r="F28681" t="str">
        <f>IF(C28681&lt;&gt;0,"at least 1 gameround","0 gamerounds")</f>
        <v>at least 1 gameround</v>
      </c>
    </row>
    <row r="28682" spans="1:6" x14ac:dyDescent="0.2">
      <c r="A28682">
        <v>3199371</v>
      </c>
      <c r="B28682" t="s">
        <v>8</v>
      </c>
      <c r="C28682">
        <v>8</v>
      </c>
      <c r="D28682" t="b">
        <v>0</v>
      </c>
      <c r="E28682" t="b">
        <v>0</v>
      </c>
      <c r="F28682" t="str">
        <f>IF(C28682&lt;&gt;0,"at least 1 gameround","0 gamerounds")</f>
        <v>at least 1 gameround</v>
      </c>
    </row>
    <row r="28683" spans="1:6" x14ac:dyDescent="0.2">
      <c r="A28683">
        <v>3199391</v>
      </c>
      <c r="B28683" t="s">
        <v>7</v>
      </c>
      <c r="C28683">
        <v>8</v>
      </c>
      <c r="D28683" t="b">
        <v>0</v>
      </c>
      <c r="E28683" t="b">
        <v>0</v>
      </c>
      <c r="F28683" t="str">
        <f>IF(C28683&lt;&gt;0,"at least 1 gameround","0 gamerounds")</f>
        <v>at least 1 gameround</v>
      </c>
    </row>
    <row r="28684" spans="1:6" x14ac:dyDescent="0.2">
      <c r="A28684">
        <v>3199632</v>
      </c>
      <c r="B28684" t="s">
        <v>8</v>
      </c>
      <c r="C28684">
        <v>23</v>
      </c>
      <c r="D28684" t="b">
        <v>1</v>
      </c>
      <c r="E28684" t="b">
        <v>0</v>
      </c>
      <c r="F28684" t="str">
        <f>IF(C28684&lt;&gt;0,"at least 1 gameround","0 gamerounds")</f>
        <v>at least 1 gameround</v>
      </c>
    </row>
    <row r="28685" spans="1:6" x14ac:dyDescent="0.2">
      <c r="A28685">
        <v>3199819</v>
      </c>
      <c r="B28685" t="s">
        <v>7</v>
      </c>
      <c r="C28685">
        <v>1</v>
      </c>
      <c r="D28685" t="b">
        <v>0</v>
      </c>
      <c r="E28685" t="b">
        <v>0</v>
      </c>
      <c r="F28685" t="str">
        <f>IF(C28685&lt;&gt;0,"at least 1 gameround","0 gamerounds")</f>
        <v>at least 1 gameround</v>
      </c>
    </row>
    <row r="28686" spans="1:6" x14ac:dyDescent="0.2">
      <c r="A28686">
        <v>3199997</v>
      </c>
      <c r="B28686" t="s">
        <v>7</v>
      </c>
      <c r="C28686">
        <v>23</v>
      </c>
      <c r="D28686" t="b">
        <v>0</v>
      </c>
      <c r="E28686" t="b">
        <v>0</v>
      </c>
      <c r="F28686" t="str">
        <f>IF(C28686&lt;&gt;0,"at least 1 gameround","0 gamerounds")</f>
        <v>at least 1 gameround</v>
      </c>
    </row>
    <row r="28687" spans="1:6" x14ac:dyDescent="0.2">
      <c r="A28687">
        <v>3200102</v>
      </c>
      <c r="B28687" t="s">
        <v>7</v>
      </c>
      <c r="C28687">
        <v>15</v>
      </c>
      <c r="D28687" t="b">
        <v>1</v>
      </c>
      <c r="E28687" t="b">
        <v>0</v>
      </c>
      <c r="F28687" t="str">
        <f>IF(C28687&lt;&gt;0,"at least 1 gameround","0 gamerounds")</f>
        <v>at least 1 gameround</v>
      </c>
    </row>
    <row r="28688" spans="1:6" x14ac:dyDescent="0.2">
      <c r="A28688">
        <v>3200604</v>
      </c>
      <c r="B28688" t="s">
        <v>8</v>
      </c>
      <c r="C28688">
        <v>147</v>
      </c>
      <c r="D28688" t="b">
        <v>1</v>
      </c>
      <c r="E28688" t="b">
        <v>0</v>
      </c>
      <c r="F28688" t="str">
        <f>IF(C28688&lt;&gt;0,"at least 1 gameround","0 gamerounds")</f>
        <v>at least 1 gameround</v>
      </c>
    </row>
    <row r="28689" spans="1:6" x14ac:dyDescent="0.2">
      <c r="A28689">
        <v>3200672</v>
      </c>
      <c r="B28689" t="s">
        <v>7</v>
      </c>
      <c r="C28689">
        <v>110</v>
      </c>
      <c r="D28689" t="b">
        <v>1</v>
      </c>
      <c r="E28689" t="b">
        <v>1</v>
      </c>
      <c r="F28689" t="str">
        <f>IF(C28689&lt;&gt;0,"at least 1 gameround","0 gamerounds")</f>
        <v>at least 1 gameround</v>
      </c>
    </row>
    <row r="28690" spans="1:6" x14ac:dyDescent="0.2">
      <c r="A28690">
        <v>3200764</v>
      </c>
      <c r="B28690" t="s">
        <v>8</v>
      </c>
      <c r="C28690">
        <v>2</v>
      </c>
      <c r="D28690" t="b">
        <v>1</v>
      </c>
      <c r="E28690" t="b">
        <v>0</v>
      </c>
      <c r="F28690" t="str">
        <f>IF(C28690&lt;&gt;0,"at least 1 gameround","0 gamerounds")</f>
        <v>at least 1 gameround</v>
      </c>
    </row>
    <row r="28691" spans="1:6" x14ac:dyDescent="0.2">
      <c r="A28691">
        <v>3200866</v>
      </c>
      <c r="B28691" t="s">
        <v>8</v>
      </c>
      <c r="C28691">
        <v>5</v>
      </c>
      <c r="D28691" t="b">
        <v>1</v>
      </c>
      <c r="E28691" t="b">
        <v>0</v>
      </c>
      <c r="F28691" t="str">
        <f>IF(C28691&lt;&gt;0,"at least 1 gameround","0 gamerounds")</f>
        <v>at least 1 gameround</v>
      </c>
    </row>
    <row r="28692" spans="1:6" x14ac:dyDescent="0.2">
      <c r="A28692">
        <v>3201087</v>
      </c>
      <c r="B28692" t="s">
        <v>8</v>
      </c>
      <c r="C28692">
        <v>9</v>
      </c>
      <c r="D28692" t="b">
        <v>0</v>
      </c>
      <c r="E28692" t="b">
        <v>0</v>
      </c>
      <c r="F28692" t="str">
        <f>IF(C28692&lt;&gt;0,"at least 1 gameround","0 gamerounds")</f>
        <v>at least 1 gameround</v>
      </c>
    </row>
    <row r="28693" spans="1:6" x14ac:dyDescent="0.2">
      <c r="A28693">
        <v>3201158</v>
      </c>
      <c r="B28693" t="s">
        <v>8</v>
      </c>
      <c r="C28693">
        <v>44</v>
      </c>
      <c r="D28693" t="b">
        <v>0</v>
      </c>
      <c r="E28693" t="b">
        <v>0</v>
      </c>
      <c r="F28693" t="str">
        <f>IF(C28693&lt;&gt;0,"at least 1 gameround","0 gamerounds")</f>
        <v>at least 1 gameround</v>
      </c>
    </row>
    <row r="28694" spans="1:6" x14ac:dyDescent="0.2">
      <c r="A28694">
        <v>3201381</v>
      </c>
      <c r="B28694" t="s">
        <v>7</v>
      </c>
      <c r="C28694">
        <v>211</v>
      </c>
      <c r="D28694" t="b">
        <v>1</v>
      </c>
      <c r="E28694" t="b">
        <v>1</v>
      </c>
      <c r="F28694" t="str">
        <f>IF(C28694&lt;&gt;0,"at least 1 gameround","0 gamerounds")</f>
        <v>at least 1 gameround</v>
      </c>
    </row>
    <row r="28695" spans="1:6" x14ac:dyDescent="0.2">
      <c r="A28695">
        <v>3201417</v>
      </c>
      <c r="B28695" t="s">
        <v>7</v>
      </c>
      <c r="C28695">
        <v>6</v>
      </c>
      <c r="D28695" t="b">
        <v>0</v>
      </c>
      <c r="E28695" t="b">
        <v>0</v>
      </c>
      <c r="F28695" t="str">
        <f>IF(C28695&lt;&gt;0,"at least 1 gameround","0 gamerounds")</f>
        <v>at least 1 gameround</v>
      </c>
    </row>
    <row r="28696" spans="1:6" x14ac:dyDescent="0.2">
      <c r="A28696">
        <v>3201568</v>
      </c>
      <c r="B28696" t="s">
        <v>7</v>
      </c>
      <c r="C28696">
        <v>4</v>
      </c>
      <c r="D28696" t="b">
        <v>0</v>
      </c>
      <c r="E28696" t="b">
        <v>0</v>
      </c>
      <c r="F28696" t="str">
        <f>IF(C28696&lt;&gt;0,"at least 1 gameround","0 gamerounds")</f>
        <v>at least 1 gameround</v>
      </c>
    </row>
    <row r="28697" spans="1:6" x14ac:dyDescent="0.2">
      <c r="A28697">
        <v>3201621</v>
      </c>
      <c r="B28697" t="s">
        <v>8</v>
      </c>
      <c r="C28697">
        <v>22</v>
      </c>
      <c r="D28697" t="b">
        <v>1</v>
      </c>
      <c r="E28697" t="b">
        <v>0</v>
      </c>
      <c r="F28697" t="str">
        <f>IF(C28697&lt;&gt;0,"at least 1 gameround","0 gamerounds")</f>
        <v>at least 1 gameround</v>
      </c>
    </row>
    <row r="28698" spans="1:6" x14ac:dyDescent="0.2">
      <c r="A28698">
        <v>3201845</v>
      </c>
      <c r="B28698" t="s">
        <v>7</v>
      </c>
      <c r="C28698">
        <v>16</v>
      </c>
      <c r="D28698" t="b">
        <v>0</v>
      </c>
      <c r="E28698" t="b">
        <v>0</v>
      </c>
      <c r="F28698" t="str">
        <f>IF(C28698&lt;&gt;0,"at least 1 gameround","0 gamerounds")</f>
        <v>at least 1 gameround</v>
      </c>
    </row>
    <row r="28699" spans="1:6" x14ac:dyDescent="0.2">
      <c r="A28699">
        <v>3201989</v>
      </c>
      <c r="B28699" t="s">
        <v>8</v>
      </c>
      <c r="C28699">
        <v>97</v>
      </c>
      <c r="D28699" t="b">
        <v>1</v>
      </c>
      <c r="E28699" t="b">
        <v>1</v>
      </c>
      <c r="F28699" t="str">
        <f>IF(C28699&lt;&gt;0,"at least 1 gameround","0 gamerounds")</f>
        <v>at least 1 gameround</v>
      </c>
    </row>
    <row r="28700" spans="1:6" x14ac:dyDescent="0.2">
      <c r="A28700">
        <v>3202011</v>
      </c>
      <c r="B28700" t="s">
        <v>7</v>
      </c>
      <c r="C28700">
        <v>102</v>
      </c>
      <c r="D28700" t="b">
        <v>1</v>
      </c>
      <c r="E28700" t="b">
        <v>0</v>
      </c>
      <c r="F28700" t="str">
        <f>IF(C28700&lt;&gt;0,"at least 1 gameround","0 gamerounds")</f>
        <v>at least 1 gameround</v>
      </c>
    </row>
    <row r="28701" spans="1:6" x14ac:dyDescent="0.2">
      <c r="A28701">
        <v>3202025</v>
      </c>
      <c r="B28701" t="s">
        <v>8</v>
      </c>
      <c r="C28701">
        <v>21</v>
      </c>
      <c r="D28701" t="b">
        <v>1</v>
      </c>
      <c r="E28701" t="b">
        <v>0</v>
      </c>
      <c r="F28701" t="str">
        <f>IF(C28701&lt;&gt;0,"at least 1 gameround","0 gamerounds")</f>
        <v>at least 1 gameround</v>
      </c>
    </row>
    <row r="28702" spans="1:6" x14ac:dyDescent="0.2">
      <c r="A28702">
        <v>3202064</v>
      </c>
      <c r="B28702" t="s">
        <v>7</v>
      </c>
      <c r="C28702">
        <v>691</v>
      </c>
      <c r="D28702" t="b">
        <v>1</v>
      </c>
      <c r="E28702" t="b">
        <v>1</v>
      </c>
      <c r="F28702" t="str">
        <f>IF(C28702&lt;&gt;0,"at least 1 gameround","0 gamerounds")</f>
        <v>at least 1 gameround</v>
      </c>
    </row>
    <row r="28703" spans="1:6" x14ac:dyDescent="0.2">
      <c r="A28703">
        <v>3202087</v>
      </c>
      <c r="B28703" t="s">
        <v>8</v>
      </c>
      <c r="C28703">
        <v>6</v>
      </c>
      <c r="D28703" t="b">
        <v>0</v>
      </c>
      <c r="E28703" t="b">
        <v>0</v>
      </c>
      <c r="F28703" t="str">
        <f>IF(C28703&lt;&gt;0,"at least 1 gameround","0 gamerounds")</f>
        <v>at least 1 gameround</v>
      </c>
    </row>
    <row r="28704" spans="1:6" x14ac:dyDescent="0.2">
      <c r="A28704">
        <v>3202197</v>
      </c>
      <c r="B28704" t="s">
        <v>7</v>
      </c>
      <c r="C28704">
        <v>6</v>
      </c>
      <c r="D28704" t="b">
        <v>0</v>
      </c>
      <c r="E28704" t="b">
        <v>0</v>
      </c>
      <c r="F28704" t="str">
        <f>IF(C28704&lt;&gt;0,"at least 1 gameround","0 gamerounds")</f>
        <v>at least 1 gameround</v>
      </c>
    </row>
    <row r="28705" spans="1:6" x14ac:dyDescent="0.2">
      <c r="A28705">
        <v>3202507</v>
      </c>
      <c r="B28705" t="s">
        <v>7</v>
      </c>
      <c r="C28705">
        <v>5</v>
      </c>
      <c r="D28705" t="b">
        <v>0</v>
      </c>
      <c r="E28705" t="b">
        <v>0</v>
      </c>
      <c r="F28705" t="str">
        <f>IF(C28705&lt;&gt;0,"at least 1 gameround","0 gamerounds")</f>
        <v>at least 1 gameround</v>
      </c>
    </row>
    <row r="28706" spans="1:6" x14ac:dyDescent="0.2">
      <c r="A28706">
        <v>3202755</v>
      </c>
      <c r="B28706" t="s">
        <v>8</v>
      </c>
      <c r="C28706">
        <v>118</v>
      </c>
      <c r="D28706" t="b">
        <v>1</v>
      </c>
      <c r="E28706" t="b">
        <v>0</v>
      </c>
      <c r="F28706" t="str">
        <f>IF(C28706&lt;&gt;0,"at least 1 gameround","0 gamerounds")</f>
        <v>at least 1 gameround</v>
      </c>
    </row>
    <row r="28707" spans="1:6" x14ac:dyDescent="0.2">
      <c r="A28707">
        <v>3202783</v>
      </c>
      <c r="B28707" t="s">
        <v>8</v>
      </c>
      <c r="C28707">
        <v>22</v>
      </c>
      <c r="D28707" t="b">
        <v>1</v>
      </c>
      <c r="E28707" t="b">
        <v>0</v>
      </c>
      <c r="F28707" t="str">
        <f>IF(C28707&lt;&gt;0,"at least 1 gameround","0 gamerounds")</f>
        <v>at least 1 gameround</v>
      </c>
    </row>
    <row r="28708" spans="1:6" x14ac:dyDescent="0.2">
      <c r="A28708">
        <v>3203164</v>
      </c>
      <c r="B28708" t="s">
        <v>8</v>
      </c>
      <c r="C28708">
        <v>564</v>
      </c>
      <c r="D28708" t="b">
        <v>1</v>
      </c>
      <c r="E28708" t="b">
        <v>1</v>
      </c>
      <c r="F28708" t="str">
        <f>IF(C28708&lt;&gt;0,"at least 1 gameround","0 gamerounds")</f>
        <v>at least 1 gameround</v>
      </c>
    </row>
    <row r="28709" spans="1:6" x14ac:dyDescent="0.2">
      <c r="A28709">
        <v>3203205</v>
      </c>
      <c r="B28709" t="s">
        <v>7</v>
      </c>
      <c r="C28709">
        <v>161</v>
      </c>
      <c r="D28709" t="b">
        <v>1</v>
      </c>
      <c r="E28709" t="b">
        <v>1</v>
      </c>
      <c r="F28709" t="str">
        <f>IF(C28709&lt;&gt;0,"at least 1 gameround","0 gamerounds")</f>
        <v>at least 1 gameround</v>
      </c>
    </row>
    <row r="28710" spans="1:6" x14ac:dyDescent="0.2">
      <c r="A28710">
        <v>3203297</v>
      </c>
      <c r="B28710" t="s">
        <v>8</v>
      </c>
      <c r="C28710">
        <v>13</v>
      </c>
      <c r="D28710" t="b">
        <v>0</v>
      </c>
      <c r="E28710" t="b">
        <v>0</v>
      </c>
      <c r="F28710" t="str">
        <f>IF(C28710&lt;&gt;0,"at least 1 gameround","0 gamerounds")</f>
        <v>at least 1 gameround</v>
      </c>
    </row>
    <row r="28711" spans="1:6" x14ac:dyDescent="0.2">
      <c r="A28711">
        <v>3203478</v>
      </c>
      <c r="B28711" t="s">
        <v>7</v>
      </c>
      <c r="C28711">
        <v>6</v>
      </c>
      <c r="D28711" t="b">
        <v>1</v>
      </c>
      <c r="E28711" t="b">
        <v>0</v>
      </c>
      <c r="F28711" t="str">
        <f>IF(C28711&lt;&gt;0,"at least 1 gameround","0 gamerounds")</f>
        <v>at least 1 gameround</v>
      </c>
    </row>
    <row r="28712" spans="1:6" x14ac:dyDescent="0.2">
      <c r="A28712">
        <v>3203489</v>
      </c>
      <c r="B28712" t="s">
        <v>7</v>
      </c>
      <c r="C28712">
        <v>10</v>
      </c>
      <c r="D28712" t="b">
        <v>0</v>
      </c>
      <c r="E28712" t="b">
        <v>0</v>
      </c>
      <c r="F28712" t="str">
        <f>IF(C28712&lt;&gt;0,"at least 1 gameround","0 gamerounds")</f>
        <v>at least 1 gameround</v>
      </c>
    </row>
    <row r="28713" spans="1:6" x14ac:dyDescent="0.2">
      <c r="A28713">
        <v>3203524</v>
      </c>
      <c r="B28713" t="s">
        <v>7</v>
      </c>
      <c r="C28713">
        <v>8</v>
      </c>
      <c r="D28713" t="b">
        <v>0</v>
      </c>
      <c r="E28713" t="b">
        <v>0</v>
      </c>
      <c r="F28713" t="str">
        <f>IF(C28713&lt;&gt;0,"at least 1 gameround","0 gamerounds")</f>
        <v>at least 1 gameround</v>
      </c>
    </row>
    <row r="28714" spans="1:6" x14ac:dyDescent="0.2">
      <c r="A28714">
        <v>3203618</v>
      </c>
      <c r="B28714" t="s">
        <v>7</v>
      </c>
      <c r="C28714">
        <v>27</v>
      </c>
      <c r="D28714" t="b">
        <v>0</v>
      </c>
      <c r="E28714" t="b">
        <v>0</v>
      </c>
      <c r="F28714" t="str">
        <f>IF(C28714&lt;&gt;0,"at least 1 gameround","0 gamerounds")</f>
        <v>at least 1 gameround</v>
      </c>
    </row>
    <row r="28715" spans="1:6" x14ac:dyDescent="0.2">
      <c r="A28715">
        <v>3203694</v>
      </c>
      <c r="B28715" t="s">
        <v>8</v>
      </c>
      <c r="C28715">
        <v>1</v>
      </c>
      <c r="D28715" t="b">
        <v>0</v>
      </c>
      <c r="E28715" t="b">
        <v>0</v>
      </c>
      <c r="F28715" t="str">
        <f>IF(C28715&lt;&gt;0,"at least 1 gameround","0 gamerounds")</f>
        <v>at least 1 gameround</v>
      </c>
    </row>
    <row r="28716" spans="1:6" x14ac:dyDescent="0.2">
      <c r="A28716">
        <v>3203722</v>
      </c>
      <c r="B28716" t="s">
        <v>8</v>
      </c>
      <c r="C28716">
        <v>15</v>
      </c>
      <c r="D28716" t="b">
        <v>0</v>
      </c>
      <c r="E28716" t="b">
        <v>0</v>
      </c>
      <c r="F28716" t="str">
        <f>IF(C28716&lt;&gt;0,"at least 1 gameround","0 gamerounds")</f>
        <v>at least 1 gameround</v>
      </c>
    </row>
    <row r="28717" spans="1:6" x14ac:dyDescent="0.2">
      <c r="A28717">
        <v>3203799</v>
      </c>
      <c r="B28717" t="s">
        <v>8</v>
      </c>
      <c r="C28717">
        <v>131</v>
      </c>
      <c r="D28717" t="b">
        <v>1</v>
      </c>
      <c r="E28717" t="b">
        <v>0</v>
      </c>
      <c r="F28717" t="str">
        <f>IF(C28717&lt;&gt;0,"at least 1 gameround","0 gamerounds")</f>
        <v>at least 1 gameround</v>
      </c>
    </row>
    <row r="28718" spans="1:6" x14ac:dyDescent="0.2">
      <c r="A28718">
        <v>3203835</v>
      </c>
      <c r="B28718" t="s">
        <v>8</v>
      </c>
      <c r="C28718">
        <v>199</v>
      </c>
      <c r="D28718" t="b">
        <v>1</v>
      </c>
      <c r="E28718" t="b">
        <v>1</v>
      </c>
      <c r="F28718" t="str">
        <f>IF(C28718&lt;&gt;0,"at least 1 gameround","0 gamerounds")</f>
        <v>at least 1 gameround</v>
      </c>
    </row>
    <row r="28719" spans="1:6" x14ac:dyDescent="0.2">
      <c r="A28719">
        <v>3203869</v>
      </c>
      <c r="B28719" t="s">
        <v>8</v>
      </c>
      <c r="C28719">
        <v>113</v>
      </c>
      <c r="D28719" t="b">
        <v>1</v>
      </c>
      <c r="E28719" t="b">
        <v>1</v>
      </c>
      <c r="F28719" t="str">
        <f>IF(C28719&lt;&gt;0,"at least 1 gameround","0 gamerounds")</f>
        <v>at least 1 gameround</v>
      </c>
    </row>
    <row r="28720" spans="1:6" x14ac:dyDescent="0.2">
      <c r="A28720">
        <v>3203974</v>
      </c>
      <c r="B28720" t="s">
        <v>7</v>
      </c>
      <c r="C28720">
        <v>10</v>
      </c>
      <c r="D28720" t="b">
        <v>1</v>
      </c>
      <c r="E28720" t="b">
        <v>0</v>
      </c>
      <c r="F28720" t="str">
        <f>IF(C28720&lt;&gt;0,"at least 1 gameround","0 gamerounds")</f>
        <v>at least 1 gameround</v>
      </c>
    </row>
    <row r="28721" spans="1:6" x14ac:dyDescent="0.2">
      <c r="A28721">
        <v>3204115</v>
      </c>
      <c r="B28721" t="s">
        <v>7</v>
      </c>
      <c r="C28721">
        <v>100</v>
      </c>
      <c r="D28721" t="b">
        <v>1</v>
      </c>
      <c r="E28721" t="b">
        <v>0</v>
      </c>
      <c r="F28721" t="str">
        <f>IF(C28721&lt;&gt;0,"at least 1 gameround","0 gamerounds")</f>
        <v>at least 1 gameround</v>
      </c>
    </row>
    <row r="28722" spans="1:6" x14ac:dyDescent="0.2">
      <c r="A28722">
        <v>3204123</v>
      </c>
      <c r="B28722" t="s">
        <v>8</v>
      </c>
      <c r="C28722">
        <v>466</v>
      </c>
      <c r="D28722" t="b">
        <v>1</v>
      </c>
      <c r="E28722" t="b">
        <v>0</v>
      </c>
      <c r="F28722" t="str">
        <f>IF(C28722&lt;&gt;0,"at least 1 gameround","0 gamerounds")</f>
        <v>at least 1 gameround</v>
      </c>
    </row>
    <row r="28723" spans="1:6" x14ac:dyDescent="0.2">
      <c r="A28723">
        <v>3204184</v>
      </c>
      <c r="B28723" t="s">
        <v>7</v>
      </c>
      <c r="C28723">
        <v>9</v>
      </c>
      <c r="D28723" t="b">
        <v>0</v>
      </c>
      <c r="E28723" t="b">
        <v>0</v>
      </c>
      <c r="F28723" t="str">
        <f>IF(C28723&lt;&gt;0,"at least 1 gameround","0 gamerounds")</f>
        <v>at least 1 gameround</v>
      </c>
    </row>
    <row r="28724" spans="1:6" x14ac:dyDescent="0.2">
      <c r="A28724">
        <v>3204276</v>
      </c>
      <c r="B28724" t="s">
        <v>7</v>
      </c>
      <c r="C28724">
        <v>0</v>
      </c>
      <c r="D28724" t="b">
        <v>0</v>
      </c>
      <c r="E28724" t="b">
        <v>0</v>
      </c>
      <c r="F28724" t="str">
        <f>IF(C28724&lt;&gt;0,"at least 1 gameround","0 gamerounds")</f>
        <v>0 gamerounds</v>
      </c>
    </row>
    <row r="28725" spans="1:6" x14ac:dyDescent="0.2">
      <c r="A28725">
        <v>3204323</v>
      </c>
      <c r="B28725" t="s">
        <v>8</v>
      </c>
      <c r="C28725">
        <v>3</v>
      </c>
      <c r="D28725" t="b">
        <v>0</v>
      </c>
      <c r="E28725" t="b">
        <v>0</v>
      </c>
      <c r="F28725" t="str">
        <f>IF(C28725&lt;&gt;0,"at least 1 gameround","0 gamerounds")</f>
        <v>at least 1 gameround</v>
      </c>
    </row>
    <row r="28726" spans="1:6" x14ac:dyDescent="0.2">
      <c r="A28726">
        <v>3204365</v>
      </c>
      <c r="B28726" t="s">
        <v>8</v>
      </c>
      <c r="C28726">
        <v>48</v>
      </c>
      <c r="D28726" t="b">
        <v>1</v>
      </c>
      <c r="E28726" t="b">
        <v>0</v>
      </c>
      <c r="F28726" t="str">
        <f>IF(C28726&lt;&gt;0,"at least 1 gameround","0 gamerounds")</f>
        <v>at least 1 gameround</v>
      </c>
    </row>
    <row r="28727" spans="1:6" x14ac:dyDescent="0.2">
      <c r="A28727">
        <v>3204397</v>
      </c>
      <c r="B28727" t="s">
        <v>8</v>
      </c>
      <c r="C28727">
        <v>44</v>
      </c>
      <c r="D28727" t="b">
        <v>1</v>
      </c>
      <c r="E28727" t="b">
        <v>0</v>
      </c>
      <c r="F28727" t="str">
        <f>IF(C28727&lt;&gt;0,"at least 1 gameround","0 gamerounds")</f>
        <v>at least 1 gameround</v>
      </c>
    </row>
    <row r="28728" spans="1:6" x14ac:dyDescent="0.2">
      <c r="A28728">
        <v>3204598</v>
      </c>
      <c r="B28728" t="s">
        <v>7</v>
      </c>
      <c r="C28728">
        <v>8</v>
      </c>
      <c r="D28728" t="b">
        <v>1</v>
      </c>
      <c r="E28728" t="b">
        <v>0</v>
      </c>
      <c r="F28728" t="str">
        <f>IF(C28728&lt;&gt;0,"at least 1 gameround","0 gamerounds")</f>
        <v>at least 1 gameround</v>
      </c>
    </row>
    <row r="28729" spans="1:6" x14ac:dyDescent="0.2">
      <c r="A28729">
        <v>3204797</v>
      </c>
      <c r="B28729" t="s">
        <v>7</v>
      </c>
      <c r="C28729">
        <v>19</v>
      </c>
      <c r="D28729" t="b">
        <v>0</v>
      </c>
      <c r="E28729" t="b">
        <v>1</v>
      </c>
      <c r="F28729" t="str">
        <f>IF(C28729&lt;&gt;0,"at least 1 gameround","0 gamerounds")</f>
        <v>at least 1 gameround</v>
      </c>
    </row>
    <row r="28730" spans="1:6" x14ac:dyDescent="0.2">
      <c r="A28730">
        <v>3204898</v>
      </c>
      <c r="B28730" t="s">
        <v>7</v>
      </c>
      <c r="C28730">
        <v>12</v>
      </c>
      <c r="D28730" t="b">
        <v>1</v>
      </c>
      <c r="E28730" t="b">
        <v>0</v>
      </c>
      <c r="F28730" t="str">
        <f>IF(C28730&lt;&gt;0,"at least 1 gameround","0 gamerounds")</f>
        <v>at least 1 gameround</v>
      </c>
    </row>
    <row r="28731" spans="1:6" x14ac:dyDescent="0.2">
      <c r="A28731">
        <v>3205078</v>
      </c>
      <c r="B28731" t="s">
        <v>7</v>
      </c>
      <c r="C28731">
        <v>1</v>
      </c>
      <c r="D28731" t="b">
        <v>0</v>
      </c>
      <c r="E28731" t="b">
        <v>0</v>
      </c>
      <c r="F28731" t="str">
        <f>IF(C28731&lt;&gt;0,"at least 1 gameround","0 gamerounds")</f>
        <v>at least 1 gameround</v>
      </c>
    </row>
    <row r="28732" spans="1:6" x14ac:dyDescent="0.2">
      <c r="A28732">
        <v>3205143</v>
      </c>
      <c r="B28732" t="s">
        <v>7</v>
      </c>
      <c r="C28732">
        <v>4</v>
      </c>
      <c r="D28732" t="b">
        <v>0</v>
      </c>
      <c r="E28732" t="b">
        <v>0</v>
      </c>
      <c r="F28732" t="str">
        <f>IF(C28732&lt;&gt;0,"at least 1 gameround","0 gamerounds")</f>
        <v>at least 1 gameround</v>
      </c>
    </row>
    <row r="28733" spans="1:6" x14ac:dyDescent="0.2">
      <c r="A28733">
        <v>3205249</v>
      </c>
      <c r="B28733" t="s">
        <v>7</v>
      </c>
      <c r="C28733">
        <v>315</v>
      </c>
      <c r="D28733" t="b">
        <v>1</v>
      </c>
      <c r="E28733" t="b">
        <v>1</v>
      </c>
      <c r="F28733" t="str">
        <f>IF(C28733&lt;&gt;0,"at least 1 gameround","0 gamerounds")</f>
        <v>at least 1 gameround</v>
      </c>
    </row>
    <row r="28734" spans="1:6" x14ac:dyDescent="0.2">
      <c r="A28734">
        <v>3205281</v>
      </c>
      <c r="B28734" t="s">
        <v>7</v>
      </c>
      <c r="C28734">
        <v>4</v>
      </c>
      <c r="D28734" t="b">
        <v>0</v>
      </c>
      <c r="E28734" t="b">
        <v>0</v>
      </c>
      <c r="F28734" t="str">
        <f>IF(C28734&lt;&gt;0,"at least 1 gameround","0 gamerounds")</f>
        <v>at least 1 gameround</v>
      </c>
    </row>
    <row r="28735" spans="1:6" x14ac:dyDescent="0.2">
      <c r="A28735">
        <v>3205335</v>
      </c>
      <c r="B28735" t="s">
        <v>7</v>
      </c>
      <c r="C28735">
        <v>17</v>
      </c>
      <c r="D28735" t="b">
        <v>1</v>
      </c>
      <c r="E28735" t="b">
        <v>0</v>
      </c>
      <c r="F28735" t="str">
        <f>IF(C28735&lt;&gt;0,"at least 1 gameround","0 gamerounds")</f>
        <v>at least 1 gameround</v>
      </c>
    </row>
    <row r="28736" spans="1:6" x14ac:dyDescent="0.2">
      <c r="A28736">
        <v>3205488</v>
      </c>
      <c r="B28736" t="s">
        <v>7</v>
      </c>
      <c r="C28736">
        <v>48</v>
      </c>
      <c r="D28736" t="b">
        <v>1</v>
      </c>
      <c r="E28736" t="b">
        <v>0</v>
      </c>
      <c r="F28736" t="str">
        <f>IF(C28736&lt;&gt;0,"at least 1 gameround","0 gamerounds")</f>
        <v>at least 1 gameround</v>
      </c>
    </row>
    <row r="28737" spans="1:6" x14ac:dyDescent="0.2">
      <c r="A28737">
        <v>3205694</v>
      </c>
      <c r="B28737" t="s">
        <v>7</v>
      </c>
      <c r="C28737">
        <v>9</v>
      </c>
      <c r="D28737" t="b">
        <v>0</v>
      </c>
      <c r="E28737" t="b">
        <v>0</v>
      </c>
      <c r="F28737" t="str">
        <f>IF(C28737&lt;&gt;0,"at least 1 gameround","0 gamerounds")</f>
        <v>at least 1 gameround</v>
      </c>
    </row>
    <row r="28738" spans="1:6" x14ac:dyDescent="0.2">
      <c r="A28738">
        <v>3205782</v>
      </c>
      <c r="B28738" t="s">
        <v>8</v>
      </c>
      <c r="C28738">
        <v>53</v>
      </c>
      <c r="D28738" t="b">
        <v>1</v>
      </c>
      <c r="E28738" t="b">
        <v>0</v>
      </c>
      <c r="F28738" t="str">
        <f>IF(C28738&lt;&gt;0,"at least 1 gameround","0 gamerounds")</f>
        <v>at least 1 gameround</v>
      </c>
    </row>
    <row r="28739" spans="1:6" x14ac:dyDescent="0.2">
      <c r="A28739">
        <v>3205799</v>
      </c>
      <c r="B28739" t="s">
        <v>8</v>
      </c>
      <c r="C28739">
        <v>47</v>
      </c>
      <c r="D28739" t="b">
        <v>1</v>
      </c>
      <c r="E28739" t="b">
        <v>0</v>
      </c>
      <c r="F28739" t="str">
        <f>IF(C28739&lt;&gt;0,"at least 1 gameround","0 gamerounds")</f>
        <v>at least 1 gameround</v>
      </c>
    </row>
    <row r="28740" spans="1:6" x14ac:dyDescent="0.2">
      <c r="A28740">
        <v>3206013</v>
      </c>
      <c r="B28740" t="s">
        <v>8</v>
      </c>
      <c r="C28740">
        <v>4</v>
      </c>
      <c r="D28740" t="b">
        <v>0</v>
      </c>
      <c r="E28740" t="b">
        <v>0</v>
      </c>
      <c r="F28740" t="str">
        <f>IF(C28740&lt;&gt;0,"at least 1 gameround","0 gamerounds")</f>
        <v>at least 1 gameround</v>
      </c>
    </row>
    <row r="28741" spans="1:6" x14ac:dyDescent="0.2">
      <c r="A28741">
        <v>3206205</v>
      </c>
      <c r="B28741" t="s">
        <v>7</v>
      </c>
      <c r="C28741">
        <v>51</v>
      </c>
      <c r="D28741" t="b">
        <v>1</v>
      </c>
      <c r="E28741" t="b">
        <v>1</v>
      </c>
      <c r="F28741" t="str">
        <f>IF(C28741&lt;&gt;0,"at least 1 gameround","0 gamerounds")</f>
        <v>at least 1 gameround</v>
      </c>
    </row>
    <row r="28742" spans="1:6" x14ac:dyDescent="0.2">
      <c r="A28742">
        <v>3206340</v>
      </c>
      <c r="B28742" t="s">
        <v>8</v>
      </c>
      <c r="C28742">
        <v>35</v>
      </c>
      <c r="D28742" t="b">
        <v>0</v>
      </c>
      <c r="E28742" t="b">
        <v>0</v>
      </c>
      <c r="F28742" t="str">
        <f>IF(C28742&lt;&gt;0,"at least 1 gameround","0 gamerounds")</f>
        <v>at least 1 gameround</v>
      </c>
    </row>
    <row r="28743" spans="1:6" x14ac:dyDescent="0.2">
      <c r="A28743">
        <v>3206438</v>
      </c>
      <c r="B28743" t="s">
        <v>8</v>
      </c>
      <c r="C28743">
        <v>0</v>
      </c>
      <c r="D28743" t="b">
        <v>0</v>
      </c>
      <c r="E28743" t="b">
        <v>0</v>
      </c>
      <c r="F28743" t="str">
        <f>IF(C28743&lt;&gt;0,"at least 1 gameround","0 gamerounds")</f>
        <v>0 gamerounds</v>
      </c>
    </row>
    <row r="28744" spans="1:6" x14ac:dyDescent="0.2">
      <c r="A28744">
        <v>3206501</v>
      </c>
      <c r="B28744" t="s">
        <v>8</v>
      </c>
      <c r="C28744">
        <v>148</v>
      </c>
      <c r="D28744" t="b">
        <v>1</v>
      </c>
      <c r="E28744" t="b">
        <v>1</v>
      </c>
      <c r="F28744" t="str">
        <f>IF(C28744&lt;&gt;0,"at least 1 gameround","0 gamerounds")</f>
        <v>at least 1 gameround</v>
      </c>
    </row>
    <row r="28745" spans="1:6" x14ac:dyDescent="0.2">
      <c r="A28745">
        <v>3206618</v>
      </c>
      <c r="B28745" t="s">
        <v>7</v>
      </c>
      <c r="C28745">
        <v>1</v>
      </c>
      <c r="D28745" t="b">
        <v>0</v>
      </c>
      <c r="E28745" t="b">
        <v>0</v>
      </c>
      <c r="F28745" t="str">
        <f>IF(C28745&lt;&gt;0,"at least 1 gameround","0 gamerounds")</f>
        <v>at least 1 gameround</v>
      </c>
    </row>
    <row r="28746" spans="1:6" x14ac:dyDescent="0.2">
      <c r="A28746">
        <v>3206666</v>
      </c>
      <c r="B28746" t="s">
        <v>7</v>
      </c>
      <c r="C28746">
        <v>6</v>
      </c>
      <c r="D28746" t="b">
        <v>0</v>
      </c>
      <c r="E28746" t="b">
        <v>0</v>
      </c>
      <c r="F28746" t="str">
        <f>IF(C28746&lt;&gt;0,"at least 1 gameround","0 gamerounds")</f>
        <v>at least 1 gameround</v>
      </c>
    </row>
    <row r="28747" spans="1:6" x14ac:dyDescent="0.2">
      <c r="A28747">
        <v>3206685</v>
      </c>
      <c r="B28747" t="s">
        <v>8</v>
      </c>
      <c r="C28747">
        <v>74</v>
      </c>
      <c r="D28747" t="b">
        <v>1</v>
      </c>
      <c r="E28747" t="b">
        <v>0</v>
      </c>
      <c r="F28747" t="str">
        <f>IF(C28747&lt;&gt;0,"at least 1 gameround","0 gamerounds")</f>
        <v>at least 1 gameround</v>
      </c>
    </row>
    <row r="28748" spans="1:6" x14ac:dyDescent="0.2">
      <c r="A28748">
        <v>3206719</v>
      </c>
      <c r="B28748" t="s">
        <v>7</v>
      </c>
      <c r="C28748">
        <v>15</v>
      </c>
      <c r="D28748" t="b">
        <v>1</v>
      </c>
      <c r="E28748" t="b">
        <v>0</v>
      </c>
      <c r="F28748" t="str">
        <f>IF(C28748&lt;&gt;0,"at least 1 gameround","0 gamerounds")</f>
        <v>at least 1 gameround</v>
      </c>
    </row>
    <row r="28749" spans="1:6" x14ac:dyDescent="0.2">
      <c r="A28749">
        <v>3206784</v>
      </c>
      <c r="B28749" t="s">
        <v>8</v>
      </c>
      <c r="C28749">
        <v>32</v>
      </c>
      <c r="D28749" t="b">
        <v>1</v>
      </c>
      <c r="E28749" t="b">
        <v>0</v>
      </c>
      <c r="F28749" t="str">
        <f>IF(C28749&lt;&gt;0,"at least 1 gameround","0 gamerounds")</f>
        <v>at least 1 gameround</v>
      </c>
    </row>
    <row r="28750" spans="1:6" x14ac:dyDescent="0.2">
      <c r="A28750">
        <v>3206809</v>
      </c>
      <c r="B28750" t="s">
        <v>7</v>
      </c>
      <c r="C28750">
        <v>11</v>
      </c>
      <c r="D28750" t="b">
        <v>0</v>
      </c>
      <c r="E28750" t="b">
        <v>0</v>
      </c>
      <c r="F28750" t="str">
        <f>IF(C28750&lt;&gt;0,"at least 1 gameround","0 gamerounds")</f>
        <v>at least 1 gameround</v>
      </c>
    </row>
    <row r="28751" spans="1:6" x14ac:dyDescent="0.2">
      <c r="A28751">
        <v>3206968</v>
      </c>
      <c r="B28751" t="s">
        <v>8</v>
      </c>
      <c r="C28751">
        <v>6</v>
      </c>
      <c r="D28751" t="b">
        <v>0</v>
      </c>
      <c r="E28751" t="b">
        <v>0</v>
      </c>
      <c r="F28751" t="str">
        <f>IF(C28751&lt;&gt;0,"at least 1 gameround","0 gamerounds")</f>
        <v>at least 1 gameround</v>
      </c>
    </row>
    <row r="28752" spans="1:6" x14ac:dyDescent="0.2">
      <c r="A28752">
        <v>3207031</v>
      </c>
      <c r="B28752" t="s">
        <v>8</v>
      </c>
      <c r="C28752">
        <v>112</v>
      </c>
      <c r="D28752" t="b">
        <v>1</v>
      </c>
      <c r="E28752" t="b">
        <v>1</v>
      </c>
      <c r="F28752" t="str">
        <f>IF(C28752&lt;&gt;0,"at least 1 gameround","0 gamerounds")</f>
        <v>at least 1 gameround</v>
      </c>
    </row>
    <row r="28753" spans="1:6" x14ac:dyDescent="0.2">
      <c r="A28753">
        <v>3207201</v>
      </c>
      <c r="B28753" t="s">
        <v>7</v>
      </c>
      <c r="C28753">
        <v>28</v>
      </c>
      <c r="D28753" t="b">
        <v>1</v>
      </c>
      <c r="E28753" t="b">
        <v>1</v>
      </c>
      <c r="F28753" t="str">
        <f>IF(C28753&lt;&gt;0,"at least 1 gameround","0 gamerounds")</f>
        <v>at least 1 gameround</v>
      </c>
    </row>
    <row r="28754" spans="1:6" x14ac:dyDescent="0.2">
      <c r="A28754">
        <v>3207218</v>
      </c>
      <c r="B28754" t="s">
        <v>7</v>
      </c>
      <c r="C28754">
        <v>164</v>
      </c>
      <c r="D28754" t="b">
        <v>0</v>
      </c>
      <c r="E28754" t="b">
        <v>1</v>
      </c>
      <c r="F28754" t="str">
        <f>IF(C28754&lt;&gt;0,"at least 1 gameround","0 gamerounds")</f>
        <v>at least 1 gameround</v>
      </c>
    </row>
    <row r="28755" spans="1:6" x14ac:dyDescent="0.2">
      <c r="A28755">
        <v>3207284</v>
      </c>
      <c r="B28755" t="s">
        <v>7</v>
      </c>
      <c r="C28755">
        <v>2</v>
      </c>
      <c r="D28755" t="b">
        <v>0</v>
      </c>
      <c r="E28755" t="b">
        <v>0</v>
      </c>
      <c r="F28755" t="str">
        <f>IF(C28755&lt;&gt;0,"at least 1 gameround","0 gamerounds")</f>
        <v>at least 1 gameround</v>
      </c>
    </row>
    <row r="28756" spans="1:6" x14ac:dyDescent="0.2">
      <c r="A28756">
        <v>3207591</v>
      </c>
      <c r="B28756" t="s">
        <v>7</v>
      </c>
      <c r="C28756">
        <v>33</v>
      </c>
      <c r="D28756" t="b">
        <v>1</v>
      </c>
      <c r="E28756" t="b">
        <v>1</v>
      </c>
      <c r="F28756" t="str">
        <f>IF(C28756&lt;&gt;0,"at least 1 gameround","0 gamerounds")</f>
        <v>at least 1 gameround</v>
      </c>
    </row>
    <row r="28757" spans="1:6" x14ac:dyDescent="0.2">
      <c r="A28757">
        <v>3207949</v>
      </c>
      <c r="B28757" t="s">
        <v>7</v>
      </c>
      <c r="C28757">
        <v>15</v>
      </c>
      <c r="D28757" t="b">
        <v>1</v>
      </c>
      <c r="E28757" t="b">
        <v>0</v>
      </c>
      <c r="F28757" t="str">
        <f>IF(C28757&lt;&gt;0,"at least 1 gameround","0 gamerounds")</f>
        <v>at least 1 gameround</v>
      </c>
    </row>
    <row r="28758" spans="1:6" x14ac:dyDescent="0.2">
      <c r="A28758">
        <v>3208009</v>
      </c>
      <c r="B28758" t="s">
        <v>8</v>
      </c>
      <c r="C28758">
        <v>124</v>
      </c>
      <c r="D28758" t="b">
        <v>1</v>
      </c>
      <c r="E28758" t="b">
        <v>1</v>
      </c>
      <c r="F28758" t="str">
        <f>IF(C28758&lt;&gt;0,"at least 1 gameround","0 gamerounds")</f>
        <v>at least 1 gameround</v>
      </c>
    </row>
    <row r="28759" spans="1:6" x14ac:dyDescent="0.2">
      <c r="A28759">
        <v>3208470</v>
      </c>
      <c r="B28759" t="s">
        <v>8</v>
      </c>
      <c r="C28759">
        <v>83</v>
      </c>
      <c r="D28759" t="b">
        <v>1</v>
      </c>
      <c r="E28759" t="b">
        <v>1</v>
      </c>
      <c r="F28759" t="str">
        <f>IF(C28759&lt;&gt;0,"at least 1 gameround","0 gamerounds")</f>
        <v>at least 1 gameround</v>
      </c>
    </row>
    <row r="28760" spans="1:6" x14ac:dyDescent="0.2">
      <c r="A28760">
        <v>3208731</v>
      </c>
      <c r="B28760" t="s">
        <v>7</v>
      </c>
      <c r="C28760">
        <v>39</v>
      </c>
      <c r="D28760" t="b">
        <v>1</v>
      </c>
      <c r="E28760" t="b">
        <v>1</v>
      </c>
      <c r="F28760" t="str">
        <f>IF(C28760&lt;&gt;0,"at least 1 gameround","0 gamerounds")</f>
        <v>at least 1 gameround</v>
      </c>
    </row>
    <row r="28761" spans="1:6" x14ac:dyDescent="0.2">
      <c r="A28761">
        <v>3208766</v>
      </c>
      <c r="B28761" t="s">
        <v>8</v>
      </c>
      <c r="C28761">
        <v>0</v>
      </c>
      <c r="D28761" t="b">
        <v>0</v>
      </c>
      <c r="E28761" t="b">
        <v>0</v>
      </c>
      <c r="F28761" t="str">
        <f>IF(C28761&lt;&gt;0,"at least 1 gameround","0 gamerounds")</f>
        <v>0 gamerounds</v>
      </c>
    </row>
    <row r="28762" spans="1:6" x14ac:dyDescent="0.2">
      <c r="A28762">
        <v>3208847</v>
      </c>
      <c r="B28762" t="s">
        <v>7</v>
      </c>
      <c r="C28762">
        <v>160</v>
      </c>
      <c r="D28762" t="b">
        <v>1</v>
      </c>
      <c r="E28762" t="b">
        <v>0</v>
      </c>
      <c r="F28762" t="str">
        <f>IF(C28762&lt;&gt;0,"at least 1 gameround","0 gamerounds")</f>
        <v>at least 1 gameround</v>
      </c>
    </row>
    <row r="28763" spans="1:6" x14ac:dyDescent="0.2">
      <c r="A28763">
        <v>3208993</v>
      </c>
      <c r="B28763" t="s">
        <v>7</v>
      </c>
      <c r="C28763">
        <v>7</v>
      </c>
      <c r="D28763" t="b">
        <v>1</v>
      </c>
      <c r="E28763" t="b">
        <v>0</v>
      </c>
      <c r="F28763" t="str">
        <f>IF(C28763&lt;&gt;0,"at least 1 gameround","0 gamerounds")</f>
        <v>at least 1 gameround</v>
      </c>
    </row>
    <row r="28764" spans="1:6" x14ac:dyDescent="0.2">
      <c r="A28764">
        <v>3209034</v>
      </c>
      <c r="B28764" t="s">
        <v>7</v>
      </c>
      <c r="C28764">
        <v>26</v>
      </c>
      <c r="D28764" t="b">
        <v>1</v>
      </c>
      <c r="E28764" t="b">
        <v>0</v>
      </c>
      <c r="F28764" t="str">
        <f>IF(C28764&lt;&gt;0,"at least 1 gameround","0 gamerounds")</f>
        <v>at least 1 gameround</v>
      </c>
    </row>
    <row r="28765" spans="1:6" x14ac:dyDescent="0.2">
      <c r="A28765">
        <v>3209039</v>
      </c>
      <c r="B28765" t="s">
        <v>7</v>
      </c>
      <c r="C28765">
        <v>40</v>
      </c>
      <c r="D28765" t="b">
        <v>1</v>
      </c>
      <c r="E28765" t="b">
        <v>0</v>
      </c>
      <c r="F28765" t="str">
        <f>IF(C28765&lt;&gt;0,"at least 1 gameround","0 gamerounds")</f>
        <v>at least 1 gameround</v>
      </c>
    </row>
    <row r="28766" spans="1:6" x14ac:dyDescent="0.2">
      <c r="A28766">
        <v>3209078</v>
      </c>
      <c r="B28766" t="s">
        <v>8</v>
      </c>
      <c r="C28766">
        <v>8</v>
      </c>
      <c r="D28766" t="b">
        <v>0</v>
      </c>
      <c r="E28766" t="b">
        <v>0</v>
      </c>
      <c r="F28766" t="str">
        <f>IF(C28766&lt;&gt;0,"at least 1 gameround","0 gamerounds")</f>
        <v>at least 1 gameround</v>
      </c>
    </row>
    <row r="28767" spans="1:6" x14ac:dyDescent="0.2">
      <c r="A28767">
        <v>3209082</v>
      </c>
      <c r="B28767" t="s">
        <v>8</v>
      </c>
      <c r="C28767">
        <v>3</v>
      </c>
      <c r="D28767" t="b">
        <v>0</v>
      </c>
      <c r="E28767" t="b">
        <v>0</v>
      </c>
      <c r="F28767" t="str">
        <f>IF(C28767&lt;&gt;0,"at least 1 gameround","0 gamerounds")</f>
        <v>at least 1 gameround</v>
      </c>
    </row>
    <row r="28768" spans="1:6" x14ac:dyDescent="0.2">
      <c r="A28768">
        <v>3209340</v>
      </c>
      <c r="B28768" t="s">
        <v>8</v>
      </c>
      <c r="C28768">
        <v>5</v>
      </c>
      <c r="D28768" t="b">
        <v>0</v>
      </c>
      <c r="E28768" t="b">
        <v>0</v>
      </c>
      <c r="F28768" t="str">
        <f>IF(C28768&lt;&gt;0,"at least 1 gameround","0 gamerounds")</f>
        <v>at least 1 gameround</v>
      </c>
    </row>
    <row r="28769" spans="1:6" x14ac:dyDescent="0.2">
      <c r="A28769">
        <v>3209397</v>
      </c>
      <c r="B28769" t="s">
        <v>7</v>
      </c>
      <c r="C28769">
        <v>38</v>
      </c>
      <c r="D28769" t="b">
        <v>1</v>
      </c>
      <c r="E28769" t="b">
        <v>0</v>
      </c>
      <c r="F28769" t="str">
        <f>IF(C28769&lt;&gt;0,"at least 1 gameround","0 gamerounds")</f>
        <v>at least 1 gameround</v>
      </c>
    </row>
    <row r="28770" spans="1:6" x14ac:dyDescent="0.2">
      <c r="A28770">
        <v>3209592</v>
      </c>
      <c r="B28770" t="s">
        <v>8</v>
      </c>
      <c r="C28770">
        <v>3</v>
      </c>
      <c r="D28770" t="b">
        <v>0</v>
      </c>
      <c r="E28770" t="b">
        <v>0</v>
      </c>
      <c r="F28770" t="str">
        <f>IF(C28770&lt;&gt;0,"at least 1 gameround","0 gamerounds")</f>
        <v>at least 1 gameround</v>
      </c>
    </row>
    <row r="28771" spans="1:6" x14ac:dyDescent="0.2">
      <c r="A28771">
        <v>3209598</v>
      </c>
      <c r="B28771" t="s">
        <v>7</v>
      </c>
      <c r="C28771">
        <v>19</v>
      </c>
      <c r="D28771" t="b">
        <v>0</v>
      </c>
      <c r="E28771" t="b">
        <v>0</v>
      </c>
      <c r="F28771" t="str">
        <f>IF(C28771&lt;&gt;0,"at least 1 gameround","0 gamerounds")</f>
        <v>at least 1 gameround</v>
      </c>
    </row>
    <row r="28772" spans="1:6" x14ac:dyDescent="0.2">
      <c r="A28772">
        <v>3209714</v>
      </c>
      <c r="B28772" t="s">
        <v>8</v>
      </c>
      <c r="C28772">
        <v>16</v>
      </c>
      <c r="D28772" t="b">
        <v>1</v>
      </c>
      <c r="E28772" t="b">
        <v>0</v>
      </c>
      <c r="F28772" t="str">
        <f>IF(C28772&lt;&gt;0,"at least 1 gameround","0 gamerounds")</f>
        <v>at least 1 gameround</v>
      </c>
    </row>
    <row r="28773" spans="1:6" x14ac:dyDescent="0.2">
      <c r="A28773">
        <v>3209958</v>
      </c>
      <c r="B28773" t="s">
        <v>7</v>
      </c>
      <c r="C28773">
        <v>9</v>
      </c>
      <c r="D28773" t="b">
        <v>0</v>
      </c>
      <c r="E28773" t="b">
        <v>0</v>
      </c>
      <c r="F28773" t="str">
        <f>IF(C28773&lt;&gt;0,"at least 1 gameround","0 gamerounds")</f>
        <v>at least 1 gameround</v>
      </c>
    </row>
    <row r="28774" spans="1:6" x14ac:dyDescent="0.2">
      <c r="A28774">
        <v>3210584</v>
      </c>
      <c r="B28774" t="s">
        <v>8</v>
      </c>
      <c r="C28774">
        <v>2</v>
      </c>
      <c r="D28774" t="b">
        <v>0</v>
      </c>
      <c r="E28774" t="b">
        <v>0</v>
      </c>
      <c r="F28774" t="str">
        <f>IF(C28774&lt;&gt;0,"at least 1 gameround","0 gamerounds")</f>
        <v>at least 1 gameround</v>
      </c>
    </row>
    <row r="28775" spans="1:6" x14ac:dyDescent="0.2">
      <c r="A28775">
        <v>3210702</v>
      </c>
      <c r="B28775" t="s">
        <v>8</v>
      </c>
      <c r="C28775">
        <v>0</v>
      </c>
      <c r="D28775" t="b">
        <v>0</v>
      </c>
      <c r="E28775" t="b">
        <v>0</v>
      </c>
      <c r="F28775" t="str">
        <f>IF(C28775&lt;&gt;0,"at least 1 gameround","0 gamerounds")</f>
        <v>0 gamerounds</v>
      </c>
    </row>
    <row r="28776" spans="1:6" x14ac:dyDescent="0.2">
      <c r="A28776">
        <v>3210797</v>
      </c>
      <c r="B28776" t="s">
        <v>7</v>
      </c>
      <c r="C28776">
        <v>10</v>
      </c>
      <c r="D28776" t="b">
        <v>0</v>
      </c>
      <c r="E28776" t="b">
        <v>0</v>
      </c>
      <c r="F28776" t="str">
        <f>IF(C28776&lt;&gt;0,"at least 1 gameround","0 gamerounds")</f>
        <v>at least 1 gameround</v>
      </c>
    </row>
    <row r="28777" spans="1:6" x14ac:dyDescent="0.2">
      <c r="A28777">
        <v>3210990</v>
      </c>
      <c r="B28777" t="s">
        <v>8</v>
      </c>
      <c r="C28777">
        <v>2</v>
      </c>
      <c r="D28777" t="b">
        <v>0</v>
      </c>
      <c r="E28777" t="b">
        <v>0</v>
      </c>
      <c r="F28777" t="str">
        <f>IF(C28777&lt;&gt;0,"at least 1 gameround","0 gamerounds")</f>
        <v>at least 1 gameround</v>
      </c>
    </row>
    <row r="28778" spans="1:6" x14ac:dyDescent="0.2">
      <c r="A28778">
        <v>3211032</v>
      </c>
      <c r="B28778" t="s">
        <v>8</v>
      </c>
      <c r="C28778">
        <v>8</v>
      </c>
      <c r="D28778" t="b">
        <v>1</v>
      </c>
      <c r="E28778" t="b">
        <v>0</v>
      </c>
      <c r="F28778" t="str">
        <f>IF(C28778&lt;&gt;0,"at least 1 gameround","0 gamerounds")</f>
        <v>at least 1 gameround</v>
      </c>
    </row>
    <row r="28779" spans="1:6" x14ac:dyDescent="0.2">
      <c r="A28779">
        <v>3211071</v>
      </c>
      <c r="B28779" t="s">
        <v>8</v>
      </c>
      <c r="C28779">
        <v>9</v>
      </c>
      <c r="D28779" t="b">
        <v>1</v>
      </c>
      <c r="E28779" t="b">
        <v>0</v>
      </c>
      <c r="F28779" t="str">
        <f>IF(C28779&lt;&gt;0,"at least 1 gameround","0 gamerounds")</f>
        <v>at least 1 gameround</v>
      </c>
    </row>
    <row r="28780" spans="1:6" x14ac:dyDescent="0.2">
      <c r="A28780">
        <v>3211262</v>
      </c>
      <c r="B28780" t="s">
        <v>8</v>
      </c>
      <c r="C28780">
        <v>2</v>
      </c>
      <c r="D28780" t="b">
        <v>0</v>
      </c>
      <c r="E28780" t="b">
        <v>0</v>
      </c>
      <c r="F28780" t="str">
        <f>IF(C28780&lt;&gt;0,"at least 1 gameround","0 gamerounds")</f>
        <v>at least 1 gameround</v>
      </c>
    </row>
    <row r="28781" spans="1:6" x14ac:dyDescent="0.2">
      <c r="A28781">
        <v>3211288</v>
      </c>
      <c r="B28781" t="s">
        <v>7</v>
      </c>
      <c r="C28781">
        <v>14</v>
      </c>
      <c r="D28781" t="b">
        <v>1</v>
      </c>
      <c r="E28781" t="b">
        <v>0</v>
      </c>
      <c r="F28781" t="str">
        <f>IF(C28781&lt;&gt;0,"at least 1 gameround","0 gamerounds")</f>
        <v>at least 1 gameround</v>
      </c>
    </row>
    <row r="28782" spans="1:6" x14ac:dyDescent="0.2">
      <c r="A28782">
        <v>3211323</v>
      </c>
      <c r="B28782" t="s">
        <v>7</v>
      </c>
      <c r="C28782">
        <v>72</v>
      </c>
      <c r="D28782" t="b">
        <v>1</v>
      </c>
      <c r="E28782" t="b">
        <v>0</v>
      </c>
      <c r="F28782" t="str">
        <f>IF(C28782&lt;&gt;0,"at least 1 gameround","0 gamerounds")</f>
        <v>at least 1 gameround</v>
      </c>
    </row>
    <row r="28783" spans="1:6" x14ac:dyDescent="0.2">
      <c r="A28783">
        <v>3211392</v>
      </c>
      <c r="B28783" t="s">
        <v>8</v>
      </c>
      <c r="C28783">
        <v>178</v>
      </c>
      <c r="D28783" t="b">
        <v>0</v>
      </c>
      <c r="E28783" t="b">
        <v>0</v>
      </c>
      <c r="F28783" t="str">
        <f>IF(C28783&lt;&gt;0,"at least 1 gameround","0 gamerounds")</f>
        <v>at least 1 gameround</v>
      </c>
    </row>
    <row r="28784" spans="1:6" x14ac:dyDescent="0.2">
      <c r="A28784">
        <v>3211469</v>
      </c>
      <c r="B28784" t="s">
        <v>8</v>
      </c>
      <c r="C28784">
        <v>4</v>
      </c>
      <c r="D28784" t="b">
        <v>0</v>
      </c>
      <c r="E28784" t="b">
        <v>0</v>
      </c>
      <c r="F28784" t="str">
        <f>IF(C28784&lt;&gt;0,"at least 1 gameround","0 gamerounds")</f>
        <v>at least 1 gameround</v>
      </c>
    </row>
    <row r="28785" spans="1:6" x14ac:dyDescent="0.2">
      <c r="A28785">
        <v>3211503</v>
      </c>
      <c r="B28785" t="s">
        <v>7</v>
      </c>
      <c r="C28785">
        <v>33</v>
      </c>
      <c r="D28785" t="b">
        <v>1</v>
      </c>
      <c r="E28785" t="b">
        <v>0</v>
      </c>
      <c r="F28785" t="str">
        <f>IF(C28785&lt;&gt;0,"at least 1 gameround","0 gamerounds")</f>
        <v>at least 1 gameround</v>
      </c>
    </row>
    <row r="28786" spans="1:6" x14ac:dyDescent="0.2">
      <c r="A28786">
        <v>3211539</v>
      </c>
      <c r="B28786" t="s">
        <v>7</v>
      </c>
      <c r="C28786">
        <v>1</v>
      </c>
      <c r="D28786" t="b">
        <v>0</v>
      </c>
      <c r="E28786" t="b">
        <v>0</v>
      </c>
      <c r="F28786" t="str">
        <f>IF(C28786&lt;&gt;0,"at least 1 gameround","0 gamerounds")</f>
        <v>at least 1 gameround</v>
      </c>
    </row>
    <row r="28787" spans="1:6" x14ac:dyDescent="0.2">
      <c r="A28787">
        <v>3211813</v>
      </c>
      <c r="B28787" t="s">
        <v>8</v>
      </c>
      <c r="C28787">
        <v>40</v>
      </c>
      <c r="D28787" t="b">
        <v>0</v>
      </c>
      <c r="E28787" t="b">
        <v>0</v>
      </c>
      <c r="F28787" t="str">
        <f>IF(C28787&lt;&gt;0,"at least 1 gameround","0 gamerounds")</f>
        <v>at least 1 gameround</v>
      </c>
    </row>
    <row r="28788" spans="1:6" x14ac:dyDescent="0.2">
      <c r="A28788">
        <v>3211824</v>
      </c>
      <c r="B28788" t="s">
        <v>8</v>
      </c>
      <c r="C28788">
        <v>4</v>
      </c>
      <c r="D28788" t="b">
        <v>0</v>
      </c>
      <c r="E28788" t="b">
        <v>0</v>
      </c>
      <c r="F28788" t="str">
        <f>IF(C28788&lt;&gt;0,"at least 1 gameround","0 gamerounds")</f>
        <v>at least 1 gameround</v>
      </c>
    </row>
    <row r="28789" spans="1:6" x14ac:dyDescent="0.2">
      <c r="A28789">
        <v>3211866</v>
      </c>
      <c r="B28789" t="s">
        <v>7</v>
      </c>
      <c r="C28789">
        <v>20</v>
      </c>
      <c r="D28789" t="b">
        <v>0</v>
      </c>
      <c r="E28789" t="b">
        <v>0</v>
      </c>
      <c r="F28789" t="str">
        <f>IF(C28789&lt;&gt;0,"at least 1 gameround","0 gamerounds")</f>
        <v>at least 1 gameround</v>
      </c>
    </row>
    <row r="28790" spans="1:6" x14ac:dyDescent="0.2">
      <c r="A28790">
        <v>3211868</v>
      </c>
      <c r="B28790" t="s">
        <v>8</v>
      </c>
      <c r="C28790">
        <v>103</v>
      </c>
      <c r="D28790" t="b">
        <v>1</v>
      </c>
      <c r="E28790" t="b">
        <v>1</v>
      </c>
      <c r="F28790" t="str">
        <f>IF(C28790&lt;&gt;0,"at least 1 gameround","0 gamerounds")</f>
        <v>at least 1 gameround</v>
      </c>
    </row>
    <row r="28791" spans="1:6" x14ac:dyDescent="0.2">
      <c r="A28791">
        <v>3211952</v>
      </c>
      <c r="B28791" t="s">
        <v>7</v>
      </c>
      <c r="C28791">
        <v>44</v>
      </c>
      <c r="D28791" t="b">
        <v>1</v>
      </c>
      <c r="E28791" t="b">
        <v>0</v>
      </c>
      <c r="F28791" t="str">
        <f>IF(C28791&lt;&gt;0,"at least 1 gameround","0 gamerounds")</f>
        <v>at least 1 gameround</v>
      </c>
    </row>
    <row r="28792" spans="1:6" x14ac:dyDescent="0.2">
      <c r="A28792">
        <v>3212186</v>
      </c>
      <c r="B28792" t="s">
        <v>7</v>
      </c>
      <c r="C28792">
        <v>34</v>
      </c>
      <c r="D28792" t="b">
        <v>1</v>
      </c>
      <c r="E28792" t="b">
        <v>0</v>
      </c>
      <c r="F28792" t="str">
        <f>IF(C28792&lt;&gt;0,"at least 1 gameround","0 gamerounds")</f>
        <v>at least 1 gameround</v>
      </c>
    </row>
    <row r="28793" spans="1:6" x14ac:dyDescent="0.2">
      <c r="A28793">
        <v>3212207</v>
      </c>
      <c r="B28793" t="s">
        <v>7</v>
      </c>
      <c r="C28793">
        <v>32</v>
      </c>
      <c r="D28793" t="b">
        <v>1</v>
      </c>
      <c r="E28793" t="b">
        <v>1</v>
      </c>
      <c r="F28793" t="str">
        <f>IF(C28793&lt;&gt;0,"at least 1 gameround","0 gamerounds")</f>
        <v>at least 1 gameround</v>
      </c>
    </row>
    <row r="28794" spans="1:6" x14ac:dyDescent="0.2">
      <c r="A28794">
        <v>3212386</v>
      </c>
      <c r="B28794" t="s">
        <v>7</v>
      </c>
      <c r="C28794">
        <v>4</v>
      </c>
      <c r="D28794" t="b">
        <v>0</v>
      </c>
      <c r="E28794" t="b">
        <v>0</v>
      </c>
      <c r="F28794" t="str">
        <f>IF(C28794&lt;&gt;0,"at least 1 gameround","0 gamerounds")</f>
        <v>at least 1 gameround</v>
      </c>
    </row>
    <row r="28795" spans="1:6" x14ac:dyDescent="0.2">
      <c r="A28795">
        <v>3212401</v>
      </c>
      <c r="B28795" t="s">
        <v>8</v>
      </c>
      <c r="C28795">
        <v>59</v>
      </c>
      <c r="D28795" t="b">
        <v>1</v>
      </c>
      <c r="E28795" t="b">
        <v>0</v>
      </c>
      <c r="F28795" t="str">
        <f>IF(C28795&lt;&gt;0,"at least 1 gameround","0 gamerounds")</f>
        <v>at least 1 gameround</v>
      </c>
    </row>
    <row r="28796" spans="1:6" x14ac:dyDescent="0.2">
      <c r="A28796">
        <v>3212473</v>
      </c>
      <c r="B28796" t="s">
        <v>7</v>
      </c>
      <c r="C28796">
        <v>69</v>
      </c>
      <c r="D28796" t="b">
        <v>1</v>
      </c>
      <c r="E28796" t="b">
        <v>1</v>
      </c>
      <c r="F28796" t="str">
        <f>IF(C28796&lt;&gt;0,"at least 1 gameround","0 gamerounds")</f>
        <v>at least 1 gameround</v>
      </c>
    </row>
    <row r="28797" spans="1:6" x14ac:dyDescent="0.2">
      <c r="A28797">
        <v>3212800</v>
      </c>
      <c r="B28797" t="s">
        <v>8</v>
      </c>
      <c r="C28797">
        <v>2</v>
      </c>
      <c r="D28797" t="b">
        <v>0</v>
      </c>
      <c r="E28797" t="b">
        <v>0</v>
      </c>
      <c r="F28797" t="str">
        <f>IF(C28797&lt;&gt;0,"at least 1 gameround","0 gamerounds")</f>
        <v>at least 1 gameround</v>
      </c>
    </row>
    <row r="28798" spans="1:6" x14ac:dyDescent="0.2">
      <c r="A28798">
        <v>3212897</v>
      </c>
      <c r="B28798" t="s">
        <v>8</v>
      </c>
      <c r="C28798">
        <v>23</v>
      </c>
      <c r="D28798" t="b">
        <v>1</v>
      </c>
      <c r="E28798" t="b">
        <v>0</v>
      </c>
      <c r="F28798" t="str">
        <f>IF(C28798&lt;&gt;0,"at least 1 gameround","0 gamerounds")</f>
        <v>at least 1 gameround</v>
      </c>
    </row>
    <row r="28799" spans="1:6" x14ac:dyDescent="0.2">
      <c r="A28799">
        <v>3213291</v>
      </c>
      <c r="B28799" t="s">
        <v>7</v>
      </c>
      <c r="C28799">
        <v>16</v>
      </c>
      <c r="D28799" t="b">
        <v>0</v>
      </c>
      <c r="E28799" t="b">
        <v>1</v>
      </c>
      <c r="F28799" t="str">
        <f>IF(C28799&lt;&gt;0,"at least 1 gameround","0 gamerounds")</f>
        <v>at least 1 gameround</v>
      </c>
    </row>
    <row r="28800" spans="1:6" x14ac:dyDescent="0.2">
      <c r="A28800">
        <v>3213358</v>
      </c>
      <c r="B28800" t="s">
        <v>8</v>
      </c>
      <c r="C28800">
        <v>7</v>
      </c>
      <c r="D28800" t="b">
        <v>0</v>
      </c>
      <c r="E28800" t="b">
        <v>0</v>
      </c>
      <c r="F28800" t="str">
        <f>IF(C28800&lt;&gt;0,"at least 1 gameround","0 gamerounds")</f>
        <v>at least 1 gameround</v>
      </c>
    </row>
    <row r="28801" spans="1:6" x14ac:dyDescent="0.2">
      <c r="A28801">
        <v>3213428</v>
      </c>
      <c r="B28801" t="s">
        <v>8</v>
      </c>
      <c r="C28801">
        <v>6</v>
      </c>
      <c r="D28801" t="b">
        <v>0</v>
      </c>
      <c r="E28801" t="b">
        <v>0</v>
      </c>
      <c r="F28801" t="str">
        <f>IF(C28801&lt;&gt;0,"at least 1 gameround","0 gamerounds")</f>
        <v>at least 1 gameround</v>
      </c>
    </row>
    <row r="28802" spans="1:6" x14ac:dyDescent="0.2">
      <c r="A28802">
        <v>3213475</v>
      </c>
      <c r="B28802" t="s">
        <v>8</v>
      </c>
      <c r="C28802">
        <v>3</v>
      </c>
      <c r="D28802" t="b">
        <v>0</v>
      </c>
      <c r="E28802" t="b">
        <v>0</v>
      </c>
      <c r="F28802" t="str">
        <f>IF(C28802&lt;&gt;0,"at least 1 gameround","0 gamerounds")</f>
        <v>at least 1 gameround</v>
      </c>
    </row>
    <row r="28803" spans="1:6" x14ac:dyDescent="0.2">
      <c r="A28803">
        <v>3213486</v>
      </c>
      <c r="B28803" t="s">
        <v>7</v>
      </c>
      <c r="C28803">
        <v>16</v>
      </c>
      <c r="D28803" t="b">
        <v>0</v>
      </c>
      <c r="E28803" t="b">
        <v>0</v>
      </c>
      <c r="F28803" t="str">
        <f>IF(C28803&lt;&gt;0,"at least 1 gameround","0 gamerounds")</f>
        <v>at least 1 gameround</v>
      </c>
    </row>
    <row r="28804" spans="1:6" x14ac:dyDescent="0.2">
      <c r="A28804">
        <v>3213495</v>
      </c>
      <c r="B28804" t="s">
        <v>8</v>
      </c>
      <c r="C28804">
        <v>161</v>
      </c>
      <c r="D28804" t="b">
        <v>1</v>
      </c>
      <c r="E28804" t="b">
        <v>1</v>
      </c>
      <c r="F28804" t="str">
        <f>IF(C28804&lt;&gt;0,"at least 1 gameround","0 gamerounds")</f>
        <v>at least 1 gameround</v>
      </c>
    </row>
    <row r="28805" spans="1:6" x14ac:dyDescent="0.2">
      <c r="A28805">
        <v>3213802</v>
      </c>
      <c r="B28805" t="s">
        <v>7</v>
      </c>
      <c r="C28805">
        <v>63</v>
      </c>
      <c r="D28805" t="b">
        <v>0</v>
      </c>
      <c r="E28805" t="b">
        <v>0</v>
      </c>
      <c r="F28805" t="str">
        <f>IF(C28805&lt;&gt;0,"at least 1 gameround","0 gamerounds")</f>
        <v>at least 1 gameround</v>
      </c>
    </row>
    <row r="28806" spans="1:6" x14ac:dyDescent="0.2">
      <c r="A28806">
        <v>3213851</v>
      </c>
      <c r="B28806" t="s">
        <v>8</v>
      </c>
      <c r="C28806">
        <v>28</v>
      </c>
      <c r="D28806" t="b">
        <v>0</v>
      </c>
      <c r="E28806" t="b">
        <v>1</v>
      </c>
      <c r="F28806" t="str">
        <f>IF(C28806&lt;&gt;0,"at least 1 gameround","0 gamerounds")</f>
        <v>at least 1 gameround</v>
      </c>
    </row>
    <row r="28807" spans="1:6" x14ac:dyDescent="0.2">
      <c r="A28807">
        <v>3213881</v>
      </c>
      <c r="B28807" t="s">
        <v>8</v>
      </c>
      <c r="C28807">
        <v>72</v>
      </c>
      <c r="D28807" t="b">
        <v>0</v>
      </c>
      <c r="E28807" t="b">
        <v>0</v>
      </c>
      <c r="F28807" t="str">
        <f>IF(C28807&lt;&gt;0,"at least 1 gameround","0 gamerounds")</f>
        <v>at least 1 gameround</v>
      </c>
    </row>
    <row r="28808" spans="1:6" x14ac:dyDescent="0.2">
      <c r="A28808">
        <v>3213976</v>
      </c>
      <c r="B28808" t="s">
        <v>8</v>
      </c>
      <c r="C28808">
        <v>7</v>
      </c>
      <c r="D28808" t="b">
        <v>0</v>
      </c>
      <c r="E28808" t="b">
        <v>0</v>
      </c>
      <c r="F28808" t="str">
        <f>IF(C28808&lt;&gt;0,"at least 1 gameround","0 gamerounds")</f>
        <v>at least 1 gameround</v>
      </c>
    </row>
    <row r="28809" spans="1:6" x14ac:dyDescent="0.2">
      <c r="A28809">
        <v>3214147</v>
      </c>
      <c r="B28809" t="s">
        <v>8</v>
      </c>
      <c r="C28809">
        <v>1</v>
      </c>
      <c r="D28809" t="b">
        <v>0</v>
      </c>
      <c r="E28809" t="b">
        <v>0</v>
      </c>
      <c r="F28809" t="str">
        <f>IF(C28809&lt;&gt;0,"at least 1 gameround","0 gamerounds")</f>
        <v>at least 1 gameround</v>
      </c>
    </row>
    <row r="28810" spans="1:6" x14ac:dyDescent="0.2">
      <c r="A28810">
        <v>3214216</v>
      </c>
      <c r="B28810" t="s">
        <v>8</v>
      </c>
      <c r="C28810">
        <v>3</v>
      </c>
      <c r="D28810" t="b">
        <v>1</v>
      </c>
      <c r="E28810" t="b">
        <v>0</v>
      </c>
      <c r="F28810" t="str">
        <f>IF(C28810&lt;&gt;0,"at least 1 gameround","0 gamerounds")</f>
        <v>at least 1 gameround</v>
      </c>
    </row>
    <row r="28811" spans="1:6" x14ac:dyDescent="0.2">
      <c r="A28811">
        <v>3214246</v>
      </c>
      <c r="B28811" t="s">
        <v>7</v>
      </c>
      <c r="C28811">
        <v>38</v>
      </c>
      <c r="D28811" t="b">
        <v>1</v>
      </c>
      <c r="E28811" t="b">
        <v>0</v>
      </c>
      <c r="F28811" t="str">
        <f>IF(C28811&lt;&gt;0,"at least 1 gameround","0 gamerounds")</f>
        <v>at least 1 gameround</v>
      </c>
    </row>
    <row r="28812" spans="1:6" x14ac:dyDescent="0.2">
      <c r="A28812">
        <v>3214391</v>
      </c>
      <c r="B28812" t="s">
        <v>7</v>
      </c>
      <c r="C28812">
        <v>49</v>
      </c>
      <c r="D28812" t="b">
        <v>0</v>
      </c>
      <c r="E28812" t="b">
        <v>0</v>
      </c>
      <c r="F28812" t="str">
        <f>IF(C28812&lt;&gt;0,"at least 1 gameround","0 gamerounds")</f>
        <v>at least 1 gameround</v>
      </c>
    </row>
    <row r="28813" spans="1:6" x14ac:dyDescent="0.2">
      <c r="A28813">
        <v>3215210</v>
      </c>
      <c r="B28813" t="s">
        <v>7</v>
      </c>
      <c r="C28813">
        <v>6</v>
      </c>
      <c r="D28813" t="b">
        <v>0</v>
      </c>
      <c r="E28813" t="b">
        <v>0</v>
      </c>
      <c r="F28813" t="str">
        <f>IF(C28813&lt;&gt;0,"at least 1 gameround","0 gamerounds")</f>
        <v>at least 1 gameround</v>
      </c>
    </row>
    <row r="28814" spans="1:6" x14ac:dyDescent="0.2">
      <c r="A28814">
        <v>3215242</v>
      </c>
      <c r="B28814" t="s">
        <v>7</v>
      </c>
      <c r="C28814">
        <v>3</v>
      </c>
      <c r="D28814" t="b">
        <v>0</v>
      </c>
      <c r="E28814" t="b">
        <v>0</v>
      </c>
      <c r="F28814" t="str">
        <f>IF(C28814&lt;&gt;0,"at least 1 gameround","0 gamerounds")</f>
        <v>at least 1 gameround</v>
      </c>
    </row>
    <row r="28815" spans="1:6" x14ac:dyDescent="0.2">
      <c r="A28815">
        <v>3215296</v>
      </c>
      <c r="B28815" t="s">
        <v>8</v>
      </c>
      <c r="C28815">
        <v>9</v>
      </c>
      <c r="D28815" t="b">
        <v>0</v>
      </c>
      <c r="E28815" t="b">
        <v>0</v>
      </c>
      <c r="F28815" t="str">
        <f>IF(C28815&lt;&gt;0,"at least 1 gameround","0 gamerounds")</f>
        <v>at least 1 gameround</v>
      </c>
    </row>
    <row r="28816" spans="1:6" x14ac:dyDescent="0.2">
      <c r="A28816">
        <v>3215314</v>
      </c>
      <c r="B28816" t="s">
        <v>7</v>
      </c>
      <c r="C28816">
        <v>1</v>
      </c>
      <c r="D28816" t="b">
        <v>0</v>
      </c>
      <c r="E28816" t="b">
        <v>0</v>
      </c>
      <c r="F28816" t="str">
        <f>IF(C28816&lt;&gt;0,"at least 1 gameround","0 gamerounds")</f>
        <v>at least 1 gameround</v>
      </c>
    </row>
    <row r="28817" spans="1:6" x14ac:dyDescent="0.2">
      <c r="A28817">
        <v>3215324</v>
      </c>
      <c r="B28817" t="s">
        <v>8</v>
      </c>
      <c r="C28817">
        <v>20</v>
      </c>
      <c r="D28817" t="b">
        <v>0</v>
      </c>
      <c r="E28817" t="b">
        <v>0</v>
      </c>
      <c r="F28817" t="str">
        <f>IF(C28817&lt;&gt;0,"at least 1 gameround","0 gamerounds")</f>
        <v>at least 1 gameround</v>
      </c>
    </row>
    <row r="28818" spans="1:6" x14ac:dyDescent="0.2">
      <c r="A28818">
        <v>3215330</v>
      </c>
      <c r="B28818" t="s">
        <v>7</v>
      </c>
      <c r="C28818">
        <v>55</v>
      </c>
      <c r="D28818" t="b">
        <v>1</v>
      </c>
      <c r="E28818" t="b">
        <v>0</v>
      </c>
      <c r="F28818" t="str">
        <f>IF(C28818&lt;&gt;0,"at least 1 gameround","0 gamerounds")</f>
        <v>at least 1 gameround</v>
      </c>
    </row>
    <row r="28819" spans="1:6" x14ac:dyDescent="0.2">
      <c r="A28819">
        <v>3215356</v>
      </c>
      <c r="B28819" t="s">
        <v>8</v>
      </c>
      <c r="C28819">
        <v>7</v>
      </c>
      <c r="D28819" t="b">
        <v>1</v>
      </c>
      <c r="E28819" t="b">
        <v>0</v>
      </c>
      <c r="F28819" t="str">
        <f>IF(C28819&lt;&gt;0,"at least 1 gameround","0 gamerounds")</f>
        <v>at least 1 gameround</v>
      </c>
    </row>
    <row r="28820" spans="1:6" x14ac:dyDescent="0.2">
      <c r="A28820">
        <v>3215502</v>
      </c>
      <c r="B28820" t="s">
        <v>8</v>
      </c>
      <c r="C28820">
        <v>5</v>
      </c>
      <c r="D28820" t="b">
        <v>0</v>
      </c>
      <c r="E28820" t="b">
        <v>0</v>
      </c>
      <c r="F28820" t="str">
        <f>IF(C28820&lt;&gt;0,"at least 1 gameround","0 gamerounds")</f>
        <v>at least 1 gameround</v>
      </c>
    </row>
    <row r="28821" spans="1:6" x14ac:dyDescent="0.2">
      <c r="A28821">
        <v>3215685</v>
      </c>
      <c r="B28821" t="s">
        <v>7</v>
      </c>
      <c r="C28821">
        <v>55</v>
      </c>
      <c r="D28821" t="b">
        <v>0</v>
      </c>
      <c r="E28821" t="b">
        <v>0</v>
      </c>
      <c r="F28821" t="str">
        <f>IF(C28821&lt;&gt;0,"at least 1 gameround","0 gamerounds")</f>
        <v>at least 1 gameround</v>
      </c>
    </row>
    <row r="28822" spans="1:6" x14ac:dyDescent="0.2">
      <c r="A28822">
        <v>3215862</v>
      </c>
      <c r="B28822" t="s">
        <v>7</v>
      </c>
      <c r="C28822">
        <v>15</v>
      </c>
      <c r="D28822" t="b">
        <v>0</v>
      </c>
      <c r="E28822" t="b">
        <v>0</v>
      </c>
      <c r="F28822" t="str">
        <f>IF(C28822&lt;&gt;0,"at least 1 gameround","0 gamerounds")</f>
        <v>at least 1 gameround</v>
      </c>
    </row>
    <row r="28823" spans="1:6" x14ac:dyDescent="0.2">
      <c r="A28823">
        <v>3216027</v>
      </c>
      <c r="B28823" t="s">
        <v>8</v>
      </c>
      <c r="C28823">
        <v>39</v>
      </c>
      <c r="D28823" t="b">
        <v>1</v>
      </c>
      <c r="E28823" t="b">
        <v>0</v>
      </c>
      <c r="F28823" t="str">
        <f>IF(C28823&lt;&gt;0,"at least 1 gameround","0 gamerounds")</f>
        <v>at least 1 gameround</v>
      </c>
    </row>
    <row r="28824" spans="1:6" x14ac:dyDescent="0.2">
      <c r="A28824">
        <v>3216232</v>
      </c>
      <c r="B28824" t="s">
        <v>7</v>
      </c>
      <c r="C28824">
        <v>36</v>
      </c>
      <c r="D28824" t="b">
        <v>1</v>
      </c>
      <c r="E28824" t="b">
        <v>1</v>
      </c>
      <c r="F28824" t="str">
        <f>IF(C28824&lt;&gt;0,"at least 1 gameround","0 gamerounds")</f>
        <v>at least 1 gameround</v>
      </c>
    </row>
    <row r="28825" spans="1:6" x14ac:dyDescent="0.2">
      <c r="A28825">
        <v>3216448</v>
      </c>
      <c r="B28825" t="s">
        <v>7</v>
      </c>
      <c r="C28825">
        <v>1</v>
      </c>
      <c r="D28825" t="b">
        <v>0</v>
      </c>
      <c r="E28825" t="b">
        <v>0</v>
      </c>
      <c r="F28825" t="str">
        <f>IF(C28825&lt;&gt;0,"at least 1 gameround","0 gamerounds")</f>
        <v>at least 1 gameround</v>
      </c>
    </row>
    <row r="28826" spans="1:6" x14ac:dyDescent="0.2">
      <c r="A28826">
        <v>3216469</v>
      </c>
      <c r="B28826" t="s">
        <v>7</v>
      </c>
      <c r="C28826">
        <v>34</v>
      </c>
      <c r="D28826" t="b">
        <v>0</v>
      </c>
      <c r="E28826" t="b">
        <v>0</v>
      </c>
      <c r="F28826" t="str">
        <f>IF(C28826&lt;&gt;0,"at least 1 gameround","0 gamerounds")</f>
        <v>at least 1 gameround</v>
      </c>
    </row>
    <row r="28827" spans="1:6" x14ac:dyDescent="0.2">
      <c r="A28827">
        <v>3216527</v>
      </c>
      <c r="B28827" t="s">
        <v>7</v>
      </c>
      <c r="C28827">
        <v>60</v>
      </c>
      <c r="D28827" t="b">
        <v>1</v>
      </c>
      <c r="E28827" t="b">
        <v>1</v>
      </c>
      <c r="F28827" t="str">
        <f>IF(C28827&lt;&gt;0,"at least 1 gameround","0 gamerounds")</f>
        <v>at least 1 gameround</v>
      </c>
    </row>
    <row r="28828" spans="1:6" x14ac:dyDescent="0.2">
      <c r="A28828">
        <v>3216587</v>
      </c>
      <c r="B28828" t="s">
        <v>7</v>
      </c>
      <c r="C28828">
        <v>8</v>
      </c>
      <c r="D28828" t="b">
        <v>0</v>
      </c>
      <c r="E28828" t="b">
        <v>0</v>
      </c>
      <c r="F28828" t="str">
        <f>IF(C28828&lt;&gt;0,"at least 1 gameround","0 gamerounds")</f>
        <v>at least 1 gameround</v>
      </c>
    </row>
    <row r="28829" spans="1:6" x14ac:dyDescent="0.2">
      <c r="A28829">
        <v>3216658</v>
      </c>
      <c r="B28829" t="s">
        <v>8</v>
      </c>
      <c r="C28829">
        <v>28</v>
      </c>
      <c r="D28829" t="b">
        <v>0</v>
      </c>
      <c r="E28829" t="b">
        <v>0</v>
      </c>
      <c r="F28829" t="str">
        <f>IF(C28829&lt;&gt;0,"at least 1 gameround","0 gamerounds")</f>
        <v>at least 1 gameround</v>
      </c>
    </row>
    <row r="28830" spans="1:6" x14ac:dyDescent="0.2">
      <c r="A28830">
        <v>3216795</v>
      </c>
      <c r="B28830" t="s">
        <v>7</v>
      </c>
      <c r="C28830">
        <v>5</v>
      </c>
      <c r="D28830" t="b">
        <v>0</v>
      </c>
      <c r="E28830" t="b">
        <v>0</v>
      </c>
      <c r="F28830" t="str">
        <f>IF(C28830&lt;&gt;0,"at least 1 gameround","0 gamerounds")</f>
        <v>at least 1 gameround</v>
      </c>
    </row>
    <row r="28831" spans="1:6" x14ac:dyDescent="0.2">
      <c r="A28831">
        <v>3216806</v>
      </c>
      <c r="B28831" t="s">
        <v>7</v>
      </c>
      <c r="C28831">
        <v>99</v>
      </c>
      <c r="D28831" t="b">
        <v>1</v>
      </c>
      <c r="E28831" t="b">
        <v>1</v>
      </c>
      <c r="F28831" t="str">
        <f>IF(C28831&lt;&gt;0,"at least 1 gameround","0 gamerounds")</f>
        <v>at least 1 gameround</v>
      </c>
    </row>
    <row r="28832" spans="1:6" x14ac:dyDescent="0.2">
      <c r="A28832">
        <v>3217074</v>
      </c>
      <c r="B28832" t="s">
        <v>8</v>
      </c>
      <c r="C28832">
        <v>27</v>
      </c>
      <c r="D28832" t="b">
        <v>0</v>
      </c>
      <c r="E28832" t="b">
        <v>1</v>
      </c>
      <c r="F28832" t="str">
        <f>IF(C28832&lt;&gt;0,"at least 1 gameround","0 gamerounds")</f>
        <v>at least 1 gameround</v>
      </c>
    </row>
    <row r="28833" spans="1:6" x14ac:dyDescent="0.2">
      <c r="A28833">
        <v>3217281</v>
      </c>
      <c r="B28833" t="s">
        <v>8</v>
      </c>
      <c r="C28833">
        <v>12</v>
      </c>
      <c r="D28833" t="b">
        <v>0</v>
      </c>
      <c r="E28833" t="b">
        <v>0</v>
      </c>
      <c r="F28833" t="str">
        <f>IF(C28833&lt;&gt;0,"at least 1 gameround","0 gamerounds")</f>
        <v>at least 1 gameround</v>
      </c>
    </row>
    <row r="28834" spans="1:6" x14ac:dyDescent="0.2">
      <c r="A28834">
        <v>3217372</v>
      </c>
      <c r="B28834" t="s">
        <v>7</v>
      </c>
      <c r="C28834">
        <v>122</v>
      </c>
      <c r="D28834" t="b">
        <v>1</v>
      </c>
      <c r="E28834" t="b">
        <v>1</v>
      </c>
      <c r="F28834" t="str">
        <f>IF(C28834&lt;&gt;0,"at least 1 gameround","0 gamerounds")</f>
        <v>at least 1 gameround</v>
      </c>
    </row>
    <row r="28835" spans="1:6" x14ac:dyDescent="0.2">
      <c r="A28835">
        <v>3217551</v>
      </c>
      <c r="B28835" t="s">
        <v>7</v>
      </c>
      <c r="C28835">
        <v>1</v>
      </c>
      <c r="D28835" t="b">
        <v>0</v>
      </c>
      <c r="E28835" t="b">
        <v>0</v>
      </c>
      <c r="F28835" t="str">
        <f>IF(C28835&lt;&gt;0,"at least 1 gameround","0 gamerounds")</f>
        <v>at least 1 gameround</v>
      </c>
    </row>
    <row r="28836" spans="1:6" x14ac:dyDescent="0.2">
      <c r="A28836">
        <v>3217659</v>
      </c>
      <c r="B28836" t="s">
        <v>8</v>
      </c>
      <c r="C28836">
        <v>17</v>
      </c>
      <c r="D28836" t="b">
        <v>0</v>
      </c>
      <c r="E28836" t="b">
        <v>0</v>
      </c>
      <c r="F28836" t="str">
        <f>IF(C28836&lt;&gt;0,"at least 1 gameround","0 gamerounds")</f>
        <v>at least 1 gameround</v>
      </c>
    </row>
    <row r="28837" spans="1:6" x14ac:dyDescent="0.2">
      <c r="A28837">
        <v>3217802</v>
      </c>
      <c r="B28837" t="s">
        <v>8</v>
      </c>
      <c r="C28837">
        <v>26</v>
      </c>
      <c r="D28837" t="b">
        <v>1</v>
      </c>
      <c r="E28837" t="b">
        <v>0</v>
      </c>
      <c r="F28837" t="str">
        <f>IF(C28837&lt;&gt;0,"at least 1 gameround","0 gamerounds")</f>
        <v>at least 1 gameround</v>
      </c>
    </row>
    <row r="28838" spans="1:6" x14ac:dyDescent="0.2">
      <c r="A28838">
        <v>3218046</v>
      </c>
      <c r="B28838" t="s">
        <v>8</v>
      </c>
      <c r="C28838">
        <v>276</v>
      </c>
      <c r="D28838" t="b">
        <v>1</v>
      </c>
      <c r="E28838" t="b">
        <v>1</v>
      </c>
      <c r="F28838" t="str">
        <f>IF(C28838&lt;&gt;0,"at least 1 gameround","0 gamerounds")</f>
        <v>at least 1 gameround</v>
      </c>
    </row>
    <row r="28839" spans="1:6" x14ac:dyDescent="0.2">
      <c r="A28839">
        <v>3218097</v>
      </c>
      <c r="B28839" t="s">
        <v>8</v>
      </c>
      <c r="C28839">
        <v>23</v>
      </c>
      <c r="D28839" t="b">
        <v>0</v>
      </c>
      <c r="E28839" t="b">
        <v>0</v>
      </c>
      <c r="F28839" t="str">
        <f>IF(C28839&lt;&gt;0,"at least 1 gameround","0 gamerounds")</f>
        <v>at least 1 gameround</v>
      </c>
    </row>
    <row r="28840" spans="1:6" x14ac:dyDescent="0.2">
      <c r="A28840">
        <v>3218221</v>
      </c>
      <c r="B28840" t="s">
        <v>7</v>
      </c>
      <c r="C28840">
        <v>105</v>
      </c>
      <c r="D28840" t="b">
        <v>0</v>
      </c>
      <c r="E28840" t="b">
        <v>1</v>
      </c>
      <c r="F28840" t="str">
        <f>IF(C28840&lt;&gt;0,"at least 1 gameround","0 gamerounds")</f>
        <v>at least 1 gameround</v>
      </c>
    </row>
    <row r="28841" spans="1:6" x14ac:dyDescent="0.2">
      <c r="A28841">
        <v>3218328</v>
      </c>
      <c r="B28841" t="s">
        <v>7</v>
      </c>
      <c r="C28841">
        <v>73</v>
      </c>
      <c r="D28841" t="b">
        <v>1</v>
      </c>
      <c r="E28841" t="b">
        <v>1</v>
      </c>
      <c r="F28841" t="str">
        <f>IF(C28841&lt;&gt;0,"at least 1 gameround","0 gamerounds")</f>
        <v>at least 1 gameround</v>
      </c>
    </row>
    <row r="28842" spans="1:6" x14ac:dyDescent="0.2">
      <c r="A28842">
        <v>3218487</v>
      </c>
      <c r="B28842" t="s">
        <v>7</v>
      </c>
      <c r="C28842">
        <v>156</v>
      </c>
      <c r="D28842" t="b">
        <v>1</v>
      </c>
      <c r="E28842" t="b">
        <v>0</v>
      </c>
      <c r="F28842" t="str">
        <f>IF(C28842&lt;&gt;0,"at least 1 gameround","0 gamerounds")</f>
        <v>at least 1 gameround</v>
      </c>
    </row>
    <row r="28843" spans="1:6" x14ac:dyDescent="0.2">
      <c r="A28843">
        <v>3218502</v>
      </c>
      <c r="B28843" t="s">
        <v>7</v>
      </c>
      <c r="C28843">
        <v>12</v>
      </c>
      <c r="D28843" t="b">
        <v>1</v>
      </c>
      <c r="E28843" t="b">
        <v>0</v>
      </c>
      <c r="F28843" t="str">
        <f>IF(C28843&lt;&gt;0,"at least 1 gameround","0 gamerounds")</f>
        <v>at least 1 gameround</v>
      </c>
    </row>
    <row r="28844" spans="1:6" x14ac:dyDescent="0.2">
      <c r="A28844">
        <v>3218728</v>
      </c>
      <c r="B28844" t="s">
        <v>8</v>
      </c>
      <c r="C28844">
        <v>418</v>
      </c>
      <c r="D28844" t="b">
        <v>1</v>
      </c>
      <c r="E28844" t="b">
        <v>1</v>
      </c>
      <c r="F28844" t="str">
        <f>IF(C28844&lt;&gt;0,"at least 1 gameround","0 gamerounds")</f>
        <v>at least 1 gameround</v>
      </c>
    </row>
    <row r="28845" spans="1:6" x14ac:dyDescent="0.2">
      <c r="A28845">
        <v>3218978</v>
      </c>
      <c r="B28845" t="s">
        <v>8</v>
      </c>
      <c r="C28845">
        <v>98</v>
      </c>
      <c r="D28845" t="b">
        <v>1</v>
      </c>
      <c r="E28845" t="b">
        <v>1</v>
      </c>
      <c r="F28845" t="str">
        <f>IF(C28845&lt;&gt;0,"at least 1 gameround","0 gamerounds")</f>
        <v>at least 1 gameround</v>
      </c>
    </row>
    <row r="28846" spans="1:6" x14ac:dyDescent="0.2">
      <c r="A28846">
        <v>3219079</v>
      </c>
      <c r="B28846" t="s">
        <v>8</v>
      </c>
      <c r="C28846">
        <v>4</v>
      </c>
      <c r="D28846" t="b">
        <v>0</v>
      </c>
      <c r="E28846" t="b">
        <v>0</v>
      </c>
      <c r="F28846" t="str">
        <f>IF(C28846&lt;&gt;0,"at least 1 gameround","0 gamerounds")</f>
        <v>at least 1 gameround</v>
      </c>
    </row>
    <row r="28847" spans="1:6" x14ac:dyDescent="0.2">
      <c r="A28847">
        <v>3219194</v>
      </c>
      <c r="B28847" t="s">
        <v>7</v>
      </c>
      <c r="C28847">
        <v>89</v>
      </c>
      <c r="D28847" t="b">
        <v>1</v>
      </c>
      <c r="E28847" t="b">
        <v>0</v>
      </c>
      <c r="F28847" t="str">
        <f>IF(C28847&lt;&gt;0,"at least 1 gameround","0 gamerounds")</f>
        <v>at least 1 gameround</v>
      </c>
    </row>
    <row r="28848" spans="1:6" x14ac:dyDescent="0.2">
      <c r="A28848">
        <v>3219278</v>
      </c>
      <c r="B28848" t="s">
        <v>7</v>
      </c>
      <c r="C28848">
        <v>47</v>
      </c>
      <c r="D28848" t="b">
        <v>0</v>
      </c>
      <c r="E28848" t="b">
        <v>1</v>
      </c>
      <c r="F28848" t="str">
        <f>IF(C28848&lt;&gt;0,"at least 1 gameround","0 gamerounds")</f>
        <v>at least 1 gameround</v>
      </c>
    </row>
    <row r="28849" spans="1:6" x14ac:dyDescent="0.2">
      <c r="A28849">
        <v>3219473</v>
      </c>
      <c r="B28849" t="s">
        <v>8</v>
      </c>
      <c r="C28849">
        <v>6</v>
      </c>
      <c r="D28849" t="b">
        <v>0</v>
      </c>
      <c r="E28849" t="b">
        <v>0</v>
      </c>
      <c r="F28849" t="str">
        <f>IF(C28849&lt;&gt;0,"at least 1 gameround","0 gamerounds")</f>
        <v>at least 1 gameround</v>
      </c>
    </row>
    <row r="28850" spans="1:6" x14ac:dyDescent="0.2">
      <c r="A28850">
        <v>3219664</v>
      </c>
      <c r="B28850" t="s">
        <v>8</v>
      </c>
      <c r="C28850">
        <v>13</v>
      </c>
      <c r="D28850" t="b">
        <v>0</v>
      </c>
      <c r="E28850" t="b">
        <v>0</v>
      </c>
      <c r="F28850" t="str">
        <f>IF(C28850&lt;&gt;0,"at least 1 gameround","0 gamerounds")</f>
        <v>at least 1 gameround</v>
      </c>
    </row>
    <row r="28851" spans="1:6" x14ac:dyDescent="0.2">
      <c r="A28851">
        <v>3219775</v>
      </c>
      <c r="B28851" t="s">
        <v>7</v>
      </c>
      <c r="C28851">
        <v>56</v>
      </c>
      <c r="D28851" t="b">
        <v>1</v>
      </c>
      <c r="E28851" t="b">
        <v>0</v>
      </c>
      <c r="F28851" t="str">
        <f>IF(C28851&lt;&gt;0,"at least 1 gameround","0 gamerounds")</f>
        <v>at least 1 gameround</v>
      </c>
    </row>
    <row r="28852" spans="1:6" x14ac:dyDescent="0.2">
      <c r="A28852">
        <v>3220070</v>
      </c>
      <c r="B28852" t="s">
        <v>8</v>
      </c>
      <c r="C28852">
        <v>99</v>
      </c>
      <c r="D28852" t="b">
        <v>1</v>
      </c>
      <c r="E28852" t="b">
        <v>0</v>
      </c>
      <c r="F28852" t="str">
        <f>IF(C28852&lt;&gt;0,"at least 1 gameround","0 gamerounds")</f>
        <v>at least 1 gameround</v>
      </c>
    </row>
    <row r="28853" spans="1:6" x14ac:dyDescent="0.2">
      <c r="A28853">
        <v>3220084</v>
      </c>
      <c r="B28853" t="s">
        <v>8</v>
      </c>
      <c r="C28853">
        <v>14</v>
      </c>
      <c r="D28853" t="b">
        <v>0</v>
      </c>
      <c r="E28853" t="b">
        <v>0</v>
      </c>
      <c r="F28853" t="str">
        <f>IF(C28853&lt;&gt;0,"at least 1 gameround","0 gamerounds")</f>
        <v>at least 1 gameround</v>
      </c>
    </row>
    <row r="28854" spans="1:6" x14ac:dyDescent="0.2">
      <c r="A28854">
        <v>3220287</v>
      </c>
      <c r="B28854" t="s">
        <v>7</v>
      </c>
      <c r="C28854">
        <v>38</v>
      </c>
      <c r="D28854" t="b">
        <v>1</v>
      </c>
      <c r="E28854" t="b">
        <v>0</v>
      </c>
      <c r="F28854" t="str">
        <f>IF(C28854&lt;&gt;0,"at least 1 gameround","0 gamerounds")</f>
        <v>at least 1 gameround</v>
      </c>
    </row>
    <row r="28855" spans="1:6" x14ac:dyDescent="0.2">
      <c r="A28855">
        <v>3220481</v>
      </c>
      <c r="B28855" t="s">
        <v>8</v>
      </c>
      <c r="C28855">
        <v>152</v>
      </c>
      <c r="D28855" t="b">
        <v>1</v>
      </c>
      <c r="E28855" t="b">
        <v>1</v>
      </c>
      <c r="F28855" t="str">
        <f>IF(C28855&lt;&gt;0,"at least 1 gameround","0 gamerounds")</f>
        <v>at least 1 gameround</v>
      </c>
    </row>
    <row r="28856" spans="1:6" x14ac:dyDescent="0.2">
      <c r="A28856">
        <v>3220645</v>
      </c>
      <c r="B28856" t="s">
        <v>8</v>
      </c>
      <c r="C28856">
        <v>11</v>
      </c>
      <c r="D28856" t="b">
        <v>1</v>
      </c>
      <c r="E28856" t="b">
        <v>0</v>
      </c>
      <c r="F28856" t="str">
        <f>IF(C28856&lt;&gt;0,"at least 1 gameround","0 gamerounds")</f>
        <v>at least 1 gameround</v>
      </c>
    </row>
    <row r="28857" spans="1:6" x14ac:dyDescent="0.2">
      <c r="A28857">
        <v>3220704</v>
      </c>
      <c r="B28857" t="s">
        <v>7</v>
      </c>
      <c r="C28857">
        <v>25</v>
      </c>
      <c r="D28857" t="b">
        <v>0</v>
      </c>
      <c r="E28857" t="b">
        <v>0</v>
      </c>
      <c r="F28857" t="str">
        <f>IF(C28857&lt;&gt;0,"at least 1 gameround","0 gamerounds")</f>
        <v>at least 1 gameround</v>
      </c>
    </row>
    <row r="28858" spans="1:6" x14ac:dyDescent="0.2">
      <c r="A28858">
        <v>3221186</v>
      </c>
      <c r="B28858" t="s">
        <v>8</v>
      </c>
      <c r="C28858">
        <v>57</v>
      </c>
      <c r="D28858" t="b">
        <v>1</v>
      </c>
      <c r="E28858" t="b">
        <v>0</v>
      </c>
      <c r="F28858" t="str">
        <f>IF(C28858&lt;&gt;0,"at least 1 gameround","0 gamerounds")</f>
        <v>at least 1 gameround</v>
      </c>
    </row>
    <row r="28859" spans="1:6" x14ac:dyDescent="0.2">
      <c r="A28859">
        <v>3221274</v>
      </c>
      <c r="B28859" t="s">
        <v>7</v>
      </c>
      <c r="C28859">
        <v>34</v>
      </c>
      <c r="D28859" t="b">
        <v>1</v>
      </c>
      <c r="E28859" t="b">
        <v>1</v>
      </c>
      <c r="F28859" t="str">
        <f>IF(C28859&lt;&gt;0,"at least 1 gameround","0 gamerounds")</f>
        <v>at least 1 gameround</v>
      </c>
    </row>
    <row r="28860" spans="1:6" x14ac:dyDescent="0.2">
      <c r="A28860">
        <v>3221306</v>
      </c>
      <c r="B28860" t="s">
        <v>7</v>
      </c>
      <c r="C28860">
        <v>0</v>
      </c>
      <c r="D28860" t="b">
        <v>0</v>
      </c>
      <c r="E28860" t="b">
        <v>0</v>
      </c>
      <c r="F28860" t="str">
        <f>IF(C28860&lt;&gt;0,"at least 1 gameround","0 gamerounds")</f>
        <v>0 gamerounds</v>
      </c>
    </row>
    <row r="28861" spans="1:6" x14ac:dyDescent="0.2">
      <c r="A28861">
        <v>3221651</v>
      </c>
      <c r="B28861" t="s">
        <v>7</v>
      </c>
      <c r="C28861">
        <v>6</v>
      </c>
      <c r="D28861" t="b">
        <v>1</v>
      </c>
      <c r="E28861" t="b">
        <v>0</v>
      </c>
      <c r="F28861" t="str">
        <f>IF(C28861&lt;&gt;0,"at least 1 gameround","0 gamerounds")</f>
        <v>at least 1 gameround</v>
      </c>
    </row>
    <row r="28862" spans="1:6" x14ac:dyDescent="0.2">
      <c r="A28862">
        <v>3221767</v>
      </c>
      <c r="B28862" t="s">
        <v>8</v>
      </c>
      <c r="C28862">
        <v>3</v>
      </c>
      <c r="D28862" t="b">
        <v>0</v>
      </c>
      <c r="E28862" t="b">
        <v>0</v>
      </c>
      <c r="F28862" t="str">
        <f>IF(C28862&lt;&gt;0,"at least 1 gameround","0 gamerounds")</f>
        <v>at least 1 gameround</v>
      </c>
    </row>
    <row r="28863" spans="1:6" x14ac:dyDescent="0.2">
      <c r="A28863">
        <v>3221797</v>
      </c>
      <c r="B28863" t="s">
        <v>8</v>
      </c>
      <c r="C28863">
        <v>17</v>
      </c>
      <c r="D28863" t="b">
        <v>0</v>
      </c>
      <c r="E28863" t="b">
        <v>0</v>
      </c>
      <c r="F28863" t="str">
        <f>IF(C28863&lt;&gt;0,"at least 1 gameround","0 gamerounds")</f>
        <v>at least 1 gameround</v>
      </c>
    </row>
    <row r="28864" spans="1:6" x14ac:dyDescent="0.2">
      <c r="A28864">
        <v>3221854</v>
      </c>
      <c r="B28864" t="s">
        <v>8</v>
      </c>
      <c r="C28864">
        <v>9</v>
      </c>
      <c r="D28864" t="b">
        <v>0</v>
      </c>
      <c r="E28864" t="b">
        <v>0</v>
      </c>
      <c r="F28864" t="str">
        <f>IF(C28864&lt;&gt;0,"at least 1 gameround","0 gamerounds")</f>
        <v>at least 1 gameround</v>
      </c>
    </row>
    <row r="28865" spans="1:6" x14ac:dyDescent="0.2">
      <c r="A28865">
        <v>3221874</v>
      </c>
      <c r="B28865" t="s">
        <v>8</v>
      </c>
      <c r="C28865">
        <v>6</v>
      </c>
      <c r="D28865" t="b">
        <v>0</v>
      </c>
      <c r="E28865" t="b">
        <v>0</v>
      </c>
      <c r="F28865" t="str">
        <f>IF(C28865&lt;&gt;0,"at least 1 gameround","0 gamerounds")</f>
        <v>at least 1 gameround</v>
      </c>
    </row>
    <row r="28866" spans="1:6" x14ac:dyDescent="0.2">
      <c r="A28866">
        <v>3222011</v>
      </c>
      <c r="B28866" t="s">
        <v>7</v>
      </c>
      <c r="C28866">
        <v>2</v>
      </c>
      <c r="D28866" t="b">
        <v>0</v>
      </c>
      <c r="E28866" t="b">
        <v>0</v>
      </c>
      <c r="F28866" t="str">
        <f>IF(C28866&lt;&gt;0,"at least 1 gameround","0 gamerounds")</f>
        <v>at least 1 gameround</v>
      </c>
    </row>
    <row r="28867" spans="1:6" x14ac:dyDescent="0.2">
      <c r="A28867">
        <v>3222216</v>
      </c>
      <c r="B28867" t="s">
        <v>7</v>
      </c>
      <c r="C28867">
        <v>13</v>
      </c>
      <c r="D28867" t="b">
        <v>0</v>
      </c>
      <c r="E28867" t="b">
        <v>0</v>
      </c>
      <c r="F28867" t="str">
        <f>IF(C28867&lt;&gt;0,"at least 1 gameround","0 gamerounds")</f>
        <v>at least 1 gameround</v>
      </c>
    </row>
    <row r="28868" spans="1:6" x14ac:dyDescent="0.2">
      <c r="A28868">
        <v>3222280</v>
      </c>
      <c r="B28868" t="s">
        <v>7</v>
      </c>
      <c r="C28868">
        <v>92</v>
      </c>
      <c r="D28868" t="b">
        <v>0</v>
      </c>
      <c r="E28868" t="b">
        <v>1</v>
      </c>
      <c r="F28868" t="str">
        <f>IF(C28868&lt;&gt;0,"at least 1 gameround","0 gamerounds")</f>
        <v>at least 1 gameround</v>
      </c>
    </row>
    <row r="28869" spans="1:6" x14ac:dyDescent="0.2">
      <c r="A28869">
        <v>3222334</v>
      </c>
      <c r="B28869" t="s">
        <v>7</v>
      </c>
      <c r="C28869">
        <v>28</v>
      </c>
      <c r="D28869" t="b">
        <v>0</v>
      </c>
      <c r="E28869" t="b">
        <v>0</v>
      </c>
      <c r="F28869" t="str">
        <f>IF(C28869&lt;&gt;0,"at least 1 gameround","0 gamerounds")</f>
        <v>at least 1 gameround</v>
      </c>
    </row>
    <row r="28870" spans="1:6" x14ac:dyDescent="0.2">
      <c r="A28870">
        <v>3222362</v>
      </c>
      <c r="B28870" t="s">
        <v>8</v>
      </c>
      <c r="C28870">
        <v>17</v>
      </c>
      <c r="D28870" t="b">
        <v>1</v>
      </c>
      <c r="E28870" t="b">
        <v>0</v>
      </c>
      <c r="F28870" t="str">
        <f>IF(C28870&lt;&gt;0,"at least 1 gameround","0 gamerounds")</f>
        <v>at least 1 gameround</v>
      </c>
    </row>
    <row r="28871" spans="1:6" x14ac:dyDescent="0.2">
      <c r="A28871">
        <v>3222405</v>
      </c>
      <c r="B28871" t="s">
        <v>7</v>
      </c>
      <c r="C28871">
        <v>24</v>
      </c>
      <c r="D28871" t="b">
        <v>1</v>
      </c>
      <c r="E28871" t="b">
        <v>0</v>
      </c>
      <c r="F28871" t="str">
        <f>IF(C28871&lt;&gt;0,"at least 1 gameround","0 gamerounds")</f>
        <v>at least 1 gameround</v>
      </c>
    </row>
    <row r="28872" spans="1:6" x14ac:dyDescent="0.2">
      <c r="A28872">
        <v>3222444</v>
      </c>
      <c r="B28872" t="s">
        <v>7</v>
      </c>
      <c r="C28872">
        <v>23</v>
      </c>
      <c r="D28872" t="b">
        <v>1</v>
      </c>
      <c r="E28872" t="b">
        <v>0</v>
      </c>
      <c r="F28872" t="str">
        <f>IF(C28872&lt;&gt;0,"at least 1 gameround","0 gamerounds")</f>
        <v>at least 1 gameround</v>
      </c>
    </row>
    <row r="28873" spans="1:6" x14ac:dyDescent="0.2">
      <c r="A28873">
        <v>3222772</v>
      </c>
      <c r="B28873" t="s">
        <v>8</v>
      </c>
      <c r="C28873">
        <v>25</v>
      </c>
      <c r="D28873" t="b">
        <v>0</v>
      </c>
      <c r="E28873" t="b">
        <v>0</v>
      </c>
      <c r="F28873" t="str">
        <f>IF(C28873&lt;&gt;0,"at least 1 gameround","0 gamerounds")</f>
        <v>at least 1 gameround</v>
      </c>
    </row>
    <row r="28874" spans="1:6" x14ac:dyDescent="0.2">
      <c r="A28874">
        <v>3222973</v>
      </c>
      <c r="B28874" t="s">
        <v>7</v>
      </c>
      <c r="C28874">
        <v>48</v>
      </c>
      <c r="D28874" t="b">
        <v>1</v>
      </c>
      <c r="E28874" t="b">
        <v>0</v>
      </c>
      <c r="F28874" t="str">
        <f>IF(C28874&lt;&gt;0,"at least 1 gameround","0 gamerounds")</f>
        <v>at least 1 gameround</v>
      </c>
    </row>
    <row r="28875" spans="1:6" x14ac:dyDescent="0.2">
      <c r="A28875">
        <v>3222985</v>
      </c>
      <c r="B28875" t="s">
        <v>8</v>
      </c>
      <c r="C28875">
        <v>27</v>
      </c>
      <c r="D28875" t="b">
        <v>1</v>
      </c>
      <c r="E28875" t="b">
        <v>0</v>
      </c>
      <c r="F28875" t="str">
        <f>IF(C28875&lt;&gt;0,"at least 1 gameround","0 gamerounds")</f>
        <v>at least 1 gameround</v>
      </c>
    </row>
    <row r="28876" spans="1:6" x14ac:dyDescent="0.2">
      <c r="A28876">
        <v>3223113</v>
      </c>
      <c r="B28876" t="s">
        <v>7</v>
      </c>
      <c r="C28876">
        <v>70</v>
      </c>
      <c r="D28876" t="b">
        <v>1</v>
      </c>
      <c r="E28876" t="b">
        <v>1</v>
      </c>
      <c r="F28876" t="str">
        <f>IF(C28876&lt;&gt;0,"at least 1 gameround","0 gamerounds")</f>
        <v>at least 1 gameround</v>
      </c>
    </row>
    <row r="28877" spans="1:6" x14ac:dyDescent="0.2">
      <c r="A28877">
        <v>3223217</v>
      </c>
      <c r="B28877" t="s">
        <v>7</v>
      </c>
      <c r="C28877">
        <v>5</v>
      </c>
      <c r="D28877" t="b">
        <v>0</v>
      </c>
      <c r="E28877" t="b">
        <v>0</v>
      </c>
      <c r="F28877" t="str">
        <f>IF(C28877&lt;&gt;0,"at least 1 gameround","0 gamerounds")</f>
        <v>at least 1 gameround</v>
      </c>
    </row>
    <row r="28878" spans="1:6" x14ac:dyDescent="0.2">
      <c r="A28878">
        <v>3223266</v>
      </c>
      <c r="B28878" t="s">
        <v>7</v>
      </c>
      <c r="C28878">
        <v>0</v>
      </c>
      <c r="D28878" t="b">
        <v>0</v>
      </c>
      <c r="E28878" t="b">
        <v>0</v>
      </c>
      <c r="F28878" t="str">
        <f>IF(C28878&lt;&gt;0,"at least 1 gameround","0 gamerounds")</f>
        <v>0 gamerounds</v>
      </c>
    </row>
    <row r="28879" spans="1:6" x14ac:dyDescent="0.2">
      <c r="A28879">
        <v>3223285</v>
      </c>
      <c r="B28879" t="s">
        <v>8</v>
      </c>
      <c r="C28879">
        <v>28</v>
      </c>
      <c r="D28879" t="b">
        <v>1</v>
      </c>
      <c r="E28879" t="b">
        <v>0</v>
      </c>
      <c r="F28879" t="str">
        <f>IF(C28879&lt;&gt;0,"at least 1 gameround","0 gamerounds")</f>
        <v>at least 1 gameround</v>
      </c>
    </row>
    <row r="28880" spans="1:6" x14ac:dyDescent="0.2">
      <c r="A28880">
        <v>3223443</v>
      </c>
      <c r="B28880" t="s">
        <v>8</v>
      </c>
      <c r="C28880">
        <v>0</v>
      </c>
      <c r="D28880" t="b">
        <v>0</v>
      </c>
      <c r="E28880" t="b">
        <v>0</v>
      </c>
      <c r="F28880" t="str">
        <f>IF(C28880&lt;&gt;0,"at least 1 gameround","0 gamerounds")</f>
        <v>0 gamerounds</v>
      </c>
    </row>
    <row r="28881" spans="1:6" x14ac:dyDescent="0.2">
      <c r="A28881">
        <v>3223529</v>
      </c>
      <c r="B28881" t="s">
        <v>8</v>
      </c>
      <c r="C28881">
        <v>1</v>
      </c>
      <c r="D28881" t="b">
        <v>0</v>
      </c>
      <c r="E28881" t="b">
        <v>0</v>
      </c>
      <c r="F28881" t="str">
        <f>IF(C28881&lt;&gt;0,"at least 1 gameround","0 gamerounds")</f>
        <v>at least 1 gameround</v>
      </c>
    </row>
    <row r="28882" spans="1:6" x14ac:dyDescent="0.2">
      <c r="A28882">
        <v>3223683</v>
      </c>
      <c r="B28882" t="s">
        <v>8</v>
      </c>
      <c r="C28882">
        <v>47</v>
      </c>
      <c r="D28882" t="b">
        <v>1</v>
      </c>
      <c r="E28882" t="b">
        <v>0</v>
      </c>
      <c r="F28882" t="str">
        <f>IF(C28882&lt;&gt;0,"at least 1 gameround","0 gamerounds")</f>
        <v>at least 1 gameround</v>
      </c>
    </row>
    <row r="28883" spans="1:6" x14ac:dyDescent="0.2">
      <c r="A28883">
        <v>3223725</v>
      </c>
      <c r="B28883" t="s">
        <v>8</v>
      </c>
      <c r="C28883">
        <v>23</v>
      </c>
      <c r="D28883" t="b">
        <v>0</v>
      </c>
      <c r="E28883" t="b">
        <v>0</v>
      </c>
      <c r="F28883" t="str">
        <f>IF(C28883&lt;&gt;0,"at least 1 gameround","0 gamerounds")</f>
        <v>at least 1 gameround</v>
      </c>
    </row>
    <row r="28884" spans="1:6" x14ac:dyDescent="0.2">
      <c r="A28884">
        <v>3223895</v>
      </c>
      <c r="B28884" t="s">
        <v>8</v>
      </c>
      <c r="C28884">
        <v>1</v>
      </c>
      <c r="D28884" t="b">
        <v>0</v>
      </c>
      <c r="E28884" t="b">
        <v>0</v>
      </c>
      <c r="F28884" t="str">
        <f>IF(C28884&lt;&gt;0,"at least 1 gameround","0 gamerounds")</f>
        <v>at least 1 gameround</v>
      </c>
    </row>
    <row r="28885" spans="1:6" x14ac:dyDescent="0.2">
      <c r="A28885">
        <v>3224009</v>
      </c>
      <c r="B28885" t="s">
        <v>8</v>
      </c>
      <c r="C28885">
        <v>2</v>
      </c>
      <c r="D28885" t="b">
        <v>0</v>
      </c>
      <c r="E28885" t="b">
        <v>0</v>
      </c>
      <c r="F28885" t="str">
        <f>IF(C28885&lt;&gt;0,"at least 1 gameround","0 gamerounds")</f>
        <v>at least 1 gameround</v>
      </c>
    </row>
    <row r="28886" spans="1:6" x14ac:dyDescent="0.2">
      <c r="A28886">
        <v>3224046</v>
      </c>
      <c r="B28886" t="s">
        <v>7</v>
      </c>
      <c r="C28886">
        <v>111</v>
      </c>
      <c r="D28886" t="b">
        <v>1</v>
      </c>
      <c r="E28886" t="b">
        <v>0</v>
      </c>
      <c r="F28886" t="str">
        <f>IF(C28886&lt;&gt;0,"at least 1 gameround","0 gamerounds")</f>
        <v>at least 1 gameround</v>
      </c>
    </row>
    <row r="28887" spans="1:6" x14ac:dyDescent="0.2">
      <c r="A28887">
        <v>3224083</v>
      </c>
      <c r="B28887" t="s">
        <v>7</v>
      </c>
      <c r="C28887">
        <v>5</v>
      </c>
      <c r="D28887" t="b">
        <v>0</v>
      </c>
      <c r="E28887" t="b">
        <v>0</v>
      </c>
      <c r="F28887" t="str">
        <f>IF(C28887&lt;&gt;0,"at least 1 gameround","0 gamerounds")</f>
        <v>at least 1 gameround</v>
      </c>
    </row>
    <row r="28888" spans="1:6" x14ac:dyDescent="0.2">
      <c r="A28888">
        <v>3224193</v>
      </c>
      <c r="B28888" t="s">
        <v>8</v>
      </c>
      <c r="C28888">
        <v>48</v>
      </c>
      <c r="D28888" t="b">
        <v>1</v>
      </c>
      <c r="E28888" t="b">
        <v>0</v>
      </c>
      <c r="F28888" t="str">
        <f>IF(C28888&lt;&gt;0,"at least 1 gameround","0 gamerounds")</f>
        <v>at least 1 gameround</v>
      </c>
    </row>
    <row r="28889" spans="1:6" x14ac:dyDescent="0.2">
      <c r="A28889">
        <v>3224196</v>
      </c>
      <c r="B28889" t="s">
        <v>7</v>
      </c>
      <c r="C28889">
        <v>14</v>
      </c>
      <c r="D28889" t="b">
        <v>1</v>
      </c>
      <c r="E28889" t="b">
        <v>0</v>
      </c>
      <c r="F28889" t="str">
        <f>IF(C28889&lt;&gt;0,"at least 1 gameround","0 gamerounds")</f>
        <v>at least 1 gameround</v>
      </c>
    </row>
    <row r="28890" spans="1:6" x14ac:dyDescent="0.2">
      <c r="A28890">
        <v>3224210</v>
      </c>
      <c r="B28890" t="s">
        <v>8</v>
      </c>
      <c r="C28890">
        <v>9</v>
      </c>
      <c r="D28890" t="b">
        <v>1</v>
      </c>
      <c r="E28890" t="b">
        <v>0</v>
      </c>
      <c r="F28890" t="str">
        <f>IF(C28890&lt;&gt;0,"at least 1 gameround","0 gamerounds")</f>
        <v>at least 1 gameround</v>
      </c>
    </row>
    <row r="28891" spans="1:6" x14ac:dyDescent="0.2">
      <c r="A28891">
        <v>3224298</v>
      </c>
      <c r="B28891" t="s">
        <v>7</v>
      </c>
      <c r="C28891">
        <v>346</v>
      </c>
      <c r="D28891" t="b">
        <v>1</v>
      </c>
      <c r="E28891" t="b">
        <v>0</v>
      </c>
      <c r="F28891" t="str">
        <f>IF(C28891&lt;&gt;0,"at least 1 gameround","0 gamerounds")</f>
        <v>at least 1 gameround</v>
      </c>
    </row>
    <row r="28892" spans="1:6" x14ac:dyDescent="0.2">
      <c r="A28892">
        <v>3224465</v>
      </c>
      <c r="B28892" t="s">
        <v>8</v>
      </c>
      <c r="C28892">
        <v>5</v>
      </c>
      <c r="D28892" t="b">
        <v>1</v>
      </c>
      <c r="E28892" t="b">
        <v>0</v>
      </c>
      <c r="F28892" t="str">
        <f>IF(C28892&lt;&gt;0,"at least 1 gameround","0 gamerounds")</f>
        <v>at least 1 gameround</v>
      </c>
    </row>
    <row r="28893" spans="1:6" x14ac:dyDescent="0.2">
      <c r="A28893">
        <v>3224595</v>
      </c>
      <c r="B28893" t="s">
        <v>8</v>
      </c>
      <c r="C28893">
        <v>39</v>
      </c>
      <c r="D28893" t="b">
        <v>1</v>
      </c>
      <c r="E28893" t="b">
        <v>0</v>
      </c>
      <c r="F28893" t="str">
        <f>IF(C28893&lt;&gt;0,"at least 1 gameround","0 gamerounds")</f>
        <v>at least 1 gameround</v>
      </c>
    </row>
    <row r="28894" spans="1:6" x14ac:dyDescent="0.2">
      <c r="A28894">
        <v>3224660</v>
      </c>
      <c r="B28894" t="s">
        <v>8</v>
      </c>
      <c r="C28894">
        <v>172</v>
      </c>
      <c r="D28894" t="b">
        <v>1</v>
      </c>
      <c r="E28894" t="b">
        <v>1</v>
      </c>
      <c r="F28894" t="str">
        <f>IF(C28894&lt;&gt;0,"at least 1 gameround","0 gamerounds")</f>
        <v>at least 1 gameround</v>
      </c>
    </row>
    <row r="28895" spans="1:6" x14ac:dyDescent="0.2">
      <c r="A28895">
        <v>3224703</v>
      </c>
      <c r="B28895" t="s">
        <v>8</v>
      </c>
      <c r="C28895">
        <v>67</v>
      </c>
      <c r="D28895" t="b">
        <v>1</v>
      </c>
      <c r="E28895" t="b">
        <v>1</v>
      </c>
      <c r="F28895" t="str">
        <f>IF(C28895&lt;&gt;0,"at least 1 gameround","0 gamerounds")</f>
        <v>at least 1 gameround</v>
      </c>
    </row>
    <row r="28896" spans="1:6" x14ac:dyDescent="0.2">
      <c r="A28896">
        <v>3224896</v>
      </c>
      <c r="B28896" t="s">
        <v>7</v>
      </c>
      <c r="C28896">
        <v>1</v>
      </c>
      <c r="D28896" t="b">
        <v>0</v>
      </c>
      <c r="E28896" t="b">
        <v>0</v>
      </c>
      <c r="F28896" t="str">
        <f>IF(C28896&lt;&gt;0,"at least 1 gameround","0 gamerounds")</f>
        <v>at least 1 gameround</v>
      </c>
    </row>
    <row r="28897" spans="1:6" x14ac:dyDescent="0.2">
      <c r="A28897">
        <v>3224991</v>
      </c>
      <c r="B28897" t="s">
        <v>8</v>
      </c>
      <c r="C28897">
        <v>15</v>
      </c>
      <c r="D28897" t="b">
        <v>0</v>
      </c>
      <c r="E28897" t="b">
        <v>0</v>
      </c>
      <c r="F28897" t="str">
        <f>IF(C28897&lt;&gt;0,"at least 1 gameround","0 gamerounds")</f>
        <v>at least 1 gameround</v>
      </c>
    </row>
    <row r="28898" spans="1:6" x14ac:dyDescent="0.2">
      <c r="A28898">
        <v>3225043</v>
      </c>
      <c r="B28898" t="s">
        <v>7</v>
      </c>
      <c r="C28898">
        <v>45</v>
      </c>
      <c r="D28898" t="b">
        <v>1</v>
      </c>
      <c r="E28898" t="b">
        <v>0</v>
      </c>
      <c r="F28898" t="str">
        <f>IF(C28898&lt;&gt;0,"at least 1 gameround","0 gamerounds")</f>
        <v>at least 1 gameround</v>
      </c>
    </row>
    <row r="28899" spans="1:6" x14ac:dyDescent="0.2">
      <c r="A28899">
        <v>3225050</v>
      </c>
      <c r="B28899" t="s">
        <v>8</v>
      </c>
      <c r="C28899">
        <v>90</v>
      </c>
      <c r="D28899" t="b">
        <v>1</v>
      </c>
      <c r="E28899" t="b">
        <v>1</v>
      </c>
      <c r="F28899" t="str">
        <f>IF(C28899&lt;&gt;0,"at least 1 gameround","0 gamerounds")</f>
        <v>at least 1 gameround</v>
      </c>
    </row>
    <row r="28900" spans="1:6" x14ac:dyDescent="0.2">
      <c r="A28900">
        <v>3225103</v>
      </c>
      <c r="B28900" t="s">
        <v>7</v>
      </c>
      <c r="C28900">
        <v>38</v>
      </c>
      <c r="D28900" t="b">
        <v>0</v>
      </c>
      <c r="E28900" t="b">
        <v>0</v>
      </c>
      <c r="F28900" t="str">
        <f>IF(C28900&lt;&gt;0,"at least 1 gameround","0 gamerounds")</f>
        <v>at least 1 gameround</v>
      </c>
    </row>
    <row r="28901" spans="1:6" x14ac:dyDescent="0.2">
      <c r="A28901">
        <v>3225147</v>
      </c>
      <c r="B28901" t="s">
        <v>7</v>
      </c>
      <c r="C28901">
        <v>2</v>
      </c>
      <c r="D28901" t="b">
        <v>0</v>
      </c>
      <c r="E28901" t="b">
        <v>0</v>
      </c>
      <c r="F28901" t="str">
        <f>IF(C28901&lt;&gt;0,"at least 1 gameround","0 gamerounds")</f>
        <v>at least 1 gameround</v>
      </c>
    </row>
    <row r="28902" spans="1:6" x14ac:dyDescent="0.2">
      <c r="A28902">
        <v>3225323</v>
      </c>
      <c r="B28902" t="s">
        <v>7</v>
      </c>
      <c r="C28902">
        <v>8</v>
      </c>
      <c r="D28902" t="b">
        <v>1</v>
      </c>
      <c r="E28902" t="b">
        <v>0</v>
      </c>
      <c r="F28902" t="str">
        <f>IF(C28902&lt;&gt;0,"at least 1 gameround","0 gamerounds")</f>
        <v>at least 1 gameround</v>
      </c>
    </row>
    <row r="28903" spans="1:6" x14ac:dyDescent="0.2">
      <c r="A28903">
        <v>3225395</v>
      </c>
      <c r="B28903" t="s">
        <v>7</v>
      </c>
      <c r="C28903">
        <v>101</v>
      </c>
      <c r="D28903" t="b">
        <v>1</v>
      </c>
      <c r="E28903" t="b">
        <v>0</v>
      </c>
      <c r="F28903" t="str">
        <f>IF(C28903&lt;&gt;0,"at least 1 gameround","0 gamerounds")</f>
        <v>at least 1 gameround</v>
      </c>
    </row>
    <row r="28904" spans="1:6" x14ac:dyDescent="0.2">
      <c r="A28904">
        <v>3225434</v>
      </c>
      <c r="B28904" t="s">
        <v>8</v>
      </c>
      <c r="C28904">
        <v>37</v>
      </c>
      <c r="D28904" t="b">
        <v>1</v>
      </c>
      <c r="E28904" t="b">
        <v>0</v>
      </c>
      <c r="F28904" t="str">
        <f>IF(C28904&lt;&gt;0,"at least 1 gameround","0 gamerounds")</f>
        <v>at least 1 gameround</v>
      </c>
    </row>
    <row r="28905" spans="1:6" x14ac:dyDescent="0.2">
      <c r="A28905">
        <v>3225489</v>
      </c>
      <c r="B28905" t="s">
        <v>8</v>
      </c>
      <c r="C28905">
        <v>51</v>
      </c>
      <c r="D28905" t="b">
        <v>0</v>
      </c>
      <c r="E28905" t="b">
        <v>1</v>
      </c>
      <c r="F28905" t="str">
        <f>IF(C28905&lt;&gt;0,"at least 1 gameround","0 gamerounds")</f>
        <v>at least 1 gameround</v>
      </c>
    </row>
    <row r="28906" spans="1:6" x14ac:dyDescent="0.2">
      <c r="A28906">
        <v>3225561</v>
      </c>
      <c r="B28906" t="s">
        <v>8</v>
      </c>
      <c r="C28906">
        <v>19</v>
      </c>
      <c r="D28906" t="b">
        <v>0</v>
      </c>
      <c r="E28906" t="b">
        <v>0</v>
      </c>
      <c r="F28906" t="str">
        <f>IF(C28906&lt;&gt;0,"at least 1 gameround","0 gamerounds")</f>
        <v>at least 1 gameround</v>
      </c>
    </row>
    <row r="28907" spans="1:6" x14ac:dyDescent="0.2">
      <c r="A28907">
        <v>3225609</v>
      </c>
      <c r="B28907" t="s">
        <v>8</v>
      </c>
      <c r="C28907">
        <v>162</v>
      </c>
      <c r="D28907" t="b">
        <v>1</v>
      </c>
      <c r="E28907" t="b">
        <v>0</v>
      </c>
      <c r="F28907" t="str">
        <f>IF(C28907&lt;&gt;0,"at least 1 gameround","0 gamerounds")</f>
        <v>at least 1 gameround</v>
      </c>
    </row>
    <row r="28908" spans="1:6" x14ac:dyDescent="0.2">
      <c r="A28908">
        <v>3225840</v>
      </c>
      <c r="B28908" t="s">
        <v>7</v>
      </c>
      <c r="C28908">
        <v>38</v>
      </c>
      <c r="D28908" t="b">
        <v>0</v>
      </c>
      <c r="E28908" t="b">
        <v>0</v>
      </c>
      <c r="F28908" t="str">
        <f>IF(C28908&lt;&gt;0,"at least 1 gameround","0 gamerounds")</f>
        <v>at least 1 gameround</v>
      </c>
    </row>
    <row r="28909" spans="1:6" x14ac:dyDescent="0.2">
      <c r="A28909">
        <v>3225912</v>
      </c>
      <c r="B28909" t="s">
        <v>7</v>
      </c>
      <c r="C28909">
        <v>21</v>
      </c>
      <c r="D28909" t="b">
        <v>1</v>
      </c>
      <c r="E28909" t="b">
        <v>1</v>
      </c>
      <c r="F28909" t="str">
        <f>IF(C28909&lt;&gt;0,"at least 1 gameround","0 gamerounds")</f>
        <v>at least 1 gameround</v>
      </c>
    </row>
    <row r="28910" spans="1:6" x14ac:dyDescent="0.2">
      <c r="A28910">
        <v>3225999</v>
      </c>
      <c r="B28910" t="s">
        <v>7</v>
      </c>
      <c r="C28910">
        <v>10</v>
      </c>
      <c r="D28910" t="b">
        <v>0</v>
      </c>
      <c r="E28910" t="b">
        <v>0</v>
      </c>
      <c r="F28910" t="str">
        <f>IF(C28910&lt;&gt;0,"at least 1 gameround","0 gamerounds")</f>
        <v>at least 1 gameround</v>
      </c>
    </row>
    <row r="28911" spans="1:6" x14ac:dyDescent="0.2">
      <c r="A28911">
        <v>3226028</v>
      </c>
      <c r="B28911" t="s">
        <v>7</v>
      </c>
      <c r="C28911">
        <v>3</v>
      </c>
      <c r="D28911" t="b">
        <v>0</v>
      </c>
      <c r="E28911" t="b">
        <v>0</v>
      </c>
      <c r="F28911" t="str">
        <f>IF(C28911&lt;&gt;0,"at least 1 gameround","0 gamerounds")</f>
        <v>at least 1 gameround</v>
      </c>
    </row>
    <row r="28912" spans="1:6" x14ac:dyDescent="0.2">
      <c r="A28912">
        <v>3226117</v>
      </c>
      <c r="B28912" t="s">
        <v>8</v>
      </c>
      <c r="C28912">
        <v>68</v>
      </c>
      <c r="D28912" t="b">
        <v>1</v>
      </c>
      <c r="E28912" t="b">
        <v>0</v>
      </c>
      <c r="F28912" t="str">
        <f>IF(C28912&lt;&gt;0,"at least 1 gameround","0 gamerounds")</f>
        <v>at least 1 gameround</v>
      </c>
    </row>
    <row r="28913" spans="1:6" x14ac:dyDescent="0.2">
      <c r="A28913">
        <v>3226189</v>
      </c>
      <c r="B28913" t="s">
        <v>7</v>
      </c>
      <c r="C28913">
        <v>1</v>
      </c>
      <c r="D28913" t="b">
        <v>0</v>
      </c>
      <c r="E28913" t="b">
        <v>0</v>
      </c>
      <c r="F28913" t="str">
        <f>IF(C28913&lt;&gt;0,"at least 1 gameround","0 gamerounds")</f>
        <v>at least 1 gameround</v>
      </c>
    </row>
    <row r="28914" spans="1:6" x14ac:dyDescent="0.2">
      <c r="A28914">
        <v>3226235</v>
      </c>
      <c r="B28914" t="s">
        <v>8</v>
      </c>
      <c r="C28914">
        <v>4</v>
      </c>
      <c r="D28914" t="b">
        <v>0</v>
      </c>
      <c r="E28914" t="b">
        <v>0</v>
      </c>
      <c r="F28914" t="str">
        <f>IF(C28914&lt;&gt;0,"at least 1 gameround","0 gamerounds")</f>
        <v>at least 1 gameround</v>
      </c>
    </row>
    <row r="28915" spans="1:6" x14ac:dyDescent="0.2">
      <c r="A28915">
        <v>3226330</v>
      </c>
      <c r="B28915" t="s">
        <v>7</v>
      </c>
      <c r="C28915">
        <v>17</v>
      </c>
      <c r="D28915" t="b">
        <v>1</v>
      </c>
      <c r="E28915" t="b">
        <v>0</v>
      </c>
      <c r="F28915" t="str">
        <f>IF(C28915&lt;&gt;0,"at least 1 gameround","0 gamerounds")</f>
        <v>at least 1 gameround</v>
      </c>
    </row>
    <row r="28916" spans="1:6" x14ac:dyDescent="0.2">
      <c r="A28916">
        <v>3227054</v>
      </c>
      <c r="B28916" t="s">
        <v>8</v>
      </c>
      <c r="C28916">
        <v>61</v>
      </c>
      <c r="D28916" t="b">
        <v>1</v>
      </c>
      <c r="E28916" t="b">
        <v>0</v>
      </c>
      <c r="F28916" t="str">
        <f>IF(C28916&lt;&gt;0,"at least 1 gameround","0 gamerounds")</f>
        <v>at least 1 gameround</v>
      </c>
    </row>
    <row r="28917" spans="1:6" x14ac:dyDescent="0.2">
      <c r="A28917">
        <v>3227111</v>
      </c>
      <c r="B28917" t="s">
        <v>8</v>
      </c>
      <c r="C28917">
        <v>17</v>
      </c>
      <c r="D28917" t="b">
        <v>1</v>
      </c>
      <c r="E28917" t="b">
        <v>0</v>
      </c>
      <c r="F28917" t="str">
        <f>IF(C28917&lt;&gt;0,"at least 1 gameround","0 gamerounds")</f>
        <v>at least 1 gameround</v>
      </c>
    </row>
    <row r="28918" spans="1:6" x14ac:dyDescent="0.2">
      <c r="A28918">
        <v>3227112</v>
      </c>
      <c r="B28918" t="s">
        <v>8</v>
      </c>
      <c r="C28918">
        <v>12</v>
      </c>
      <c r="D28918" t="b">
        <v>1</v>
      </c>
      <c r="E28918" t="b">
        <v>0</v>
      </c>
      <c r="F28918" t="str">
        <f>IF(C28918&lt;&gt;0,"at least 1 gameround","0 gamerounds")</f>
        <v>at least 1 gameround</v>
      </c>
    </row>
    <row r="28919" spans="1:6" x14ac:dyDescent="0.2">
      <c r="A28919">
        <v>3227150</v>
      </c>
      <c r="B28919" t="s">
        <v>7</v>
      </c>
      <c r="C28919">
        <v>14</v>
      </c>
      <c r="D28919" t="b">
        <v>1</v>
      </c>
      <c r="E28919" t="b">
        <v>0</v>
      </c>
      <c r="F28919" t="str">
        <f>IF(C28919&lt;&gt;0,"at least 1 gameround","0 gamerounds")</f>
        <v>at least 1 gameround</v>
      </c>
    </row>
    <row r="28920" spans="1:6" x14ac:dyDescent="0.2">
      <c r="A28920">
        <v>3227485</v>
      </c>
      <c r="B28920" t="s">
        <v>8</v>
      </c>
      <c r="C28920">
        <v>400</v>
      </c>
      <c r="D28920" t="b">
        <v>1</v>
      </c>
      <c r="E28920" t="b">
        <v>1</v>
      </c>
      <c r="F28920" t="str">
        <f>IF(C28920&lt;&gt;0,"at least 1 gameround","0 gamerounds")</f>
        <v>at least 1 gameround</v>
      </c>
    </row>
    <row r="28921" spans="1:6" x14ac:dyDescent="0.2">
      <c r="A28921">
        <v>3227524</v>
      </c>
      <c r="B28921" t="s">
        <v>8</v>
      </c>
      <c r="C28921">
        <v>15</v>
      </c>
      <c r="D28921" t="b">
        <v>0</v>
      </c>
      <c r="E28921" t="b">
        <v>0</v>
      </c>
      <c r="F28921" t="str">
        <f>IF(C28921&lt;&gt;0,"at least 1 gameround","0 gamerounds")</f>
        <v>at least 1 gameround</v>
      </c>
    </row>
    <row r="28922" spans="1:6" x14ac:dyDescent="0.2">
      <c r="A28922">
        <v>3227707</v>
      </c>
      <c r="B28922" t="s">
        <v>7</v>
      </c>
      <c r="C28922">
        <v>16</v>
      </c>
      <c r="D28922" t="b">
        <v>0</v>
      </c>
      <c r="E28922" t="b">
        <v>0</v>
      </c>
      <c r="F28922" t="str">
        <f>IF(C28922&lt;&gt;0,"at least 1 gameround","0 gamerounds")</f>
        <v>at least 1 gameround</v>
      </c>
    </row>
    <row r="28923" spans="1:6" x14ac:dyDescent="0.2">
      <c r="A28923">
        <v>3227750</v>
      </c>
      <c r="B28923" t="s">
        <v>7</v>
      </c>
      <c r="C28923">
        <v>157</v>
      </c>
      <c r="D28923" t="b">
        <v>1</v>
      </c>
      <c r="E28923" t="b">
        <v>1</v>
      </c>
      <c r="F28923" t="str">
        <f>IF(C28923&lt;&gt;0,"at least 1 gameround","0 gamerounds")</f>
        <v>at least 1 gameround</v>
      </c>
    </row>
    <row r="28924" spans="1:6" x14ac:dyDescent="0.2">
      <c r="A28924">
        <v>3227905</v>
      </c>
      <c r="B28924" t="s">
        <v>8</v>
      </c>
      <c r="C28924">
        <v>20</v>
      </c>
      <c r="D28924" t="b">
        <v>0</v>
      </c>
      <c r="E28924" t="b">
        <v>0</v>
      </c>
      <c r="F28924" t="str">
        <f>IF(C28924&lt;&gt;0,"at least 1 gameround","0 gamerounds")</f>
        <v>at least 1 gameround</v>
      </c>
    </row>
    <row r="28925" spans="1:6" x14ac:dyDescent="0.2">
      <c r="A28925">
        <v>3228004</v>
      </c>
      <c r="B28925" t="s">
        <v>8</v>
      </c>
      <c r="C28925">
        <v>16</v>
      </c>
      <c r="D28925" t="b">
        <v>1</v>
      </c>
      <c r="E28925" t="b">
        <v>0</v>
      </c>
      <c r="F28925" t="str">
        <f>IF(C28925&lt;&gt;0,"at least 1 gameround","0 gamerounds")</f>
        <v>at least 1 gameround</v>
      </c>
    </row>
    <row r="28926" spans="1:6" x14ac:dyDescent="0.2">
      <c r="A28926">
        <v>3228008</v>
      </c>
      <c r="B28926" t="s">
        <v>8</v>
      </c>
      <c r="C28926">
        <v>1</v>
      </c>
      <c r="D28926" t="b">
        <v>0</v>
      </c>
      <c r="E28926" t="b">
        <v>0</v>
      </c>
      <c r="F28926" t="str">
        <f>IF(C28926&lt;&gt;0,"at least 1 gameround","0 gamerounds")</f>
        <v>at least 1 gameround</v>
      </c>
    </row>
    <row r="28927" spans="1:6" x14ac:dyDescent="0.2">
      <c r="A28927">
        <v>3228552</v>
      </c>
      <c r="B28927" t="s">
        <v>7</v>
      </c>
      <c r="C28927">
        <v>2</v>
      </c>
      <c r="D28927" t="b">
        <v>0</v>
      </c>
      <c r="E28927" t="b">
        <v>0</v>
      </c>
      <c r="F28927" t="str">
        <f>IF(C28927&lt;&gt;0,"at least 1 gameround","0 gamerounds")</f>
        <v>at least 1 gameround</v>
      </c>
    </row>
    <row r="28928" spans="1:6" x14ac:dyDescent="0.2">
      <c r="A28928">
        <v>3228588</v>
      </c>
      <c r="B28928" t="s">
        <v>7</v>
      </c>
      <c r="C28928">
        <v>167</v>
      </c>
      <c r="D28928" t="b">
        <v>1</v>
      </c>
      <c r="E28928" t="b">
        <v>1</v>
      </c>
      <c r="F28928" t="str">
        <f>IF(C28928&lt;&gt;0,"at least 1 gameround","0 gamerounds")</f>
        <v>at least 1 gameround</v>
      </c>
    </row>
    <row r="28929" spans="1:6" x14ac:dyDescent="0.2">
      <c r="A28929">
        <v>3228773</v>
      </c>
      <c r="B28929" t="s">
        <v>8</v>
      </c>
      <c r="C28929">
        <v>20</v>
      </c>
      <c r="D28929" t="b">
        <v>0</v>
      </c>
      <c r="E28929" t="b">
        <v>0</v>
      </c>
      <c r="F28929" t="str">
        <f>IF(C28929&lt;&gt;0,"at least 1 gameround","0 gamerounds")</f>
        <v>at least 1 gameround</v>
      </c>
    </row>
    <row r="28930" spans="1:6" x14ac:dyDescent="0.2">
      <c r="A28930">
        <v>3228783</v>
      </c>
      <c r="B28930" t="s">
        <v>8</v>
      </c>
      <c r="C28930">
        <v>27</v>
      </c>
      <c r="D28930" t="b">
        <v>0</v>
      </c>
      <c r="E28930" t="b">
        <v>0</v>
      </c>
      <c r="F28930" t="str">
        <f>IF(C28930&lt;&gt;0,"at least 1 gameround","0 gamerounds")</f>
        <v>at least 1 gameround</v>
      </c>
    </row>
    <row r="28931" spans="1:6" x14ac:dyDescent="0.2">
      <c r="A28931">
        <v>3229258</v>
      </c>
      <c r="B28931" t="s">
        <v>7</v>
      </c>
      <c r="C28931">
        <v>4</v>
      </c>
      <c r="D28931" t="b">
        <v>0</v>
      </c>
      <c r="E28931" t="b">
        <v>0</v>
      </c>
      <c r="F28931" t="str">
        <f>IF(C28931&lt;&gt;0,"at least 1 gameround","0 gamerounds")</f>
        <v>at least 1 gameround</v>
      </c>
    </row>
    <row r="28932" spans="1:6" x14ac:dyDescent="0.2">
      <c r="A28932">
        <v>3229271</v>
      </c>
      <c r="B28932" t="s">
        <v>7</v>
      </c>
      <c r="C28932">
        <v>15</v>
      </c>
      <c r="D28932" t="b">
        <v>0</v>
      </c>
      <c r="E28932" t="b">
        <v>0</v>
      </c>
      <c r="F28932" t="str">
        <f>IF(C28932&lt;&gt;0,"at least 1 gameround","0 gamerounds")</f>
        <v>at least 1 gameround</v>
      </c>
    </row>
    <row r="28933" spans="1:6" x14ac:dyDescent="0.2">
      <c r="A28933">
        <v>3229296</v>
      </c>
      <c r="B28933" t="s">
        <v>7</v>
      </c>
      <c r="C28933">
        <v>68</v>
      </c>
      <c r="D28933" t="b">
        <v>1</v>
      </c>
      <c r="E28933" t="b">
        <v>1</v>
      </c>
      <c r="F28933" t="str">
        <f>IF(C28933&lt;&gt;0,"at least 1 gameround","0 gamerounds")</f>
        <v>at least 1 gameround</v>
      </c>
    </row>
    <row r="28934" spans="1:6" x14ac:dyDescent="0.2">
      <c r="A28934">
        <v>3229417</v>
      </c>
      <c r="B28934" t="s">
        <v>7</v>
      </c>
      <c r="C28934">
        <v>108</v>
      </c>
      <c r="D28934" t="b">
        <v>1</v>
      </c>
      <c r="E28934" t="b">
        <v>1</v>
      </c>
      <c r="F28934" t="str">
        <f>IF(C28934&lt;&gt;0,"at least 1 gameround","0 gamerounds")</f>
        <v>at least 1 gameround</v>
      </c>
    </row>
    <row r="28935" spans="1:6" x14ac:dyDescent="0.2">
      <c r="A28935">
        <v>3229452</v>
      </c>
      <c r="B28935" t="s">
        <v>7</v>
      </c>
      <c r="C28935">
        <v>67</v>
      </c>
      <c r="D28935" t="b">
        <v>1</v>
      </c>
      <c r="E28935" t="b">
        <v>0</v>
      </c>
      <c r="F28935" t="str">
        <f>IF(C28935&lt;&gt;0,"at least 1 gameround","0 gamerounds")</f>
        <v>at least 1 gameround</v>
      </c>
    </row>
    <row r="28936" spans="1:6" x14ac:dyDescent="0.2">
      <c r="A28936">
        <v>3229525</v>
      </c>
      <c r="B28936" t="s">
        <v>8</v>
      </c>
      <c r="C28936">
        <v>788</v>
      </c>
      <c r="D28936" t="b">
        <v>1</v>
      </c>
      <c r="E28936" t="b">
        <v>1</v>
      </c>
      <c r="F28936" t="str">
        <f>IF(C28936&lt;&gt;0,"at least 1 gameround","0 gamerounds")</f>
        <v>at least 1 gameround</v>
      </c>
    </row>
    <row r="28937" spans="1:6" x14ac:dyDescent="0.2">
      <c r="A28937">
        <v>3229702</v>
      </c>
      <c r="B28937" t="s">
        <v>8</v>
      </c>
      <c r="C28937">
        <v>135</v>
      </c>
      <c r="D28937" t="b">
        <v>1</v>
      </c>
      <c r="E28937" t="b">
        <v>1</v>
      </c>
      <c r="F28937" t="str">
        <f>IF(C28937&lt;&gt;0,"at least 1 gameround","0 gamerounds")</f>
        <v>at least 1 gameround</v>
      </c>
    </row>
    <row r="28938" spans="1:6" x14ac:dyDescent="0.2">
      <c r="A28938">
        <v>3229818</v>
      </c>
      <c r="B28938" t="s">
        <v>8</v>
      </c>
      <c r="C28938">
        <v>22</v>
      </c>
      <c r="D28938" t="b">
        <v>1</v>
      </c>
      <c r="E28938" t="b">
        <v>0</v>
      </c>
      <c r="F28938" t="str">
        <f>IF(C28938&lt;&gt;0,"at least 1 gameround","0 gamerounds")</f>
        <v>at least 1 gameround</v>
      </c>
    </row>
    <row r="28939" spans="1:6" x14ac:dyDescent="0.2">
      <c r="A28939">
        <v>3229826</v>
      </c>
      <c r="B28939" t="s">
        <v>7</v>
      </c>
      <c r="C28939">
        <v>23</v>
      </c>
      <c r="D28939" t="b">
        <v>0</v>
      </c>
      <c r="E28939" t="b">
        <v>0</v>
      </c>
      <c r="F28939" t="str">
        <f>IF(C28939&lt;&gt;0,"at least 1 gameround","0 gamerounds")</f>
        <v>at least 1 gameround</v>
      </c>
    </row>
    <row r="28940" spans="1:6" x14ac:dyDescent="0.2">
      <c r="A28940">
        <v>3230045</v>
      </c>
      <c r="B28940" t="s">
        <v>7</v>
      </c>
      <c r="C28940">
        <v>30</v>
      </c>
      <c r="D28940" t="b">
        <v>0</v>
      </c>
      <c r="E28940" t="b">
        <v>0</v>
      </c>
      <c r="F28940" t="str">
        <f>IF(C28940&lt;&gt;0,"at least 1 gameround","0 gamerounds")</f>
        <v>at least 1 gameround</v>
      </c>
    </row>
    <row r="28941" spans="1:6" x14ac:dyDescent="0.2">
      <c r="A28941">
        <v>3230234</v>
      </c>
      <c r="B28941" t="s">
        <v>7</v>
      </c>
      <c r="C28941">
        <v>55</v>
      </c>
      <c r="D28941" t="b">
        <v>1</v>
      </c>
      <c r="E28941" t="b">
        <v>0</v>
      </c>
      <c r="F28941" t="str">
        <f>IF(C28941&lt;&gt;0,"at least 1 gameround","0 gamerounds")</f>
        <v>at least 1 gameround</v>
      </c>
    </row>
    <row r="28942" spans="1:6" x14ac:dyDescent="0.2">
      <c r="A28942">
        <v>3230250</v>
      </c>
      <c r="B28942" t="s">
        <v>8</v>
      </c>
      <c r="C28942">
        <v>9</v>
      </c>
      <c r="D28942" t="b">
        <v>0</v>
      </c>
      <c r="E28942" t="b">
        <v>0</v>
      </c>
      <c r="F28942" t="str">
        <f>IF(C28942&lt;&gt;0,"at least 1 gameround","0 gamerounds")</f>
        <v>at least 1 gameround</v>
      </c>
    </row>
    <row r="28943" spans="1:6" x14ac:dyDescent="0.2">
      <c r="A28943">
        <v>3230297</v>
      </c>
      <c r="B28943" t="s">
        <v>8</v>
      </c>
      <c r="C28943">
        <v>125</v>
      </c>
      <c r="D28943" t="b">
        <v>0</v>
      </c>
      <c r="E28943" t="b">
        <v>1</v>
      </c>
      <c r="F28943" t="str">
        <f>IF(C28943&lt;&gt;0,"at least 1 gameround","0 gamerounds")</f>
        <v>at least 1 gameround</v>
      </c>
    </row>
    <row r="28944" spans="1:6" x14ac:dyDescent="0.2">
      <c r="A28944">
        <v>3230592</v>
      </c>
      <c r="B28944" t="s">
        <v>7</v>
      </c>
      <c r="C28944">
        <v>36</v>
      </c>
      <c r="D28944" t="b">
        <v>1</v>
      </c>
      <c r="E28944" t="b">
        <v>0</v>
      </c>
      <c r="F28944" t="str">
        <f>IF(C28944&lt;&gt;0,"at least 1 gameround","0 gamerounds")</f>
        <v>at least 1 gameround</v>
      </c>
    </row>
    <row r="28945" spans="1:6" x14ac:dyDescent="0.2">
      <c r="A28945">
        <v>3230706</v>
      </c>
      <c r="B28945" t="s">
        <v>8</v>
      </c>
      <c r="C28945">
        <v>9</v>
      </c>
      <c r="D28945" t="b">
        <v>0</v>
      </c>
      <c r="E28945" t="b">
        <v>0</v>
      </c>
      <c r="F28945" t="str">
        <f>IF(C28945&lt;&gt;0,"at least 1 gameround","0 gamerounds")</f>
        <v>at least 1 gameround</v>
      </c>
    </row>
    <row r="28946" spans="1:6" x14ac:dyDescent="0.2">
      <c r="A28946">
        <v>3230826</v>
      </c>
      <c r="B28946" t="s">
        <v>7</v>
      </c>
      <c r="C28946">
        <v>1</v>
      </c>
      <c r="D28946" t="b">
        <v>0</v>
      </c>
      <c r="E28946" t="b">
        <v>0</v>
      </c>
      <c r="F28946" t="str">
        <f>IF(C28946&lt;&gt;0,"at least 1 gameround","0 gamerounds")</f>
        <v>at least 1 gameround</v>
      </c>
    </row>
    <row r="28947" spans="1:6" x14ac:dyDescent="0.2">
      <c r="A28947">
        <v>3231106</v>
      </c>
      <c r="B28947" t="s">
        <v>8</v>
      </c>
      <c r="C28947">
        <v>122</v>
      </c>
      <c r="D28947" t="b">
        <v>1</v>
      </c>
      <c r="E28947" t="b">
        <v>0</v>
      </c>
      <c r="F28947" t="str">
        <f>IF(C28947&lt;&gt;0,"at least 1 gameround","0 gamerounds")</f>
        <v>at least 1 gameround</v>
      </c>
    </row>
    <row r="28948" spans="1:6" x14ac:dyDescent="0.2">
      <c r="A28948">
        <v>3231179</v>
      </c>
      <c r="B28948" t="s">
        <v>7</v>
      </c>
      <c r="C28948">
        <v>36</v>
      </c>
      <c r="D28948" t="b">
        <v>1</v>
      </c>
      <c r="E28948" t="b">
        <v>1</v>
      </c>
      <c r="F28948" t="str">
        <f>IF(C28948&lt;&gt;0,"at least 1 gameround","0 gamerounds")</f>
        <v>at least 1 gameround</v>
      </c>
    </row>
    <row r="28949" spans="1:6" x14ac:dyDescent="0.2">
      <c r="A28949">
        <v>3231281</v>
      </c>
      <c r="B28949" t="s">
        <v>7</v>
      </c>
      <c r="C28949">
        <v>44</v>
      </c>
      <c r="D28949" t="b">
        <v>0</v>
      </c>
      <c r="E28949" t="b">
        <v>0</v>
      </c>
      <c r="F28949" t="str">
        <f>IF(C28949&lt;&gt;0,"at least 1 gameround","0 gamerounds")</f>
        <v>at least 1 gameround</v>
      </c>
    </row>
    <row r="28950" spans="1:6" x14ac:dyDescent="0.2">
      <c r="A28950">
        <v>3231371</v>
      </c>
      <c r="B28950" t="s">
        <v>8</v>
      </c>
      <c r="C28950">
        <v>5</v>
      </c>
      <c r="D28950" t="b">
        <v>0</v>
      </c>
      <c r="E28950" t="b">
        <v>0</v>
      </c>
      <c r="F28950" t="str">
        <f>IF(C28950&lt;&gt;0,"at least 1 gameround","0 gamerounds")</f>
        <v>at least 1 gameround</v>
      </c>
    </row>
    <row r="28951" spans="1:6" x14ac:dyDescent="0.2">
      <c r="A28951">
        <v>3231401</v>
      </c>
      <c r="B28951" t="s">
        <v>8</v>
      </c>
      <c r="C28951">
        <v>17</v>
      </c>
      <c r="D28951" t="b">
        <v>1</v>
      </c>
      <c r="E28951" t="b">
        <v>0</v>
      </c>
      <c r="F28951" t="str">
        <f>IF(C28951&lt;&gt;0,"at least 1 gameround","0 gamerounds")</f>
        <v>at least 1 gameround</v>
      </c>
    </row>
    <row r="28952" spans="1:6" x14ac:dyDescent="0.2">
      <c r="A28952">
        <v>3231423</v>
      </c>
      <c r="B28952" t="s">
        <v>8</v>
      </c>
      <c r="C28952">
        <v>0</v>
      </c>
      <c r="D28952" t="b">
        <v>0</v>
      </c>
      <c r="E28952" t="b">
        <v>0</v>
      </c>
      <c r="F28952" t="str">
        <f>IF(C28952&lt;&gt;0,"at least 1 gameround","0 gamerounds")</f>
        <v>0 gamerounds</v>
      </c>
    </row>
    <row r="28953" spans="1:6" x14ac:dyDescent="0.2">
      <c r="A28953">
        <v>3231462</v>
      </c>
      <c r="B28953" t="s">
        <v>7</v>
      </c>
      <c r="C28953">
        <v>29</v>
      </c>
      <c r="D28953" t="b">
        <v>1</v>
      </c>
      <c r="E28953" t="b">
        <v>0</v>
      </c>
      <c r="F28953" t="str">
        <f>IF(C28953&lt;&gt;0,"at least 1 gameround","0 gamerounds")</f>
        <v>at least 1 gameround</v>
      </c>
    </row>
    <row r="28954" spans="1:6" x14ac:dyDescent="0.2">
      <c r="A28954">
        <v>3231925</v>
      </c>
      <c r="B28954" t="s">
        <v>7</v>
      </c>
      <c r="C28954">
        <v>42</v>
      </c>
      <c r="D28954" t="b">
        <v>1</v>
      </c>
      <c r="E28954" t="b">
        <v>0</v>
      </c>
      <c r="F28954" t="str">
        <f>IF(C28954&lt;&gt;0,"at least 1 gameround","0 gamerounds")</f>
        <v>at least 1 gameround</v>
      </c>
    </row>
    <row r="28955" spans="1:6" x14ac:dyDescent="0.2">
      <c r="A28955">
        <v>3231947</v>
      </c>
      <c r="B28955" t="s">
        <v>8</v>
      </c>
      <c r="C28955">
        <v>243</v>
      </c>
      <c r="D28955" t="b">
        <v>1</v>
      </c>
      <c r="E28955" t="b">
        <v>1</v>
      </c>
      <c r="F28955" t="str">
        <f>IF(C28955&lt;&gt;0,"at least 1 gameround","0 gamerounds")</f>
        <v>at least 1 gameround</v>
      </c>
    </row>
    <row r="28956" spans="1:6" x14ac:dyDescent="0.2">
      <c r="A28956">
        <v>3231961</v>
      </c>
      <c r="B28956" t="s">
        <v>7</v>
      </c>
      <c r="C28956">
        <v>203</v>
      </c>
      <c r="D28956" t="b">
        <v>1</v>
      </c>
      <c r="E28956" t="b">
        <v>1</v>
      </c>
      <c r="F28956" t="str">
        <f>IF(C28956&lt;&gt;0,"at least 1 gameround","0 gamerounds")</f>
        <v>at least 1 gameround</v>
      </c>
    </row>
    <row r="28957" spans="1:6" x14ac:dyDescent="0.2">
      <c r="A28957">
        <v>3231963</v>
      </c>
      <c r="B28957" t="s">
        <v>8</v>
      </c>
      <c r="C28957">
        <v>1</v>
      </c>
      <c r="D28957" t="b">
        <v>0</v>
      </c>
      <c r="E28957" t="b">
        <v>0</v>
      </c>
      <c r="F28957" t="str">
        <f>IF(C28957&lt;&gt;0,"at least 1 gameround","0 gamerounds")</f>
        <v>at least 1 gameround</v>
      </c>
    </row>
    <row r="28958" spans="1:6" x14ac:dyDescent="0.2">
      <c r="A28958">
        <v>3232162</v>
      </c>
      <c r="B28958" t="s">
        <v>8</v>
      </c>
      <c r="C28958">
        <v>46</v>
      </c>
      <c r="D28958" t="b">
        <v>1</v>
      </c>
      <c r="E28958" t="b">
        <v>1</v>
      </c>
      <c r="F28958" t="str">
        <f>IF(C28958&lt;&gt;0,"at least 1 gameround","0 gamerounds")</f>
        <v>at least 1 gameround</v>
      </c>
    </row>
    <row r="28959" spans="1:6" x14ac:dyDescent="0.2">
      <c r="A28959">
        <v>3232186</v>
      </c>
      <c r="B28959" t="s">
        <v>7</v>
      </c>
      <c r="C28959">
        <v>3</v>
      </c>
      <c r="D28959" t="b">
        <v>0</v>
      </c>
      <c r="E28959" t="b">
        <v>0</v>
      </c>
      <c r="F28959" t="str">
        <f>IF(C28959&lt;&gt;0,"at least 1 gameround","0 gamerounds")</f>
        <v>at least 1 gameround</v>
      </c>
    </row>
    <row r="28960" spans="1:6" x14ac:dyDescent="0.2">
      <c r="A28960">
        <v>3232344</v>
      </c>
      <c r="B28960" t="s">
        <v>8</v>
      </c>
      <c r="C28960">
        <v>407</v>
      </c>
      <c r="D28960" t="b">
        <v>1</v>
      </c>
      <c r="E28960" t="b">
        <v>1</v>
      </c>
      <c r="F28960" t="str">
        <f>IF(C28960&lt;&gt;0,"at least 1 gameround","0 gamerounds")</f>
        <v>at least 1 gameround</v>
      </c>
    </row>
    <row r="28961" spans="1:6" x14ac:dyDescent="0.2">
      <c r="A28961">
        <v>3232375</v>
      </c>
      <c r="B28961" t="s">
        <v>7</v>
      </c>
      <c r="C28961">
        <v>38</v>
      </c>
      <c r="D28961" t="b">
        <v>1</v>
      </c>
      <c r="E28961" t="b">
        <v>0</v>
      </c>
      <c r="F28961" t="str">
        <f>IF(C28961&lt;&gt;0,"at least 1 gameround","0 gamerounds")</f>
        <v>at least 1 gameround</v>
      </c>
    </row>
    <row r="28962" spans="1:6" x14ac:dyDescent="0.2">
      <c r="A28962">
        <v>3232380</v>
      </c>
      <c r="B28962" t="s">
        <v>7</v>
      </c>
      <c r="C28962">
        <v>36</v>
      </c>
      <c r="D28962" t="b">
        <v>0</v>
      </c>
      <c r="E28962" t="b">
        <v>0</v>
      </c>
      <c r="F28962" t="str">
        <f>IF(C28962&lt;&gt;0,"at least 1 gameround","0 gamerounds")</f>
        <v>at least 1 gameround</v>
      </c>
    </row>
    <row r="28963" spans="1:6" x14ac:dyDescent="0.2">
      <c r="A28963">
        <v>3232477</v>
      </c>
      <c r="B28963" t="s">
        <v>8</v>
      </c>
      <c r="C28963">
        <v>1</v>
      </c>
      <c r="D28963" t="b">
        <v>0</v>
      </c>
      <c r="E28963" t="b">
        <v>0</v>
      </c>
      <c r="F28963" t="str">
        <f>IF(C28963&lt;&gt;0,"at least 1 gameround","0 gamerounds")</f>
        <v>at least 1 gameround</v>
      </c>
    </row>
    <row r="28964" spans="1:6" x14ac:dyDescent="0.2">
      <c r="A28964">
        <v>3232596</v>
      </c>
      <c r="B28964" t="s">
        <v>8</v>
      </c>
      <c r="C28964">
        <v>2</v>
      </c>
      <c r="D28964" t="b">
        <v>1</v>
      </c>
      <c r="E28964" t="b">
        <v>0</v>
      </c>
      <c r="F28964" t="str">
        <f>IF(C28964&lt;&gt;0,"at least 1 gameround","0 gamerounds")</f>
        <v>at least 1 gameround</v>
      </c>
    </row>
    <row r="28965" spans="1:6" x14ac:dyDescent="0.2">
      <c r="A28965">
        <v>3232600</v>
      </c>
      <c r="B28965" t="s">
        <v>7</v>
      </c>
      <c r="C28965">
        <v>20</v>
      </c>
      <c r="D28965" t="b">
        <v>1</v>
      </c>
      <c r="E28965" t="b">
        <v>1</v>
      </c>
      <c r="F28965" t="str">
        <f>IF(C28965&lt;&gt;0,"at least 1 gameround","0 gamerounds")</f>
        <v>at least 1 gameround</v>
      </c>
    </row>
    <row r="28966" spans="1:6" x14ac:dyDescent="0.2">
      <c r="A28966">
        <v>3233521</v>
      </c>
      <c r="B28966" t="s">
        <v>8</v>
      </c>
      <c r="C28966">
        <v>76</v>
      </c>
      <c r="D28966" t="b">
        <v>1</v>
      </c>
      <c r="E28966" t="b">
        <v>0</v>
      </c>
      <c r="F28966" t="str">
        <f>IF(C28966&lt;&gt;0,"at least 1 gameround","0 gamerounds")</f>
        <v>at least 1 gameround</v>
      </c>
    </row>
    <row r="28967" spans="1:6" x14ac:dyDescent="0.2">
      <c r="A28967">
        <v>3233606</v>
      </c>
      <c r="B28967" t="s">
        <v>8</v>
      </c>
      <c r="C28967">
        <v>23</v>
      </c>
      <c r="D28967" t="b">
        <v>0</v>
      </c>
      <c r="E28967" t="b">
        <v>0</v>
      </c>
      <c r="F28967" t="str">
        <f>IF(C28967&lt;&gt;0,"at least 1 gameround","0 gamerounds")</f>
        <v>at least 1 gameround</v>
      </c>
    </row>
    <row r="28968" spans="1:6" x14ac:dyDescent="0.2">
      <c r="A28968">
        <v>3233614</v>
      </c>
      <c r="B28968" t="s">
        <v>8</v>
      </c>
      <c r="C28968">
        <v>1</v>
      </c>
      <c r="D28968" t="b">
        <v>0</v>
      </c>
      <c r="E28968" t="b">
        <v>0</v>
      </c>
      <c r="F28968" t="str">
        <f>IF(C28968&lt;&gt;0,"at least 1 gameround","0 gamerounds")</f>
        <v>at least 1 gameround</v>
      </c>
    </row>
    <row r="28969" spans="1:6" x14ac:dyDescent="0.2">
      <c r="A28969">
        <v>3233689</v>
      </c>
      <c r="B28969" t="s">
        <v>7</v>
      </c>
      <c r="C28969">
        <v>5</v>
      </c>
      <c r="D28969" t="b">
        <v>1</v>
      </c>
      <c r="E28969" t="b">
        <v>0</v>
      </c>
      <c r="F28969" t="str">
        <f>IF(C28969&lt;&gt;0,"at least 1 gameround","0 gamerounds")</f>
        <v>at least 1 gameround</v>
      </c>
    </row>
    <row r="28970" spans="1:6" x14ac:dyDescent="0.2">
      <c r="A28970">
        <v>3233722</v>
      </c>
      <c r="B28970" t="s">
        <v>7</v>
      </c>
      <c r="C28970">
        <v>383</v>
      </c>
      <c r="D28970" t="b">
        <v>1</v>
      </c>
      <c r="E28970" t="b">
        <v>1</v>
      </c>
      <c r="F28970" t="str">
        <f>IF(C28970&lt;&gt;0,"at least 1 gameround","0 gamerounds")</f>
        <v>at least 1 gameround</v>
      </c>
    </row>
    <row r="28971" spans="1:6" x14ac:dyDescent="0.2">
      <c r="A28971">
        <v>3233794</v>
      </c>
      <c r="B28971" t="s">
        <v>7</v>
      </c>
      <c r="C28971">
        <v>0</v>
      </c>
      <c r="D28971" t="b">
        <v>0</v>
      </c>
      <c r="E28971" t="b">
        <v>0</v>
      </c>
      <c r="F28971" t="str">
        <f>IF(C28971&lt;&gt;0,"at least 1 gameround","0 gamerounds")</f>
        <v>0 gamerounds</v>
      </c>
    </row>
    <row r="28972" spans="1:6" x14ac:dyDescent="0.2">
      <c r="A28972">
        <v>3233827</v>
      </c>
      <c r="B28972" t="s">
        <v>8</v>
      </c>
      <c r="C28972">
        <v>9</v>
      </c>
      <c r="D28972" t="b">
        <v>0</v>
      </c>
      <c r="E28972" t="b">
        <v>0</v>
      </c>
      <c r="F28972" t="str">
        <f>IF(C28972&lt;&gt;0,"at least 1 gameround","0 gamerounds")</f>
        <v>at least 1 gameround</v>
      </c>
    </row>
    <row r="28973" spans="1:6" x14ac:dyDescent="0.2">
      <c r="A28973">
        <v>3234008</v>
      </c>
      <c r="B28973" t="s">
        <v>8</v>
      </c>
      <c r="C28973">
        <v>34</v>
      </c>
      <c r="D28973" t="b">
        <v>1</v>
      </c>
      <c r="E28973" t="b">
        <v>0</v>
      </c>
      <c r="F28973" t="str">
        <f>IF(C28973&lt;&gt;0,"at least 1 gameround","0 gamerounds")</f>
        <v>at least 1 gameround</v>
      </c>
    </row>
    <row r="28974" spans="1:6" x14ac:dyDescent="0.2">
      <c r="A28974">
        <v>3234088</v>
      </c>
      <c r="B28974" t="s">
        <v>7</v>
      </c>
      <c r="C28974">
        <v>1</v>
      </c>
      <c r="D28974" t="b">
        <v>0</v>
      </c>
      <c r="E28974" t="b">
        <v>0</v>
      </c>
      <c r="F28974" t="str">
        <f>IF(C28974&lt;&gt;0,"at least 1 gameround","0 gamerounds")</f>
        <v>at least 1 gameround</v>
      </c>
    </row>
    <row r="28975" spans="1:6" x14ac:dyDescent="0.2">
      <c r="A28975">
        <v>3234115</v>
      </c>
      <c r="B28975" t="s">
        <v>8</v>
      </c>
      <c r="C28975">
        <v>6</v>
      </c>
      <c r="D28975" t="b">
        <v>0</v>
      </c>
      <c r="E28975" t="b">
        <v>0</v>
      </c>
      <c r="F28975" t="str">
        <f>IF(C28975&lt;&gt;0,"at least 1 gameround","0 gamerounds")</f>
        <v>at least 1 gameround</v>
      </c>
    </row>
    <row r="28976" spans="1:6" x14ac:dyDescent="0.2">
      <c r="A28976">
        <v>3234116</v>
      </c>
      <c r="B28976" t="s">
        <v>7</v>
      </c>
      <c r="C28976">
        <v>201</v>
      </c>
      <c r="D28976" t="b">
        <v>1</v>
      </c>
      <c r="E28976" t="b">
        <v>1</v>
      </c>
      <c r="F28976" t="str">
        <f>IF(C28976&lt;&gt;0,"at least 1 gameround","0 gamerounds")</f>
        <v>at least 1 gameround</v>
      </c>
    </row>
    <row r="28977" spans="1:6" x14ac:dyDescent="0.2">
      <c r="A28977">
        <v>3234274</v>
      </c>
      <c r="B28977" t="s">
        <v>7</v>
      </c>
      <c r="C28977">
        <v>1</v>
      </c>
      <c r="D28977" t="b">
        <v>0</v>
      </c>
      <c r="E28977" t="b">
        <v>0</v>
      </c>
      <c r="F28977" t="str">
        <f>IF(C28977&lt;&gt;0,"at least 1 gameround","0 gamerounds")</f>
        <v>at least 1 gameround</v>
      </c>
    </row>
    <row r="28978" spans="1:6" x14ac:dyDescent="0.2">
      <c r="A28978">
        <v>3234425</v>
      </c>
      <c r="B28978" t="s">
        <v>8</v>
      </c>
      <c r="C28978">
        <v>66</v>
      </c>
      <c r="D28978" t="b">
        <v>1</v>
      </c>
      <c r="E28978" t="b">
        <v>0</v>
      </c>
      <c r="F28978" t="str">
        <f>IF(C28978&lt;&gt;0,"at least 1 gameround","0 gamerounds")</f>
        <v>at least 1 gameround</v>
      </c>
    </row>
    <row r="28979" spans="1:6" x14ac:dyDescent="0.2">
      <c r="A28979">
        <v>3234482</v>
      </c>
      <c r="B28979" t="s">
        <v>8</v>
      </c>
      <c r="C28979">
        <v>0</v>
      </c>
      <c r="D28979" t="b">
        <v>0</v>
      </c>
      <c r="E28979" t="b">
        <v>0</v>
      </c>
      <c r="F28979" t="str">
        <f>IF(C28979&lt;&gt;0,"at least 1 gameround","0 gamerounds")</f>
        <v>0 gamerounds</v>
      </c>
    </row>
    <row r="28980" spans="1:6" x14ac:dyDescent="0.2">
      <c r="A28980">
        <v>3234512</v>
      </c>
      <c r="B28980" t="s">
        <v>7</v>
      </c>
      <c r="C28980">
        <v>35</v>
      </c>
      <c r="D28980" t="b">
        <v>1</v>
      </c>
      <c r="E28980" t="b">
        <v>1</v>
      </c>
      <c r="F28980" t="str">
        <f>IF(C28980&lt;&gt;0,"at least 1 gameround","0 gamerounds")</f>
        <v>at least 1 gameround</v>
      </c>
    </row>
    <row r="28981" spans="1:6" x14ac:dyDescent="0.2">
      <c r="A28981">
        <v>3234517</v>
      </c>
      <c r="B28981" t="s">
        <v>8</v>
      </c>
      <c r="C28981">
        <v>7</v>
      </c>
      <c r="D28981" t="b">
        <v>1</v>
      </c>
      <c r="E28981" t="b">
        <v>0</v>
      </c>
      <c r="F28981" t="str">
        <f>IF(C28981&lt;&gt;0,"at least 1 gameround","0 gamerounds")</f>
        <v>at least 1 gameround</v>
      </c>
    </row>
    <row r="28982" spans="1:6" x14ac:dyDescent="0.2">
      <c r="A28982">
        <v>3234698</v>
      </c>
      <c r="B28982" t="s">
        <v>8</v>
      </c>
      <c r="C28982">
        <v>1</v>
      </c>
      <c r="D28982" t="b">
        <v>0</v>
      </c>
      <c r="E28982" t="b">
        <v>0</v>
      </c>
      <c r="F28982" t="str">
        <f>IF(C28982&lt;&gt;0,"at least 1 gameround","0 gamerounds")</f>
        <v>at least 1 gameround</v>
      </c>
    </row>
    <row r="28983" spans="1:6" x14ac:dyDescent="0.2">
      <c r="A28983">
        <v>3234806</v>
      </c>
      <c r="B28983" t="s">
        <v>7</v>
      </c>
      <c r="C28983">
        <v>10</v>
      </c>
      <c r="D28983" t="b">
        <v>0</v>
      </c>
      <c r="E28983" t="b">
        <v>0</v>
      </c>
      <c r="F28983" t="str">
        <f>IF(C28983&lt;&gt;0,"at least 1 gameround","0 gamerounds")</f>
        <v>at least 1 gameround</v>
      </c>
    </row>
    <row r="28984" spans="1:6" x14ac:dyDescent="0.2">
      <c r="A28984">
        <v>3234852</v>
      </c>
      <c r="B28984" t="s">
        <v>7</v>
      </c>
      <c r="C28984">
        <v>2</v>
      </c>
      <c r="D28984" t="b">
        <v>0</v>
      </c>
      <c r="E28984" t="b">
        <v>0</v>
      </c>
      <c r="F28984" t="str">
        <f>IF(C28984&lt;&gt;0,"at least 1 gameround","0 gamerounds")</f>
        <v>at least 1 gameround</v>
      </c>
    </row>
    <row r="28985" spans="1:6" x14ac:dyDescent="0.2">
      <c r="A28985">
        <v>3235045</v>
      </c>
      <c r="B28985" t="s">
        <v>8</v>
      </c>
      <c r="C28985">
        <v>4</v>
      </c>
      <c r="D28985" t="b">
        <v>0</v>
      </c>
      <c r="E28985" t="b">
        <v>0</v>
      </c>
      <c r="F28985" t="str">
        <f>IF(C28985&lt;&gt;0,"at least 1 gameround","0 gamerounds")</f>
        <v>at least 1 gameround</v>
      </c>
    </row>
    <row r="28986" spans="1:6" x14ac:dyDescent="0.2">
      <c r="A28986">
        <v>3235196</v>
      </c>
      <c r="B28986" t="s">
        <v>7</v>
      </c>
      <c r="C28986">
        <v>10</v>
      </c>
      <c r="D28986" t="b">
        <v>0</v>
      </c>
      <c r="E28986" t="b">
        <v>0</v>
      </c>
      <c r="F28986" t="str">
        <f>IF(C28986&lt;&gt;0,"at least 1 gameround","0 gamerounds")</f>
        <v>at least 1 gameround</v>
      </c>
    </row>
    <row r="28987" spans="1:6" x14ac:dyDescent="0.2">
      <c r="A28987">
        <v>3235355</v>
      </c>
      <c r="B28987" t="s">
        <v>8</v>
      </c>
      <c r="C28987">
        <v>17</v>
      </c>
      <c r="D28987" t="b">
        <v>0</v>
      </c>
      <c r="E28987" t="b">
        <v>0</v>
      </c>
      <c r="F28987" t="str">
        <f>IF(C28987&lt;&gt;0,"at least 1 gameround","0 gamerounds")</f>
        <v>at least 1 gameround</v>
      </c>
    </row>
    <row r="28988" spans="1:6" x14ac:dyDescent="0.2">
      <c r="A28988">
        <v>3235618</v>
      </c>
      <c r="B28988" t="s">
        <v>8</v>
      </c>
      <c r="C28988">
        <v>18</v>
      </c>
      <c r="D28988" t="b">
        <v>1</v>
      </c>
      <c r="E28988" t="b">
        <v>0</v>
      </c>
      <c r="F28988" t="str">
        <f>IF(C28988&lt;&gt;0,"at least 1 gameround","0 gamerounds")</f>
        <v>at least 1 gameround</v>
      </c>
    </row>
    <row r="28989" spans="1:6" x14ac:dyDescent="0.2">
      <c r="A28989">
        <v>3235628</v>
      </c>
      <c r="B28989" t="s">
        <v>8</v>
      </c>
      <c r="C28989">
        <v>240</v>
      </c>
      <c r="D28989" t="b">
        <v>1</v>
      </c>
      <c r="E28989" t="b">
        <v>1</v>
      </c>
      <c r="F28989" t="str">
        <f>IF(C28989&lt;&gt;0,"at least 1 gameround","0 gamerounds")</f>
        <v>at least 1 gameround</v>
      </c>
    </row>
    <row r="28990" spans="1:6" x14ac:dyDescent="0.2">
      <c r="A28990">
        <v>3235638</v>
      </c>
      <c r="B28990" t="s">
        <v>7</v>
      </c>
      <c r="C28990">
        <v>114</v>
      </c>
      <c r="D28990" t="b">
        <v>1</v>
      </c>
      <c r="E28990" t="b">
        <v>1</v>
      </c>
      <c r="F28990" t="str">
        <f>IF(C28990&lt;&gt;0,"at least 1 gameround","0 gamerounds")</f>
        <v>at least 1 gameround</v>
      </c>
    </row>
    <row r="28991" spans="1:6" x14ac:dyDescent="0.2">
      <c r="A28991">
        <v>3235704</v>
      </c>
      <c r="B28991" t="s">
        <v>8</v>
      </c>
      <c r="C28991">
        <v>23</v>
      </c>
      <c r="D28991" t="b">
        <v>0</v>
      </c>
      <c r="E28991" t="b">
        <v>0</v>
      </c>
      <c r="F28991" t="str">
        <f>IF(C28991&lt;&gt;0,"at least 1 gameround","0 gamerounds")</f>
        <v>at least 1 gameround</v>
      </c>
    </row>
    <row r="28992" spans="1:6" x14ac:dyDescent="0.2">
      <c r="A28992">
        <v>3235716</v>
      </c>
      <c r="B28992" t="s">
        <v>8</v>
      </c>
      <c r="C28992">
        <v>0</v>
      </c>
      <c r="D28992" t="b">
        <v>0</v>
      </c>
      <c r="E28992" t="b">
        <v>0</v>
      </c>
      <c r="F28992" t="str">
        <f>IF(C28992&lt;&gt;0,"at least 1 gameround","0 gamerounds")</f>
        <v>0 gamerounds</v>
      </c>
    </row>
    <row r="28993" spans="1:6" x14ac:dyDescent="0.2">
      <c r="A28993">
        <v>3235852</v>
      </c>
      <c r="B28993" t="s">
        <v>8</v>
      </c>
      <c r="C28993">
        <v>50</v>
      </c>
      <c r="D28993" t="b">
        <v>1</v>
      </c>
      <c r="E28993" t="b">
        <v>0</v>
      </c>
      <c r="F28993" t="str">
        <f>IF(C28993&lt;&gt;0,"at least 1 gameround","0 gamerounds")</f>
        <v>at least 1 gameround</v>
      </c>
    </row>
    <row r="28994" spans="1:6" x14ac:dyDescent="0.2">
      <c r="A28994">
        <v>3236176</v>
      </c>
      <c r="B28994" t="s">
        <v>7</v>
      </c>
      <c r="C28994">
        <v>101</v>
      </c>
      <c r="D28994" t="b">
        <v>1</v>
      </c>
      <c r="E28994" t="b">
        <v>0</v>
      </c>
      <c r="F28994" t="str">
        <f>IF(C28994&lt;&gt;0,"at least 1 gameround","0 gamerounds")</f>
        <v>at least 1 gameround</v>
      </c>
    </row>
    <row r="28995" spans="1:6" x14ac:dyDescent="0.2">
      <c r="A28995">
        <v>3236349</v>
      </c>
      <c r="B28995" t="s">
        <v>7</v>
      </c>
      <c r="C28995">
        <v>317</v>
      </c>
      <c r="D28995" t="b">
        <v>1</v>
      </c>
      <c r="E28995" t="b">
        <v>1</v>
      </c>
      <c r="F28995" t="str">
        <f>IF(C28995&lt;&gt;0,"at least 1 gameround","0 gamerounds")</f>
        <v>at least 1 gameround</v>
      </c>
    </row>
    <row r="28996" spans="1:6" x14ac:dyDescent="0.2">
      <c r="A28996">
        <v>3236515</v>
      </c>
      <c r="B28996" t="s">
        <v>8</v>
      </c>
      <c r="C28996">
        <v>178</v>
      </c>
      <c r="D28996" t="b">
        <v>1</v>
      </c>
      <c r="E28996" t="b">
        <v>1</v>
      </c>
      <c r="F28996" t="str">
        <f>IF(C28996&lt;&gt;0,"at least 1 gameround","0 gamerounds")</f>
        <v>at least 1 gameround</v>
      </c>
    </row>
    <row r="28997" spans="1:6" x14ac:dyDescent="0.2">
      <c r="A28997">
        <v>3236568</v>
      </c>
      <c r="B28997" t="s">
        <v>7</v>
      </c>
      <c r="C28997">
        <v>8</v>
      </c>
      <c r="D28997" t="b">
        <v>1</v>
      </c>
      <c r="E28997" t="b">
        <v>0</v>
      </c>
      <c r="F28997" t="str">
        <f>IF(C28997&lt;&gt;0,"at least 1 gameround","0 gamerounds")</f>
        <v>at least 1 gameround</v>
      </c>
    </row>
    <row r="28998" spans="1:6" x14ac:dyDescent="0.2">
      <c r="A28998">
        <v>3236609</v>
      </c>
      <c r="B28998" t="s">
        <v>8</v>
      </c>
      <c r="C28998">
        <v>393</v>
      </c>
      <c r="D28998" t="b">
        <v>1</v>
      </c>
      <c r="E28998" t="b">
        <v>1</v>
      </c>
      <c r="F28998" t="str">
        <f>IF(C28998&lt;&gt;0,"at least 1 gameround","0 gamerounds")</f>
        <v>at least 1 gameround</v>
      </c>
    </row>
    <row r="28999" spans="1:6" x14ac:dyDescent="0.2">
      <c r="A28999">
        <v>3236611</v>
      </c>
      <c r="B28999" t="s">
        <v>7</v>
      </c>
      <c r="C28999">
        <v>16</v>
      </c>
      <c r="D28999" t="b">
        <v>0</v>
      </c>
      <c r="E28999" t="b">
        <v>0</v>
      </c>
      <c r="F28999" t="str">
        <f>IF(C28999&lt;&gt;0,"at least 1 gameround","0 gamerounds")</f>
        <v>at least 1 gameround</v>
      </c>
    </row>
    <row r="29000" spans="1:6" x14ac:dyDescent="0.2">
      <c r="A29000">
        <v>3236700</v>
      </c>
      <c r="B29000" t="s">
        <v>8</v>
      </c>
      <c r="C29000">
        <v>108</v>
      </c>
      <c r="D29000" t="b">
        <v>0</v>
      </c>
      <c r="E29000" t="b">
        <v>0</v>
      </c>
      <c r="F29000" t="str">
        <f>IF(C29000&lt;&gt;0,"at least 1 gameround","0 gamerounds")</f>
        <v>at least 1 gameround</v>
      </c>
    </row>
    <row r="29001" spans="1:6" x14ac:dyDescent="0.2">
      <c r="A29001">
        <v>3236706</v>
      </c>
      <c r="B29001" t="s">
        <v>8</v>
      </c>
      <c r="C29001">
        <v>2</v>
      </c>
      <c r="D29001" t="b">
        <v>0</v>
      </c>
      <c r="E29001" t="b">
        <v>0</v>
      </c>
      <c r="F29001" t="str">
        <f>IF(C29001&lt;&gt;0,"at least 1 gameround","0 gamerounds")</f>
        <v>at least 1 gameround</v>
      </c>
    </row>
    <row r="29002" spans="1:6" x14ac:dyDescent="0.2">
      <c r="A29002">
        <v>3236779</v>
      </c>
      <c r="B29002" t="s">
        <v>7</v>
      </c>
      <c r="C29002">
        <v>8</v>
      </c>
      <c r="D29002" t="b">
        <v>0</v>
      </c>
      <c r="E29002" t="b">
        <v>0</v>
      </c>
      <c r="F29002" t="str">
        <f>IF(C29002&lt;&gt;0,"at least 1 gameround","0 gamerounds")</f>
        <v>at least 1 gameround</v>
      </c>
    </row>
    <row r="29003" spans="1:6" x14ac:dyDescent="0.2">
      <c r="A29003">
        <v>3236866</v>
      </c>
      <c r="B29003" t="s">
        <v>7</v>
      </c>
      <c r="C29003">
        <v>18</v>
      </c>
      <c r="D29003" t="b">
        <v>1</v>
      </c>
      <c r="E29003" t="b">
        <v>0</v>
      </c>
      <c r="F29003" t="str">
        <f>IF(C29003&lt;&gt;0,"at least 1 gameround","0 gamerounds")</f>
        <v>at least 1 gameround</v>
      </c>
    </row>
    <row r="29004" spans="1:6" x14ac:dyDescent="0.2">
      <c r="A29004">
        <v>3236934</v>
      </c>
      <c r="B29004" t="s">
        <v>7</v>
      </c>
      <c r="C29004">
        <v>127</v>
      </c>
      <c r="D29004" t="b">
        <v>0</v>
      </c>
      <c r="E29004" t="b">
        <v>0</v>
      </c>
      <c r="F29004" t="str">
        <f>IF(C29004&lt;&gt;0,"at least 1 gameround","0 gamerounds")</f>
        <v>at least 1 gameround</v>
      </c>
    </row>
    <row r="29005" spans="1:6" x14ac:dyDescent="0.2">
      <c r="A29005">
        <v>3236980</v>
      </c>
      <c r="B29005" t="s">
        <v>8</v>
      </c>
      <c r="C29005">
        <v>51</v>
      </c>
      <c r="D29005" t="b">
        <v>1</v>
      </c>
      <c r="E29005" t="b">
        <v>0</v>
      </c>
      <c r="F29005" t="str">
        <f>IF(C29005&lt;&gt;0,"at least 1 gameround","0 gamerounds")</f>
        <v>at least 1 gameround</v>
      </c>
    </row>
    <row r="29006" spans="1:6" x14ac:dyDescent="0.2">
      <c r="A29006">
        <v>3236989</v>
      </c>
      <c r="B29006" t="s">
        <v>8</v>
      </c>
      <c r="C29006">
        <v>58</v>
      </c>
      <c r="D29006" t="b">
        <v>1</v>
      </c>
      <c r="E29006" t="b">
        <v>0</v>
      </c>
      <c r="F29006" t="str">
        <f>IF(C29006&lt;&gt;0,"at least 1 gameround","0 gamerounds")</f>
        <v>at least 1 gameround</v>
      </c>
    </row>
    <row r="29007" spans="1:6" x14ac:dyDescent="0.2">
      <c r="A29007">
        <v>3237166</v>
      </c>
      <c r="B29007" t="s">
        <v>8</v>
      </c>
      <c r="C29007">
        <v>142</v>
      </c>
      <c r="D29007" t="b">
        <v>1</v>
      </c>
      <c r="E29007" t="b">
        <v>1</v>
      </c>
      <c r="F29007" t="str">
        <f>IF(C29007&lt;&gt;0,"at least 1 gameround","0 gamerounds")</f>
        <v>at least 1 gameround</v>
      </c>
    </row>
    <row r="29008" spans="1:6" x14ac:dyDescent="0.2">
      <c r="A29008">
        <v>3237174</v>
      </c>
      <c r="B29008" t="s">
        <v>8</v>
      </c>
      <c r="C29008">
        <v>463</v>
      </c>
      <c r="D29008" t="b">
        <v>1</v>
      </c>
      <c r="E29008" t="b">
        <v>1</v>
      </c>
      <c r="F29008" t="str">
        <f>IF(C29008&lt;&gt;0,"at least 1 gameround","0 gamerounds")</f>
        <v>at least 1 gameround</v>
      </c>
    </row>
    <row r="29009" spans="1:6" x14ac:dyDescent="0.2">
      <c r="A29009">
        <v>3237346</v>
      </c>
      <c r="B29009" t="s">
        <v>7</v>
      </c>
      <c r="C29009">
        <v>27</v>
      </c>
      <c r="D29009" t="b">
        <v>1</v>
      </c>
      <c r="E29009" t="b">
        <v>0</v>
      </c>
      <c r="F29009" t="str">
        <f>IF(C29009&lt;&gt;0,"at least 1 gameround","0 gamerounds")</f>
        <v>at least 1 gameround</v>
      </c>
    </row>
    <row r="29010" spans="1:6" x14ac:dyDescent="0.2">
      <c r="A29010">
        <v>3237637</v>
      </c>
      <c r="B29010" t="s">
        <v>8</v>
      </c>
      <c r="C29010">
        <v>31</v>
      </c>
      <c r="D29010" t="b">
        <v>1</v>
      </c>
      <c r="E29010" t="b">
        <v>0</v>
      </c>
      <c r="F29010" t="str">
        <f>IF(C29010&lt;&gt;0,"at least 1 gameround","0 gamerounds")</f>
        <v>at least 1 gameround</v>
      </c>
    </row>
    <row r="29011" spans="1:6" x14ac:dyDescent="0.2">
      <c r="A29011">
        <v>3237694</v>
      </c>
      <c r="B29011" t="s">
        <v>7</v>
      </c>
      <c r="C29011">
        <v>21</v>
      </c>
      <c r="D29011" t="b">
        <v>0</v>
      </c>
      <c r="E29011" t="b">
        <v>0</v>
      </c>
      <c r="F29011" t="str">
        <f>IF(C29011&lt;&gt;0,"at least 1 gameround","0 gamerounds")</f>
        <v>at least 1 gameround</v>
      </c>
    </row>
    <row r="29012" spans="1:6" x14ac:dyDescent="0.2">
      <c r="A29012">
        <v>3237855</v>
      </c>
      <c r="B29012" t="s">
        <v>7</v>
      </c>
      <c r="C29012">
        <v>41</v>
      </c>
      <c r="D29012" t="b">
        <v>1</v>
      </c>
      <c r="E29012" t="b">
        <v>0</v>
      </c>
      <c r="F29012" t="str">
        <f>IF(C29012&lt;&gt;0,"at least 1 gameround","0 gamerounds")</f>
        <v>at least 1 gameround</v>
      </c>
    </row>
    <row r="29013" spans="1:6" x14ac:dyDescent="0.2">
      <c r="A29013">
        <v>3237877</v>
      </c>
      <c r="B29013" t="s">
        <v>8</v>
      </c>
      <c r="C29013">
        <v>11</v>
      </c>
      <c r="D29013" t="b">
        <v>0</v>
      </c>
      <c r="E29013" t="b">
        <v>0</v>
      </c>
      <c r="F29013" t="str">
        <f>IF(C29013&lt;&gt;0,"at least 1 gameround","0 gamerounds")</f>
        <v>at least 1 gameround</v>
      </c>
    </row>
    <row r="29014" spans="1:6" x14ac:dyDescent="0.2">
      <c r="A29014">
        <v>3237903</v>
      </c>
      <c r="B29014" t="s">
        <v>8</v>
      </c>
      <c r="C29014">
        <v>3</v>
      </c>
      <c r="D29014" t="b">
        <v>0</v>
      </c>
      <c r="E29014" t="b">
        <v>0</v>
      </c>
      <c r="F29014" t="str">
        <f>IF(C29014&lt;&gt;0,"at least 1 gameround","0 gamerounds")</f>
        <v>at least 1 gameround</v>
      </c>
    </row>
    <row r="29015" spans="1:6" x14ac:dyDescent="0.2">
      <c r="A29015">
        <v>3237932</v>
      </c>
      <c r="B29015" t="s">
        <v>8</v>
      </c>
      <c r="C29015">
        <v>7</v>
      </c>
      <c r="D29015" t="b">
        <v>0</v>
      </c>
      <c r="E29015" t="b">
        <v>0</v>
      </c>
      <c r="F29015" t="str">
        <f>IF(C29015&lt;&gt;0,"at least 1 gameround","0 gamerounds")</f>
        <v>at least 1 gameround</v>
      </c>
    </row>
    <row r="29016" spans="1:6" x14ac:dyDescent="0.2">
      <c r="A29016">
        <v>3237934</v>
      </c>
      <c r="B29016" t="s">
        <v>7</v>
      </c>
      <c r="C29016">
        <v>47</v>
      </c>
      <c r="D29016" t="b">
        <v>0</v>
      </c>
      <c r="E29016" t="b">
        <v>0</v>
      </c>
      <c r="F29016" t="str">
        <f>IF(C29016&lt;&gt;0,"at least 1 gameround","0 gamerounds")</f>
        <v>at least 1 gameround</v>
      </c>
    </row>
    <row r="29017" spans="1:6" x14ac:dyDescent="0.2">
      <c r="A29017">
        <v>3238097</v>
      </c>
      <c r="B29017" t="s">
        <v>7</v>
      </c>
      <c r="C29017">
        <v>88</v>
      </c>
      <c r="D29017" t="b">
        <v>1</v>
      </c>
      <c r="E29017" t="b">
        <v>1</v>
      </c>
      <c r="F29017" t="str">
        <f>IF(C29017&lt;&gt;0,"at least 1 gameround","0 gamerounds")</f>
        <v>at least 1 gameround</v>
      </c>
    </row>
    <row r="29018" spans="1:6" x14ac:dyDescent="0.2">
      <c r="A29018">
        <v>3238173</v>
      </c>
      <c r="B29018" t="s">
        <v>8</v>
      </c>
      <c r="C29018">
        <v>30</v>
      </c>
      <c r="D29018" t="b">
        <v>1</v>
      </c>
      <c r="E29018" t="b">
        <v>1</v>
      </c>
      <c r="F29018" t="str">
        <f>IF(C29018&lt;&gt;0,"at least 1 gameround","0 gamerounds")</f>
        <v>at least 1 gameround</v>
      </c>
    </row>
    <row r="29019" spans="1:6" x14ac:dyDescent="0.2">
      <c r="A29019">
        <v>3238228</v>
      </c>
      <c r="B29019" t="s">
        <v>8</v>
      </c>
      <c r="C29019">
        <v>5</v>
      </c>
      <c r="D29019" t="b">
        <v>0</v>
      </c>
      <c r="E29019" t="b">
        <v>0</v>
      </c>
      <c r="F29019" t="str">
        <f>IF(C29019&lt;&gt;0,"at least 1 gameround","0 gamerounds")</f>
        <v>at least 1 gameround</v>
      </c>
    </row>
    <row r="29020" spans="1:6" x14ac:dyDescent="0.2">
      <c r="A29020">
        <v>3238295</v>
      </c>
      <c r="B29020" t="s">
        <v>7</v>
      </c>
      <c r="C29020">
        <v>39</v>
      </c>
      <c r="D29020" t="b">
        <v>1</v>
      </c>
      <c r="E29020" t="b">
        <v>1</v>
      </c>
      <c r="F29020" t="str">
        <f>IF(C29020&lt;&gt;0,"at least 1 gameround","0 gamerounds")</f>
        <v>at least 1 gameround</v>
      </c>
    </row>
    <row r="29021" spans="1:6" x14ac:dyDescent="0.2">
      <c r="A29021">
        <v>3238307</v>
      </c>
      <c r="B29021" t="s">
        <v>8</v>
      </c>
      <c r="C29021">
        <v>2</v>
      </c>
      <c r="D29021" t="b">
        <v>0</v>
      </c>
      <c r="E29021" t="b">
        <v>0</v>
      </c>
      <c r="F29021" t="str">
        <f>IF(C29021&lt;&gt;0,"at least 1 gameround","0 gamerounds")</f>
        <v>at least 1 gameround</v>
      </c>
    </row>
    <row r="29022" spans="1:6" x14ac:dyDescent="0.2">
      <c r="A29022">
        <v>3238330</v>
      </c>
      <c r="B29022" t="s">
        <v>7</v>
      </c>
      <c r="C29022">
        <v>17</v>
      </c>
      <c r="D29022" t="b">
        <v>0</v>
      </c>
      <c r="E29022" t="b">
        <v>0</v>
      </c>
      <c r="F29022" t="str">
        <f>IF(C29022&lt;&gt;0,"at least 1 gameround","0 gamerounds")</f>
        <v>at least 1 gameround</v>
      </c>
    </row>
    <row r="29023" spans="1:6" x14ac:dyDescent="0.2">
      <c r="A29023">
        <v>3238372</v>
      </c>
      <c r="B29023" t="s">
        <v>8</v>
      </c>
      <c r="C29023">
        <v>30</v>
      </c>
      <c r="D29023" t="b">
        <v>1</v>
      </c>
      <c r="E29023" t="b">
        <v>0</v>
      </c>
      <c r="F29023" t="str">
        <f>IF(C29023&lt;&gt;0,"at least 1 gameround","0 gamerounds")</f>
        <v>at least 1 gameround</v>
      </c>
    </row>
    <row r="29024" spans="1:6" x14ac:dyDescent="0.2">
      <c r="A29024">
        <v>3238391</v>
      </c>
      <c r="B29024" t="s">
        <v>8</v>
      </c>
      <c r="C29024">
        <v>6</v>
      </c>
      <c r="D29024" t="b">
        <v>1</v>
      </c>
      <c r="E29024" t="b">
        <v>0</v>
      </c>
      <c r="F29024" t="str">
        <f>IF(C29024&lt;&gt;0,"at least 1 gameround","0 gamerounds")</f>
        <v>at least 1 gameround</v>
      </c>
    </row>
    <row r="29025" spans="1:6" x14ac:dyDescent="0.2">
      <c r="A29025">
        <v>3238436</v>
      </c>
      <c r="B29025" t="s">
        <v>8</v>
      </c>
      <c r="C29025">
        <v>220</v>
      </c>
      <c r="D29025" t="b">
        <v>1</v>
      </c>
      <c r="E29025" t="b">
        <v>1</v>
      </c>
      <c r="F29025" t="str">
        <f>IF(C29025&lt;&gt;0,"at least 1 gameround","0 gamerounds")</f>
        <v>at least 1 gameround</v>
      </c>
    </row>
    <row r="29026" spans="1:6" x14ac:dyDescent="0.2">
      <c r="A29026">
        <v>3238451</v>
      </c>
      <c r="B29026" t="s">
        <v>7</v>
      </c>
      <c r="C29026">
        <v>68</v>
      </c>
      <c r="D29026" t="b">
        <v>1</v>
      </c>
      <c r="E29026" t="b">
        <v>0</v>
      </c>
      <c r="F29026" t="str">
        <f>IF(C29026&lt;&gt;0,"at least 1 gameround","0 gamerounds")</f>
        <v>at least 1 gameround</v>
      </c>
    </row>
    <row r="29027" spans="1:6" x14ac:dyDescent="0.2">
      <c r="A29027">
        <v>3238495</v>
      </c>
      <c r="B29027" t="s">
        <v>8</v>
      </c>
      <c r="C29027">
        <v>3</v>
      </c>
      <c r="D29027" t="b">
        <v>0</v>
      </c>
      <c r="E29027" t="b">
        <v>0</v>
      </c>
      <c r="F29027" t="str">
        <f>IF(C29027&lt;&gt;0,"at least 1 gameround","0 gamerounds")</f>
        <v>at least 1 gameround</v>
      </c>
    </row>
    <row r="29028" spans="1:6" x14ac:dyDescent="0.2">
      <c r="A29028">
        <v>3238508</v>
      </c>
      <c r="B29028" t="s">
        <v>8</v>
      </c>
      <c r="C29028">
        <v>19</v>
      </c>
      <c r="D29028" t="b">
        <v>0</v>
      </c>
      <c r="E29028" t="b">
        <v>0</v>
      </c>
      <c r="F29028" t="str">
        <f>IF(C29028&lt;&gt;0,"at least 1 gameround","0 gamerounds")</f>
        <v>at least 1 gameround</v>
      </c>
    </row>
    <row r="29029" spans="1:6" x14ac:dyDescent="0.2">
      <c r="A29029">
        <v>3238581</v>
      </c>
      <c r="B29029" t="s">
        <v>8</v>
      </c>
      <c r="C29029">
        <v>50</v>
      </c>
      <c r="D29029" t="b">
        <v>1</v>
      </c>
      <c r="E29029" t="b">
        <v>1</v>
      </c>
      <c r="F29029" t="str">
        <f>IF(C29029&lt;&gt;0,"at least 1 gameround","0 gamerounds")</f>
        <v>at least 1 gameround</v>
      </c>
    </row>
    <row r="29030" spans="1:6" x14ac:dyDescent="0.2">
      <c r="A29030">
        <v>3238637</v>
      </c>
      <c r="B29030" t="s">
        <v>7</v>
      </c>
      <c r="C29030">
        <v>83</v>
      </c>
      <c r="D29030" t="b">
        <v>1</v>
      </c>
      <c r="E29030" t="b">
        <v>0</v>
      </c>
      <c r="F29030" t="str">
        <f>IF(C29030&lt;&gt;0,"at least 1 gameround","0 gamerounds")</f>
        <v>at least 1 gameround</v>
      </c>
    </row>
    <row r="29031" spans="1:6" x14ac:dyDescent="0.2">
      <c r="A29031">
        <v>3238766</v>
      </c>
      <c r="B29031" t="s">
        <v>8</v>
      </c>
      <c r="C29031">
        <v>53</v>
      </c>
      <c r="D29031" t="b">
        <v>1</v>
      </c>
      <c r="E29031" t="b">
        <v>0</v>
      </c>
      <c r="F29031" t="str">
        <f>IF(C29031&lt;&gt;0,"at least 1 gameround","0 gamerounds")</f>
        <v>at least 1 gameround</v>
      </c>
    </row>
    <row r="29032" spans="1:6" x14ac:dyDescent="0.2">
      <c r="A29032">
        <v>3238767</v>
      </c>
      <c r="B29032" t="s">
        <v>7</v>
      </c>
      <c r="C29032">
        <v>13</v>
      </c>
      <c r="D29032" t="b">
        <v>1</v>
      </c>
      <c r="E29032" t="b">
        <v>0</v>
      </c>
      <c r="F29032" t="str">
        <f>IF(C29032&lt;&gt;0,"at least 1 gameround","0 gamerounds")</f>
        <v>at least 1 gameround</v>
      </c>
    </row>
    <row r="29033" spans="1:6" x14ac:dyDescent="0.2">
      <c r="A29033">
        <v>3238807</v>
      </c>
      <c r="B29033" t="s">
        <v>8</v>
      </c>
      <c r="C29033">
        <v>168</v>
      </c>
      <c r="D29033" t="b">
        <v>0</v>
      </c>
      <c r="E29033" t="b">
        <v>1</v>
      </c>
      <c r="F29033" t="str">
        <f>IF(C29033&lt;&gt;0,"at least 1 gameround","0 gamerounds")</f>
        <v>at least 1 gameround</v>
      </c>
    </row>
    <row r="29034" spans="1:6" x14ac:dyDescent="0.2">
      <c r="A29034">
        <v>3238901</v>
      </c>
      <c r="B29034" t="s">
        <v>7</v>
      </c>
      <c r="C29034">
        <v>14</v>
      </c>
      <c r="D29034" t="b">
        <v>0</v>
      </c>
      <c r="E29034" t="b">
        <v>0</v>
      </c>
      <c r="F29034" t="str">
        <f>IF(C29034&lt;&gt;0,"at least 1 gameround","0 gamerounds")</f>
        <v>at least 1 gameround</v>
      </c>
    </row>
    <row r="29035" spans="1:6" x14ac:dyDescent="0.2">
      <c r="A29035">
        <v>3238989</v>
      </c>
      <c r="B29035" t="s">
        <v>8</v>
      </c>
      <c r="C29035">
        <v>326</v>
      </c>
      <c r="D29035" t="b">
        <v>1</v>
      </c>
      <c r="E29035" t="b">
        <v>1</v>
      </c>
      <c r="F29035" t="str">
        <f>IF(C29035&lt;&gt;0,"at least 1 gameround","0 gamerounds")</f>
        <v>at least 1 gameround</v>
      </c>
    </row>
    <row r="29036" spans="1:6" x14ac:dyDescent="0.2">
      <c r="A29036">
        <v>3239048</v>
      </c>
      <c r="B29036" t="s">
        <v>7</v>
      </c>
      <c r="C29036">
        <v>0</v>
      </c>
      <c r="D29036" t="b">
        <v>0</v>
      </c>
      <c r="E29036" t="b">
        <v>0</v>
      </c>
      <c r="F29036" t="str">
        <f>IF(C29036&lt;&gt;0,"at least 1 gameround","0 gamerounds")</f>
        <v>0 gamerounds</v>
      </c>
    </row>
    <row r="29037" spans="1:6" x14ac:dyDescent="0.2">
      <c r="A29037">
        <v>3239077</v>
      </c>
      <c r="B29037" t="s">
        <v>7</v>
      </c>
      <c r="C29037">
        <v>223</v>
      </c>
      <c r="D29037" t="b">
        <v>1</v>
      </c>
      <c r="E29037" t="b">
        <v>0</v>
      </c>
      <c r="F29037" t="str">
        <f>IF(C29037&lt;&gt;0,"at least 1 gameround","0 gamerounds")</f>
        <v>at least 1 gameround</v>
      </c>
    </row>
    <row r="29038" spans="1:6" x14ac:dyDescent="0.2">
      <c r="A29038">
        <v>3239298</v>
      </c>
      <c r="B29038" t="s">
        <v>7</v>
      </c>
      <c r="C29038">
        <v>28</v>
      </c>
      <c r="D29038" t="b">
        <v>1</v>
      </c>
      <c r="E29038" t="b">
        <v>0</v>
      </c>
      <c r="F29038" t="str">
        <f>IF(C29038&lt;&gt;0,"at least 1 gameround","0 gamerounds")</f>
        <v>at least 1 gameround</v>
      </c>
    </row>
    <row r="29039" spans="1:6" x14ac:dyDescent="0.2">
      <c r="A29039">
        <v>3239467</v>
      </c>
      <c r="B29039" t="s">
        <v>7</v>
      </c>
      <c r="C29039">
        <v>11</v>
      </c>
      <c r="D29039" t="b">
        <v>0</v>
      </c>
      <c r="E29039" t="b">
        <v>0</v>
      </c>
      <c r="F29039" t="str">
        <f>IF(C29039&lt;&gt;0,"at least 1 gameround","0 gamerounds")</f>
        <v>at least 1 gameround</v>
      </c>
    </row>
    <row r="29040" spans="1:6" x14ac:dyDescent="0.2">
      <c r="A29040">
        <v>3239580</v>
      </c>
      <c r="B29040" t="s">
        <v>7</v>
      </c>
      <c r="C29040">
        <v>2</v>
      </c>
      <c r="D29040" t="b">
        <v>0</v>
      </c>
      <c r="E29040" t="b">
        <v>0</v>
      </c>
      <c r="F29040" t="str">
        <f>IF(C29040&lt;&gt;0,"at least 1 gameround","0 gamerounds")</f>
        <v>at least 1 gameround</v>
      </c>
    </row>
    <row r="29041" spans="1:6" x14ac:dyDescent="0.2">
      <c r="A29041">
        <v>3239618</v>
      </c>
      <c r="B29041" t="s">
        <v>7</v>
      </c>
      <c r="C29041">
        <v>40</v>
      </c>
      <c r="D29041" t="b">
        <v>1</v>
      </c>
      <c r="E29041" t="b">
        <v>0</v>
      </c>
      <c r="F29041" t="str">
        <f>IF(C29041&lt;&gt;0,"at least 1 gameround","0 gamerounds")</f>
        <v>at least 1 gameround</v>
      </c>
    </row>
    <row r="29042" spans="1:6" x14ac:dyDescent="0.2">
      <c r="A29042">
        <v>3239644</v>
      </c>
      <c r="B29042" t="s">
        <v>8</v>
      </c>
      <c r="C29042">
        <v>0</v>
      </c>
      <c r="D29042" t="b">
        <v>0</v>
      </c>
      <c r="E29042" t="b">
        <v>0</v>
      </c>
      <c r="F29042" t="str">
        <f>IF(C29042&lt;&gt;0,"at least 1 gameround","0 gamerounds")</f>
        <v>0 gamerounds</v>
      </c>
    </row>
    <row r="29043" spans="1:6" x14ac:dyDescent="0.2">
      <c r="A29043">
        <v>3239659</v>
      </c>
      <c r="B29043" t="s">
        <v>7</v>
      </c>
      <c r="C29043">
        <v>218</v>
      </c>
      <c r="D29043" t="b">
        <v>1</v>
      </c>
      <c r="E29043" t="b">
        <v>1</v>
      </c>
      <c r="F29043" t="str">
        <f>IF(C29043&lt;&gt;0,"at least 1 gameround","0 gamerounds")</f>
        <v>at least 1 gameround</v>
      </c>
    </row>
    <row r="29044" spans="1:6" x14ac:dyDescent="0.2">
      <c r="A29044">
        <v>3239701</v>
      </c>
      <c r="B29044" t="s">
        <v>7</v>
      </c>
      <c r="C29044">
        <v>370</v>
      </c>
      <c r="D29044" t="b">
        <v>1</v>
      </c>
      <c r="E29044" t="b">
        <v>1</v>
      </c>
      <c r="F29044" t="str">
        <f>IF(C29044&lt;&gt;0,"at least 1 gameround","0 gamerounds")</f>
        <v>at least 1 gameround</v>
      </c>
    </row>
    <row r="29045" spans="1:6" x14ac:dyDescent="0.2">
      <c r="A29045">
        <v>3239852</v>
      </c>
      <c r="B29045" t="s">
        <v>8</v>
      </c>
      <c r="C29045">
        <v>2</v>
      </c>
      <c r="D29045" t="b">
        <v>0</v>
      </c>
      <c r="E29045" t="b">
        <v>0</v>
      </c>
      <c r="F29045" t="str">
        <f>IF(C29045&lt;&gt;0,"at least 1 gameround","0 gamerounds")</f>
        <v>at least 1 gameround</v>
      </c>
    </row>
    <row r="29046" spans="1:6" x14ac:dyDescent="0.2">
      <c r="A29046">
        <v>3239928</v>
      </c>
      <c r="B29046" t="s">
        <v>7</v>
      </c>
      <c r="C29046">
        <v>18</v>
      </c>
      <c r="D29046" t="b">
        <v>1</v>
      </c>
      <c r="E29046" t="b">
        <v>0</v>
      </c>
      <c r="F29046" t="str">
        <f>IF(C29046&lt;&gt;0,"at least 1 gameround","0 gamerounds")</f>
        <v>at least 1 gameround</v>
      </c>
    </row>
    <row r="29047" spans="1:6" x14ac:dyDescent="0.2">
      <c r="A29047">
        <v>3240141</v>
      </c>
      <c r="B29047" t="s">
        <v>7</v>
      </c>
      <c r="C29047">
        <v>15</v>
      </c>
      <c r="D29047" t="b">
        <v>0</v>
      </c>
      <c r="E29047" t="b">
        <v>0</v>
      </c>
      <c r="F29047" t="str">
        <f>IF(C29047&lt;&gt;0,"at least 1 gameround","0 gamerounds")</f>
        <v>at least 1 gameround</v>
      </c>
    </row>
    <row r="29048" spans="1:6" x14ac:dyDescent="0.2">
      <c r="A29048">
        <v>3240197</v>
      </c>
      <c r="B29048" t="s">
        <v>7</v>
      </c>
      <c r="C29048">
        <v>39</v>
      </c>
      <c r="D29048" t="b">
        <v>1</v>
      </c>
      <c r="E29048" t="b">
        <v>0</v>
      </c>
      <c r="F29048" t="str">
        <f>IF(C29048&lt;&gt;0,"at least 1 gameround","0 gamerounds")</f>
        <v>at least 1 gameround</v>
      </c>
    </row>
    <row r="29049" spans="1:6" x14ac:dyDescent="0.2">
      <c r="A29049">
        <v>3240234</v>
      </c>
      <c r="B29049" t="s">
        <v>8</v>
      </c>
      <c r="C29049">
        <v>8</v>
      </c>
      <c r="D29049" t="b">
        <v>0</v>
      </c>
      <c r="E29049" t="b">
        <v>0</v>
      </c>
      <c r="F29049" t="str">
        <f>IF(C29049&lt;&gt;0,"at least 1 gameround","0 gamerounds")</f>
        <v>at least 1 gameround</v>
      </c>
    </row>
    <row r="29050" spans="1:6" x14ac:dyDescent="0.2">
      <c r="A29050">
        <v>3240401</v>
      </c>
      <c r="B29050" t="s">
        <v>7</v>
      </c>
      <c r="C29050">
        <v>5</v>
      </c>
      <c r="D29050" t="b">
        <v>1</v>
      </c>
      <c r="E29050" t="b">
        <v>0</v>
      </c>
      <c r="F29050" t="str">
        <f>IF(C29050&lt;&gt;0,"at least 1 gameround","0 gamerounds")</f>
        <v>at least 1 gameround</v>
      </c>
    </row>
    <row r="29051" spans="1:6" x14ac:dyDescent="0.2">
      <c r="A29051">
        <v>3240661</v>
      </c>
      <c r="B29051" t="s">
        <v>8</v>
      </c>
      <c r="C29051">
        <v>10</v>
      </c>
      <c r="D29051" t="b">
        <v>1</v>
      </c>
      <c r="E29051" t="b">
        <v>0</v>
      </c>
      <c r="F29051" t="str">
        <f>IF(C29051&lt;&gt;0,"at least 1 gameround","0 gamerounds")</f>
        <v>at least 1 gameround</v>
      </c>
    </row>
    <row r="29052" spans="1:6" x14ac:dyDescent="0.2">
      <c r="A29052">
        <v>3240885</v>
      </c>
      <c r="B29052" t="s">
        <v>8</v>
      </c>
      <c r="C29052">
        <v>6</v>
      </c>
      <c r="D29052" t="b">
        <v>0</v>
      </c>
      <c r="E29052" t="b">
        <v>0</v>
      </c>
      <c r="F29052" t="str">
        <f>IF(C29052&lt;&gt;0,"at least 1 gameround","0 gamerounds")</f>
        <v>at least 1 gameround</v>
      </c>
    </row>
    <row r="29053" spans="1:6" x14ac:dyDescent="0.2">
      <c r="A29053">
        <v>3240902</v>
      </c>
      <c r="B29053" t="s">
        <v>7</v>
      </c>
      <c r="C29053">
        <v>12</v>
      </c>
      <c r="D29053" t="b">
        <v>0</v>
      </c>
      <c r="E29053" t="b">
        <v>0</v>
      </c>
      <c r="F29053" t="str">
        <f>IF(C29053&lt;&gt;0,"at least 1 gameround","0 gamerounds")</f>
        <v>at least 1 gameround</v>
      </c>
    </row>
    <row r="29054" spans="1:6" x14ac:dyDescent="0.2">
      <c r="A29054">
        <v>3241147</v>
      </c>
      <c r="B29054" t="s">
        <v>8</v>
      </c>
      <c r="C29054">
        <v>76</v>
      </c>
      <c r="D29054" t="b">
        <v>1</v>
      </c>
      <c r="E29054" t="b">
        <v>0</v>
      </c>
      <c r="F29054" t="str">
        <f>IF(C29054&lt;&gt;0,"at least 1 gameround","0 gamerounds")</f>
        <v>at least 1 gameround</v>
      </c>
    </row>
    <row r="29055" spans="1:6" x14ac:dyDescent="0.2">
      <c r="A29055">
        <v>3241206</v>
      </c>
      <c r="B29055" t="s">
        <v>7</v>
      </c>
      <c r="C29055">
        <v>0</v>
      </c>
      <c r="D29055" t="b">
        <v>0</v>
      </c>
      <c r="E29055" t="b">
        <v>0</v>
      </c>
      <c r="F29055" t="str">
        <f>IF(C29055&lt;&gt;0,"at least 1 gameround","0 gamerounds")</f>
        <v>0 gamerounds</v>
      </c>
    </row>
    <row r="29056" spans="1:6" x14ac:dyDescent="0.2">
      <c r="A29056">
        <v>3241251</v>
      </c>
      <c r="B29056" t="s">
        <v>8</v>
      </c>
      <c r="C29056">
        <v>40</v>
      </c>
      <c r="D29056" t="b">
        <v>0</v>
      </c>
      <c r="E29056" t="b">
        <v>0</v>
      </c>
      <c r="F29056" t="str">
        <f>IF(C29056&lt;&gt;0,"at least 1 gameround","0 gamerounds")</f>
        <v>at least 1 gameround</v>
      </c>
    </row>
    <row r="29057" spans="1:6" x14ac:dyDescent="0.2">
      <c r="A29057">
        <v>3241321</v>
      </c>
      <c r="B29057" t="s">
        <v>8</v>
      </c>
      <c r="C29057">
        <v>3</v>
      </c>
      <c r="D29057" t="b">
        <v>0</v>
      </c>
      <c r="E29057" t="b">
        <v>0</v>
      </c>
      <c r="F29057" t="str">
        <f>IF(C29057&lt;&gt;0,"at least 1 gameround","0 gamerounds")</f>
        <v>at least 1 gameround</v>
      </c>
    </row>
    <row r="29058" spans="1:6" x14ac:dyDescent="0.2">
      <c r="A29058">
        <v>3241487</v>
      </c>
      <c r="B29058" t="s">
        <v>7</v>
      </c>
      <c r="C29058">
        <v>111</v>
      </c>
      <c r="D29058" t="b">
        <v>1</v>
      </c>
      <c r="E29058" t="b">
        <v>1</v>
      </c>
      <c r="F29058" t="str">
        <f>IF(C29058&lt;&gt;0,"at least 1 gameround","0 gamerounds")</f>
        <v>at least 1 gameround</v>
      </c>
    </row>
    <row r="29059" spans="1:6" x14ac:dyDescent="0.2">
      <c r="A29059">
        <v>3241634</v>
      </c>
      <c r="B29059" t="s">
        <v>7</v>
      </c>
      <c r="C29059">
        <v>38</v>
      </c>
      <c r="D29059" t="b">
        <v>1</v>
      </c>
      <c r="E29059" t="b">
        <v>0</v>
      </c>
      <c r="F29059" t="str">
        <f>IF(C29059&lt;&gt;0,"at least 1 gameround","0 gamerounds")</f>
        <v>at least 1 gameround</v>
      </c>
    </row>
    <row r="29060" spans="1:6" x14ac:dyDescent="0.2">
      <c r="A29060">
        <v>3241771</v>
      </c>
      <c r="B29060" t="s">
        <v>7</v>
      </c>
      <c r="C29060">
        <v>26</v>
      </c>
      <c r="D29060" t="b">
        <v>0</v>
      </c>
      <c r="E29060" t="b">
        <v>0</v>
      </c>
      <c r="F29060" t="str">
        <f>IF(C29060&lt;&gt;0,"at least 1 gameround","0 gamerounds")</f>
        <v>at least 1 gameround</v>
      </c>
    </row>
    <row r="29061" spans="1:6" x14ac:dyDescent="0.2">
      <c r="A29061">
        <v>3241868</v>
      </c>
      <c r="B29061" t="s">
        <v>8</v>
      </c>
      <c r="C29061">
        <v>16</v>
      </c>
      <c r="D29061" t="b">
        <v>0</v>
      </c>
      <c r="E29061" t="b">
        <v>0</v>
      </c>
      <c r="F29061" t="str">
        <f>IF(C29061&lt;&gt;0,"at least 1 gameround","0 gamerounds")</f>
        <v>at least 1 gameround</v>
      </c>
    </row>
    <row r="29062" spans="1:6" x14ac:dyDescent="0.2">
      <c r="A29062">
        <v>3241973</v>
      </c>
      <c r="B29062" t="s">
        <v>8</v>
      </c>
      <c r="C29062">
        <v>12</v>
      </c>
      <c r="D29062" t="b">
        <v>1</v>
      </c>
      <c r="E29062" t="b">
        <v>0</v>
      </c>
      <c r="F29062" t="str">
        <f>IF(C29062&lt;&gt;0,"at least 1 gameround","0 gamerounds")</f>
        <v>at least 1 gameround</v>
      </c>
    </row>
    <row r="29063" spans="1:6" x14ac:dyDescent="0.2">
      <c r="A29063">
        <v>3242045</v>
      </c>
      <c r="B29063" t="s">
        <v>7</v>
      </c>
      <c r="C29063">
        <v>132</v>
      </c>
      <c r="D29063" t="b">
        <v>1</v>
      </c>
      <c r="E29063" t="b">
        <v>1</v>
      </c>
      <c r="F29063" t="str">
        <f>IF(C29063&lt;&gt;0,"at least 1 gameround","0 gamerounds")</f>
        <v>at least 1 gameround</v>
      </c>
    </row>
    <row r="29064" spans="1:6" x14ac:dyDescent="0.2">
      <c r="A29064">
        <v>3242168</v>
      </c>
      <c r="B29064" t="s">
        <v>8</v>
      </c>
      <c r="C29064">
        <v>1</v>
      </c>
      <c r="D29064" t="b">
        <v>0</v>
      </c>
      <c r="E29064" t="b">
        <v>0</v>
      </c>
      <c r="F29064" t="str">
        <f>IF(C29064&lt;&gt;0,"at least 1 gameround","0 gamerounds")</f>
        <v>at least 1 gameround</v>
      </c>
    </row>
    <row r="29065" spans="1:6" x14ac:dyDescent="0.2">
      <c r="A29065">
        <v>3242233</v>
      </c>
      <c r="B29065" t="s">
        <v>8</v>
      </c>
      <c r="C29065">
        <v>11</v>
      </c>
      <c r="D29065" t="b">
        <v>1</v>
      </c>
      <c r="E29065" t="b">
        <v>0</v>
      </c>
      <c r="F29065" t="str">
        <f>IF(C29065&lt;&gt;0,"at least 1 gameround","0 gamerounds")</f>
        <v>at least 1 gameround</v>
      </c>
    </row>
    <row r="29066" spans="1:6" x14ac:dyDescent="0.2">
      <c r="A29066">
        <v>3242347</v>
      </c>
      <c r="B29066" t="s">
        <v>8</v>
      </c>
      <c r="C29066">
        <v>3</v>
      </c>
      <c r="D29066" t="b">
        <v>0</v>
      </c>
      <c r="E29066" t="b">
        <v>0</v>
      </c>
      <c r="F29066" t="str">
        <f>IF(C29066&lt;&gt;0,"at least 1 gameround","0 gamerounds")</f>
        <v>at least 1 gameround</v>
      </c>
    </row>
    <row r="29067" spans="1:6" x14ac:dyDescent="0.2">
      <c r="A29067">
        <v>3242623</v>
      </c>
      <c r="B29067" t="s">
        <v>7</v>
      </c>
      <c r="C29067">
        <v>1</v>
      </c>
      <c r="D29067" t="b">
        <v>0</v>
      </c>
      <c r="E29067" t="b">
        <v>0</v>
      </c>
      <c r="F29067" t="str">
        <f>IF(C29067&lt;&gt;0,"at least 1 gameround","0 gamerounds")</f>
        <v>at least 1 gameround</v>
      </c>
    </row>
    <row r="29068" spans="1:6" x14ac:dyDescent="0.2">
      <c r="A29068">
        <v>3242661</v>
      </c>
      <c r="B29068" t="s">
        <v>7</v>
      </c>
      <c r="C29068">
        <v>63</v>
      </c>
      <c r="D29068" t="b">
        <v>1</v>
      </c>
      <c r="E29068" t="b">
        <v>0</v>
      </c>
      <c r="F29068" t="str">
        <f>IF(C29068&lt;&gt;0,"at least 1 gameround","0 gamerounds")</f>
        <v>at least 1 gameround</v>
      </c>
    </row>
    <row r="29069" spans="1:6" x14ac:dyDescent="0.2">
      <c r="A29069">
        <v>3242727</v>
      </c>
      <c r="B29069" t="s">
        <v>8</v>
      </c>
      <c r="C29069">
        <v>64</v>
      </c>
      <c r="D29069" t="b">
        <v>1</v>
      </c>
      <c r="E29069" t="b">
        <v>1</v>
      </c>
      <c r="F29069" t="str">
        <f>IF(C29069&lt;&gt;0,"at least 1 gameround","0 gamerounds")</f>
        <v>at least 1 gameround</v>
      </c>
    </row>
    <row r="29070" spans="1:6" x14ac:dyDescent="0.2">
      <c r="A29070">
        <v>3242781</v>
      </c>
      <c r="B29070" t="s">
        <v>8</v>
      </c>
      <c r="C29070">
        <v>2</v>
      </c>
      <c r="D29070" t="b">
        <v>0</v>
      </c>
      <c r="E29070" t="b">
        <v>0</v>
      </c>
      <c r="F29070" t="str">
        <f>IF(C29070&lt;&gt;0,"at least 1 gameround","0 gamerounds")</f>
        <v>at least 1 gameround</v>
      </c>
    </row>
    <row r="29071" spans="1:6" x14ac:dyDescent="0.2">
      <c r="A29071">
        <v>3242839</v>
      </c>
      <c r="B29071" t="s">
        <v>7</v>
      </c>
      <c r="C29071">
        <v>5</v>
      </c>
      <c r="D29071" t="b">
        <v>0</v>
      </c>
      <c r="E29071" t="b">
        <v>0</v>
      </c>
      <c r="F29071" t="str">
        <f>IF(C29071&lt;&gt;0,"at least 1 gameround","0 gamerounds")</f>
        <v>at least 1 gameround</v>
      </c>
    </row>
    <row r="29072" spans="1:6" x14ac:dyDescent="0.2">
      <c r="A29072">
        <v>3242855</v>
      </c>
      <c r="B29072" t="s">
        <v>8</v>
      </c>
      <c r="C29072">
        <v>64</v>
      </c>
      <c r="D29072" t="b">
        <v>1</v>
      </c>
      <c r="E29072" t="b">
        <v>0</v>
      </c>
      <c r="F29072" t="str">
        <f>IF(C29072&lt;&gt;0,"at least 1 gameround","0 gamerounds")</f>
        <v>at least 1 gameround</v>
      </c>
    </row>
    <row r="29073" spans="1:6" x14ac:dyDescent="0.2">
      <c r="A29073">
        <v>3243050</v>
      </c>
      <c r="B29073" t="s">
        <v>8</v>
      </c>
      <c r="C29073">
        <v>16</v>
      </c>
      <c r="D29073" t="b">
        <v>0</v>
      </c>
      <c r="E29073" t="b">
        <v>0</v>
      </c>
      <c r="F29073" t="str">
        <f>IF(C29073&lt;&gt;0,"at least 1 gameround","0 gamerounds")</f>
        <v>at least 1 gameround</v>
      </c>
    </row>
    <row r="29074" spans="1:6" x14ac:dyDescent="0.2">
      <c r="A29074">
        <v>3243480</v>
      </c>
      <c r="B29074" t="s">
        <v>8</v>
      </c>
      <c r="C29074">
        <v>10</v>
      </c>
      <c r="D29074" t="b">
        <v>1</v>
      </c>
      <c r="E29074" t="b">
        <v>0</v>
      </c>
      <c r="F29074" t="str">
        <f>IF(C29074&lt;&gt;0,"at least 1 gameround","0 gamerounds")</f>
        <v>at least 1 gameround</v>
      </c>
    </row>
    <row r="29075" spans="1:6" x14ac:dyDescent="0.2">
      <c r="A29075">
        <v>3243557</v>
      </c>
      <c r="B29075" t="s">
        <v>8</v>
      </c>
      <c r="C29075">
        <v>1</v>
      </c>
      <c r="D29075" t="b">
        <v>0</v>
      </c>
      <c r="E29075" t="b">
        <v>0</v>
      </c>
      <c r="F29075" t="str">
        <f>IF(C29075&lt;&gt;0,"at least 1 gameround","0 gamerounds")</f>
        <v>at least 1 gameround</v>
      </c>
    </row>
    <row r="29076" spans="1:6" x14ac:dyDescent="0.2">
      <c r="A29076">
        <v>3243579</v>
      </c>
      <c r="B29076" t="s">
        <v>8</v>
      </c>
      <c r="C29076">
        <v>23</v>
      </c>
      <c r="D29076" t="b">
        <v>1</v>
      </c>
      <c r="E29076" t="b">
        <v>0</v>
      </c>
      <c r="F29076" t="str">
        <f>IF(C29076&lt;&gt;0,"at least 1 gameround","0 gamerounds")</f>
        <v>at least 1 gameround</v>
      </c>
    </row>
    <row r="29077" spans="1:6" x14ac:dyDescent="0.2">
      <c r="A29077">
        <v>3243911</v>
      </c>
      <c r="B29077" t="s">
        <v>8</v>
      </c>
      <c r="C29077">
        <v>1</v>
      </c>
      <c r="D29077" t="b">
        <v>0</v>
      </c>
      <c r="E29077" t="b">
        <v>0</v>
      </c>
      <c r="F29077" t="str">
        <f>IF(C29077&lt;&gt;0,"at least 1 gameround","0 gamerounds")</f>
        <v>at least 1 gameround</v>
      </c>
    </row>
    <row r="29078" spans="1:6" x14ac:dyDescent="0.2">
      <c r="A29078">
        <v>3243984</v>
      </c>
      <c r="B29078" t="s">
        <v>7</v>
      </c>
      <c r="C29078">
        <v>28</v>
      </c>
      <c r="D29078" t="b">
        <v>0</v>
      </c>
      <c r="E29078" t="b">
        <v>0</v>
      </c>
      <c r="F29078" t="str">
        <f>IF(C29078&lt;&gt;0,"at least 1 gameround","0 gamerounds")</f>
        <v>at least 1 gameround</v>
      </c>
    </row>
    <row r="29079" spans="1:6" x14ac:dyDescent="0.2">
      <c r="A29079">
        <v>3244184</v>
      </c>
      <c r="B29079" t="s">
        <v>8</v>
      </c>
      <c r="C29079">
        <v>13</v>
      </c>
      <c r="D29079" t="b">
        <v>1</v>
      </c>
      <c r="E29079" t="b">
        <v>0</v>
      </c>
      <c r="F29079" t="str">
        <f>IF(C29079&lt;&gt;0,"at least 1 gameround","0 gamerounds")</f>
        <v>at least 1 gameround</v>
      </c>
    </row>
    <row r="29080" spans="1:6" x14ac:dyDescent="0.2">
      <c r="A29080">
        <v>3244222</v>
      </c>
      <c r="B29080" t="s">
        <v>7</v>
      </c>
      <c r="C29080">
        <v>11</v>
      </c>
      <c r="D29080" t="b">
        <v>0</v>
      </c>
      <c r="E29080" t="b">
        <v>0</v>
      </c>
      <c r="F29080" t="str">
        <f>IF(C29080&lt;&gt;0,"at least 1 gameround","0 gamerounds")</f>
        <v>at least 1 gameround</v>
      </c>
    </row>
    <row r="29081" spans="1:6" x14ac:dyDescent="0.2">
      <c r="A29081">
        <v>3244294</v>
      </c>
      <c r="B29081" t="s">
        <v>7</v>
      </c>
      <c r="C29081">
        <v>4</v>
      </c>
      <c r="D29081" t="b">
        <v>0</v>
      </c>
      <c r="E29081" t="b">
        <v>0</v>
      </c>
      <c r="F29081" t="str">
        <f>IF(C29081&lt;&gt;0,"at least 1 gameround","0 gamerounds")</f>
        <v>at least 1 gameround</v>
      </c>
    </row>
    <row r="29082" spans="1:6" x14ac:dyDescent="0.2">
      <c r="A29082">
        <v>3244339</v>
      </c>
      <c r="B29082" t="s">
        <v>8</v>
      </c>
      <c r="C29082">
        <v>7</v>
      </c>
      <c r="D29082" t="b">
        <v>0</v>
      </c>
      <c r="E29082" t="b">
        <v>0</v>
      </c>
      <c r="F29082" t="str">
        <f>IF(C29082&lt;&gt;0,"at least 1 gameround","0 gamerounds")</f>
        <v>at least 1 gameround</v>
      </c>
    </row>
    <row r="29083" spans="1:6" x14ac:dyDescent="0.2">
      <c r="A29083">
        <v>3244384</v>
      </c>
      <c r="B29083" t="s">
        <v>7</v>
      </c>
      <c r="C29083">
        <v>1</v>
      </c>
      <c r="D29083" t="b">
        <v>0</v>
      </c>
      <c r="E29083" t="b">
        <v>0</v>
      </c>
      <c r="F29083" t="str">
        <f>IF(C29083&lt;&gt;0,"at least 1 gameround","0 gamerounds")</f>
        <v>at least 1 gameround</v>
      </c>
    </row>
    <row r="29084" spans="1:6" x14ac:dyDescent="0.2">
      <c r="A29084">
        <v>3244388</v>
      </c>
      <c r="B29084" t="s">
        <v>8</v>
      </c>
      <c r="C29084">
        <v>0</v>
      </c>
      <c r="D29084" t="b">
        <v>0</v>
      </c>
      <c r="E29084" t="b">
        <v>0</v>
      </c>
      <c r="F29084" t="str">
        <f>IF(C29084&lt;&gt;0,"at least 1 gameround","0 gamerounds")</f>
        <v>0 gamerounds</v>
      </c>
    </row>
    <row r="29085" spans="1:6" x14ac:dyDescent="0.2">
      <c r="A29085">
        <v>3244392</v>
      </c>
      <c r="B29085" t="s">
        <v>8</v>
      </c>
      <c r="C29085">
        <v>61</v>
      </c>
      <c r="D29085" t="b">
        <v>1</v>
      </c>
      <c r="E29085" t="b">
        <v>0</v>
      </c>
      <c r="F29085" t="str">
        <f>IF(C29085&lt;&gt;0,"at least 1 gameround","0 gamerounds")</f>
        <v>at least 1 gameround</v>
      </c>
    </row>
    <row r="29086" spans="1:6" x14ac:dyDescent="0.2">
      <c r="A29086">
        <v>3244483</v>
      </c>
      <c r="B29086" t="s">
        <v>8</v>
      </c>
      <c r="C29086">
        <v>2</v>
      </c>
      <c r="D29086" t="b">
        <v>0</v>
      </c>
      <c r="E29086" t="b">
        <v>0</v>
      </c>
      <c r="F29086" t="str">
        <f>IF(C29086&lt;&gt;0,"at least 1 gameround","0 gamerounds")</f>
        <v>at least 1 gameround</v>
      </c>
    </row>
    <row r="29087" spans="1:6" x14ac:dyDescent="0.2">
      <c r="A29087">
        <v>3244533</v>
      </c>
      <c r="B29087" t="s">
        <v>8</v>
      </c>
      <c r="C29087">
        <v>2</v>
      </c>
      <c r="D29087" t="b">
        <v>0</v>
      </c>
      <c r="E29087" t="b">
        <v>0</v>
      </c>
      <c r="F29087" t="str">
        <f>IF(C29087&lt;&gt;0,"at least 1 gameround","0 gamerounds")</f>
        <v>at least 1 gameround</v>
      </c>
    </row>
    <row r="29088" spans="1:6" x14ac:dyDescent="0.2">
      <c r="A29088">
        <v>3244584</v>
      </c>
      <c r="B29088" t="s">
        <v>7</v>
      </c>
      <c r="C29088">
        <v>0</v>
      </c>
      <c r="D29088" t="b">
        <v>0</v>
      </c>
      <c r="E29088" t="b">
        <v>0</v>
      </c>
      <c r="F29088" t="str">
        <f>IF(C29088&lt;&gt;0,"at least 1 gameround","0 gamerounds")</f>
        <v>0 gamerounds</v>
      </c>
    </row>
    <row r="29089" spans="1:6" x14ac:dyDescent="0.2">
      <c r="A29089">
        <v>3244725</v>
      </c>
      <c r="B29089" t="s">
        <v>7</v>
      </c>
      <c r="C29089">
        <v>204</v>
      </c>
      <c r="D29089" t="b">
        <v>0</v>
      </c>
      <c r="E29089" t="b">
        <v>1</v>
      </c>
      <c r="F29089" t="str">
        <f>IF(C29089&lt;&gt;0,"at least 1 gameround","0 gamerounds")</f>
        <v>at least 1 gameround</v>
      </c>
    </row>
    <row r="29090" spans="1:6" x14ac:dyDescent="0.2">
      <c r="A29090">
        <v>3244728</v>
      </c>
      <c r="B29090" t="s">
        <v>7</v>
      </c>
      <c r="C29090">
        <v>162</v>
      </c>
      <c r="D29090" t="b">
        <v>1</v>
      </c>
      <c r="E29090" t="b">
        <v>0</v>
      </c>
      <c r="F29090" t="str">
        <f>IF(C29090&lt;&gt;0,"at least 1 gameround","0 gamerounds")</f>
        <v>at least 1 gameround</v>
      </c>
    </row>
    <row r="29091" spans="1:6" x14ac:dyDescent="0.2">
      <c r="A29091">
        <v>3244831</v>
      </c>
      <c r="B29091" t="s">
        <v>7</v>
      </c>
      <c r="C29091">
        <v>22</v>
      </c>
      <c r="D29091" t="b">
        <v>1</v>
      </c>
      <c r="E29091" t="b">
        <v>1</v>
      </c>
      <c r="F29091" t="str">
        <f>IF(C29091&lt;&gt;0,"at least 1 gameround","0 gamerounds")</f>
        <v>at least 1 gameround</v>
      </c>
    </row>
    <row r="29092" spans="1:6" x14ac:dyDescent="0.2">
      <c r="A29092">
        <v>3244932</v>
      </c>
      <c r="B29092" t="s">
        <v>7</v>
      </c>
      <c r="C29092">
        <v>89</v>
      </c>
      <c r="D29092" t="b">
        <v>1</v>
      </c>
      <c r="E29092" t="b">
        <v>0</v>
      </c>
      <c r="F29092" t="str">
        <f>IF(C29092&lt;&gt;0,"at least 1 gameround","0 gamerounds")</f>
        <v>at least 1 gameround</v>
      </c>
    </row>
    <row r="29093" spans="1:6" x14ac:dyDescent="0.2">
      <c r="A29093">
        <v>3244942</v>
      </c>
      <c r="B29093" t="s">
        <v>7</v>
      </c>
      <c r="C29093">
        <v>9</v>
      </c>
      <c r="D29093" t="b">
        <v>1</v>
      </c>
      <c r="E29093" t="b">
        <v>0</v>
      </c>
      <c r="F29093" t="str">
        <f>IF(C29093&lt;&gt;0,"at least 1 gameround","0 gamerounds")</f>
        <v>at least 1 gameround</v>
      </c>
    </row>
    <row r="29094" spans="1:6" x14ac:dyDescent="0.2">
      <c r="A29094">
        <v>3244997</v>
      </c>
      <c r="B29094" t="s">
        <v>7</v>
      </c>
      <c r="C29094">
        <v>2</v>
      </c>
      <c r="D29094" t="b">
        <v>0</v>
      </c>
      <c r="E29094" t="b">
        <v>0</v>
      </c>
      <c r="F29094" t="str">
        <f>IF(C29094&lt;&gt;0,"at least 1 gameround","0 gamerounds")</f>
        <v>at least 1 gameround</v>
      </c>
    </row>
    <row r="29095" spans="1:6" x14ac:dyDescent="0.2">
      <c r="A29095">
        <v>3245201</v>
      </c>
      <c r="B29095" t="s">
        <v>7</v>
      </c>
      <c r="C29095">
        <v>3</v>
      </c>
      <c r="D29095" t="b">
        <v>0</v>
      </c>
      <c r="E29095" t="b">
        <v>0</v>
      </c>
      <c r="F29095" t="str">
        <f>IF(C29095&lt;&gt;0,"at least 1 gameround","0 gamerounds")</f>
        <v>at least 1 gameround</v>
      </c>
    </row>
    <row r="29096" spans="1:6" x14ac:dyDescent="0.2">
      <c r="A29096">
        <v>3245271</v>
      </c>
      <c r="B29096" t="s">
        <v>7</v>
      </c>
      <c r="C29096">
        <v>16</v>
      </c>
      <c r="D29096" t="b">
        <v>0</v>
      </c>
      <c r="E29096" t="b">
        <v>1</v>
      </c>
      <c r="F29096" t="str">
        <f>IF(C29096&lt;&gt;0,"at least 1 gameround","0 gamerounds")</f>
        <v>at least 1 gameround</v>
      </c>
    </row>
    <row r="29097" spans="1:6" x14ac:dyDescent="0.2">
      <c r="A29097">
        <v>3245667</v>
      </c>
      <c r="B29097" t="s">
        <v>8</v>
      </c>
      <c r="C29097">
        <v>162</v>
      </c>
      <c r="D29097" t="b">
        <v>1</v>
      </c>
      <c r="E29097" t="b">
        <v>1</v>
      </c>
      <c r="F29097" t="str">
        <f>IF(C29097&lt;&gt;0,"at least 1 gameround","0 gamerounds")</f>
        <v>at least 1 gameround</v>
      </c>
    </row>
    <row r="29098" spans="1:6" x14ac:dyDescent="0.2">
      <c r="A29098">
        <v>3245676</v>
      </c>
      <c r="B29098" t="s">
        <v>7</v>
      </c>
      <c r="C29098">
        <v>13</v>
      </c>
      <c r="D29098" t="b">
        <v>1</v>
      </c>
      <c r="E29098" t="b">
        <v>0</v>
      </c>
      <c r="F29098" t="str">
        <f>IF(C29098&lt;&gt;0,"at least 1 gameround","0 gamerounds")</f>
        <v>at least 1 gameround</v>
      </c>
    </row>
    <row r="29099" spans="1:6" x14ac:dyDescent="0.2">
      <c r="A29099">
        <v>3245702</v>
      </c>
      <c r="B29099" t="s">
        <v>7</v>
      </c>
      <c r="C29099">
        <v>74</v>
      </c>
      <c r="D29099" t="b">
        <v>1</v>
      </c>
      <c r="E29099" t="b">
        <v>0</v>
      </c>
      <c r="F29099" t="str">
        <f>IF(C29099&lt;&gt;0,"at least 1 gameround","0 gamerounds")</f>
        <v>at least 1 gameround</v>
      </c>
    </row>
    <row r="29100" spans="1:6" x14ac:dyDescent="0.2">
      <c r="A29100">
        <v>3245704</v>
      </c>
      <c r="B29100" t="s">
        <v>7</v>
      </c>
      <c r="C29100">
        <v>109</v>
      </c>
      <c r="D29100" t="b">
        <v>1</v>
      </c>
      <c r="E29100" t="b">
        <v>0</v>
      </c>
      <c r="F29100" t="str">
        <f>IF(C29100&lt;&gt;0,"at least 1 gameround","0 gamerounds")</f>
        <v>at least 1 gameround</v>
      </c>
    </row>
    <row r="29101" spans="1:6" x14ac:dyDescent="0.2">
      <c r="A29101">
        <v>3245785</v>
      </c>
      <c r="B29101" t="s">
        <v>7</v>
      </c>
      <c r="C29101">
        <v>6</v>
      </c>
      <c r="D29101" t="b">
        <v>0</v>
      </c>
      <c r="E29101" t="b">
        <v>0</v>
      </c>
      <c r="F29101" t="str">
        <f>IF(C29101&lt;&gt;0,"at least 1 gameround","0 gamerounds")</f>
        <v>at least 1 gameround</v>
      </c>
    </row>
    <row r="29102" spans="1:6" x14ac:dyDescent="0.2">
      <c r="A29102">
        <v>3246095</v>
      </c>
      <c r="B29102" t="s">
        <v>7</v>
      </c>
      <c r="C29102">
        <v>123</v>
      </c>
      <c r="D29102" t="b">
        <v>1</v>
      </c>
      <c r="E29102" t="b">
        <v>0</v>
      </c>
      <c r="F29102" t="str">
        <f>IF(C29102&lt;&gt;0,"at least 1 gameround","0 gamerounds")</f>
        <v>at least 1 gameround</v>
      </c>
    </row>
    <row r="29103" spans="1:6" x14ac:dyDescent="0.2">
      <c r="A29103">
        <v>3246190</v>
      </c>
      <c r="B29103" t="s">
        <v>8</v>
      </c>
      <c r="C29103">
        <v>2</v>
      </c>
      <c r="D29103" t="b">
        <v>0</v>
      </c>
      <c r="E29103" t="b">
        <v>0</v>
      </c>
      <c r="F29103" t="str">
        <f>IF(C29103&lt;&gt;0,"at least 1 gameround","0 gamerounds")</f>
        <v>at least 1 gameround</v>
      </c>
    </row>
    <row r="29104" spans="1:6" x14ac:dyDescent="0.2">
      <c r="A29104">
        <v>3246459</v>
      </c>
      <c r="B29104" t="s">
        <v>8</v>
      </c>
      <c r="C29104">
        <v>43</v>
      </c>
      <c r="D29104" t="b">
        <v>1</v>
      </c>
      <c r="E29104" t="b">
        <v>0</v>
      </c>
      <c r="F29104" t="str">
        <f>IF(C29104&lt;&gt;0,"at least 1 gameround","0 gamerounds")</f>
        <v>at least 1 gameround</v>
      </c>
    </row>
    <row r="29105" spans="1:6" x14ac:dyDescent="0.2">
      <c r="A29105">
        <v>3246489</v>
      </c>
      <c r="B29105" t="s">
        <v>8</v>
      </c>
      <c r="C29105">
        <v>57</v>
      </c>
      <c r="D29105" t="b">
        <v>1</v>
      </c>
      <c r="E29105" t="b">
        <v>1</v>
      </c>
      <c r="F29105" t="str">
        <f>IF(C29105&lt;&gt;0,"at least 1 gameround","0 gamerounds")</f>
        <v>at least 1 gameround</v>
      </c>
    </row>
    <row r="29106" spans="1:6" x14ac:dyDescent="0.2">
      <c r="A29106">
        <v>3246499</v>
      </c>
      <c r="B29106" t="s">
        <v>8</v>
      </c>
      <c r="C29106">
        <v>28</v>
      </c>
      <c r="D29106" t="b">
        <v>1</v>
      </c>
      <c r="E29106" t="b">
        <v>0</v>
      </c>
      <c r="F29106" t="str">
        <f>IF(C29106&lt;&gt;0,"at least 1 gameround","0 gamerounds")</f>
        <v>at least 1 gameround</v>
      </c>
    </row>
    <row r="29107" spans="1:6" x14ac:dyDescent="0.2">
      <c r="A29107">
        <v>3246530</v>
      </c>
      <c r="B29107" t="s">
        <v>8</v>
      </c>
      <c r="C29107">
        <v>31</v>
      </c>
      <c r="D29107" t="b">
        <v>1</v>
      </c>
      <c r="E29107" t="b">
        <v>0</v>
      </c>
      <c r="F29107" t="str">
        <f>IF(C29107&lt;&gt;0,"at least 1 gameround","0 gamerounds")</f>
        <v>at least 1 gameround</v>
      </c>
    </row>
    <row r="29108" spans="1:6" x14ac:dyDescent="0.2">
      <c r="A29108">
        <v>3246643</v>
      </c>
      <c r="B29108" t="s">
        <v>7</v>
      </c>
      <c r="C29108">
        <v>28</v>
      </c>
      <c r="D29108" t="b">
        <v>1</v>
      </c>
      <c r="E29108" t="b">
        <v>0</v>
      </c>
      <c r="F29108" t="str">
        <f>IF(C29108&lt;&gt;0,"at least 1 gameround","0 gamerounds")</f>
        <v>at least 1 gameround</v>
      </c>
    </row>
    <row r="29109" spans="1:6" x14ac:dyDescent="0.2">
      <c r="A29109">
        <v>3246656</v>
      </c>
      <c r="B29109" t="s">
        <v>8</v>
      </c>
      <c r="C29109">
        <v>82</v>
      </c>
      <c r="D29109" t="b">
        <v>1</v>
      </c>
      <c r="E29109" t="b">
        <v>1</v>
      </c>
      <c r="F29109" t="str">
        <f>IF(C29109&lt;&gt;0,"at least 1 gameround","0 gamerounds")</f>
        <v>at least 1 gameround</v>
      </c>
    </row>
    <row r="29110" spans="1:6" x14ac:dyDescent="0.2">
      <c r="A29110">
        <v>3246726</v>
      </c>
      <c r="B29110" t="s">
        <v>8</v>
      </c>
      <c r="C29110">
        <v>3</v>
      </c>
      <c r="D29110" t="b">
        <v>0</v>
      </c>
      <c r="E29110" t="b">
        <v>0</v>
      </c>
      <c r="F29110" t="str">
        <f>IF(C29110&lt;&gt;0,"at least 1 gameround","0 gamerounds")</f>
        <v>at least 1 gameround</v>
      </c>
    </row>
    <row r="29111" spans="1:6" x14ac:dyDescent="0.2">
      <c r="A29111">
        <v>3246832</v>
      </c>
      <c r="B29111" t="s">
        <v>8</v>
      </c>
      <c r="C29111">
        <v>13</v>
      </c>
      <c r="D29111" t="b">
        <v>0</v>
      </c>
      <c r="E29111" t="b">
        <v>0</v>
      </c>
      <c r="F29111" t="str">
        <f>IF(C29111&lt;&gt;0,"at least 1 gameround","0 gamerounds")</f>
        <v>at least 1 gameround</v>
      </c>
    </row>
    <row r="29112" spans="1:6" x14ac:dyDescent="0.2">
      <c r="A29112">
        <v>3246835</v>
      </c>
      <c r="B29112" t="s">
        <v>7</v>
      </c>
      <c r="C29112">
        <v>12</v>
      </c>
      <c r="D29112" t="b">
        <v>1</v>
      </c>
      <c r="E29112" t="b">
        <v>0</v>
      </c>
      <c r="F29112" t="str">
        <f>IF(C29112&lt;&gt;0,"at least 1 gameround","0 gamerounds")</f>
        <v>at least 1 gameround</v>
      </c>
    </row>
    <row r="29113" spans="1:6" x14ac:dyDescent="0.2">
      <c r="A29113">
        <v>3246888</v>
      </c>
      <c r="B29113" t="s">
        <v>8</v>
      </c>
      <c r="C29113">
        <v>125</v>
      </c>
      <c r="D29113" t="b">
        <v>1</v>
      </c>
      <c r="E29113" t="b">
        <v>1</v>
      </c>
      <c r="F29113" t="str">
        <f>IF(C29113&lt;&gt;0,"at least 1 gameround","0 gamerounds")</f>
        <v>at least 1 gameround</v>
      </c>
    </row>
    <row r="29114" spans="1:6" x14ac:dyDescent="0.2">
      <c r="A29114">
        <v>3246947</v>
      </c>
      <c r="B29114" t="s">
        <v>7</v>
      </c>
      <c r="C29114">
        <v>97</v>
      </c>
      <c r="D29114" t="b">
        <v>1</v>
      </c>
      <c r="E29114" t="b">
        <v>0</v>
      </c>
      <c r="F29114" t="str">
        <f>IF(C29114&lt;&gt;0,"at least 1 gameround","0 gamerounds")</f>
        <v>at least 1 gameround</v>
      </c>
    </row>
    <row r="29115" spans="1:6" x14ac:dyDescent="0.2">
      <c r="A29115">
        <v>3247121</v>
      </c>
      <c r="B29115" t="s">
        <v>8</v>
      </c>
      <c r="C29115">
        <v>512</v>
      </c>
      <c r="D29115" t="b">
        <v>1</v>
      </c>
      <c r="E29115" t="b">
        <v>1</v>
      </c>
      <c r="F29115" t="str">
        <f>IF(C29115&lt;&gt;0,"at least 1 gameround","0 gamerounds")</f>
        <v>at least 1 gameround</v>
      </c>
    </row>
    <row r="29116" spans="1:6" x14ac:dyDescent="0.2">
      <c r="A29116">
        <v>3247206</v>
      </c>
      <c r="B29116" t="s">
        <v>8</v>
      </c>
      <c r="C29116">
        <v>12</v>
      </c>
      <c r="D29116" t="b">
        <v>1</v>
      </c>
      <c r="E29116" t="b">
        <v>0</v>
      </c>
      <c r="F29116" t="str">
        <f>IF(C29116&lt;&gt;0,"at least 1 gameround","0 gamerounds")</f>
        <v>at least 1 gameround</v>
      </c>
    </row>
    <row r="29117" spans="1:6" x14ac:dyDescent="0.2">
      <c r="A29117">
        <v>3247255</v>
      </c>
      <c r="B29117" t="s">
        <v>8</v>
      </c>
      <c r="C29117">
        <v>38</v>
      </c>
      <c r="D29117" t="b">
        <v>0</v>
      </c>
      <c r="E29117" t="b">
        <v>1</v>
      </c>
      <c r="F29117" t="str">
        <f>IF(C29117&lt;&gt;0,"at least 1 gameround","0 gamerounds")</f>
        <v>at least 1 gameround</v>
      </c>
    </row>
    <row r="29118" spans="1:6" x14ac:dyDescent="0.2">
      <c r="A29118">
        <v>3247264</v>
      </c>
      <c r="B29118" t="s">
        <v>7</v>
      </c>
      <c r="C29118">
        <v>64</v>
      </c>
      <c r="D29118" t="b">
        <v>1</v>
      </c>
      <c r="E29118" t="b">
        <v>0</v>
      </c>
      <c r="F29118" t="str">
        <f>IF(C29118&lt;&gt;0,"at least 1 gameround","0 gamerounds")</f>
        <v>at least 1 gameround</v>
      </c>
    </row>
    <row r="29119" spans="1:6" x14ac:dyDescent="0.2">
      <c r="A29119">
        <v>3247452</v>
      </c>
      <c r="B29119" t="s">
        <v>8</v>
      </c>
      <c r="C29119">
        <v>11</v>
      </c>
      <c r="D29119" t="b">
        <v>1</v>
      </c>
      <c r="E29119" t="b">
        <v>0</v>
      </c>
      <c r="F29119" t="str">
        <f>IF(C29119&lt;&gt;0,"at least 1 gameround","0 gamerounds")</f>
        <v>at least 1 gameround</v>
      </c>
    </row>
    <row r="29120" spans="1:6" x14ac:dyDescent="0.2">
      <c r="A29120">
        <v>3247538</v>
      </c>
      <c r="B29120" t="s">
        <v>7</v>
      </c>
      <c r="C29120">
        <v>697</v>
      </c>
      <c r="D29120" t="b">
        <v>1</v>
      </c>
      <c r="E29120" t="b">
        <v>1</v>
      </c>
      <c r="F29120" t="str">
        <f>IF(C29120&lt;&gt;0,"at least 1 gameround","0 gamerounds")</f>
        <v>at least 1 gameround</v>
      </c>
    </row>
    <row r="29121" spans="1:6" x14ac:dyDescent="0.2">
      <c r="A29121">
        <v>3247710</v>
      </c>
      <c r="B29121" t="s">
        <v>7</v>
      </c>
      <c r="C29121">
        <v>21</v>
      </c>
      <c r="D29121" t="b">
        <v>0</v>
      </c>
      <c r="E29121" t="b">
        <v>0</v>
      </c>
      <c r="F29121" t="str">
        <f>IF(C29121&lt;&gt;0,"at least 1 gameround","0 gamerounds")</f>
        <v>at least 1 gameround</v>
      </c>
    </row>
    <row r="29122" spans="1:6" x14ac:dyDescent="0.2">
      <c r="A29122">
        <v>3247828</v>
      </c>
      <c r="B29122" t="s">
        <v>7</v>
      </c>
      <c r="C29122">
        <v>27</v>
      </c>
      <c r="D29122" t="b">
        <v>1</v>
      </c>
      <c r="E29122" t="b">
        <v>0</v>
      </c>
      <c r="F29122" t="str">
        <f>IF(C29122&lt;&gt;0,"at least 1 gameround","0 gamerounds")</f>
        <v>at least 1 gameround</v>
      </c>
    </row>
    <row r="29123" spans="1:6" x14ac:dyDescent="0.2">
      <c r="A29123">
        <v>3248233</v>
      </c>
      <c r="B29123" t="s">
        <v>7</v>
      </c>
      <c r="C29123">
        <v>2</v>
      </c>
      <c r="D29123" t="b">
        <v>0</v>
      </c>
      <c r="E29123" t="b">
        <v>0</v>
      </c>
      <c r="F29123" t="str">
        <f>IF(C29123&lt;&gt;0,"at least 1 gameround","0 gamerounds")</f>
        <v>at least 1 gameround</v>
      </c>
    </row>
    <row r="29124" spans="1:6" x14ac:dyDescent="0.2">
      <c r="A29124">
        <v>3248273</v>
      </c>
      <c r="B29124" t="s">
        <v>8</v>
      </c>
      <c r="C29124">
        <v>2</v>
      </c>
      <c r="D29124" t="b">
        <v>0</v>
      </c>
      <c r="E29124" t="b">
        <v>0</v>
      </c>
      <c r="F29124" t="str">
        <f>IF(C29124&lt;&gt;0,"at least 1 gameround","0 gamerounds")</f>
        <v>at least 1 gameround</v>
      </c>
    </row>
    <row r="29125" spans="1:6" x14ac:dyDescent="0.2">
      <c r="A29125">
        <v>3248334</v>
      </c>
      <c r="B29125" t="s">
        <v>7</v>
      </c>
      <c r="C29125">
        <v>6</v>
      </c>
      <c r="D29125" t="b">
        <v>0</v>
      </c>
      <c r="E29125" t="b">
        <v>0</v>
      </c>
      <c r="F29125" t="str">
        <f>IF(C29125&lt;&gt;0,"at least 1 gameround","0 gamerounds")</f>
        <v>at least 1 gameround</v>
      </c>
    </row>
    <row r="29126" spans="1:6" x14ac:dyDescent="0.2">
      <c r="A29126">
        <v>3248381</v>
      </c>
      <c r="B29126" t="s">
        <v>7</v>
      </c>
      <c r="C29126">
        <v>39</v>
      </c>
      <c r="D29126" t="b">
        <v>1</v>
      </c>
      <c r="E29126" t="b">
        <v>0</v>
      </c>
      <c r="F29126" t="str">
        <f>IF(C29126&lt;&gt;0,"at least 1 gameround","0 gamerounds")</f>
        <v>at least 1 gameround</v>
      </c>
    </row>
    <row r="29127" spans="1:6" x14ac:dyDescent="0.2">
      <c r="A29127">
        <v>3248385</v>
      </c>
      <c r="B29127" t="s">
        <v>7</v>
      </c>
      <c r="C29127">
        <v>48</v>
      </c>
      <c r="D29127" t="b">
        <v>1</v>
      </c>
      <c r="E29127" t="b">
        <v>0</v>
      </c>
      <c r="F29127" t="str">
        <f>IF(C29127&lt;&gt;0,"at least 1 gameround","0 gamerounds")</f>
        <v>at least 1 gameround</v>
      </c>
    </row>
    <row r="29128" spans="1:6" x14ac:dyDescent="0.2">
      <c r="A29128">
        <v>3248475</v>
      </c>
      <c r="B29128" t="s">
        <v>8</v>
      </c>
      <c r="C29128">
        <v>98</v>
      </c>
      <c r="D29128" t="b">
        <v>1</v>
      </c>
      <c r="E29128" t="b">
        <v>1</v>
      </c>
      <c r="F29128" t="str">
        <f>IF(C29128&lt;&gt;0,"at least 1 gameround","0 gamerounds")</f>
        <v>at least 1 gameround</v>
      </c>
    </row>
    <row r="29129" spans="1:6" x14ac:dyDescent="0.2">
      <c r="A29129">
        <v>3248484</v>
      </c>
      <c r="B29129" t="s">
        <v>7</v>
      </c>
      <c r="C29129">
        <v>162</v>
      </c>
      <c r="D29129" t="b">
        <v>1</v>
      </c>
      <c r="E29129" t="b">
        <v>0</v>
      </c>
      <c r="F29129" t="str">
        <f>IF(C29129&lt;&gt;0,"at least 1 gameround","0 gamerounds")</f>
        <v>at least 1 gameround</v>
      </c>
    </row>
    <row r="29130" spans="1:6" x14ac:dyDescent="0.2">
      <c r="A29130">
        <v>3248564</v>
      </c>
      <c r="B29130" t="s">
        <v>7</v>
      </c>
      <c r="C29130">
        <v>65</v>
      </c>
      <c r="D29130" t="b">
        <v>0</v>
      </c>
      <c r="E29130" t="b">
        <v>0</v>
      </c>
      <c r="F29130" t="str">
        <f>IF(C29130&lt;&gt;0,"at least 1 gameround","0 gamerounds")</f>
        <v>at least 1 gameround</v>
      </c>
    </row>
    <row r="29131" spans="1:6" x14ac:dyDescent="0.2">
      <c r="A29131">
        <v>3248690</v>
      </c>
      <c r="B29131" t="s">
        <v>7</v>
      </c>
      <c r="C29131">
        <v>39</v>
      </c>
      <c r="D29131" t="b">
        <v>0</v>
      </c>
      <c r="E29131" t="b">
        <v>1</v>
      </c>
      <c r="F29131" t="str">
        <f>IF(C29131&lt;&gt;0,"at least 1 gameround","0 gamerounds")</f>
        <v>at least 1 gameround</v>
      </c>
    </row>
    <row r="29132" spans="1:6" x14ac:dyDescent="0.2">
      <c r="A29132">
        <v>3248719</v>
      </c>
      <c r="B29132" t="s">
        <v>7</v>
      </c>
      <c r="C29132">
        <v>4</v>
      </c>
      <c r="D29132" t="b">
        <v>0</v>
      </c>
      <c r="E29132" t="b">
        <v>0</v>
      </c>
      <c r="F29132" t="str">
        <f>IF(C29132&lt;&gt;0,"at least 1 gameround","0 gamerounds")</f>
        <v>at least 1 gameround</v>
      </c>
    </row>
    <row r="29133" spans="1:6" x14ac:dyDescent="0.2">
      <c r="A29133">
        <v>3248766</v>
      </c>
      <c r="B29133" t="s">
        <v>8</v>
      </c>
      <c r="C29133">
        <v>16</v>
      </c>
      <c r="D29133" t="b">
        <v>1</v>
      </c>
      <c r="E29133" t="b">
        <v>0</v>
      </c>
      <c r="F29133" t="str">
        <f>IF(C29133&lt;&gt;0,"at least 1 gameround","0 gamerounds")</f>
        <v>at least 1 gameround</v>
      </c>
    </row>
    <row r="29134" spans="1:6" x14ac:dyDescent="0.2">
      <c r="A29134">
        <v>3248801</v>
      </c>
      <c r="B29134" t="s">
        <v>8</v>
      </c>
      <c r="C29134">
        <v>70</v>
      </c>
      <c r="D29134" t="b">
        <v>1</v>
      </c>
      <c r="E29134" t="b">
        <v>0</v>
      </c>
      <c r="F29134" t="str">
        <f>IF(C29134&lt;&gt;0,"at least 1 gameround","0 gamerounds")</f>
        <v>at least 1 gameround</v>
      </c>
    </row>
    <row r="29135" spans="1:6" x14ac:dyDescent="0.2">
      <c r="A29135">
        <v>3248977</v>
      </c>
      <c r="B29135" t="s">
        <v>8</v>
      </c>
      <c r="C29135">
        <v>3</v>
      </c>
      <c r="D29135" t="b">
        <v>0</v>
      </c>
      <c r="E29135" t="b">
        <v>0</v>
      </c>
      <c r="F29135" t="str">
        <f>IF(C29135&lt;&gt;0,"at least 1 gameround","0 gamerounds")</f>
        <v>at least 1 gameround</v>
      </c>
    </row>
    <row r="29136" spans="1:6" x14ac:dyDescent="0.2">
      <c r="A29136">
        <v>3249778</v>
      </c>
      <c r="B29136" t="s">
        <v>8</v>
      </c>
      <c r="C29136">
        <v>23</v>
      </c>
      <c r="D29136" t="b">
        <v>0</v>
      </c>
      <c r="E29136" t="b">
        <v>0</v>
      </c>
      <c r="F29136" t="str">
        <f>IF(C29136&lt;&gt;0,"at least 1 gameround","0 gamerounds")</f>
        <v>at least 1 gameround</v>
      </c>
    </row>
    <row r="29137" spans="1:6" x14ac:dyDescent="0.2">
      <c r="A29137">
        <v>3249795</v>
      </c>
      <c r="B29137" t="s">
        <v>8</v>
      </c>
      <c r="C29137">
        <v>45</v>
      </c>
      <c r="D29137" t="b">
        <v>0</v>
      </c>
      <c r="E29137" t="b">
        <v>1</v>
      </c>
      <c r="F29137" t="str">
        <f>IF(C29137&lt;&gt;0,"at least 1 gameround","0 gamerounds")</f>
        <v>at least 1 gameround</v>
      </c>
    </row>
    <row r="29138" spans="1:6" x14ac:dyDescent="0.2">
      <c r="A29138">
        <v>3249983</v>
      </c>
      <c r="B29138" t="s">
        <v>7</v>
      </c>
      <c r="C29138">
        <v>16</v>
      </c>
      <c r="D29138" t="b">
        <v>1</v>
      </c>
      <c r="E29138" t="b">
        <v>0</v>
      </c>
      <c r="F29138" t="str">
        <f>IF(C29138&lt;&gt;0,"at least 1 gameround","0 gamerounds")</f>
        <v>at least 1 gameround</v>
      </c>
    </row>
    <row r="29139" spans="1:6" x14ac:dyDescent="0.2">
      <c r="A29139">
        <v>3250063</v>
      </c>
      <c r="B29139" t="s">
        <v>8</v>
      </c>
      <c r="C29139">
        <v>14</v>
      </c>
      <c r="D29139" t="b">
        <v>0</v>
      </c>
      <c r="E29139" t="b">
        <v>0</v>
      </c>
      <c r="F29139" t="str">
        <f>IF(C29139&lt;&gt;0,"at least 1 gameround","0 gamerounds")</f>
        <v>at least 1 gameround</v>
      </c>
    </row>
    <row r="29140" spans="1:6" x14ac:dyDescent="0.2">
      <c r="A29140">
        <v>3250126</v>
      </c>
      <c r="B29140" t="s">
        <v>7</v>
      </c>
      <c r="C29140">
        <v>10</v>
      </c>
      <c r="D29140" t="b">
        <v>0</v>
      </c>
      <c r="E29140" t="b">
        <v>1</v>
      </c>
      <c r="F29140" t="str">
        <f>IF(C29140&lt;&gt;0,"at least 1 gameround","0 gamerounds")</f>
        <v>at least 1 gameround</v>
      </c>
    </row>
    <row r="29141" spans="1:6" x14ac:dyDescent="0.2">
      <c r="A29141">
        <v>3250191</v>
      </c>
      <c r="B29141" t="s">
        <v>8</v>
      </c>
      <c r="C29141">
        <v>8</v>
      </c>
      <c r="D29141" t="b">
        <v>0</v>
      </c>
      <c r="E29141" t="b">
        <v>0</v>
      </c>
      <c r="F29141" t="str">
        <f>IF(C29141&lt;&gt;0,"at least 1 gameround","0 gamerounds")</f>
        <v>at least 1 gameround</v>
      </c>
    </row>
    <row r="29142" spans="1:6" x14ac:dyDescent="0.2">
      <c r="A29142">
        <v>3250309</v>
      </c>
      <c r="B29142" t="s">
        <v>7</v>
      </c>
      <c r="C29142">
        <v>20</v>
      </c>
      <c r="D29142" t="b">
        <v>1</v>
      </c>
      <c r="E29142" t="b">
        <v>0</v>
      </c>
      <c r="F29142" t="str">
        <f>IF(C29142&lt;&gt;0,"at least 1 gameround","0 gamerounds")</f>
        <v>at least 1 gameround</v>
      </c>
    </row>
    <row r="29143" spans="1:6" x14ac:dyDescent="0.2">
      <c r="A29143">
        <v>3250529</v>
      </c>
      <c r="B29143" t="s">
        <v>8</v>
      </c>
      <c r="C29143">
        <v>0</v>
      </c>
      <c r="D29143" t="b">
        <v>0</v>
      </c>
      <c r="E29143" t="b">
        <v>0</v>
      </c>
      <c r="F29143" t="str">
        <f>IF(C29143&lt;&gt;0,"at least 1 gameround","0 gamerounds")</f>
        <v>0 gamerounds</v>
      </c>
    </row>
    <row r="29144" spans="1:6" x14ac:dyDescent="0.2">
      <c r="A29144">
        <v>3250542</v>
      </c>
      <c r="B29144" t="s">
        <v>8</v>
      </c>
      <c r="C29144">
        <v>352</v>
      </c>
      <c r="D29144" t="b">
        <v>1</v>
      </c>
      <c r="E29144" t="b">
        <v>1</v>
      </c>
      <c r="F29144" t="str">
        <f>IF(C29144&lt;&gt;0,"at least 1 gameround","0 gamerounds")</f>
        <v>at least 1 gameround</v>
      </c>
    </row>
    <row r="29145" spans="1:6" x14ac:dyDescent="0.2">
      <c r="A29145">
        <v>3250608</v>
      </c>
      <c r="B29145" t="s">
        <v>8</v>
      </c>
      <c r="C29145">
        <v>13</v>
      </c>
      <c r="D29145" t="b">
        <v>0</v>
      </c>
      <c r="E29145" t="b">
        <v>0</v>
      </c>
      <c r="F29145" t="str">
        <f>IF(C29145&lt;&gt;0,"at least 1 gameround","0 gamerounds")</f>
        <v>at least 1 gameround</v>
      </c>
    </row>
    <row r="29146" spans="1:6" x14ac:dyDescent="0.2">
      <c r="A29146">
        <v>3250737</v>
      </c>
      <c r="B29146" t="s">
        <v>8</v>
      </c>
      <c r="C29146">
        <v>7</v>
      </c>
      <c r="D29146" t="b">
        <v>0</v>
      </c>
      <c r="E29146" t="b">
        <v>0</v>
      </c>
      <c r="F29146" t="str">
        <f>IF(C29146&lt;&gt;0,"at least 1 gameround","0 gamerounds")</f>
        <v>at least 1 gameround</v>
      </c>
    </row>
    <row r="29147" spans="1:6" x14ac:dyDescent="0.2">
      <c r="A29147">
        <v>3250893</v>
      </c>
      <c r="B29147" t="s">
        <v>7</v>
      </c>
      <c r="C29147">
        <v>18</v>
      </c>
      <c r="D29147" t="b">
        <v>0</v>
      </c>
      <c r="E29147" t="b">
        <v>0</v>
      </c>
      <c r="F29147" t="str">
        <f>IF(C29147&lt;&gt;0,"at least 1 gameround","0 gamerounds")</f>
        <v>at least 1 gameround</v>
      </c>
    </row>
    <row r="29148" spans="1:6" x14ac:dyDescent="0.2">
      <c r="A29148">
        <v>3250906</v>
      </c>
      <c r="B29148" t="s">
        <v>7</v>
      </c>
      <c r="C29148">
        <v>40</v>
      </c>
      <c r="D29148" t="b">
        <v>1</v>
      </c>
      <c r="E29148" t="b">
        <v>1</v>
      </c>
      <c r="F29148" t="str">
        <f>IF(C29148&lt;&gt;0,"at least 1 gameround","0 gamerounds")</f>
        <v>at least 1 gameround</v>
      </c>
    </row>
    <row r="29149" spans="1:6" x14ac:dyDescent="0.2">
      <c r="A29149">
        <v>3251098</v>
      </c>
      <c r="B29149" t="s">
        <v>8</v>
      </c>
      <c r="C29149">
        <v>30</v>
      </c>
      <c r="D29149" t="b">
        <v>1</v>
      </c>
      <c r="E29149" t="b">
        <v>0</v>
      </c>
      <c r="F29149" t="str">
        <f>IF(C29149&lt;&gt;0,"at least 1 gameround","0 gamerounds")</f>
        <v>at least 1 gameround</v>
      </c>
    </row>
    <row r="29150" spans="1:6" x14ac:dyDescent="0.2">
      <c r="A29150">
        <v>3251130</v>
      </c>
      <c r="B29150" t="s">
        <v>7</v>
      </c>
      <c r="C29150">
        <v>6</v>
      </c>
      <c r="D29150" t="b">
        <v>0</v>
      </c>
      <c r="E29150" t="b">
        <v>0</v>
      </c>
      <c r="F29150" t="str">
        <f>IF(C29150&lt;&gt;0,"at least 1 gameround","0 gamerounds")</f>
        <v>at least 1 gameround</v>
      </c>
    </row>
    <row r="29151" spans="1:6" x14ac:dyDescent="0.2">
      <c r="A29151">
        <v>3251133</v>
      </c>
      <c r="B29151" t="s">
        <v>7</v>
      </c>
      <c r="C29151">
        <v>12</v>
      </c>
      <c r="D29151" t="b">
        <v>1</v>
      </c>
      <c r="E29151" t="b">
        <v>0</v>
      </c>
      <c r="F29151" t="str">
        <f>IF(C29151&lt;&gt;0,"at least 1 gameround","0 gamerounds")</f>
        <v>at least 1 gameround</v>
      </c>
    </row>
    <row r="29152" spans="1:6" x14ac:dyDescent="0.2">
      <c r="A29152">
        <v>3251202</v>
      </c>
      <c r="B29152" t="s">
        <v>7</v>
      </c>
      <c r="C29152">
        <v>11</v>
      </c>
      <c r="D29152" t="b">
        <v>0</v>
      </c>
      <c r="E29152" t="b">
        <v>0</v>
      </c>
      <c r="F29152" t="str">
        <f>IF(C29152&lt;&gt;0,"at least 1 gameround","0 gamerounds")</f>
        <v>at least 1 gameround</v>
      </c>
    </row>
    <row r="29153" spans="1:6" x14ac:dyDescent="0.2">
      <c r="A29153">
        <v>3251227</v>
      </c>
      <c r="B29153" t="s">
        <v>7</v>
      </c>
      <c r="C29153">
        <v>16</v>
      </c>
      <c r="D29153" t="b">
        <v>0</v>
      </c>
      <c r="E29153" t="b">
        <v>0</v>
      </c>
      <c r="F29153" t="str">
        <f>IF(C29153&lt;&gt;0,"at least 1 gameround","0 gamerounds")</f>
        <v>at least 1 gameround</v>
      </c>
    </row>
    <row r="29154" spans="1:6" x14ac:dyDescent="0.2">
      <c r="A29154">
        <v>3251334</v>
      </c>
      <c r="B29154" t="s">
        <v>7</v>
      </c>
      <c r="C29154">
        <v>19</v>
      </c>
      <c r="D29154" t="b">
        <v>1</v>
      </c>
      <c r="E29154" t="b">
        <v>0</v>
      </c>
      <c r="F29154" t="str">
        <f>IF(C29154&lt;&gt;0,"at least 1 gameround","0 gamerounds")</f>
        <v>at least 1 gameround</v>
      </c>
    </row>
    <row r="29155" spans="1:6" x14ac:dyDescent="0.2">
      <c r="A29155">
        <v>3251345</v>
      </c>
      <c r="B29155" t="s">
        <v>7</v>
      </c>
      <c r="C29155">
        <v>26</v>
      </c>
      <c r="D29155" t="b">
        <v>1</v>
      </c>
      <c r="E29155" t="b">
        <v>1</v>
      </c>
      <c r="F29155" t="str">
        <f>IF(C29155&lt;&gt;0,"at least 1 gameround","0 gamerounds")</f>
        <v>at least 1 gameround</v>
      </c>
    </row>
    <row r="29156" spans="1:6" x14ac:dyDescent="0.2">
      <c r="A29156">
        <v>3251501</v>
      </c>
      <c r="B29156" t="s">
        <v>7</v>
      </c>
      <c r="C29156">
        <v>2</v>
      </c>
      <c r="D29156" t="b">
        <v>0</v>
      </c>
      <c r="E29156" t="b">
        <v>0</v>
      </c>
      <c r="F29156" t="str">
        <f>IF(C29156&lt;&gt;0,"at least 1 gameround","0 gamerounds")</f>
        <v>at least 1 gameround</v>
      </c>
    </row>
    <row r="29157" spans="1:6" x14ac:dyDescent="0.2">
      <c r="A29157">
        <v>3251507</v>
      </c>
      <c r="B29157" t="s">
        <v>8</v>
      </c>
      <c r="C29157">
        <v>29</v>
      </c>
      <c r="D29157" t="b">
        <v>1</v>
      </c>
      <c r="E29157" t="b">
        <v>0</v>
      </c>
      <c r="F29157" t="str">
        <f>IF(C29157&lt;&gt;0,"at least 1 gameround","0 gamerounds")</f>
        <v>at least 1 gameround</v>
      </c>
    </row>
    <row r="29158" spans="1:6" x14ac:dyDescent="0.2">
      <c r="A29158">
        <v>3251727</v>
      </c>
      <c r="B29158" t="s">
        <v>8</v>
      </c>
      <c r="C29158">
        <v>17</v>
      </c>
      <c r="D29158" t="b">
        <v>0</v>
      </c>
      <c r="E29158" t="b">
        <v>0</v>
      </c>
      <c r="F29158" t="str">
        <f>IF(C29158&lt;&gt;0,"at least 1 gameround","0 gamerounds")</f>
        <v>at least 1 gameround</v>
      </c>
    </row>
    <row r="29159" spans="1:6" x14ac:dyDescent="0.2">
      <c r="A29159">
        <v>3251777</v>
      </c>
      <c r="B29159" t="s">
        <v>8</v>
      </c>
      <c r="C29159">
        <v>0</v>
      </c>
      <c r="D29159" t="b">
        <v>0</v>
      </c>
      <c r="E29159" t="b">
        <v>0</v>
      </c>
      <c r="F29159" t="str">
        <f>IF(C29159&lt;&gt;0,"at least 1 gameround","0 gamerounds")</f>
        <v>0 gamerounds</v>
      </c>
    </row>
    <row r="29160" spans="1:6" x14ac:dyDescent="0.2">
      <c r="A29160">
        <v>3251881</v>
      </c>
      <c r="B29160" t="s">
        <v>7</v>
      </c>
      <c r="C29160">
        <v>201</v>
      </c>
      <c r="D29160" t="b">
        <v>1</v>
      </c>
      <c r="E29160" t="b">
        <v>0</v>
      </c>
      <c r="F29160" t="str">
        <f>IF(C29160&lt;&gt;0,"at least 1 gameround","0 gamerounds")</f>
        <v>at least 1 gameround</v>
      </c>
    </row>
    <row r="29161" spans="1:6" x14ac:dyDescent="0.2">
      <c r="A29161">
        <v>3251930</v>
      </c>
      <c r="B29161" t="s">
        <v>8</v>
      </c>
      <c r="C29161">
        <v>52</v>
      </c>
      <c r="D29161" t="b">
        <v>0</v>
      </c>
      <c r="E29161" t="b">
        <v>0</v>
      </c>
      <c r="F29161" t="str">
        <f>IF(C29161&lt;&gt;0,"at least 1 gameround","0 gamerounds")</f>
        <v>at least 1 gameround</v>
      </c>
    </row>
    <row r="29162" spans="1:6" x14ac:dyDescent="0.2">
      <c r="A29162">
        <v>3251965</v>
      </c>
      <c r="B29162" t="s">
        <v>8</v>
      </c>
      <c r="C29162">
        <v>7</v>
      </c>
      <c r="D29162" t="b">
        <v>1</v>
      </c>
      <c r="E29162" t="b">
        <v>0</v>
      </c>
      <c r="F29162" t="str">
        <f>IF(C29162&lt;&gt;0,"at least 1 gameround","0 gamerounds")</f>
        <v>at least 1 gameround</v>
      </c>
    </row>
    <row r="29163" spans="1:6" x14ac:dyDescent="0.2">
      <c r="A29163">
        <v>3252066</v>
      </c>
      <c r="B29163" t="s">
        <v>8</v>
      </c>
      <c r="C29163">
        <v>24</v>
      </c>
      <c r="D29163" t="b">
        <v>1</v>
      </c>
      <c r="E29163" t="b">
        <v>0</v>
      </c>
      <c r="F29163" t="str">
        <f>IF(C29163&lt;&gt;0,"at least 1 gameround","0 gamerounds")</f>
        <v>at least 1 gameround</v>
      </c>
    </row>
    <row r="29164" spans="1:6" x14ac:dyDescent="0.2">
      <c r="A29164">
        <v>3252105</v>
      </c>
      <c r="B29164" t="s">
        <v>8</v>
      </c>
      <c r="C29164">
        <v>51</v>
      </c>
      <c r="D29164" t="b">
        <v>1</v>
      </c>
      <c r="E29164" t="b">
        <v>0</v>
      </c>
      <c r="F29164" t="str">
        <f>IF(C29164&lt;&gt;0,"at least 1 gameround","0 gamerounds")</f>
        <v>at least 1 gameround</v>
      </c>
    </row>
    <row r="29165" spans="1:6" x14ac:dyDescent="0.2">
      <c r="A29165">
        <v>3252140</v>
      </c>
      <c r="B29165" t="s">
        <v>8</v>
      </c>
      <c r="C29165">
        <v>34</v>
      </c>
      <c r="D29165" t="b">
        <v>1</v>
      </c>
      <c r="E29165" t="b">
        <v>0</v>
      </c>
      <c r="F29165" t="str">
        <f>IF(C29165&lt;&gt;0,"at least 1 gameround","0 gamerounds")</f>
        <v>at least 1 gameround</v>
      </c>
    </row>
    <row r="29166" spans="1:6" x14ac:dyDescent="0.2">
      <c r="A29166">
        <v>3252155</v>
      </c>
      <c r="B29166" t="s">
        <v>7</v>
      </c>
      <c r="C29166">
        <v>48</v>
      </c>
      <c r="D29166" t="b">
        <v>1</v>
      </c>
      <c r="E29166" t="b">
        <v>0</v>
      </c>
      <c r="F29166" t="str">
        <f>IF(C29166&lt;&gt;0,"at least 1 gameround","0 gamerounds")</f>
        <v>at least 1 gameround</v>
      </c>
    </row>
    <row r="29167" spans="1:6" x14ac:dyDescent="0.2">
      <c r="A29167">
        <v>3252205</v>
      </c>
      <c r="B29167" t="s">
        <v>7</v>
      </c>
      <c r="C29167">
        <v>19</v>
      </c>
      <c r="D29167" t="b">
        <v>1</v>
      </c>
      <c r="E29167" t="b">
        <v>0</v>
      </c>
      <c r="F29167" t="str">
        <f>IF(C29167&lt;&gt;0,"at least 1 gameround","0 gamerounds")</f>
        <v>at least 1 gameround</v>
      </c>
    </row>
    <row r="29168" spans="1:6" x14ac:dyDescent="0.2">
      <c r="A29168">
        <v>3252242</v>
      </c>
      <c r="B29168" t="s">
        <v>7</v>
      </c>
      <c r="C29168">
        <v>4</v>
      </c>
      <c r="D29168" t="b">
        <v>0</v>
      </c>
      <c r="E29168" t="b">
        <v>0</v>
      </c>
      <c r="F29168" t="str">
        <f>IF(C29168&lt;&gt;0,"at least 1 gameround","0 gamerounds")</f>
        <v>at least 1 gameround</v>
      </c>
    </row>
    <row r="29169" spans="1:6" x14ac:dyDescent="0.2">
      <c r="A29169">
        <v>3252262</v>
      </c>
      <c r="B29169" t="s">
        <v>8</v>
      </c>
      <c r="C29169">
        <v>2</v>
      </c>
      <c r="D29169" t="b">
        <v>0</v>
      </c>
      <c r="E29169" t="b">
        <v>0</v>
      </c>
      <c r="F29169" t="str">
        <f>IF(C29169&lt;&gt;0,"at least 1 gameround","0 gamerounds")</f>
        <v>at least 1 gameround</v>
      </c>
    </row>
    <row r="29170" spans="1:6" x14ac:dyDescent="0.2">
      <c r="A29170">
        <v>3252313</v>
      </c>
      <c r="B29170" t="s">
        <v>7</v>
      </c>
      <c r="C29170">
        <v>8</v>
      </c>
      <c r="D29170" t="b">
        <v>1</v>
      </c>
      <c r="E29170" t="b">
        <v>0</v>
      </c>
      <c r="F29170" t="str">
        <f>IF(C29170&lt;&gt;0,"at least 1 gameround","0 gamerounds")</f>
        <v>at least 1 gameround</v>
      </c>
    </row>
    <row r="29171" spans="1:6" x14ac:dyDescent="0.2">
      <c r="A29171">
        <v>3252379</v>
      </c>
      <c r="B29171" t="s">
        <v>7</v>
      </c>
      <c r="C29171">
        <v>17</v>
      </c>
      <c r="D29171" t="b">
        <v>1</v>
      </c>
      <c r="E29171" t="b">
        <v>1</v>
      </c>
      <c r="F29171" t="str">
        <f>IF(C29171&lt;&gt;0,"at least 1 gameround","0 gamerounds")</f>
        <v>at least 1 gameround</v>
      </c>
    </row>
    <row r="29172" spans="1:6" x14ac:dyDescent="0.2">
      <c r="A29172">
        <v>3252389</v>
      </c>
      <c r="B29172" t="s">
        <v>7</v>
      </c>
      <c r="C29172">
        <v>20</v>
      </c>
      <c r="D29172" t="b">
        <v>0</v>
      </c>
      <c r="E29172" t="b">
        <v>0</v>
      </c>
      <c r="F29172" t="str">
        <f>IF(C29172&lt;&gt;0,"at least 1 gameround","0 gamerounds")</f>
        <v>at least 1 gameround</v>
      </c>
    </row>
    <row r="29173" spans="1:6" x14ac:dyDescent="0.2">
      <c r="A29173">
        <v>3252441</v>
      </c>
      <c r="B29173" t="s">
        <v>8</v>
      </c>
      <c r="C29173">
        <v>16</v>
      </c>
      <c r="D29173" t="b">
        <v>1</v>
      </c>
      <c r="E29173" t="b">
        <v>0</v>
      </c>
      <c r="F29173" t="str">
        <f>IF(C29173&lt;&gt;0,"at least 1 gameround","0 gamerounds")</f>
        <v>at least 1 gameround</v>
      </c>
    </row>
    <row r="29174" spans="1:6" x14ac:dyDescent="0.2">
      <c r="A29174">
        <v>3252552</v>
      </c>
      <c r="B29174" t="s">
        <v>7</v>
      </c>
      <c r="C29174">
        <v>19</v>
      </c>
      <c r="D29174" t="b">
        <v>0</v>
      </c>
      <c r="E29174" t="b">
        <v>0</v>
      </c>
      <c r="F29174" t="str">
        <f>IF(C29174&lt;&gt;0,"at least 1 gameround","0 gamerounds")</f>
        <v>at least 1 gameround</v>
      </c>
    </row>
    <row r="29175" spans="1:6" x14ac:dyDescent="0.2">
      <c r="A29175">
        <v>3252577</v>
      </c>
      <c r="B29175" t="s">
        <v>8</v>
      </c>
      <c r="C29175">
        <v>7</v>
      </c>
      <c r="D29175" t="b">
        <v>0</v>
      </c>
      <c r="E29175" t="b">
        <v>0</v>
      </c>
      <c r="F29175" t="str">
        <f>IF(C29175&lt;&gt;0,"at least 1 gameround","0 gamerounds")</f>
        <v>at least 1 gameround</v>
      </c>
    </row>
    <row r="29176" spans="1:6" x14ac:dyDescent="0.2">
      <c r="A29176">
        <v>3252657</v>
      </c>
      <c r="B29176" t="s">
        <v>7</v>
      </c>
      <c r="C29176">
        <v>187</v>
      </c>
      <c r="D29176" t="b">
        <v>1</v>
      </c>
      <c r="E29176" t="b">
        <v>1</v>
      </c>
      <c r="F29176" t="str">
        <f>IF(C29176&lt;&gt;0,"at least 1 gameround","0 gamerounds")</f>
        <v>at least 1 gameround</v>
      </c>
    </row>
    <row r="29177" spans="1:6" x14ac:dyDescent="0.2">
      <c r="A29177">
        <v>3252666</v>
      </c>
      <c r="B29177" t="s">
        <v>7</v>
      </c>
      <c r="C29177">
        <v>58</v>
      </c>
      <c r="D29177" t="b">
        <v>1</v>
      </c>
      <c r="E29177" t="b">
        <v>0</v>
      </c>
      <c r="F29177" t="str">
        <f>IF(C29177&lt;&gt;0,"at least 1 gameround","0 gamerounds")</f>
        <v>at least 1 gameround</v>
      </c>
    </row>
    <row r="29178" spans="1:6" x14ac:dyDescent="0.2">
      <c r="A29178">
        <v>3252695</v>
      </c>
      <c r="B29178" t="s">
        <v>8</v>
      </c>
      <c r="C29178">
        <v>4</v>
      </c>
      <c r="D29178" t="b">
        <v>0</v>
      </c>
      <c r="E29178" t="b">
        <v>0</v>
      </c>
      <c r="F29178" t="str">
        <f>IF(C29178&lt;&gt;0,"at least 1 gameround","0 gamerounds")</f>
        <v>at least 1 gameround</v>
      </c>
    </row>
    <row r="29179" spans="1:6" x14ac:dyDescent="0.2">
      <c r="A29179">
        <v>3252745</v>
      </c>
      <c r="B29179" t="s">
        <v>8</v>
      </c>
      <c r="C29179">
        <v>33</v>
      </c>
      <c r="D29179" t="b">
        <v>1</v>
      </c>
      <c r="E29179" t="b">
        <v>0</v>
      </c>
      <c r="F29179" t="str">
        <f>IF(C29179&lt;&gt;0,"at least 1 gameround","0 gamerounds")</f>
        <v>at least 1 gameround</v>
      </c>
    </row>
    <row r="29180" spans="1:6" x14ac:dyDescent="0.2">
      <c r="A29180">
        <v>3252749</v>
      </c>
      <c r="B29180" t="s">
        <v>7</v>
      </c>
      <c r="C29180">
        <v>2</v>
      </c>
      <c r="D29180" t="b">
        <v>0</v>
      </c>
      <c r="E29180" t="b">
        <v>0</v>
      </c>
      <c r="F29180" t="str">
        <f>IF(C29180&lt;&gt;0,"at least 1 gameround","0 gamerounds")</f>
        <v>at least 1 gameround</v>
      </c>
    </row>
    <row r="29181" spans="1:6" x14ac:dyDescent="0.2">
      <c r="A29181">
        <v>3252778</v>
      </c>
      <c r="B29181" t="s">
        <v>7</v>
      </c>
      <c r="C29181">
        <v>18</v>
      </c>
      <c r="D29181" t="b">
        <v>0</v>
      </c>
      <c r="E29181" t="b">
        <v>0</v>
      </c>
      <c r="F29181" t="str">
        <f>IF(C29181&lt;&gt;0,"at least 1 gameround","0 gamerounds")</f>
        <v>at least 1 gameround</v>
      </c>
    </row>
    <row r="29182" spans="1:6" x14ac:dyDescent="0.2">
      <c r="A29182">
        <v>3252892</v>
      </c>
      <c r="B29182" t="s">
        <v>7</v>
      </c>
      <c r="C29182">
        <v>53</v>
      </c>
      <c r="D29182" t="b">
        <v>1</v>
      </c>
      <c r="E29182" t="b">
        <v>1</v>
      </c>
      <c r="F29182" t="str">
        <f>IF(C29182&lt;&gt;0,"at least 1 gameround","0 gamerounds")</f>
        <v>at least 1 gameround</v>
      </c>
    </row>
    <row r="29183" spans="1:6" x14ac:dyDescent="0.2">
      <c r="A29183">
        <v>3252974</v>
      </c>
      <c r="B29183" t="s">
        <v>8</v>
      </c>
      <c r="C29183">
        <v>1</v>
      </c>
      <c r="D29183" t="b">
        <v>0</v>
      </c>
      <c r="E29183" t="b">
        <v>0</v>
      </c>
      <c r="F29183" t="str">
        <f>IF(C29183&lt;&gt;0,"at least 1 gameround","0 gamerounds")</f>
        <v>at least 1 gameround</v>
      </c>
    </row>
    <row r="29184" spans="1:6" x14ac:dyDescent="0.2">
      <c r="A29184">
        <v>3253148</v>
      </c>
      <c r="B29184" t="s">
        <v>8</v>
      </c>
      <c r="C29184">
        <v>103</v>
      </c>
      <c r="D29184" t="b">
        <v>1</v>
      </c>
      <c r="E29184" t="b">
        <v>1</v>
      </c>
      <c r="F29184" t="str">
        <f>IF(C29184&lt;&gt;0,"at least 1 gameround","0 gamerounds")</f>
        <v>at least 1 gameround</v>
      </c>
    </row>
    <row r="29185" spans="1:6" x14ac:dyDescent="0.2">
      <c r="A29185">
        <v>3253199</v>
      </c>
      <c r="B29185" t="s">
        <v>8</v>
      </c>
      <c r="C29185">
        <v>20</v>
      </c>
      <c r="D29185" t="b">
        <v>1</v>
      </c>
      <c r="E29185" t="b">
        <v>0</v>
      </c>
      <c r="F29185" t="str">
        <f>IF(C29185&lt;&gt;0,"at least 1 gameround","0 gamerounds")</f>
        <v>at least 1 gameround</v>
      </c>
    </row>
    <row r="29186" spans="1:6" x14ac:dyDescent="0.2">
      <c r="A29186">
        <v>3253331</v>
      </c>
      <c r="B29186" t="s">
        <v>7</v>
      </c>
      <c r="C29186">
        <v>21</v>
      </c>
      <c r="D29186" t="b">
        <v>0</v>
      </c>
      <c r="E29186" t="b">
        <v>0</v>
      </c>
      <c r="F29186" t="str">
        <f>IF(C29186&lt;&gt;0,"at least 1 gameround","0 gamerounds")</f>
        <v>at least 1 gameround</v>
      </c>
    </row>
    <row r="29187" spans="1:6" x14ac:dyDescent="0.2">
      <c r="A29187">
        <v>3253477</v>
      </c>
      <c r="B29187" t="s">
        <v>8</v>
      </c>
      <c r="C29187">
        <v>0</v>
      </c>
      <c r="D29187" t="b">
        <v>0</v>
      </c>
      <c r="E29187" t="b">
        <v>0</v>
      </c>
      <c r="F29187" t="str">
        <f>IF(C29187&lt;&gt;0,"at least 1 gameround","0 gamerounds")</f>
        <v>0 gamerounds</v>
      </c>
    </row>
    <row r="29188" spans="1:6" x14ac:dyDescent="0.2">
      <c r="A29188">
        <v>3253478</v>
      </c>
      <c r="B29188" t="s">
        <v>8</v>
      </c>
      <c r="C29188">
        <v>83</v>
      </c>
      <c r="D29188" t="b">
        <v>1</v>
      </c>
      <c r="E29188" t="b">
        <v>0</v>
      </c>
      <c r="F29188" t="str">
        <f>IF(C29188&lt;&gt;0,"at least 1 gameround","0 gamerounds")</f>
        <v>at least 1 gameround</v>
      </c>
    </row>
    <row r="29189" spans="1:6" x14ac:dyDescent="0.2">
      <c r="A29189">
        <v>3253569</v>
      </c>
      <c r="B29189" t="s">
        <v>8</v>
      </c>
      <c r="C29189">
        <v>78</v>
      </c>
      <c r="D29189" t="b">
        <v>1</v>
      </c>
      <c r="E29189" t="b">
        <v>0</v>
      </c>
      <c r="F29189" t="str">
        <f>IF(C29189&lt;&gt;0,"at least 1 gameround","0 gamerounds")</f>
        <v>at least 1 gameround</v>
      </c>
    </row>
    <row r="29190" spans="1:6" x14ac:dyDescent="0.2">
      <c r="A29190">
        <v>3253711</v>
      </c>
      <c r="B29190" t="s">
        <v>8</v>
      </c>
      <c r="C29190">
        <v>210</v>
      </c>
      <c r="D29190" t="b">
        <v>0</v>
      </c>
      <c r="E29190" t="b">
        <v>1</v>
      </c>
      <c r="F29190" t="str">
        <f>IF(C29190&lt;&gt;0,"at least 1 gameround","0 gamerounds")</f>
        <v>at least 1 gameround</v>
      </c>
    </row>
    <row r="29191" spans="1:6" x14ac:dyDescent="0.2">
      <c r="A29191">
        <v>3253757</v>
      </c>
      <c r="B29191" t="s">
        <v>8</v>
      </c>
      <c r="C29191">
        <v>19</v>
      </c>
      <c r="D29191" t="b">
        <v>1</v>
      </c>
      <c r="E29191" t="b">
        <v>0</v>
      </c>
      <c r="F29191" t="str">
        <f>IF(C29191&lt;&gt;0,"at least 1 gameround","0 gamerounds")</f>
        <v>at least 1 gameround</v>
      </c>
    </row>
    <row r="29192" spans="1:6" x14ac:dyDescent="0.2">
      <c r="A29192">
        <v>3253822</v>
      </c>
      <c r="B29192" t="s">
        <v>7</v>
      </c>
      <c r="C29192">
        <v>77</v>
      </c>
      <c r="D29192" t="b">
        <v>0</v>
      </c>
      <c r="E29192" t="b">
        <v>0</v>
      </c>
      <c r="F29192" t="str">
        <f>IF(C29192&lt;&gt;0,"at least 1 gameround","0 gamerounds")</f>
        <v>at least 1 gameround</v>
      </c>
    </row>
    <row r="29193" spans="1:6" x14ac:dyDescent="0.2">
      <c r="A29193">
        <v>3253890</v>
      </c>
      <c r="B29193" t="s">
        <v>7</v>
      </c>
      <c r="C29193">
        <v>12</v>
      </c>
      <c r="D29193" t="b">
        <v>0</v>
      </c>
      <c r="E29193" t="b">
        <v>0</v>
      </c>
      <c r="F29193" t="str">
        <f>IF(C29193&lt;&gt;0,"at least 1 gameround","0 gamerounds")</f>
        <v>at least 1 gameround</v>
      </c>
    </row>
    <row r="29194" spans="1:6" x14ac:dyDescent="0.2">
      <c r="A29194">
        <v>3253926</v>
      </c>
      <c r="B29194" t="s">
        <v>7</v>
      </c>
      <c r="C29194">
        <v>20</v>
      </c>
      <c r="D29194" t="b">
        <v>1</v>
      </c>
      <c r="E29194" t="b">
        <v>0</v>
      </c>
      <c r="F29194" t="str">
        <f>IF(C29194&lt;&gt;0,"at least 1 gameround","0 gamerounds")</f>
        <v>at least 1 gameround</v>
      </c>
    </row>
    <row r="29195" spans="1:6" x14ac:dyDescent="0.2">
      <c r="A29195">
        <v>3253974</v>
      </c>
      <c r="B29195" t="s">
        <v>7</v>
      </c>
      <c r="C29195">
        <v>45</v>
      </c>
      <c r="D29195" t="b">
        <v>1</v>
      </c>
      <c r="E29195" t="b">
        <v>0</v>
      </c>
      <c r="F29195" t="str">
        <f>IF(C29195&lt;&gt;0,"at least 1 gameround","0 gamerounds")</f>
        <v>at least 1 gameround</v>
      </c>
    </row>
    <row r="29196" spans="1:6" x14ac:dyDescent="0.2">
      <c r="A29196">
        <v>3254086</v>
      </c>
      <c r="B29196" t="s">
        <v>8</v>
      </c>
      <c r="C29196">
        <v>4</v>
      </c>
      <c r="D29196" t="b">
        <v>0</v>
      </c>
      <c r="E29196" t="b">
        <v>0</v>
      </c>
      <c r="F29196" t="str">
        <f>IF(C29196&lt;&gt;0,"at least 1 gameround","0 gamerounds")</f>
        <v>at least 1 gameround</v>
      </c>
    </row>
    <row r="29197" spans="1:6" x14ac:dyDescent="0.2">
      <c r="A29197">
        <v>3254270</v>
      </c>
      <c r="B29197" t="s">
        <v>7</v>
      </c>
      <c r="C29197">
        <v>3</v>
      </c>
      <c r="D29197" t="b">
        <v>1</v>
      </c>
      <c r="E29197" t="b">
        <v>0</v>
      </c>
      <c r="F29197" t="str">
        <f>IF(C29197&lt;&gt;0,"at least 1 gameround","0 gamerounds")</f>
        <v>at least 1 gameround</v>
      </c>
    </row>
    <row r="29198" spans="1:6" x14ac:dyDescent="0.2">
      <c r="A29198">
        <v>3254390</v>
      </c>
      <c r="B29198" t="s">
        <v>8</v>
      </c>
      <c r="C29198">
        <v>164</v>
      </c>
      <c r="D29198" t="b">
        <v>1</v>
      </c>
      <c r="E29198" t="b">
        <v>0</v>
      </c>
      <c r="F29198" t="str">
        <f>IF(C29198&lt;&gt;0,"at least 1 gameround","0 gamerounds")</f>
        <v>at least 1 gameround</v>
      </c>
    </row>
    <row r="29199" spans="1:6" x14ac:dyDescent="0.2">
      <c r="A29199">
        <v>3254830</v>
      </c>
      <c r="B29199" t="s">
        <v>8</v>
      </c>
      <c r="C29199">
        <v>378</v>
      </c>
      <c r="D29199" t="b">
        <v>1</v>
      </c>
      <c r="E29199" t="b">
        <v>1</v>
      </c>
      <c r="F29199" t="str">
        <f>IF(C29199&lt;&gt;0,"at least 1 gameround","0 gamerounds")</f>
        <v>at least 1 gameround</v>
      </c>
    </row>
    <row r="29200" spans="1:6" x14ac:dyDescent="0.2">
      <c r="A29200">
        <v>3254916</v>
      </c>
      <c r="B29200" t="s">
        <v>7</v>
      </c>
      <c r="C29200">
        <v>450</v>
      </c>
      <c r="D29200" t="b">
        <v>1</v>
      </c>
      <c r="E29200" t="b">
        <v>1</v>
      </c>
      <c r="F29200" t="str">
        <f>IF(C29200&lt;&gt;0,"at least 1 gameround","0 gamerounds")</f>
        <v>at least 1 gameround</v>
      </c>
    </row>
    <row r="29201" spans="1:6" x14ac:dyDescent="0.2">
      <c r="A29201">
        <v>3255093</v>
      </c>
      <c r="B29201" t="s">
        <v>8</v>
      </c>
      <c r="C29201">
        <v>451</v>
      </c>
      <c r="D29201" t="b">
        <v>1</v>
      </c>
      <c r="E29201" t="b">
        <v>1</v>
      </c>
      <c r="F29201" t="str">
        <f>IF(C29201&lt;&gt;0,"at least 1 gameround","0 gamerounds")</f>
        <v>at least 1 gameround</v>
      </c>
    </row>
    <row r="29202" spans="1:6" x14ac:dyDescent="0.2">
      <c r="A29202">
        <v>3255706</v>
      </c>
      <c r="B29202" t="s">
        <v>7</v>
      </c>
      <c r="C29202">
        <v>34</v>
      </c>
      <c r="D29202" t="b">
        <v>1</v>
      </c>
      <c r="E29202" t="b">
        <v>0</v>
      </c>
      <c r="F29202" t="str">
        <f>IF(C29202&lt;&gt;0,"at least 1 gameround","0 gamerounds")</f>
        <v>at least 1 gameround</v>
      </c>
    </row>
    <row r="29203" spans="1:6" x14ac:dyDescent="0.2">
      <c r="A29203">
        <v>3255889</v>
      </c>
      <c r="B29203" t="s">
        <v>8</v>
      </c>
      <c r="C29203">
        <v>71</v>
      </c>
      <c r="D29203" t="b">
        <v>1</v>
      </c>
      <c r="E29203" t="b">
        <v>0</v>
      </c>
      <c r="F29203" t="str">
        <f>IF(C29203&lt;&gt;0,"at least 1 gameround","0 gamerounds")</f>
        <v>at least 1 gameround</v>
      </c>
    </row>
    <row r="29204" spans="1:6" x14ac:dyDescent="0.2">
      <c r="A29204">
        <v>3255891</v>
      </c>
      <c r="B29204" t="s">
        <v>7</v>
      </c>
      <c r="C29204">
        <v>8</v>
      </c>
      <c r="D29204" t="b">
        <v>0</v>
      </c>
      <c r="E29204" t="b">
        <v>0</v>
      </c>
      <c r="F29204" t="str">
        <f>IF(C29204&lt;&gt;0,"at least 1 gameround","0 gamerounds")</f>
        <v>at least 1 gameround</v>
      </c>
    </row>
    <row r="29205" spans="1:6" x14ac:dyDescent="0.2">
      <c r="A29205">
        <v>3255897</v>
      </c>
      <c r="B29205" t="s">
        <v>8</v>
      </c>
      <c r="C29205">
        <v>2</v>
      </c>
      <c r="D29205" t="b">
        <v>0</v>
      </c>
      <c r="E29205" t="b">
        <v>0</v>
      </c>
      <c r="F29205" t="str">
        <f>IF(C29205&lt;&gt;0,"at least 1 gameround","0 gamerounds")</f>
        <v>at least 1 gameround</v>
      </c>
    </row>
    <row r="29206" spans="1:6" x14ac:dyDescent="0.2">
      <c r="A29206">
        <v>3256197</v>
      </c>
      <c r="B29206" t="s">
        <v>8</v>
      </c>
      <c r="C29206">
        <v>10</v>
      </c>
      <c r="D29206" t="b">
        <v>0</v>
      </c>
      <c r="E29206" t="b">
        <v>0</v>
      </c>
      <c r="F29206" t="str">
        <f>IF(C29206&lt;&gt;0,"at least 1 gameround","0 gamerounds")</f>
        <v>at least 1 gameround</v>
      </c>
    </row>
    <row r="29207" spans="1:6" x14ac:dyDescent="0.2">
      <c r="A29207">
        <v>3256228</v>
      </c>
      <c r="B29207" t="s">
        <v>7</v>
      </c>
      <c r="C29207">
        <v>1</v>
      </c>
      <c r="D29207" t="b">
        <v>0</v>
      </c>
      <c r="E29207" t="b">
        <v>0</v>
      </c>
      <c r="F29207" t="str">
        <f>IF(C29207&lt;&gt;0,"at least 1 gameround","0 gamerounds")</f>
        <v>at least 1 gameround</v>
      </c>
    </row>
    <row r="29208" spans="1:6" x14ac:dyDescent="0.2">
      <c r="A29208">
        <v>3256240</v>
      </c>
      <c r="B29208" t="s">
        <v>7</v>
      </c>
      <c r="C29208">
        <v>250</v>
      </c>
      <c r="D29208" t="b">
        <v>1</v>
      </c>
      <c r="E29208" t="b">
        <v>1</v>
      </c>
      <c r="F29208" t="str">
        <f>IF(C29208&lt;&gt;0,"at least 1 gameround","0 gamerounds")</f>
        <v>at least 1 gameround</v>
      </c>
    </row>
    <row r="29209" spans="1:6" x14ac:dyDescent="0.2">
      <c r="A29209">
        <v>3256253</v>
      </c>
      <c r="B29209" t="s">
        <v>7</v>
      </c>
      <c r="C29209">
        <v>1</v>
      </c>
      <c r="D29209" t="b">
        <v>0</v>
      </c>
      <c r="E29209" t="b">
        <v>0</v>
      </c>
      <c r="F29209" t="str">
        <f>IF(C29209&lt;&gt;0,"at least 1 gameround","0 gamerounds")</f>
        <v>at least 1 gameround</v>
      </c>
    </row>
    <row r="29210" spans="1:6" x14ac:dyDescent="0.2">
      <c r="A29210">
        <v>3256337</v>
      </c>
      <c r="B29210" t="s">
        <v>8</v>
      </c>
      <c r="C29210">
        <v>13</v>
      </c>
      <c r="D29210" t="b">
        <v>0</v>
      </c>
      <c r="E29210" t="b">
        <v>0</v>
      </c>
      <c r="F29210" t="str">
        <f>IF(C29210&lt;&gt;0,"at least 1 gameround","0 gamerounds")</f>
        <v>at least 1 gameround</v>
      </c>
    </row>
    <row r="29211" spans="1:6" x14ac:dyDescent="0.2">
      <c r="A29211">
        <v>3256468</v>
      </c>
      <c r="B29211" t="s">
        <v>8</v>
      </c>
      <c r="C29211">
        <v>14</v>
      </c>
      <c r="D29211" t="b">
        <v>0</v>
      </c>
      <c r="E29211" t="b">
        <v>0</v>
      </c>
      <c r="F29211" t="str">
        <f>IF(C29211&lt;&gt;0,"at least 1 gameround","0 gamerounds")</f>
        <v>at least 1 gameround</v>
      </c>
    </row>
    <row r="29212" spans="1:6" x14ac:dyDescent="0.2">
      <c r="A29212">
        <v>3256543</v>
      </c>
      <c r="B29212" t="s">
        <v>7</v>
      </c>
      <c r="C29212">
        <v>15</v>
      </c>
      <c r="D29212" t="b">
        <v>0</v>
      </c>
      <c r="E29212" t="b">
        <v>0</v>
      </c>
      <c r="F29212" t="str">
        <f>IF(C29212&lt;&gt;0,"at least 1 gameround","0 gamerounds")</f>
        <v>at least 1 gameround</v>
      </c>
    </row>
    <row r="29213" spans="1:6" x14ac:dyDescent="0.2">
      <c r="A29213">
        <v>3256546</v>
      </c>
      <c r="B29213" t="s">
        <v>8</v>
      </c>
      <c r="C29213">
        <v>0</v>
      </c>
      <c r="D29213" t="b">
        <v>0</v>
      </c>
      <c r="E29213" t="b">
        <v>0</v>
      </c>
      <c r="F29213" t="str">
        <f>IF(C29213&lt;&gt;0,"at least 1 gameround","0 gamerounds")</f>
        <v>0 gamerounds</v>
      </c>
    </row>
    <row r="29214" spans="1:6" x14ac:dyDescent="0.2">
      <c r="A29214">
        <v>3256647</v>
      </c>
      <c r="B29214" t="s">
        <v>7</v>
      </c>
      <c r="C29214">
        <v>8</v>
      </c>
      <c r="D29214" t="b">
        <v>0</v>
      </c>
      <c r="E29214" t="b">
        <v>0</v>
      </c>
      <c r="F29214" t="str">
        <f>IF(C29214&lt;&gt;0,"at least 1 gameround","0 gamerounds")</f>
        <v>at least 1 gameround</v>
      </c>
    </row>
    <row r="29215" spans="1:6" x14ac:dyDescent="0.2">
      <c r="A29215">
        <v>3256667</v>
      </c>
      <c r="B29215" t="s">
        <v>7</v>
      </c>
      <c r="C29215">
        <v>26</v>
      </c>
      <c r="D29215" t="b">
        <v>0</v>
      </c>
      <c r="E29215" t="b">
        <v>0</v>
      </c>
      <c r="F29215" t="str">
        <f>IF(C29215&lt;&gt;0,"at least 1 gameround","0 gamerounds")</f>
        <v>at least 1 gameround</v>
      </c>
    </row>
    <row r="29216" spans="1:6" x14ac:dyDescent="0.2">
      <c r="A29216">
        <v>3256676</v>
      </c>
      <c r="B29216" t="s">
        <v>8</v>
      </c>
      <c r="C29216">
        <v>2</v>
      </c>
      <c r="D29216" t="b">
        <v>0</v>
      </c>
      <c r="E29216" t="b">
        <v>0</v>
      </c>
      <c r="F29216" t="str">
        <f>IF(C29216&lt;&gt;0,"at least 1 gameround","0 gamerounds")</f>
        <v>at least 1 gameround</v>
      </c>
    </row>
    <row r="29217" spans="1:6" x14ac:dyDescent="0.2">
      <c r="A29217">
        <v>3256787</v>
      </c>
      <c r="B29217" t="s">
        <v>7</v>
      </c>
      <c r="C29217">
        <v>3</v>
      </c>
      <c r="D29217" t="b">
        <v>0</v>
      </c>
      <c r="E29217" t="b">
        <v>0</v>
      </c>
      <c r="F29217" t="str">
        <f>IF(C29217&lt;&gt;0,"at least 1 gameround","0 gamerounds")</f>
        <v>at least 1 gameround</v>
      </c>
    </row>
    <row r="29218" spans="1:6" x14ac:dyDescent="0.2">
      <c r="A29218">
        <v>3256828</v>
      </c>
      <c r="B29218" t="s">
        <v>7</v>
      </c>
      <c r="C29218">
        <v>10</v>
      </c>
      <c r="D29218" t="b">
        <v>0</v>
      </c>
      <c r="E29218" t="b">
        <v>0</v>
      </c>
      <c r="F29218" t="str">
        <f>IF(C29218&lt;&gt;0,"at least 1 gameround","0 gamerounds")</f>
        <v>at least 1 gameround</v>
      </c>
    </row>
    <row r="29219" spans="1:6" x14ac:dyDescent="0.2">
      <c r="A29219">
        <v>3256835</v>
      </c>
      <c r="B29219" t="s">
        <v>8</v>
      </c>
      <c r="C29219">
        <v>22</v>
      </c>
      <c r="D29219" t="b">
        <v>1</v>
      </c>
      <c r="E29219" t="b">
        <v>0</v>
      </c>
      <c r="F29219" t="str">
        <f>IF(C29219&lt;&gt;0,"at least 1 gameround","0 gamerounds")</f>
        <v>at least 1 gameround</v>
      </c>
    </row>
    <row r="29220" spans="1:6" x14ac:dyDescent="0.2">
      <c r="A29220">
        <v>3256851</v>
      </c>
      <c r="B29220" t="s">
        <v>7</v>
      </c>
      <c r="C29220">
        <v>19</v>
      </c>
      <c r="D29220" t="b">
        <v>0</v>
      </c>
      <c r="E29220" t="b">
        <v>0</v>
      </c>
      <c r="F29220" t="str">
        <f>IF(C29220&lt;&gt;0,"at least 1 gameround","0 gamerounds")</f>
        <v>at least 1 gameround</v>
      </c>
    </row>
    <row r="29221" spans="1:6" x14ac:dyDescent="0.2">
      <c r="A29221">
        <v>3256899</v>
      </c>
      <c r="B29221" t="s">
        <v>8</v>
      </c>
      <c r="C29221">
        <v>69</v>
      </c>
      <c r="D29221" t="b">
        <v>1</v>
      </c>
      <c r="E29221" t="b">
        <v>1</v>
      </c>
      <c r="F29221" t="str">
        <f>IF(C29221&lt;&gt;0,"at least 1 gameround","0 gamerounds")</f>
        <v>at least 1 gameround</v>
      </c>
    </row>
    <row r="29222" spans="1:6" x14ac:dyDescent="0.2">
      <c r="A29222">
        <v>3256905</v>
      </c>
      <c r="B29222" t="s">
        <v>8</v>
      </c>
      <c r="C29222">
        <v>10</v>
      </c>
      <c r="D29222" t="b">
        <v>0</v>
      </c>
      <c r="E29222" t="b">
        <v>1</v>
      </c>
      <c r="F29222" t="str">
        <f>IF(C29222&lt;&gt;0,"at least 1 gameround","0 gamerounds")</f>
        <v>at least 1 gameround</v>
      </c>
    </row>
    <row r="29223" spans="1:6" x14ac:dyDescent="0.2">
      <c r="A29223">
        <v>3256937</v>
      </c>
      <c r="B29223" t="s">
        <v>7</v>
      </c>
      <c r="C29223">
        <v>1</v>
      </c>
      <c r="D29223" t="b">
        <v>0</v>
      </c>
      <c r="E29223" t="b">
        <v>0</v>
      </c>
      <c r="F29223" t="str">
        <f>IF(C29223&lt;&gt;0,"at least 1 gameround","0 gamerounds")</f>
        <v>at least 1 gameround</v>
      </c>
    </row>
    <row r="29224" spans="1:6" x14ac:dyDescent="0.2">
      <c r="A29224">
        <v>3256975</v>
      </c>
      <c r="B29224" t="s">
        <v>8</v>
      </c>
      <c r="C29224">
        <v>200</v>
      </c>
      <c r="D29224" t="b">
        <v>1</v>
      </c>
      <c r="E29224" t="b">
        <v>1</v>
      </c>
      <c r="F29224" t="str">
        <f>IF(C29224&lt;&gt;0,"at least 1 gameround","0 gamerounds")</f>
        <v>at least 1 gameround</v>
      </c>
    </row>
    <row r="29225" spans="1:6" x14ac:dyDescent="0.2">
      <c r="A29225">
        <v>3257040</v>
      </c>
      <c r="B29225" t="s">
        <v>7</v>
      </c>
      <c r="C29225">
        <v>0</v>
      </c>
      <c r="D29225" t="b">
        <v>0</v>
      </c>
      <c r="E29225" t="b">
        <v>0</v>
      </c>
      <c r="F29225" t="str">
        <f>IF(C29225&lt;&gt;0,"at least 1 gameround","0 gamerounds")</f>
        <v>0 gamerounds</v>
      </c>
    </row>
    <row r="29226" spans="1:6" x14ac:dyDescent="0.2">
      <c r="A29226">
        <v>3257043</v>
      </c>
      <c r="B29226" t="s">
        <v>8</v>
      </c>
      <c r="C29226">
        <v>21</v>
      </c>
      <c r="D29226" t="b">
        <v>1</v>
      </c>
      <c r="E29226" t="b">
        <v>0</v>
      </c>
      <c r="F29226" t="str">
        <f>IF(C29226&lt;&gt;0,"at least 1 gameround","0 gamerounds")</f>
        <v>at least 1 gameround</v>
      </c>
    </row>
    <row r="29227" spans="1:6" x14ac:dyDescent="0.2">
      <c r="A29227">
        <v>3257366</v>
      </c>
      <c r="B29227" t="s">
        <v>7</v>
      </c>
      <c r="C29227">
        <v>25</v>
      </c>
      <c r="D29227" t="b">
        <v>0</v>
      </c>
      <c r="E29227" t="b">
        <v>0</v>
      </c>
      <c r="F29227" t="str">
        <f>IF(C29227&lt;&gt;0,"at least 1 gameround","0 gamerounds")</f>
        <v>at least 1 gameround</v>
      </c>
    </row>
    <row r="29228" spans="1:6" x14ac:dyDescent="0.2">
      <c r="A29228">
        <v>3257452</v>
      </c>
      <c r="B29228" t="s">
        <v>8</v>
      </c>
      <c r="C29228">
        <v>14</v>
      </c>
      <c r="D29228" t="b">
        <v>0</v>
      </c>
      <c r="E29228" t="b">
        <v>0</v>
      </c>
      <c r="F29228" t="str">
        <f>IF(C29228&lt;&gt;0,"at least 1 gameround","0 gamerounds")</f>
        <v>at least 1 gameround</v>
      </c>
    </row>
    <row r="29229" spans="1:6" x14ac:dyDescent="0.2">
      <c r="A29229">
        <v>3257722</v>
      </c>
      <c r="B29229" t="s">
        <v>7</v>
      </c>
      <c r="C29229">
        <v>1</v>
      </c>
      <c r="D29229" t="b">
        <v>0</v>
      </c>
      <c r="E29229" t="b">
        <v>0</v>
      </c>
      <c r="F29229" t="str">
        <f>IF(C29229&lt;&gt;0,"at least 1 gameround","0 gamerounds")</f>
        <v>at least 1 gameround</v>
      </c>
    </row>
    <row r="29230" spans="1:6" x14ac:dyDescent="0.2">
      <c r="A29230">
        <v>3257867</v>
      </c>
      <c r="B29230" t="s">
        <v>7</v>
      </c>
      <c r="C29230">
        <v>13</v>
      </c>
      <c r="D29230" t="b">
        <v>1</v>
      </c>
      <c r="E29230" t="b">
        <v>0</v>
      </c>
      <c r="F29230" t="str">
        <f>IF(C29230&lt;&gt;0,"at least 1 gameround","0 gamerounds")</f>
        <v>at least 1 gameround</v>
      </c>
    </row>
    <row r="29231" spans="1:6" x14ac:dyDescent="0.2">
      <c r="A29231">
        <v>3258359</v>
      </c>
      <c r="B29231" t="s">
        <v>7</v>
      </c>
      <c r="C29231">
        <v>14</v>
      </c>
      <c r="D29231" t="b">
        <v>0</v>
      </c>
      <c r="E29231" t="b">
        <v>0</v>
      </c>
      <c r="F29231" t="str">
        <f>IF(C29231&lt;&gt;0,"at least 1 gameround","0 gamerounds")</f>
        <v>at least 1 gameround</v>
      </c>
    </row>
    <row r="29232" spans="1:6" x14ac:dyDescent="0.2">
      <c r="A29232">
        <v>3258452</v>
      </c>
      <c r="B29232" t="s">
        <v>7</v>
      </c>
      <c r="C29232">
        <v>6</v>
      </c>
      <c r="D29232" t="b">
        <v>0</v>
      </c>
      <c r="E29232" t="b">
        <v>0</v>
      </c>
      <c r="F29232" t="str">
        <f>IF(C29232&lt;&gt;0,"at least 1 gameround","0 gamerounds")</f>
        <v>at least 1 gameround</v>
      </c>
    </row>
    <row r="29233" spans="1:6" x14ac:dyDescent="0.2">
      <c r="A29233">
        <v>3258519</v>
      </c>
      <c r="B29233" t="s">
        <v>7</v>
      </c>
      <c r="C29233">
        <v>49</v>
      </c>
      <c r="D29233" t="b">
        <v>1</v>
      </c>
      <c r="E29233" t="b">
        <v>1</v>
      </c>
      <c r="F29233" t="str">
        <f>IF(C29233&lt;&gt;0,"at least 1 gameround","0 gamerounds")</f>
        <v>at least 1 gameround</v>
      </c>
    </row>
    <row r="29234" spans="1:6" x14ac:dyDescent="0.2">
      <c r="A29234">
        <v>3258596</v>
      </c>
      <c r="B29234" t="s">
        <v>7</v>
      </c>
      <c r="C29234">
        <v>18</v>
      </c>
      <c r="D29234" t="b">
        <v>0</v>
      </c>
      <c r="E29234" t="b">
        <v>0</v>
      </c>
      <c r="F29234" t="str">
        <f>IF(C29234&lt;&gt;0,"at least 1 gameround","0 gamerounds")</f>
        <v>at least 1 gameround</v>
      </c>
    </row>
    <row r="29235" spans="1:6" x14ac:dyDescent="0.2">
      <c r="A29235">
        <v>3258639</v>
      </c>
      <c r="B29235" t="s">
        <v>7</v>
      </c>
      <c r="C29235">
        <v>6</v>
      </c>
      <c r="D29235" t="b">
        <v>0</v>
      </c>
      <c r="E29235" t="b">
        <v>0</v>
      </c>
      <c r="F29235" t="str">
        <f>IF(C29235&lt;&gt;0,"at least 1 gameround","0 gamerounds")</f>
        <v>at least 1 gameround</v>
      </c>
    </row>
    <row r="29236" spans="1:6" x14ac:dyDescent="0.2">
      <c r="A29236">
        <v>3258652</v>
      </c>
      <c r="B29236" t="s">
        <v>7</v>
      </c>
      <c r="C29236">
        <v>1</v>
      </c>
      <c r="D29236" t="b">
        <v>0</v>
      </c>
      <c r="E29236" t="b">
        <v>0</v>
      </c>
      <c r="F29236" t="str">
        <f>IF(C29236&lt;&gt;0,"at least 1 gameround","0 gamerounds")</f>
        <v>at least 1 gameround</v>
      </c>
    </row>
    <row r="29237" spans="1:6" x14ac:dyDescent="0.2">
      <c r="A29237">
        <v>3258686</v>
      </c>
      <c r="B29237" t="s">
        <v>8</v>
      </c>
      <c r="C29237">
        <v>3</v>
      </c>
      <c r="D29237" t="b">
        <v>0</v>
      </c>
      <c r="E29237" t="b">
        <v>0</v>
      </c>
      <c r="F29237" t="str">
        <f>IF(C29237&lt;&gt;0,"at least 1 gameround","0 gamerounds")</f>
        <v>at least 1 gameround</v>
      </c>
    </row>
    <row r="29238" spans="1:6" x14ac:dyDescent="0.2">
      <c r="A29238">
        <v>3258736</v>
      </c>
      <c r="B29238" t="s">
        <v>7</v>
      </c>
      <c r="C29238">
        <v>26</v>
      </c>
      <c r="D29238" t="b">
        <v>0</v>
      </c>
      <c r="E29238" t="b">
        <v>0</v>
      </c>
      <c r="F29238" t="str">
        <f>IF(C29238&lt;&gt;0,"at least 1 gameround","0 gamerounds")</f>
        <v>at least 1 gameround</v>
      </c>
    </row>
    <row r="29239" spans="1:6" x14ac:dyDescent="0.2">
      <c r="A29239">
        <v>3258766</v>
      </c>
      <c r="B29239" t="s">
        <v>8</v>
      </c>
      <c r="C29239">
        <v>0</v>
      </c>
      <c r="D29239" t="b">
        <v>0</v>
      </c>
      <c r="E29239" t="b">
        <v>0</v>
      </c>
      <c r="F29239" t="str">
        <f>IF(C29239&lt;&gt;0,"at least 1 gameround","0 gamerounds")</f>
        <v>0 gamerounds</v>
      </c>
    </row>
    <row r="29240" spans="1:6" x14ac:dyDescent="0.2">
      <c r="A29240">
        <v>3258876</v>
      </c>
      <c r="B29240" t="s">
        <v>8</v>
      </c>
      <c r="C29240">
        <v>108</v>
      </c>
      <c r="D29240" t="b">
        <v>1</v>
      </c>
      <c r="E29240" t="b">
        <v>0</v>
      </c>
      <c r="F29240" t="str">
        <f>IF(C29240&lt;&gt;0,"at least 1 gameround","0 gamerounds")</f>
        <v>at least 1 gameround</v>
      </c>
    </row>
    <row r="29241" spans="1:6" x14ac:dyDescent="0.2">
      <c r="A29241">
        <v>3258911</v>
      </c>
      <c r="B29241" t="s">
        <v>8</v>
      </c>
      <c r="C29241">
        <v>0</v>
      </c>
      <c r="D29241" t="b">
        <v>0</v>
      </c>
      <c r="E29241" t="b">
        <v>0</v>
      </c>
      <c r="F29241" t="str">
        <f>IF(C29241&lt;&gt;0,"at least 1 gameround","0 gamerounds")</f>
        <v>0 gamerounds</v>
      </c>
    </row>
    <row r="29242" spans="1:6" x14ac:dyDescent="0.2">
      <c r="A29242">
        <v>3258930</v>
      </c>
      <c r="B29242" t="s">
        <v>8</v>
      </c>
      <c r="C29242">
        <v>4</v>
      </c>
      <c r="D29242" t="b">
        <v>0</v>
      </c>
      <c r="E29242" t="b">
        <v>0</v>
      </c>
      <c r="F29242" t="str">
        <f>IF(C29242&lt;&gt;0,"at least 1 gameround","0 gamerounds")</f>
        <v>at least 1 gameround</v>
      </c>
    </row>
    <row r="29243" spans="1:6" x14ac:dyDescent="0.2">
      <c r="A29243">
        <v>3259094</v>
      </c>
      <c r="B29243" t="s">
        <v>7</v>
      </c>
      <c r="C29243">
        <v>29</v>
      </c>
      <c r="D29243" t="b">
        <v>1</v>
      </c>
      <c r="E29243" t="b">
        <v>0</v>
      </c>
      <c r="F29243" t="str">
        <f>IF(C29243&lt;&gt;0,"at least 1 gameround","0 gamerounds")</f>
        <v>at least 1 gameround</v>
      </c>
    </row>
    <row r="29244" spans="1:6" x14ac:dyDescent="0.2">
      <c r="A29244">
        <v>3259114</v>
      </c>
      <c r="B29244" t="s">
        <v>8</v>
      </c>
      <c r="C29244">
        <v>13</v>
      </c>
      <c r="D29244" t="b">
        <v>1</v>
      </c>
      <c r="E29244" t="b">
        <v>0</v>
      </c>
      <c r="F29244" t="str">
        <f>IF(C29244&lt;&gt;0,"at least 1 gameround","0 gamerounds")</f>
        <v>at least 1 gameround</v>
      </c>
    </row>
    <row r="29245" spans="1:6" x14ac:dyDescent="0.2">
      <c r="A29245">
        <v>3259155</v>
      </c>
      <c r="B29245" t="s">
        <v>7</v>
      </c>
      <c r="C29245">
        <v>26</v>
      </c>
      <c r="D29245" t="b">
        <v>0</v>
      </c>
      <c r="E29245" t="b">
        <v>0</v>
      </c>
      <c r="F29245" t="str">
        <f>IF(C29245&lt;&gt;0,"at least 1 gameround","0 gamerounds")</f>
        <v>at least 1 gameround</v>
      </c>
    </row>
    <row r="29246" spans="1:6" x14ac:dyDescent="0.2">
      <c r="A29246">
        <v>3259274</v>
      </c>
      <c r="B29246" t="s">
        <v>7</v>
      </c>
      <c r="C29246">
        <v>4</v>
      </c>
      <c r="D29246" t="b">
        <v>0</v>
      </c>
      <c r="E29246" t="b">
        <v>0</v>
      </c>
      <c r="F29246" t="str">
        <f>IF(C29246&lt;&gt;0,"at least 1 gameround","0 gamerounds")</f>
        <v>at least 1 gameround</v>
      </c>
    </row>
    <row r="29247" spans="1:6" x14ac:dyDescent="0.2">
      <c r="A29247">
        <v>3259398</v>
      </c>
      <c r="B29247" t="s">
        <v>8</v>
      </c>
      <c r="C29247">
        <v>4</v>
      </c>
      <c r="D29247" t="b">
        <v>0</v>
      </c>
      <c r="E29247" t="b">
        <v>0</v>
      </c>
      <c r="F29247" t="str">
        <f>IF(C29247&lt;&gt;0,"at least 1 gameround","0 gamerounds")</f>
        <v>at least 1 gameround</v>
      </c>
    </row>
    <row r="29248" spans="1:6" x14ac:dyDescent="0.2">
      <c r="A29248">
        <v>3259408</v>
      </c>
      <c r="B29248" t="s">
        <v>8</v>
      </c>
      <c r="C29248">
        <v>2</v>
      </c>
      <c r="D29248" t="b">
        <v>0</v>
      </c>
      <c r="E29248" t="b">
        <v>0</v>
      </c>
      <c r="F29248" t="str">
        <f>IF(C29248&lt;&gt;0,"at least 1 gameround","0 gamerounds")</f>
        <v>at least 1 gameround</v>
      </c>
    </row>
    <row r="29249" spans="1:6" x14ac:dyDescent="0.2">
      <c r="A29249">
        <v>3259520</v>
      </c>
      <c r="B29249" t="s">
        <v>8</v>
      </c>
      <c r="C29249">
        <v>6</v>
      </c>
      <c r="D29249" t="b">
        <v>1</v>
      </c>
      <c r="E29249" t="b">
        <v>0</v>
      </c>
      <c r="F29249" t="str">
        <f>IF(C29249&lt;&gt;0,"at least 1 gameround","0 gamerounds")</f>
        <v>at least 1 gameround</v>
      </c>
    </row>
    <row r="29250" spans="1:6" x14ac:dyDescent="0.2">
      <c r="A29250">
        <v>3259529</v>
      </c>
      <c r="B29250" t="s">
        <v>8</v>
      </c>
      <c r="C29250">
        <v>19</v>
      </c>
      <c r="D29250" t="b">
        <v>0</v>
      </c>
      <c r="E29250" t="b">
        <v>0</v>
      </c>
      <c r="F29250" t="str">
        <f>IF(C29250&lt;&gt;0,"at least 1 gameround","0 gamerounds")</f>
        <v>at least 1 gameround</v>
      </c>
    </row>
    <row r="29251" spans="1:6" x14ac:dyDescent="0.2">
      <c r="A29251">
        <v>3259551</v>
      </c>
      <c r="B29251" t="s">
        <v>8</v>
      </c>
      <c r="C29251">
        <v>14</v>
      </c>
      <c r="D29251" t="b">
        <v>1</v>
      </c>
      <c r="E29251" t="b">
        <v>0</v>
      </c>
      <c r="F29251" t="str">
        <f>IF(C29251&lt;&gt;0,"at least 1 gameround","0 gamerounds")</f>
        <v>at least 1 gameround</v>
      </c>
    </row>
    <row r="29252" spans="1:6" x14ac:dyDescent="0.2">
      <c r="A29252">
        <v>3259620</v>
      </c>
      <c r="B29252" t="s">
        <v>7</v>
      </c>
      <c r="C29252">
        <v>9</v>
      </c>
      <c r="D29252" t="b">
        <v>1</v>
      </c>
      <c r="E29252" t="b">
        <v>0</v>
      </c>
      <c r="F29252" t="str">
        <f>IF(C29252&lt;&gt;0,"at least 1 gameround","0 gamerounds")</f>
        <v>at least 1 gameround</v>
      </c>
    </row>
    <row r="29253" spans="1:6" x14ac:dyDescent="0.2">
      <c r="A29253">
        <v>3259639</v>
      </c>
      <c r="B29253" t="s">
        <v>8</v>
      </c>
      <c r="C29253">
        <v>14</v>
      </c>
      <c r="D29253" t="b">
        <v>0</v>
      </c>
      <c r="E29253" t="b">
        <v>0</v>
      </c>
      <c r="F29253" t="str">
        <f>IF(C29253&lt;&gt;0,"at least 1 gameround","0 gamerounds")</f>
        <v>at least 1 gameround</v>
      </c>
    </row>
    <row r="29254" spans="1:6" x14ac:dyDescent="0.2">
      <c r="A29254">
        <v>3259719</v>
      </c>
      <c r="B29254" t="s">
        <v>8</v>
      </c>
      <c r="C29254">
        <v>4</v>
      </c>
      <c r="D29254" t="b">
        <v>0</v>
      </c>
      <c r="E29254" t="b">
        <v>0</v>
      </c>
      <c r="F29254" t="str">
        <f>IF(C29254&lt;&gt;0,"at least 1 gameround","0 gamerounds")</f>
        <v>at least 1 gameround</v>
      </c>
    </row>
    <row r="29255" spans="1:6" x14ac:dyDescent="0.2">
      <c r="A29255">
        <v>3259959</v>
      </c>
      <c r="B29255" t="s">
        <v>7</v>
      </c>
      <c r="C29255">
        <v>58</v>
      </c>
      <c r="D29255" t="b">
        <v>1</v>
      </c>
      <c r="E29255" t="b">
        <v>0</v>
      </c>
      <c r="F29255" t="str">
        <f>IF(C29255&lt;&gt;0,"at least 1 gameround","0 gamerounds")</f>
        <v>at least 1 gameround</v>
      </c>
    </row>
    <row r="29256" spans="1:6" x14ac:dyDescent="0.2">
      <c r="A29256">
        <v>3260091</v>
      </c>
      <c r="B29256" t="s">
        <v>8</v>
      </c>
      <c r="C29256">
        <v>56</v>
      </c>
      <c r="D29256" t="b">
        <v>0</v>
      </c>
      <c r="E29256" t="b">
        <v>0</v>
      </c>
      <c r="F29256" t="str">
        <f>IF(C29256&lt;&gt;0,"at least 1 gameround","0 gamerounds")</f>
        <v>at least 1 gameround</v>
      </c>
    </row>
    <row r="29257" spans="1:6" x14ac:dyDescent="0.2">
      <c r="A29257">
        <v>3260209</v>
      </c>
      <c r="B29257" t="s">
        <v>7</v>
      </c>
      <c r="C29257">
        <v>105</v>
      </c>
      <c r="D29257" t="b">
        <v>0</v>
      </c>
      <c r="E29257" t="b">
        <v>0</v>
      </c>
      <c r="F29257" t="str">
        <f>IF(C29257&lt;&gt;0,"at least 1 gameround","0 gamerounds")</f>
        <v>at least 1 gameround</v>
      </c>
    </row>
    <row r="29258" spans="1:6" x14ac:dyDescent="0.2">
      <c r="A29258">
        <v>3260329</v>
      </c>
      <c r="B29258" t="s">
        <v>7</v>
      </c>
      <c r="C29258">
        <v>6</v>
      </c>
      <c r="D29258" t="b">
        <v>0</v>
      </c>
      <c r="E29258" t="b">
        <v>0</v>
      </c>
      <c r="F29258" t="str">
        <f>IF(C29258&lt;&gt;0,"at least 1 gameround","0 gamerounds")</f>
        <v>at least 1 gameround</v>
      </c>
    </row>
    <row r="29259" spans="1:6" x14ac:dyDescent="0.2">
      <c r="A29259">
        <v>3260454</v>
      </c>
      <c r="B29259" t="s">
        <v>8</v>
      </c>
      <c r="C29259">
        <v>46</v>
      </c>
      <c r="D29259" t="b">
        <v>0</v>
      </c>
      <c r="E29259" t="b">
        <v>0</v>
      </c>
      <c r="F29259" t="str">
        <f>IF(C29259&lt;&gt;0,"at least 1 gameround","0 gamerounds")</f>
        <v>at least 1 gameround</v>
      </c>
    </row>
    <row r="29260" spans="1:6" x14ac:dyDescent="0.2">
      <c r="A29260">
        <v>3260616</v>
      </c>
      <c r="B29260" t="s">
        <v>8</v>
      </c>
      <c r="C29260">
        <v>2</v>
      </c>
      <c r="D29260" t="b">
        <v>0</v>
      </c>
      <c r="E29260" t="b">
        <v>0</v>
      </c>
      <c r="F29260" t="str">
        <f>IF(C29260&lt;&gt;0,"at least 1 gameround","0 gamerounds")</f>
        <v>at least 1 gameround</v>
      </c>
    </row>
    <row r="29261" spans="1:6" x14ac:dyDescent="0.2">
      <c r="A29261">
        <v>3260731</v>
      </c>
      <c r="B29261" t="s">
        <v>8</v>
      </c>
      <c r="C29261">
        <v>12</v>
      </c>
      <c r="D29261" t="b">
        <v>1</v>
      </c>
      <c r="E29261" t="b">
        <v>0</v>
      </c>
      <c r="F29261" t="str">
        <f>IF(C29261&lt;&gt;0,"at least 1 gameround","0 gamerounds")</f>
        <v>at least 1 gameround</v>
      </c>
    </row>
    <row r="29262" spans="1:6" x14ac:dyDescent="0.2">
      <c r="A29262">
        <v>3260789</v>
      </c>
      <c r="B29262" t="s">
        <v>8</v>
      </c>
      <c r="C29262">
        <v>118</v>
      </c>
      <c r="D29262" t="b">
        <v>1</v>
      </c>
      <c r="E29262" t="b">
        <v>1</v>
      </c>
      <c r="F29262" t="str">
        <f>IF(C29262&lt;&gt;0,"at least 1 gameround","0 gamerounds")</f>
        <v>at least 1 gameround</v>
      </c>
    </row>
    <row r="29263" spans="1:6" x14ac:dyDescent="0.2">
      <c r="A29263">
        <v>3260948</v>
      </c>
      <c r="B29263" t="s">
        <v>8</v>
      </c>
      <c r="C29263">
        <v>52</v>
      </c>
      <c r="D29263" t="b">
        <v>1</v>
      </c>
      <c r="E29263" t="b">
        <v>1</v>
      </c>
      <c r="F29263" t="str">
        <f>IF(C29263&lt;&gt;0,"at least 1 gameround","0 gamerounds")</f>
        <v>at least 1 gameround</v>
      </c>
    </row>
    <row r="29264" spans="1:6" x14ac:dyDescent="0.2">
      <c r="A29264">
        <v>3261029</v>
      </c>
      <c r="B29264" t="s">
        <v>8</v>
      </c>
      <c r="C29264">
        <v>3</v>
      </c>
      <c r="D29264" t="b">
        <v>0</v>
      </c>
      <c r="E29264" t="b">
        <v>0</v>
      </c>
      <c r="F29264" t="str">
        <f>IF(C29264&lt;&gt;0,"at least 1 gameround","0 gamerounds")</f>
        <v>at least 1 gameround</v>
      </c>
    </row>
    <row r="29265" spans="1:6" x14ac:dyDescent="0.2">
      <c r="A29265">
        <v>3261068</v>
      </c>
      <c r="B29265" t="s">
        <v>7</v>
      </c>
      <c r="C29265">
        <v>17</v>
      </c>
      <c r="D29265" t="b">
        <v>1</v>
      </c>
      <c r="E29265" t="b">
        <v>0</v>
      </c>
      <c r="F29265" t="str">
        <f>IF(C29265&lt;&gt;0,"at least 1 gameround","0 gamerounds")</f>
        <v>at least 1 gameround</v>
      </c>
    </row>
    <row r="29266" spans="1:6" x14ac:dyDescent="0.2">
      <c r="A29266">
        <v>3261094</v>
      </c>
      <c r="B29266" t="s">
        <v>8</v>
      </c>
      <c r="C29266">
        <v>12</v>
      </c>
      <c r="D29266" t="b">
        <v>0</v>
      </c>
      <c r="E29266" t="b">
        <v>0</v>
      </c>
      <c r="F29266" t="str">
        <f>IF(C29266&lt;&gt;0,"at least 1 gameround","0 gamerounds")</f>
        <v>at least 1 gameround</v>
      </c>
    </row>
    <row r="29267" spans="1:6" x14ac:dyDescent="0.2">
      <c r="A29267">
        <v>3261143</v>
      </c>
      <c r="B29267" t="s">
        <v>8</v>
      </c>
      <c r="C29267">
        <v>9</v>
      </c>
      <c r="D29267" t="b">
        <v>0</v>
      </c>
      <c r="E29267" t="b">
        <v>0</v>
      </c>
      <c r="F29267" t="str">
        <f>IF(C29267&lt;&gt;0,"at least 1 gameround","0 gamerounds")</f>
        <v>at least 1 gameround</v>
      </c>
    </row>
    <row r="29268" spans="1:6" x14ac:dyDescent="0.2">
      <c r="A29268">
        <v>3261217</v>
      </c>
      <c r="B29268" t="s">
        <v>8</v>
      </c>
      <c r="C29268">
        <v>2</v>
      </c>
      <c r="D29268" t="b">
        <v>1</v>
      </c>
      <c r="E29268" t="b">
        <v>0</v>
      </c>
      <c r="F29268" t="str">
        <f>IF(C29268&lt;&gt;0,"at least 1 gameround","0 gamerounds")</f>
        <v>at least 1 gameround</v>
      </c>
    </row>
    <row r="29269" spans="1:6" x14ac:dyDescent="0.2">
      <c r="A29269">
        <v>3261286</v>
      </c>
      <c r="B29269" t="s">
        <v>7</v>
      </c>
      <c r="C29269">
        <v>6</v>
      </c>
      <c r="D29269" t="b">
        <v>0</v>
      </c>
      <c r="E29269" t="b">
        <v>0</v>
      </c>
      <c r="F29269" t="str">
        <f>IF(C29269&lt;&gt;0,"at least 1 gameround","0 gamerounds")</f>
        <v>at least 1 gameround</v>
      </c>
    </row>
    <row r="29270" spans="1:6" x14ac:dyDescent="0.2">
      <c r="A29270">
        <v>3261309</v>
      </c>
      <c r="B29270" t="s">
        <v>8</v>
      </c>
      <c r="C29270">
        <v>3</v>
      </c>
      <c r="D29270" t="b">
        <v>0</v>
      </c>
      <c r="E29270" t="b">
        <v>0</v>
      </c>
      <c r="F29270" t="str">
        <f>IF(C29270&lt;&gt;0,"at least 1 gameround","0 gamerounds")</f>
        <v>at least 1 gameround</v>
      </c>
    </row>
    <row r="29271" spans="1:6" x14ac:dyDescent="0.2">
      <c r="A29271">
        <v>3261430</v>
      </c>
      <c r="B29271" t="s">
        <v>7</v>
      </c>
      <c r="C29271">
        <v>99</v>
      </c>
      <c r="D29271" t="b">
        <v>1</v>
      </c>
      <c r="E29271" t="b">
        <v>0</v>
      </c>
      <c r="F29271" t="str">
        <f>IF(C29271&lt;&gt;0,"at least 1 gameround","0 gamerounds")</f>
        <v>at least 1 gameround</v>
      </c>
    </row>
    <row r="29272" spans="1:6" x14ac:dyDescent="0.2">
      <c r="A29272">
        <v>3261661</v>
      </c>
      <c r="B29272" t="s">
        <v>7</v>
      </c>
      <c r="C29272">
        <v>33</v>
      </c>
      <c r="D29272" t="b">
        <v>0</v>
      </c>
      <c r="E29272" t="b">
        <v>0</v>
      </c>
      <c r="F29272" t="str">
        <f>IF(C29272&lt;&gt;0,"at least 1 gameround","0 gamerounds")</f>
        <v>at least 1 gameround</v>
      </c>
    </row>
    <row r="29273" spans="1:6" x14ac:dyDescent="0.2">
      <c r="A29273">
        <v>3261788</v>
      </c>
      <c r="B29273" t="s">
        <v>7</v>
      </c>
      <c r="C29273">
        <v>33</v>
      </c>
      <c r="D29273" t="b">
        <v>0</v>
      </c>
      <c r="E29273" t="b">
        <v>0</v>
      </c>
      <c r="F29273" t="str">
        <f>IF(C29273&lt;&gt;0,"at least 1 gameround","0 gamerounds")</f>
        <v>at least 1 gameround</v>
      </c>
    </row>
    <row r="29274" spans="1:6" x14ac:dyDescent="0.2">
      <c r="A29274">
        <v>3262060</v>
      </c>
      <c r="B29274" t="s">
        <v>8</v>
      </c>
      <c r="C29274">
        <v>16</v>
      </c>
      <c r="D29274" t="b">
        <v>1</v>
      </c>
      <c r="E29274" t="b">
        <v>0</v>
      </c>
      <c r="F29274" t="str">
        <f>IF(C29274&lt;&gt;0,"at least 1 gameround","0 gamerounds")</f>
        <v>at least 1 gameround</v>
      </c>
    </row>
    <row r="29275" spans="1:6" x14ac:dyDescent="0.2">
      <c r="A29275">
        <v>3262123</v>
      </c>
      <c r="B29275" t="s">
        <v>8</v>
      </c>
      <c r="C29275">
        <v>3</v>
      </c>
      <c r="D29275" t="b">
        <v>0</v>
      </c>
      <c r="E29275" t="b">
        <v>0</v>
      </c>
      <c r="F29275" t="str">
        <f>IF(C29275&lt;&gt;0,"at least 1 gameround","0 gamerounds")</f>
        <v>at least 1 gameround</v>
      </c>
    </row>
    <row r="29276" spans="1:6" x14ac:dyDescent="0.2">
      <c r="A29276">
        <v>3262126</v>
      </c>
      <c r="B29276" t="s">
        <v>7</v>
      </c>
      <c r="C29276">
        <v>19</v>
      </c>
      <c r="D29276" t="b">
        <v>1</v>
      </c>
      <c r="E29276" t="b">
        <v>0</v>
      </c>
      <c r="F29276" t="str">
        <f>IF(C29276&lt;&gt;0,"at least 1 gameround","0 gamerounds")</f>
        <v>at least 1 gameround</v>
      </c>
    </row>
    <row r="29277" spans="1:6" x14ac:dyDescent="0.2">
      <c r="A29277">
        <v>3262134</v>
      </c>
      <c r="B29277" t="s">
        <v>7</v>
      </c>
      <c r="C29277">
        <v>2</v>
      </c>
      <c r="D29277" t="b">
        <v>0</v>
      </c>
      <c r="E29277" t="b">
        <v>0</v>
      </c>
      <c r="F29277" t="str">
        <f>IF(C29277&lt;&gt;0,"at least 1 gameround","0 gamerounds")</f>
        <v>at least 1 gameround</v>
      </c>
    </row>
    <row r="29278" spans="1:6" x14ac:dyDescent="0.2">
      <c r="A29278">
        <v>3262294</v>
      </c>
      <c r="B29278" t="s">
        <v>7</v>
      </c>
      <c r="C29278">
        <v>1</v>
      </c>
      <c r="D29278" t="b">
        <v>0</v>
      </c>
      <c r="E29278" t="b">
        <v>0</v>
      </c>
      <c r="F29278" t="str">
        <f>IF(C29278&lt;&gt;0,"at least 1 gameround","0 gamerounds")</f>
        <v>at least 1 gameround</v>
      </c>
    </row>
    <row r="29279" spans="1:6" x14ac:dyDescent="0.2">
      <c r="A29279">
        <v>3262397</v>
      </c>
      <c r="B29279" t="s">
        <v>7</v>
      </c>
      <c r="C29279">
        <v>56</v>
      </c>
      <c r="D29279" t="b">
        <v>1</v>
      </c>
      <c r="E29279" t="b">
        <v>0</v>
      </c>
      <c r="F29279" t="str">
        <f>IF(C29279&lt;&gt;0,"at least 1 gameround","0 gamerounds")</f>
        <v>at least 1 gameround</v>
      </c>
    </row>
    <row r="29280" spans="1:6" x14ac:dyDescent="0.2">
      <c r="A29280">
        <v>3262582</v>
      </c>
      <c r="B29280" t="s">
        <v>7</v>
      </c>
      <c r="C29280">
        <v>3</v>
      </c>
      <c r="D29280" t="b">
        <v>0</v>
      </c>
      <c r="E29280" t="b">
        <v>0</v>
      </c>
      <c r="F29280" t="str">
        <f>IF(C29280&lt;&gt;0,"at least 1 gameround","0 gamerounds")</f>
        <v>at least 1 gameround</v>
      </c>
    </row>
    <row r="29281" spans="1:6" x14ac:dyDescent="0.2">
      <c r="A29281">
        <v>3262622</v>
      </c>
      <c r="B29281" t="s">
        <v>7</v>
      </c>
      <c r="C29281">
        <v>2</v>
      </c>
      <c r="D29281" t="b">
        <v>0</v>
      </c>
      <c r="E29281" t="b">
        <v>0</v>
      </c>
      <c r="F29281" t="str">
        <f>IF(C29281&lt;&gt;0,"at least 1 gameround","0 gamerounds")</f>
        <v>at least 1 gameround</v>
      </c>
    </row>
    <row r="29282" spans="1:6" x14ac:dyDescent="0.2">
      <c r="A29282">
        <v>3262695</v>
      </c>
      <c r="B29282" t="s">
        <v>8</v>
      </c>
      <c r="C29282">
        <v>1187</v>
      </c>
      <c r="D29282" t="b">
        <v>0</v>
      </c>
      <c r="E29282" t="b">
        <v>1</v>
      </c>
      <c r="F29282" t="str">
        <f>IF(C29282&lt;&gt;0,"at least 1 gameround","0 gamerounds")</f>
        <v>at least 1 gameround</v>
      </c>
    </row>
    <row r="29283" spans="1:6" x14ac:dyDescent="0.2">
      <c r="A29283">
        <v>3262810</v>
      </c>
      <c r="B29283" t="s">
        <v>7</v>
      </c>
      <c r="C29283">
        <v>29</v>
      </c>
      <c r="D29283" t="b">
        <v>1</v>
      </c>
      <c r="E29283" t="b">
        <v>0</v>
      </c>
      <c r="F29283" t="str">
        <f>IF(C29283&lt;&gt;0,"at least 1 gameround","0 gamerounds")</f>
        <v>at least 1 gameround</v>
      </c>
    </row>
    <row r="29284" spans="1:6" x14ac:dyDescent="0.2">
      <c r="A29284">
        <v>3263072</v>
      </c>
      <c r="B29284" t="s">
        <v>7</v>
      </c>
      <c r="C29284">
        <v>0</v>
      </c>
      <c r="D29284" t="b">
        <v>0</v>
      </c>
      <c r="E29284" t="b">
        <v>0</v>
      </c>
      <c r="F29284" t="str">
        <f>IF(C29284&lt;&gt;0,"at least 1 gameround","0 gamerounds")</f>
        <v>0 gamerounds</v>
      </c>
    </row>
    <row r="29285" spans="1:6" x14ac:dyDescent="0.2">
      <c r="A29285">
        <v>3263134</v>
      </c>
      <c r="B29285" t="s">
        <v>7</v>
      </c>
      <c r="C29285">
        <v>7</v>
      </c>
      <c r="D29285" t="b">
        <v>1</v>
      </c>
      <c r="E29285" t="b">
        <v>0</v>
      </c>
      <c r="F29285" t="str">
        <f>IF(C29285&lt;&gt;0,"at least 1 gameround","0 gamerounds")</f>
        <v>at least 1 gameround</v>
      </c>
    </row>
    <row r="29286" spans="1:6" x14ac:dyDescent="0.2">
      <c r="A29286">
        <v>3263305</v>
      </c>
      <c r="B29286" t="s">
        <v>8</v>
      </c>
      <c r="C29286">
        <v>68</v>
      </c>
      <c r="D29286" t="b">
        <v>1</v>
      </c>
      <c r="E29286" t="b">
        <v>1</v>
      </c>
      <c r="F29286" t="str">
        <f>IF(C29286&lt;&gt;0,"at least 1 gameround","0 gamerounds")</f>
        <v>at least 1 gameround</v>
      </c>
    </row>
    <row r="29287" spans="1:6" x14ac:dyDescent="0.2">
      <c r="A29287">
        <v>3263351</v>
      </c>
      <c r="B29287" t="s">
        <v>8</v>
      </c>
      <c r="C29287">
        <v>17</v>
      </c>
      <c r="D29287" t="b">
        <v>0</v>
      </c>
      <c r="E29287" t="b">
        <v>0</v>
      </c>
      <c r="F29287" t="str">
        <f>IF(C29287&lt;&gt;0,"at least 1 gameround","0 gamerounds")</f>
        <v>at least 1 gameround</v>
      </c>
    </row>
    <row r="29288" spans="1:6" x14ac:dyDescent="0.2">
      <c r="A29288">
        <v>3263387</v>
      </c>
      <c r="B29288" t="s">
        <v>8</v>
      </c>
      <c r="C29288">
        <v>124</v>
      </c>
      <c r="D29288" t="b">
        <v>1</v>
      </c>
      <c r="E29288" t="b">
        <v>0</v>
      </c>
      <c r="F29288" t="str">
        <f>IF(C29288&lt;&gt;0,"at least 1 gameround","0 gamerounds")</f>
        <v>at least 1 gameround</v>
      </c>
    </row>
    <row r="29289" spans="1:6" x14ac:dyDescent="0.2">
      <c r="A29289">
        <v>3263441</v>
      </c>
      <c r="B29289" t="s">
        <v>7</v>
      </c>
      <c r="C29289">
        <v>29</v>
      </c>
      <c r="D29289" t="b">
        <v>1</v>
      </c>
      <c r="E29289" t="b">
        <v>1</v>
      </c>
      <c r="F29289" t="str">
        <f>IF(C29289&lt;&gt;0,"at least 1 gameround","0 gamerounds")</f>
        <v>at least 1 gameround</v>
      </c>
    </row>
    <row r="29290" spans="1:6" x14ac:dyDescent="0.2">
      <c r="A29290">
        <v>3263567</v>
      </c>
      <c r="B29290" t="s">
        <v>7</v>
      </c>
      <c r="C29290">
        <v>2</v>
      </c>
      <c r="D29290" t="b">
        <v>0</v>
      </c>
      <c r="E29290" t="b">
        <v>0</v>
      </c>
      <c r="F29290" t="str">
        <f>IF(C29290&lt;&gt;0,"at least 1 gameround","0 gamerounds")</f>
        <v>at least 1 gameround</v>
      </c>
    </row>
    <row r="29291" spans="1:6" x14ac:dyDescent="0.2">
      <c r="A29291">
        <v>3263575</v>
      </c>
      <c r="B29291" t="s">
        <v>7</v>
      </c>
      <c r="C29291">
        <v>41</v>
      </c>
      <c r="D29291" t="b">
        <v>0</v>
      </c>
      <c r="E29291" t="b">
        <v>0</v>
      </c>
      <c r="F29291" t="str">
        <f>IF(C29291&lt;&gt;0,"at least 1 gameround","0 gamerounds")</f>
        <v>at least 1 gameround</v>
      </c>
    </row>
    <row r="29292" spans="1:6" x14ac:dyDescent="0.2">
      <c r="A29292">
        <v>3263750</v>
      </c>
      <c r="B29292" t="s">
        <v>7</v>
      </c>
      <c r="C29292">
        <v>3</v>
      </c>
      <c r="D29292" t="b">
        <v>0</v>
      </c>
      <c r="E29292" t="b">
        <v>0</v>
      </c>
      <c r="F29292" t="str">
        <f>IF(C29292&lt;&gt;0,"at least 1 gameround","0 gamerounds")</f>
        <v>at least 1 gameround</v>
      </c>
    </row>
    <row r="29293" spans="1:6" x14ac:dyDescent="0.2">
      <c r="A29293">
        <v>3263796</v>
      </c>
      <c r="B29293" t="s">
        <v>7</v>
      </c>
      <c r="C29293">
        <v>6</v>
      </c>
      <c r="D29293" t="b">
        <v>0</v>
      </c>
      <c r="E29293" t="b">
        <v>0</v>
      </c>
      <c r="F29293" t="str">
        <f>IF(C29293&lt;&gt;0,"at least 1 gameround","0 gamerounds")</f>
        <v>at least 1 gameround</v>
      </c>
    </row>
    <row r="29294" spans="1:6" x14ac:dyDescent="0.2">
      <c r="A29294">
        <v>3263841</v>
      </c>
      <c r="B29294" t="s">
        <v>8</v>
      </c>
      <c r="C29294">
        <v>62</v>
      </c>
      <c r="D29294" t="b">
        <v>1</v>
      </c>
      <c r="E29294" t="b">
        <v>0</v>
      </c>
      <c r="F29294" t="str">
        <f>IF(C29294&lt;&gt;0,"at least 1 gameround","0 gamerounds")</f>
        <v>at least 1 gameround</v>
      </c>
    </row>
    <row r="29295" spans="1:6" x14ac:dyDescent="0.2">
      <c r="A29295">
        <v>3263877</v>
      </c>
      <c r="B29295" t="s">
        <v>8</v>
      </c>
      <c r="C29295">
        <v>17</v>
      </c>
      <c r="D29295" t="b">
        <v>0</v>
      </c>
      <c r="E29295" t="b">
        <v>0</v>
      </c>
      <c r="F29295" t="str">
        <f>IF(C29295&lt;&gt;0,"at least 1 gameround","0 gamerounds")</f>
        <v>at least 1 gameround</v>
      </c>
    </row>
    <row r="29296" spans="1:6" x14ac:dyDescent="0.2">
      <c r="A29296">
        <v>3264359</v>
      </c>
      <c r="B29296" t="s">
        <v>8</v>
      </c>
      <c r="C29296">
        <v>32</v>
      </c>
      <c r="D29296" t="b">
        <v>1</v>
      </c>
      <c r="E29296" t="b">
        <v>0</v>
      </c>
      <c r="F29296" t="str">
        <f>IF(C29296&lt;&gt;0,"at least 1 gameround","0 gamerounds")</f>
        <v>at least 1 gameround</v>
      </c>
    </row>
    <row r="29297" spans="1:6" x14ac:dyDescent="0.2">
      <c r="A29297">
        <v>3264362</v>
      </c>
      <c r="B29297" t="s">
        <v>7</v>
      </c>
      <c r="C29297">
        <v>6</v>
      </c>
      <c r="D29297" t="b">
        <v>0</v>
      </c>
      <c r="E29297" t="b">
        <v>0</v>
      </c>
      <c r="F29297" t="str">
        <f>IF(C29297&lt;&gt;0,"at least 1 gameround","0 gamerounds")</f>
        <v>at least 1 gameround</v>
      </c>
    </row>
    <row r="29298" spans="1:6" x14ac:dyDescent="0.2">
      <c r="A29298">
        <v>3264371</v>
      </c>
      <c r="B29298" t="s">
        <v>7</v>
      </c>
      <c r="C29298">
        <v>16</v>
      </c>
      <c r="D29298" t="b">
        <v>0</v>
      </c>
      <c r="E29298" t="b">
        <v>0</v>
      </c>
      <c r="F29298" t="str">
        <f>IF(C29298&lt;&gt;0,"at least 1 gameround","0 gamerounds")</f>
        <v>at least 1 gameround</v>
      </c>
    </row>
    <row r="29299" spans="1:6" x14ac:dyDescent="0.2">
      <c r="A29299">
        <v>3264491</v>
      </c>
      <c r="B29299" t="s">
        <v>8</v>
      </c>
      <c r="C29299">
        <v>8</v>
      </c>
      <c r="D29299" t="b">
        <v>0</v>
      </c>
      <c r="E29299" t="b">
        <v>0</v>
      </c>
      <c r="F29299" t="str">
        <f>IF(C29299&lt;&gt;0,"at least 1 gameround","0 gamerounds")</f>
        <v>at least 1 gameround</v>
      </c>
    </row>
    <row r="29300" spans="1:6" x14ac:dyDescent="0.2">
      <c r="A29300">
        <v>3264548</v>
      </c>
      <c r="B29300" t="s">
        <v>8</v>
      </c>
      <c r="C29300">
        <v>2</v>
      </c>
      <c r="D29300" t="b">
        <v>0</v>
      </c>
      <c r="E29300" t="b">
        <v>0</v>
      </c>
      <c r="F29300" t="str">
        <f>IF(C29300&lt;&gt;0,"at least 1 gameround","0 gamerounds")</f>
        <v>at least 1 gameround</v>
      </c>
    </row>
    <row r="29301" spans="1:6" x14ac:dyDescent="0.2">
      <c r="A29301">
        <v>3264590</v>
      </c>
      <c r="B29301" t="s">
        <v>7</v>
      </c>
      <c r="C29301">
        <v>17</v>
      </c>
      <c r="D29301" t="b">
        <v>1</v>
      </c>
      <c r="E29301" t="b">
        <v>0</v>
      </c>
      <c r="F29301" t="str">
        <f>IF(C29301&lt;&gt;0,"at least 1 gameround","0 gamerounds")</f>
        <v>at least 1 gameround</v>
      </c>
    </row>
    <row r="29302" spans="1:6" x14ac:dyDescent="0.2">
      <c r="A29302">
        <v>3264598</v>
      </c>
      <c r="B29302" t="s">
        <v>7</v>
      </c>
      <c r="C29302">
        <v>5</v>
      </c>
      <c r="D29302" t="b">
        <v>0</v>
      </c>
      <c r="E29302" t="b">
        <v>0</v>
      </c>
      <c r="F29302" t="str">
        <f>IF(C29302&lt;&gt;0,"at least 1 gameround","0 gamerounds")</f>
        <v>at least 1 gameround</v>
      </c>
    </row>
    <row r="29303" spans="1:6" x14ac:dyDescent="0.2">
      <c r="A29303">
        <v>3264631</v>
      </c>
      <c r="B29303" t="s">
        <v>8</v>
      </c>
      <c r="C29303">
        <v>1</v>
      </c>
      <c r="D29303" t="b">
        <v>0</v>
      </c>
      <c r="E29303" t="b">
        <v>0</v>
      </c>
      <c r="F29303" t="str">
        <f>IF(C29303&lt;&gt;0,"at least 1 gameround","0 gamerounds")</f>
        <v>at least 1 gameround</v>
      </c>
    </row>
    <row r="29304" spans="1:6" x14ac:dyDescent="0.2">
      <c r="A29304">
        <v>3264918</v>
      </c>
      <c r="B29304" t="s">
        <v>7</v>
      </c>
      <c r="C29304">
        <v>1</v>
      </c>
      <c r="D29304" t="b">
        <v>0</v>
      </c>
      <c r="E29304" t="b">
        <v>0</v>
      </c>
      <c r="F29304" t="str">
        <f>IF(C29304&lt;&gt;0,"at least 1 gameround","0 gamerounds")</f>
        <v>at least 1 gameround</v>
      </c>
    </row>
    <row r="29305" spans="1:6" x14ac:dyDescent="0.2">
      <c r="A29305">
        <v>3265001</v>
      </c>
      <c r="B29305" t="s">
        <v>8</v>
      </c>
      <c r="C29305">
        <v>5</v>
      </c>
      <c r="D29305" t="b">
        <v>0</v>
      </c>
      <c r="E29305" t="b">
        <v>0</v>
      </c>
      <c r="F29305" t="str">
        <f>IF(C29305&lt;&gt;0,"at least 1 gameround","0 gamerounds")</f>
        <v>at least 1 gameround</v>
      </c>
    </row>
    <row r="29306" spans="1:6" x14ac:dyDescent="0.2">
      <c r="A29306">
        <v>3265141</v>
      </c>
      <c r="B29306" t="s">
        <v>7</v>
      </c>
      <c r="C29306">
        <v>25</v>
      </c>
      <c r="D29306" t="b">
        <v>0</v>
      </c>
      <c r="E29306" t="b">
        <v>1</v>
      </c>
      <c r="F29306" t="str">
        <f>IF(C29306&lt;&gt;0,"at least 1 gameround","0 gamerounds")</f>
        <v>at least 1 gameround</v>
      </c>
    </row>
    <row r="29307" spans="1:6" x14ac:dyDescent="0.2">
      <c r="A29307">
        <v>3265242</v>
      </c>
      <c r="B29307" t="s">
        <v>8</v>
      </c>
      <c r="C29307">
        <v>81</v>
      </c>
      <c r="D29307" t="b">
        <v>1</v>
      </c>
      <c r="E29307" t="b">
        <v>0</v>
      </c>
      <c r="F29307" t="str">
        <f>IF(C29307&lt;&gt;0,"at least 1 gameround","0 gamerounds")</f>
        <v>at least 1 gameround</v>
      </c>
    </row>
    <row r="29308" spans="1:6" x14ac:dyDescent="0.2">
      <c r="A29308">
        <v>3265411</v>
      </c>
      <c r="B29308" t="s">
        <v>8</v>
      </c>
      <c r="C29308">
        <v>25</v>
      </c>
      <c r="D29308" t="b">
        <v>0</v>
      </c>
      <c r="E29308" t="b">
        <v>1</v>
      </c>
      <c r="F29308" t="str">
        <f>IF(C29308&lt;&gt;0,"at least 1 gameround","0 gamerounds")</f>
        <v>at least 1 gameround</v>
      </c>
    </row>
    <row r="29309" spans="1:6" x14ac:dyDescent="0.2">
      <c r="A29309">
        <v>3265519</v>
      </c>
      <c r="B29309" t="s">
        <v>7</v>
      </c>
      <c r="C29309">
        <v>25</v>
      </c>
      <c r="D29309" t="b">
        <v>1</v>
      </c>
      <c r="E29309" t="b">
        <v>0</v>
      </c>
      <c r="F29309" t="str">
        <f>IF(C29309&lt;&gt;0,"at least 1 gameround","0 gamerounds")</f>
        <v>at least 1 gameround</v>
      </c>
    </row>
    <row r="29310" spans="1:6" x14ac:dyDescent="0.2">
      <c r="A29310">
        <v>3265584</v>
      </c>
      <c r="B29310" t="s">
        <v>8</v>
      </c>
      <c r="C29310">
        <v>11</v>
      </c>
      <c r="D29310" t="b">
        <v>1</v>
      </c>
      <c r="E29310" t="b">
        <v>1</v>
      </c>
      <c r="F29310" t="str">
        <f>IF(C29310&lt;&gt;0,"at least 1 gameround","0 gamerounds")</f>
        <v>at least 1 gameround</v>
      </c>
    </row>
    <row r="29311" spans="1:6" x14ac:dyDescent="0.2">
      <c r="A29311">
        <v>3265741</v>
      </c>
      <c r="B29311" t="s">
        <v>7</v>
      </c>
      <c r="C29311">
        <v>4</v>
      </c>
      <c r="D29311" t="b">
        <v>0</v>
      </c>
      <c r="E29311" t="b">
        <v>0</v>
      </c>
      <c r="F29311" t="str">
        <f>IF(C29311&lt;&gt;0,"at least 1 gameround","0 gamerounds")</f>
        <v>at least 1 gameround</v>
      </c>
    </row>
    <row r="29312" spans="1:6" x14ac:dyDescent="0.2">
      <c r="A29312">
        <v>3265875</v>
      </c>
      <c r="B29312" t="s">
        <v>7</v>
      </c>
      <c r="C29312">
        <v>64</v>
      </c>
      <c r="D29312" t="b">
        <v>1</v>
      </c>
      <c r="E29312" t="b">
        <v>1</v>
      </c>
      <c r="F29312" t="str">
        <f>IF(C29312&lt;&gt;0,"at least 1 gameround","0 gamerounds")</f>
        <v>at least 1 gameround</v>
      </c>
    </row>
    <row r="29313" spans="1:6" x14ac:dyDescent="0.2">
      <c r="A29313">
        <v>3265976</v>
      </c>
      <c r="B29313" t="s">
        <v>8</v>
      </c>
      <c r="C29313">
        <v>4</v>
      </c>
      <c r="D29313" t="b">
        <v>0</v>
      </c>
      <c r="E29313" t="b">
        <v>0</v>
      </c>
      <c r="F29313" t="str">
        <f>IF(C29313&lt;&gt;0,"at least 1 gameround","0 gamerounds")</f>
        <v>at least 1 gameround</v>
      </c>
    </row>
    <row r="29314" spans="1:6" x14ac:dyDescent="0.2">
      <c r="A29314">
        <v>3266097</v>
      </c>
      <c r="B29314" t="s">
        <v>7</v>
      </c>
      <c r="C29314">
        <v>2</v>
      </c>
      <c r="D29314" t="b">
        <v>0</v>
      </c>
      <c r="E29314" t="b">
        <v>0</v>
      </c>
      <c r="F29314" t="str">
        <f>IF(C29314&lt;&gt;0,"at least 1 gameround","0 gamerounds")</f>
        <v>at least 1 gameround</v>
      </c>
    </row>
    <row r="29315" spans="1:6" x14ac:dyDescent="0.2">
      <c r="A29315">
        <v>3266194</v>
      </c>
      <c r="B29315" t="s">
        <v>8</v>
      </c>
      <c r="C29315">
        <v>2</v>
      </c>
      <c r="D29315" t="b">
        <v>0</v>
      </c>
      <c r="E29315" t="b">
        <v>0</v>
      </c>
      <c r="F29315" t="str">
        <f>IF(C29315&lt;&gt;0,"at least 1 gameround","0 gamerounds")</f>
        <v>at least 1 gameround</v>
      </c>
    </row>
    <row r="29316" spans="1:6" x14ac:dyDescent="0.2">
      <c r="A29316">
        <v>3266205</v>
      </c>
      <c r="B29316" t="s">
        <v>7</v>
      </c>
      <c r="C29316">
        <v>4</v>
      </c>
      <c r="D29316" t="b">
        <v>0</v>
      </c>
      <c r="E29316" t="b">
        <v>0</v>
      </c>
      <c r="F29316" t="str">
        <f>IF(C29316&lt;&gt;0,"at least 1 gameround","0 gamerounds")</f>
        <v>at least 1 gameround</v>
      </c>
    </row>
    <row r="29317" spans="1:6" x14ac:dyDescent="0.2">
      <c r="A29317">
        <v>3266298</v>
      </c>
      <c r="B29317" t="s">
        <v>8</v>
      </c>
      <c r="C29317">
        <v>36</v>
      </c>
      <c r="D29317" t="b">
        <v>1</v>
      </c>
      <c r="E29317" t="b">
        <v>0</v>
      </c>
      <c r="F29317" t="str">
        <f>IF(C29317&lt;&gt;0,"at least 1 gameround","0 gamerounds")</f>
        <v>at least 1 gameround</v>
      </c>
    </row>
    <row r="29318" spans="1:6" x14ac:dyDescent="0.2">
      <c r="A29318">
        <v>3266437</v>
      </c>
      <c r="B29318" t="s">
        <v>8</v>
      </c>
      <c r="C29318">
        <v>2</v>
      </c>
      <c r="D29318" t="b">
        <v>0</v>
      </c>
      <c r="E29318" t="b">
        <v>0</v>
      </c>
      <c r="F29318" t="str">
        <f>IF(C29318&lt;&gt;0,"at least 1 gameround","0 gamerounds")</f>
        <v>at least 1 gameround</v>
      </c>
    </row>
    <row r="29319" spans="1:6" x14ac:dyDescent="0.2">
      <c r="A29319">
        <v>3266525</v>
      </c>
      <c r="B29319" t="s">
        <v>7</v>
      </c>
      <c r="C29319">
        <v>9</v>
      </c>
      <c r="D29319" t="b">
        <v>0</v>
      </c>
      <c r="E29319" t="b">
        <v>0</v>
      </c>
      <c r="F29319" t="str">
        <f>IF(C29319&lt;&gt;0,"at least 1 gameround","0 gamerounds")</f>
        <v>at least 1 gameround</v>
      </c>
    </row>
    <row r="29320" spans="1:6" x14ac:dyDescent="0.2">
      <c r="A29320">
        <v>3266704</v>
      </c>
      <c r="B29320" t="s">
        <v>8</v>
      </c>
      <c r="C29320">
        <v>77</v>
      </c>
      <c r="D29320" t="b">
        <v>1</v>
      </c>
      <c r="E29320" t="b">
        <v>0</v>
      </c>
      <c r="F29320" t="str">
        <f>IF(C29320&lt;&gt;0,"at least 1 gameround","0 gamerounds")</f>
        <v>at least 1 gameround</v>
      </c>
    </row>
    <row r="29321" spans="1:6" x14ac:dyDescent="0.2">
      <c r="A29321">
        <v>3266800</v>
      </c>
      <c r="B29321" t="s">
        <v>7</v>
      </c>
      <c r="C29321">
        <v>20</v>
      </c>
      <c r="D29321" t="b">
        <v>0</v>
      </c>
      <c r="E29321" t="b">
        <v>0</v>
      </c>
      <c r="F29321" t="str">
        <f>IF(C29321&lt;&gt;0,"at least 1 gameround","0 gamerounds")</f>
        <v>at least 1 gameround</v>
      </c>
    </row>
    <row r="29322" spans="1:6" x14ac:dyDescent="0.2">
      <c r="A29322">
        <v>3266879</v>
      </c>
      <c r="B29322" t="s">
        <v>8</v>
      </c>
      <c r="C29322">
        <v>25</v>
      </c>
      <c r="D29322" t="b">
        <v>0</v>
      </c>
      <c r="E29322" t="b">
        <v>0</v>
      </c>
      <c r="F29322" t="str">
        <f>IF(C29322&lt;&gt;0,"at least 1 gameround","0 gamerounds")</f>
        <v>at least 1 gameround</v>
      </c>
    </row>
    <row r="29323" spans="1:6" x14ac:dyDescent="0.2">
      <c r="A29323">
        <v>3266903</v>
      </c>
      <c r="B29323" t="s">
        <v>7</v>
      </c>
      <c r="C29323">
        <v>147</v>
      </c>
      <c r="D29323" t="b">
        <v>1</v>
      </c>
      <c r="E29323" t="b">
        <v>1</v>
      </c>
      <c r="F29323" t="str">
        <f>IF(C29323&lt;&gt;0,"at least 1 gameround","0 gamerounds")</f>
        <v>at least 1 gameround</v>
      </c>
    </row>
    <row r="29324" spans="1:6" x14ac:dyDescent="0.2">
      <c r="A29324">
        <v>3266912</v>
      </c>
      <c r="B29324" t="s">
        <v>7</v>
      </c>
      <c r="C29324">
        <v>72</v>
      </c>
      <c r="D29324" t="b">
        <v>1</v>
      </c>
      <c r="E29324" t="b">
        <v>0</v>
      </c>
      <c r="F29324" t="str">
        <f>IF(C29324&lt;&gt;0,"at least 1 gameround","0 gamerounds")</f>
        <v>at least 1 gameround</v>
      </c>
    </row>
    <row r="29325" spans="1:6" x14ac:dyDescent="0.2">
      <c r="A29325">
        <v>3267025</v>
      </c>
      <c r="B29325" t="s">
        <v>7</v>
      </c>
      <c r="C29325">
        <v>11</v>
      </c>
      <c r="D29325" t="b">
        <v>1</v>
      </c>
      <c r="E29325" t="b">
        <v>0</v>
      </c>
      <c r="F29325" t="str">
        <f>IF(C29325&lt;&gt;0,"at least 1 gameround","0 gamerounds")</f>
        <v>at least 1 gameround</v>
      </c>
    </row>
    <row r="29326" spans="1:6" x14ac:dyDescent="0.2">
      <c r="A29326">
        <v>3267073</v>
      </c>
      <c r="B29326" t="s">
        <v>7</v>
      </c>
      <c r="C29326">
        <v>2</v>
      </c>
      <c r="D29326" t="b">
        <v>0</v>
      </c>
      <c r="E29326" t="b">
        <v>0</v>
      </c>
      <c r="F29326" t="str">
        <f>IF(C29326&lt;&gt;0,"at least 1 gameround","0 gamerounds")</f>
        <v>at least 1 gameround</v>
      </c>
    </row>
    <row r="29327" spans="1:6" x14ac:dyDescent="0.2">
      <c r="A29327">
        <v>3267243</v>
      </c>
      <c r="B29327" t="s">
        <v>8</v>
      </c>
      <c r="C29327">
        <v>5</v>
      </c>
      <c r="D29327" t="b">
        <v>0</v>
      </c>
      <c r="E29327" t="b">
        <v>0</v>
      </c>
      <c r="F29327" t="str">
        <f>IF(C29327&lt;&gt;0,"at least 1 gameround","0 gamerounds")</f>
        <v>at least 1 gameround</v>
      </c>
    </row>
    <row r="29328" spans="1:6" x14ac:dyDescent="0.2">
      <c r="A29328">
        <v>3267282</v>
      </c>
      <c r="B29328" t="s">
        <v>8</v>
      </c>
      <c r="C29328">
        <v>40</v>
      </c>
      <c r="D29328" t="b">
        <v>0</v>
      </c>
      <c r="E29328" t="b">
        <v>0</v>
      </c>
      <c r="F29328" t="str">
        <f>IF(C29328&lt;&gt;0,"at least 1 gameround","0 gamerounds")</f>
        <v>at least 1 gameround</v>
      </c>
    </row>
    <row r="29329" spans="1:6" x14ac:dyDescent="0.2">
      <c r="A29329">
        <v>3267410</v>
      </c>
      <c r="B29329" t="s">
        <v>7</v>
      </c>
      <c r="C29329">
        <v>2</v>
      </c>
      <c r="D29329" t="b">
        <v>0</v>
      </c>
      <c r="E29329" t="b">
        <v>0</v>
      </c>
      <c r="F29329" t="str">
        <f>IF(C29329&lt;&gt;0,"at least 1 gameround","0 gamerounds")</f>
        <v>at least 1 gameround</v>
      </c>
    </row>
    <row r="29330" spans="1:6" x14ac:dyDescent="0.2">
      <c r="A29330">
        <v>3267550</v>
      </c>
      <c r="B29330" t="s">
        <v>8</v>
      </c>
      <c r="C29330">
        <v>158</v>
      </c>
      <c r="D29330" t="b">
        <v>1</v>
      </c>
      <c r="E29330" t="b">
        <v>1</v>
      </c>
      <c r="F29330" t="str">
        <f>IF(C29330&lt;&gt;0,"at least 1 gameround","0 gamerounds")</f>
        <v>at least 1 gameround</v>
      </c>
    </row>
    <row r="29331" spans="1:6" x14ac:dyDescent="0.2">
      <c r="A29331">
        <v>3267567</v>
      </c>
      <c r="B29331" t="s">
        <v>8</v>
      </c>
      <c r="C29331">
        <v>2</v>
      </c>
      <c r="D29331" t="b">
        <v>0</v>
      </c>
      <c r="E29331" t="b">
        <v>0</v>
      </c>
      <c r="F29331" t="str">
        <f>IF(C29331&lt;&gt;0,"at least 1 gameround","0 gamerounds")</f>
        <v>at least 1 gameround</v>
      </c>
    </row>
    <row r="29332" spans="1:6" x14ac:dyDescent="0.2">
      <c r="A29332">
        <v>3267604</v>
      </c>
      <c r="B29332" t="s">
        <v>7</v>
      </c>
      <c r="C29332">
        <v>6</v>
      </c>
      <c r="D29332" t="b">
        <v>0</v>
      </c>
      <c r="E29332" t="b">
        <v>0</v>
      </c>
      <c r="F29332" t="str">
        <f>IF(C29332&lt;&gt;0,"at least 1 gameround","0 gamerounds")</f>
        <v>at least 1 gameround</v>
      </c>
    </row>
    <row r="29333" spans="1:6" x14ac:dyDescent="0.2">
      <c r="A29333">
        <v>3267605</v>
      </c>
      <c r="B29333" t="s">
        <v>8</v>
      </c>
      <c r="C29333">
        <v>1</v>
      </c>
      <c r="D29333" t="b">
        <v>0</v>
      </c>
      <c r="E29333" t="b">
        <v>0</v>
      </c>
      <c r="F29333" t="str">
        <f>IF(C29333&lt;&gt;0,"at least 1 gameround","0 gamerounds")</f>
        <v>at least 1 gameround</v>
      </c>
    </row>
    <row r="29334" spans="1:6" x14ac:dyDescent="0.2">
      <c r="A29334">
        <v>3267708</v>
      </c>
      <c r="B29334" t="s">
        <v>8</v>
      </c>
      <c r="C29334">
        <v>29</v>
      </c>
      <c r="D29334" t="b">
        <v>0</v>
      </c>
      <c r="E29334" t="b">
        <v>0</v>
      </c>
      <c r="F29334" t="str">
        <f>IF(C29334&lt;&gt;0,"at least 1 gameround","0 gamerounds")</f>
        <v>at least 1 gameround</v>
      </c>
    </row>
    <row r="29335" spans="1:6" x14ac:dyDescent="0.2">
      <c r="A29335">
        <v>3267748</v>
      </c>
      <c r="B29335" t="s">
        <v>8</v>
      </c>
      <c r="C29335">
        <v>29</v>
      </c>
      <c r="D29335" t="b">
        <v>0</v>
      </c>
      <c r="E29335" t="b">
        <v>0</v>
      </c>
      <c r="F29335" t="str">
        <f>IF(C29335&lt;&gt;0,"at least 1 gameround","0 gamerounds")</f>
        <v>at least 1 gameround</v>
      </c>
    </row>
    <row r="29336" spans="1:6" x14ac:dyDescent="0.2">
      <c r="A29336">
        <v>3267943</v>
      </c>
      <c r="B29336" t="s">
        <v>7</v>
      </c>
      <c r="C29336">
        <v>10</v>
      </c>
      <c r="D29336" t="b">
        <v>1</v>
      </c>
      <c r="E29336" t="b">
        <v>0</v>
      </c>
      <c r="F29336" t="str">
        <f>IF(C29336&lt;&gt;0,"at least 1 gameround","0 gamerounds")</f>
        <v>at least 1 gameround</v>
      </c>
    </row>
    <row r="29337" spans="1:6" x14ac:dyDescent="0.2">
      <c r="A29337">
        <v>3267990</v>
      </c>
      <c r="B29337" t="s">
        <v>7</v>
      </c>
      <c r="C29337">
        <v>80</v>
      </c>
      <c r="D29337" t="b">
        <v>0</v>
      </c>
      <c r="E29337" t="b">
        <v>0</v>
      </c>
      <c r="F29337" t="str">
        <f>IF(C29337&lt;&gt;0,"at least 1 gameround","0 gamerounds")</f>
        <v>at least 1 gameround</v>
      </c>
    </row>
    <row r="29338" spans="1:6" x14ac:dyDescent="0.2">
      <c r="A29338">
        <v>3268045</v>
      </c>
      <c r="B29338" t="s">
        <v>8</v>
      </c>
      <c r="C29338">
        <v>3</v>
      </c>
      <c r="D29338" t="b">
        <v>0</v>
      </c>
      <c r="E29338" t="b">
        <v>0</v>
      </c>
      <c r="F29338" t="str">
        <f>IF(C29338&lt;&gt;0,"at least 1 gameround","0 gamerounds")</f>
        <v>at least 1 gameround</v>
      </c>
    </row>
    <row r="29339" spans="1:6" x14ac:dyDescent="0.2">
      <c r="A29339">
        <v>3268062</v>
      </c>
      <c r="B29339" t="s">
        <v>8</v>
      </c>
      <c r="C29339">
        <v>6</v>
      </c>
      <c r="D29339" t="b">
        <v>1</v>
      </c>
      <c r="E29339" t="b">
        <v>1</v>
      </c>
      <c r="F29339" t="str">
        <f>IF(C29339&lt;&gt;0,"at least 1 gameround","0 gamerounds")</f>
        <v>at least 1 gameround</v>
      </c>
    </row>
    <row r="29340" spans="1:6" x14ac:dyDescent="0.2">
      <c r="A29340">
        <v>3268114</v>
      </c>
      <c r="B29340" t="s">
        <v>8</v>
      </c>
      <c r="C29340">
        <v>2</v>
      </c>
      <c r="D29340" t="b">
        <v>0</v>
      </c>
      <c r="E29340" t="b">
        <v>0</v>
      </c>
      <c r="F29340" t="str">
        <f>IF(C29340&lt;&gt;0,"at least 1 gameround","0 gamerounds")</f>
        <v>at least 1 gameround</v>
      </c>
    </row>
    <row r="29341" spans="1:6" x14ac:dyDescent="0.2">
      <c r="A29341">
        <v>3268578</v>
      </c>
      <c r="B29341" t="s">
        <v>8</v>
      </c>
      <c r="C29341">
        <v>13</v>
      </c>
      <c r="D29341" t="b">
        <v>0</v>
      </c>
      <c r="E29341" t="b">
        <v>0</v>
      </c>
      <c r="F29341" t="str">
        <f>IF(C29341&lt;&gt;0,"at least 1 gameround","0 gamerounds")</f>
        <v>at least 1 gameround</v>
      </c>
    </row>
    <row r="29342" spans="1:6" x14ac:dyDescent="0.2">
      <c r="A29342">
        <v>3269049</v>
      </c>
      <c r="B29342" t="s">
        <v>8</v>
      </c>
      <c r="C29342">
        <v>24</v>
      </c>
      <c r="D29342" t="b">
        <v>1</v>
      </c>
      <c r="E29342" t="b">
        <v>0</v>
      </c>
      <c r="F29342" t="str">
        <f>IF(C29342&lt;&gt;0,"at least 1 gameround","0 gamerounds")</f>
        <v>at least 1 gameround</v>
      </c>
    </row>
    <row r="29343" spans="1:6" x14ac:dyDescent="0.2">
      <c r="A29343">
        <v>3269066</v>
      </c>
      <c r="B29343" t="s">
        <v>7</v>
      </c>
      <c r="C29343">
        <v>13</v>
      </c>
      <c r="D29343" t="b">
        <v>0</v>
      </c>
      <c r="E29343" t="b">
        <v>0</v>
      </c>
      <c r="F29343" t="str">
        <f>IF(C29343&lt;&gt;0,"at least 1 gameround","0 gamerounds")</f>
        <v>at least 1 gameround</v>
      </c>
    </row>
    <row r="29344" spans="1:6" x14ac:dyDescent="0.2">
      <c r="A29344">
        <v>3269141</v>
      </c>
      <c r="B29344" t="s">
        <v>8</v>
      </c>
      <c r="C29344">
        <v>4</v>
      </c>
      <c r="D29344" t="b">
        <v>0</v>
      </c>
      <c r="E29344" t="b">
        <v>0</v>
      </c>
      <c r="F29344" t="str">
        <f>IF(C29344&lt;&gt;0,"at least 1 gameround","0 gamerounds")</f>
        <v>at least 1 gameround</v>
      </c>
    </row>
    <row r="29345" spans="1:6" x14ac:dyDescent="0.2">
      <c r="A29345">
        <v>3269243</v>
      </c>
      <c r="B29345" t="s">
        <v>7</v>
      </c>
      <c r="C29345">
        <v>11</v>
      </c>
      <c r="D29345" t="b">
        <v>0</v>
      </c>
      <c r="E29345" t="b">
        <v>0</v>
      </c>
      <c r="F29345" t="str">
        <f>IF(C29345&lt;&gt;0,"at least 1 gameround","0 gamerounds")</f>
        <v>at least 1 gameround</v>
      </c>
    </row>
    <row r="29346" spans="1:6" x14ac:dyDescent="0.2">
      <c r="A29346">
        <v>3269249</v>
      </c>
      <c r="B29346" t="s">
        <v>7</v>
      </c>
      <c r="C29346">
        <v>2</v>
      </c>
      <c r="D29346" t="b">
        <v>0</v>
      </c>
      <c r="E29346" t="b">
        <v>0</v>
      </c>
      <c r="F29346" t="str">
        <f>IF(C29346&lt;&gt;0,"at least 1 gameround","0 gamerounds")</f>
        <v>at least 1 gameround</v>
      </c>
    </row>
    <row r="29347" spans="1:6" x14ac:dyDescent="0.2">
      <c r="A29347">
        <v>3269258</v>
      </c>
      <c r="B29347" t="s">
        <v>8</v>
      </c>
      <c r="C29347">
        <v>6</v>
      </c>
      <c r="D29347" t="b">
        <v>0</v>
      </c>
      <c r="E29347" t="b">
        <v>0</v>
      </c>
      <c r="F29347" t="str">
        <f>IF(C29347&lt;&gt;0,"at least 1 gameround","0 gamerounds")</f>
        <v>at least 1 gameround</v>
      </c>
    </row>
    <row r="29348" spans="1:6" x14ac:dyDescent="0.2">
      <c r="A29348">
        <v>3269345</v>
      </c>
      <c r="B29348" t="s">
        <v>8</v>
      </c>
      <c r="C29348">
        <v>141</v>
      </c>
      <c r="D29348" t="b">
        <v>1</v>
      </c>
      <c r="E29348" t="b">
        <v>0</v>
      </c>
      <c r="F29348" t="str">
        <f>IF(C29348&lt;&gt;0,"at least 1 gameround","0 gamerounds")</f>
        <v>at least 1 gameround</v>
      </c>
    </row>
    <row r="29349" spans="1:6" x14ac:dyDescent="0.2">
      <c r="A29349">
        <v>3269422</v>
      </c>
      <c r="B29349" t="s">
        <v>7</v>
      </c>
      <c r="C29349">
        <v>375</v>
      </c>
      <c r="D29349" t="b">
        <v>1</v>
      </c>
      <c r="E29349" t="b">
        <v>1</v>
      </c>
      <c r="F29349" t="str">
        <f>IF(C29349&lt;&gt;0,"at least 1 gameround","0 gamerounds")</f>
        <v>at least 1 gameround</v>
      </c>
    </row>
    <row r="29350" spans="1:6" x14ac:dyDescent="0.2">
      <c r="A29350">
        <v>3269598</v>
      </c>
      <c r="B29350" t="s">
        <v>7</v>
      </c>
      <c r="C29350">
        <v>31</v>
      </c>
      <c r="D29350" t="b">
        <v>0</v>
      </c>
      <c r="E29350" t="b">
        <v>0</v>
      </c>
      <c r="F29350" t="str">
        <f>IF(C29350&lt;&gt;0,"at least 1 gameround","0 gamerounds")</f>
        <v>at least 1 gameround</v>
      </c>
    </row>
    <row r="29351" spans="1:6" x14ac:dyDescent="0.2">
      <c r="A29351">
        <v>3269617</v>
      </c>
      <c r="B29351" t="s">
        <v>7</v>
      </c>
      <c r="C29351">
        <v>18</v>
      </c>
      <c r="D29351" t="b">
        <v>1</v>
      </c>
      <c r="E29351" t="b">
        <v>0</v>
      </c>
      <c r="F29351" t="str">
        <f>IF(C29351&lt;&gt;0,"at least 1 gameround","0 gamerounds")</f>
        <v>at least 1 gameround</v>
      </c>
    </row>
    <row r="29352" spans="1:6" x14ac:dyDescent="0.2">
      <c r="A29352">
        <v>3269618</v>
      </c>
      <c r="B29352" t="s">
        <v>7</v>
      </c>
      <c r="C29352">
        <v>125</v>
      </c>
      <c r="D29352" t="b">
        <v>1</v>
      </c>
      <c r="E29352" t="b">
        <v>1</v>
      </c>
      <c r="F29352" t="str">
        <f>IF(C29352&lt;&gt;0,"at least 1 gameround","0 gamerounds")</f>
        <v>at least 1 gameround</v>
      </c>
    </row>
    <row r="29353" spans="1:6" x14ac:dyDescent="0.2">
      <c r="A29353">
        <v>3269800</v>
      </c>
      <c r="B29353" t="s">
        <v>7</v>
      </c>
      <c r="C29353">
        <v>0</v>
      </c>
      <c r="D29353" t="b">
        <v>0</v>
      </c>
      <c r="E29353" t="b">
        <v>0</v>
      </c>
      <c r="F29353" t="str">
        <f>IF(C29353&lt;&gt;0,"at least 1 gameround","0 gamerounds")</f>
        <v>0 gamerounds</v>
      </c>
    </row>
    <row r="29354" spans="1:6" x14ac:dyDescent="0.2">
      <c r="A29354">
        <v>3269982</v>
      </c>
      <c r="B29354" t="s">
        <v>7</v>
      </c>
      <c r="C29354">
        <v>25</v>
      </c>
      <c r="D29354" t="b">
        <v>0</v>
      </c>
      <c r="E29354" t="b">
        <v>0</v>
      </c>
      <c r="F29354" t="str">
        <f>IF(C29354&lt;&gt;0,"at least 1 gameround","0 gamerounds")</f>
        <v>at least 1 gameround</v>
      </c>
    </row>
    <row r="29355" spans="1:6" x14ac:dyDescent="0.2">
      <c r="A29355">
        <v>3270002</v>
      </c>
      <c r="B29355" t="s">
        <v>7</v>
      </c>
      <c r="C29355">
        <v>3</v>
      </c>
      <c r="D29355" t="b">
        <v>0</v>
      </c>
      <c r="E29355" t="b">
        <v>0</v>
      </c>
      <c r="F29355" t="str">
        <f>IF(C29355&lt;&gt;0,"at least 1 gameround","0 gamerounds")</f>
        <v>at least 1 gameround</v>
      </c>
    </row>
    <row r="29356" spans="1:6" x14ac:dyDescent="0.2">
      <c r="A29356">
        <v>3270009</v>
      </c>
      <c r="B29356" t="s">
        <v>8</v>
      </c>
      <c r="C29356">
        <v>9</v>
      </c>
      <c r="D29356" t="b">
        <v>0</v>
      </c>
      <c r="E29356" t="b">
        <v>0</v>
      </c>
      <c r="F29356" t="str">
        <f>IF(C29356&lt;&gt;0,"at least 1 gameround","0 gamerounds")</f>
        <v>at least 1 gameround</v>
      </c>
    </row>
    <row r="29357" spans="1:6" x14ac:dyDescent="0.2">
      <c r="A29357">
        <v>3270079</v>
      </c>
      <c r="B29357" t="s">
        <v>8</v>
      </c>
      <c r="C29357">
        <v>14</v>
      </c>
      <c r="D29357" t="b">
        <v>1</v>
      </c>
      <c r="E29357" t="b">
        <v>0</v>
      </c>
      <c r="F29357" t="str">
        <f>IF(C29357&lt;&gt;0,"at least 1 gameround","0 gamerounds")</f>
        <v>at least 1 gameround</v>
      </c>
    </row>
    <row r="29358" spans="1:6" x14ac:dyDescent="0.2">
      <c r="A29358">
        <v>3270258</v>
      </c>
      <c r="B29358" t="s">
        <v>7</v>
      </c>
      <c r="C29358">
        <v>76</v>
      </c>
      <c r="D29358" t="b">
        <v>0</v>
      </c>
      <c r="E29358" t="b">
        <v>1</v>
      </c>
      <c r="F29358" t="str">
        <f>IF(C29358&lt;&gt;0,"at least 1 gameround","0 gamerounds")</f>
        <v>at least 1 gameround</v>
      </c>
    </row>
    <row r="29359" spans="1:6" x14ac:dyDescent="0.2">
      <c r="A29359">
        <v>3270322</v>
      </c>
      <c r="B29359" t="s">
        <v>8</v>
      </c>
      <c r="C29359">
        <v>11</v>
      </c>
      <c r="D29359" t="b">
        <v>0</v>
      </c>
      <c r="E29359" t="b">
        <v>0</v>
      </c>
      <c r="F29359" t="str">
        <f>IF(C29359&lt;&gt;0,"at least 1 gameround","0 gamerounds")</f>
        <v>at least 1 gameround</v>
      </c>
    </row>
    <row r="29360" spans="1:6" x14ac:dyDescent="0.2">
      <c r="A29360">
        <v>3270331</v>
      </c>
      <c r="B29360" t="s">
        <v>7</v>
      </c>
      <c r="C29360">
        <v>9</v>
      </c>
      <c r="D29360" t="b">
        <v>0</v>
      </c>
      <c r="E29360" t="b">
        <v>0</v>
      </c>
      <c r="F29360" t="str">
        <f>IF(C29360&lt;&gt;0,"at least 1 gameround","0 gamerounds")</f>
        <v>at least 1 gameround</v>
      </c>
    </row>
    <row r="29361" spans="1:6" x14ac:dyDescent="0.2">
      <c r="A29361">
        <v>3270377</v>
      </c>
      <c r="B29361" t="s">
        <v>7</v>
      </c>
      <c r="C29361">
        <v>141</v>
      </c>
      <c r="D29361" t="b">
        <v>1</v>
      </c>
      <c r="E29361" t="b">
        <v>0</v>
      </c>
      <c r="F29361" t="str">
        <f>IF(C29361&lt;&gt;0,"at least 1 gameround","0 gamerounds")</f>
        <v>at least 1 gameround</v>
      </c>
    </row>
    <row r="29362" spans="1:6" x14ac:dyDescent="0.2">
      <c r="A29362">
        <v>3270520</v>
      </c>
      <c r="B29362" t="s">
        <v>8</v>
      </c>
      <c r="C29362">
        <v>0</v>
      </c>
      <c r="D29362" t="b">
        <v>0</v>
      </c>
      <c r="E29362" t="b">
        <v>0</v>
      </c>
      <c r="F29362" t="str">
        <f>IF(C29362&lt;&gt;0,"at least 1 gameround","0 gamerounds")</f>
        <v>0 gamerounds</v>
      </c>
    </row>
    <row r="29363" spans="1:6" x14ac:dyDescent="0.2">
      <c r="A29363">
        <v>3270688</v>
      </c>
      <c r="B29363" t="s">
        <v>8</v>
      </c>
      <c r="C29363">
        <v>299</v>
      </c>
      <c r="D29363" t="b">
        <v>1</v>
      </c>
      <c r="E29363" t="b">
        <v>1</v>
      </c>
      <c r="F29363" t="str">
        <f>IF(C29363&lt;&gt;0,"at least 1 gameround","0 gamerounds")</f>
        <v>at least 1 gameround</v>
      </c>
    </row>
    <row r="29364" spans="1:6" x14ac:dyDescent="0.2">
      <c r="A29364">
        <v>3270821</v>
      </c>
      <c r="B29364" t="s">
        <v>8</v>
      </c>
      <c r="C29364">
        <v>12</v>
      </c>
      <c r="D29364" t="b">
        <v>0</v>
      </c>
      <c r="E29364" t="b">
        <v>0</v>
      </c>
      <c r="F29364" t="str">
        <f>IF(C29364&lt;&gt;0,"at least 1 gameround","0 gamerounds")</f>
        <v>at least 1 gameround</v>
      </c>
    </row>
    <row r="29365" spans="1:6" x14ac:dyDescent="0.2">
      <c r="A29365">
        <v>3270929</v>
      </c>
      <c r="B29365" t="s">
        <v>8</v>
      </c>
      <c r="C29365">
        <v>118</v>
      </c>
      <c r="D29365" t="b">
        <v>1</v>
      </c>
      <c r="E29365" t="b">
        <v>1</v>
      </c>
      <c r="F29365" t="str">
        <f>IF(C29365&lt;&gt;0,"at least 1 gameround","0 gamerounds")</f>
        <v>at least 1 gameround</v>
      </c>
    </row>
    <row r="29366" spans="1:6" x14ac:dyDescent="0.2">
      <c r="A29366">
        <v>3270981</v>
      </c>
      <c r="B29366" t="s">
        <v>8</v>
      </c>
      <c r="C29366">
        <v>3</v>
      </c>
      <c r="D29366" t="b">
        <v>0</v>
      </c>
      <c r="E29366" t="b">
        <v>0</v>
      </c>
      <c r="F29366" t="str">
        <f>IF(C29366&lt;&gt;0,"at least 1 gameround","0 gamerounds")</f>
        <v>at least 1 gameround</v>
      </c>
    </row>
    <row r="29367" spans="1:6" x14ac:dyDescent="0.2">
      <c r="A29367">
        <v>3270989</v>
      </c>
      <c r="B29367" t="s">
        <v>7</v>
      </c>
      <c r="C29367">
        <v>7</v>
      </c>
      <c r="D29367" t="b">
        <v>0</v>
      </c>
      <c r="E29367" t="b">
        <v>0</v>
      </c>
      <c r="F29367" t="str">
        <f>IF(C29367&lt;&gt;0,"at least 1 gameround","0 gamerounds")</f>
        <v>at least 1 gameround</v>
      </c>
    </row>
    <row r="29368" spans="1:6" x14ac:dyDescent="0.2">
      <c r="A29368">
        <v>3271073</v>
      </c>
      <c r="B29368" t="s">
        <v>7</v>
      </c>
      <c r="C29368">
        <v>53</v>
      </c>
      <c r="D29368" t="b">
        <v>1</v>
      </c>
      <c r="E29368" t="b">
        <v>0</v>
      </c>
      <c r="F29368" t="str">
        <f>IF(C29368&lt;&gt;0,"at least 1 gameround","0 gamerounds")</f>
        <v>at least 1 gameround</v>
      </c>
    </row>
    <row r="29369" spans="1:6" x14ac:dyDescent="0.2">
      <c r="A29369">
        <v>3271078</v>
      </c>
      <c r="B29369" t="s">
        <v>8</v>
      </c>
      <c r="C29369">
        <v>7</v>
      </c>
      <c r="D29369" t="b">
        <v>0</v>
      </c>
      <c r="E29369" t="b">
        <v>0</v>
      </c>
      <c r="F29369" t="str">
        <f>IF(C29369&lt;&gt;0,"at least 1 gameround","0 gamerounds")</f>
        <v>at least 1 gameround</v>
      </c>
    </row>
    <row r="29370" spans="1:6" x14ac:dyDescent="0.2">
      <c r="A29370">
        <v>3271100</v>
      </c>
      <c r="B29370" t="s">
        <v>7</v>
      </c>
      <c r="C29370">
        <v>11</v>
      </c>
      <c r="D29370" t="b">
        <v>1</v>
      </c>
      <c r="E29370" t="b">
        <v>0</v>
      </c>
      <c r="F29370" t="str">
        <f>IF(C29370&lt;&gt;0,"at least 1 gameround","0 gamerounds")</f>
        <v>at least 1 gameround</v>
      </c>
    </row>
    <row r="29371" spans="1:6" x14ac:dyDescent="0.2">
      <c r="A29371">
        <v>3271139</v>
      </c>
      <c r="B29371" t="s">
        <v>8</v>
      </c>
      <c r="C29371">
        <v>5</v>
      </c>
      <c r="D29371" t="b">
        <v>1</v>
      </c>
      <c r="E29371" t="b">
        <v>0</v>
      </c>
      <c r="F29371" t="str">
        <f>IF(C29371&lt;&gt;0,"at least 1 gameround","0 gamerounds")</f>
        <v>at least 1 gameround</v>
      </c>
    </row>
    <row r="29372" spans="1:6" x14ac:dyDescent="0.2">
      <c r="A29372">
        <v>3271286</v>
      </c>
      <c r="B29372" t="s">
        <v>7</v>
      </c>
      <c r="C29372">
        <v>28</v>
      </c>
      <c r="D29372" t="b">
        <v>0</v>
      </c>
      <c r="E29372" t="b">
        <v>1</v>
      </c>
      <c r="F29372" t="str">
        <f>IF(C29372&lt;&gt;0,"at least 1 gameround","0 gamerounds")</f>
        <v>at least 1 gameround</v>
      </c>
    </row>
    <row r="29373" spans="1:6" x14ac:dyDescent="0.2">
      <c r="A29373">
        <v>3271305</v>
      </c>
      <c r="B29373" t="s">
        <v>8</v>
      </c>
      <c r="C29373">
        <v>302</v>
      </c>
      <c r="D29373" t="b">
        <v>1</v>
      </c>
      <c r="E29373" t="b">
        <v>1</v>
      </c>
      <c r="F29373" t="str">
        <f>IF(C29373&lt;&gt;0,"at least 1 gameround","0 gamerounds")</f>
        <v>at least 1 gameround</v>
      </c>
    </row>
    <row r="29374" spans="1:6" x14ac:dyDescent="0.2">
      <c r="A29374">
        <v>3271324</v>
      </c>
      <c r="B29374" t="s">
        <v>7</v>
      </c>
      <c r="C29374">
        <v>104</v>
      </c>
      <c r="D29374" t="b">
        <v>1</v>
      </c>
      <c r="E29374" t="b">
        <v>1</v>
      </c>
      <c r="F29374" t="str">
        <f>IF(C29374&lt;&gt;0,"at least 1 gameround","0 gamerounds")</f>
        <v>at least 1 gameround</v>
      </c>
    </row>
    <row r="29375" spans="1:6" x14ac:dyDescent="0.2">
      <c r="A29375">
        <v>3271375</v>
      </c>
      <c r="B29375" t="s">
        <v>7</v>
      </c>
      <c r="C29375">
        <v>24</v>
      </c>
      <c r="D29375" t="b">
        <v>0</v>
      </c>
      <c r="E29375" t="b">
        <v>0</v>
      </c>
      <c r="F29375" t="str">
        <f>IF(C29375&lt;&gt;0,"at least 1 gameround","0 gamerounds")</f>
        <v>at least 1 gameround</v>
      </c>
    </row>
    <row r="29376" spans="1:6" x14ac:dyDescent="0.2">
      <c r="A29376">
        <v>3271439</v>
      </c>
      <c r="B29376" t="s">
        <v>7</v>
      </c>
      <c r="C29376">
        <v>14</v>
      </c>
      <c r="D29376" t="b">
        <v>0</v>
      </c>
      <c r="E29376" t="b">
        <v>0</v>
      </c>
      <c r="F29376" t="str">
        <f>IF(C29376&lt;&gt;0,"at least 1 gameround","0 gamerounds")</f>
        <v>at least 1 gameround</v>
      </c>
    </row>
    <row r="29377" spans="1:6" x14ac:dyDescent="0.2">
      <c r="A29377">
        <v>3271615</v>
      </c>
      <c r="B29377" t="s">
        <v>8</v>
      </c>
      <c r="C29377">
        <v>2640</v>
      </c>
      <c r="D29377" t="b">
        <v>1</v>
      </c>
      <c r="E29377" t="b">
        <v>0</v>
      </c>
      <c r="F29377" t="str">
        <f>IF(C29377&lt;&gt;0,"at least 1 gameround","0 gamerounds")</f>
        <v>at least 1 gameround</v>
      </c>
    </row>
    <row r="29378" spans="1:6" x14ac:dyDescent="0.2">
      <c r="A29378">
        <v>3271681</v>
      </c>
      <c r="B29378" t="s">
        <v>7</v>
      </c>
      <c r="C29378">
        <v>103</v>
      </c>
      <c r="D29378" t="b">
        <v>1</v>
      </c>
      <c r="E29378" t="b">
        <v>0</v>
      </c>
      <c r="F29378" t="str">
        <f>IF(C29378&lt;&gt;0,"at least 1 gameround","0 gamerounds")</f>
        <v>at least 1 gameround</v>
      </c>
    </row>
    <row r="29379" spans="1:6" x14ac:dyDescent="0.2">
      <c r="A29379">
        <v>3271716</v>
      </c>
      <c r="B29379" t="s">
        <v>8</v>
      </c>
      <c r="C29379">
        <v>164</v>
      </c>
      <c r="D29379" t="b">
        <v>1</v>
      </c>
      <c r="E29379" t="b">
        <v>1</v>
      </c>
      <c r="F29379" t="str">
        <f>IF(C29379&lt;&gt;0,"at least 1 gameround","0 gamerounds")</f>
        <v>at least 1 gameround</v>
      </c>
    </row>
    <row r="29380" spans="1:6" x14ac:dyDescent="0.2">
      <c r="A29380">
        <v>3271823</v>
      </c>
      <c r="B29380" t="s">
        <v>8</v>
      </c>
      <c r="C29380">
        <v>7</v>
      </c>
      <c r="D29380" t="b">
        <v>0</v>
      </c>
      <c r="E29380" t="b">
        <v>0</v>
      </c>
      <c r="F29380" t="str">
        <f>IF(C29380&lt;&gt;0,"at least 1 gameround","0 gamerounds")</f>
        <v>at least 1 gameround</v>
      </c>
    </row>
    <row r="29381" spans="1:6" x14ac:dyDescent="0.2">
      <c r="A29381">
        <v>3271920</v>
      </c>
      <c r="B29381" t="s">
        <v>8</v>
      </c>
      <c r="C29381">
        <v>22</v>
      </c>
      <c r="D29381" t="b">
        <v>1</v>
      </c>
      <c r="E29381" t="b">
        <v>0</v>
      </c>
      <c r="F29381" t="str">
        <f>IF(C29381&lt;&gt;0,"at least 1 gameround","0 gamerounds")</f>
        <v>at least 1 gameround</v>
      </c>
    </row>
    <row r="29382" spans="1:6" x14ac:dyDescent="0.2">
      <c r="A29382">
        <v>3272158</v>
      </c>
      <c r="B29382" t="s">
        <v>7</v>
      </c>
      <c r="C29382">
        <v>2</v>
      </c>
      <c r="D29382" t="b">
        <v>0</v>
      </c>
      <c r="E29382" t="b">
        <v>0</v>
      </c>
      <c r="F29382" t="str">
        <f>IF(C29382&lt;&gt;0,"at least 1 gameround","0 gamerounds")</f>
        <v>at least 1 gameround</v>
      </c>
    </row>
    <row r="29383" spans="1:6" x14ac:dyDescent="0.2">
      <c r="A29383">
        <v>3272280</v>
      </c>
      <c r="B29383" t="s">
        <v>7</v>
      </c>
      <c r="C29383">
        <v>22</v>
      </c>
      <c r="D29383" t="b">
        <v>1</v>
      </c>
      <c r="E29383" t="b">
        <v>0</v>
      </c>
      <c r="F29383" t="str">
        <f>IF(C29383&lt;&gt;0,"at least 1 gameround","0 gamerounds")</f>
        <v>at least 1 gameround</v>
      </c>
    </row>
    <row r="29384" spans="1:6" x14ac:dyDescent="0.2">
      <c r="A29384">
        <v>3272311</v>
      </c>
      <c r="B29384" t="s">
        <v>7</v>
      </c>
      <c r="C29384">
        <v>27</v>
      </c>
      <c r="D29384" t="b">
        <v>1</v>
      </c>
      <c r="E29384" t="b">
        <v>0</v>
      </c>
      <c r="F29384" t="str">
        <f>IF(C29384&lt;&gt;0,"at least 1 gameround","0 gamerounds")</f>
        <v>at least 1 gameround</v>
      </c>
    </row>
    <row r="29385" spans="1:6" x14ac:dyDescent="0.2">
      <c r="A29385">
        <v>3272418</v>
      </c>
      <c r="B29385" t="s">
        <v>8</v>
      </c>
      <c r="C29385">
        <v>25</v>
      </c>
      <c r="D29385" t="b">
        <v>0</v>
      </c>
      <c r="E29385" t="b">
        <v>0</v>
      </c>
      <c r="F29385" t="str">
        <f>IF(C29385&lt;&gt;0,"at least 1 gameround","0 gamerounds")</f>
        <v>at least 1 gameround</v>
      </c>
    </row>
    <row r="29386" spans="1:6" x14ac:dyDescent="0.2">
      <c r="A29386">
        <v>3272581</v>
      </c>
      <c r="B29386" t="s">
        <v>8</v>
      </c>
      <c r="C29386">
        <v>10</v>
      </c>
      <c r="D29386" t="b">
        <v>0</v>
      </c>
      <c r="E29386" t="b">
        <v>0</v>
      </c>
      <c r="F29386" t="str">
        <f>IF(C29386&lt;&gt;0,"at least 1 gameround","0 gamerounds")</f>
        <v>at least 1 gameround</v>
      </c>
    </row>
    <row r="29387" spans="1:6" x14ac:dyDescent="0.2">
      <c r="A29387">
        <v>3272622</v>
      </c>
      <c r="B29387" t="s">
        <v>7</v>
      </c>
      <c r="C29387">
        <v>83</v>
      </c>
      <c r="D29387" t="b">
        <v>0</v>
      </c>
      <c r="E29387" t="b">
        <v>0</v>
      </c>
      <c r="F29387" t="str">
        <f>IF(C29387&lt;&gt;0,"at least 1 gameround","0 gamerounds")</f>
        <v>at least 1 gameround</v>
      </c>
    </row>
    <row r="29388" spans="1:6" x14ac:dyDescent="0.2">
      <c r="A29388">
        <v>3272655</v>
      </c>
      <c r="B29388" t="s">
        <v>8</v>
      </c>
      <c r="C29388">
        <v>75</v>
      </c>
      <c r="D29388" t="b">
        <v>1</v>
      </c>
      <c r="E29388" t="b">
        <v>0</v>
      </c>
      <c r="F29388" t="str">
        <f>IF(C29388&lt;&gt;0,"at least 1 gameround","0 gamerounds")</f>
        <v>at least 1 gameround</v>
      </c>
    </row>
    <row r="29389" spans="1:6" x14ac:dyDescent="0.2">
      <c r="A29389">
        <v>3272688</v>
      </c>
      <c r="B29389" t="s">
        <v>7</v>
      </c>
      <c r="C29389">
        <v>5</v>
      </c>
      <c r="D29389" t="b">
        <v>0</v>
      </c>
      <c r="E29389" t="b">
        <v>0</v>
      </c>
      <c r="F29389" t="str">
        <f>IF(C29389&lt;&gt;0,"at least 1 gameround","0 gamerounds")</f>
        <v>at least 1 gameround</v>
      </c>
    </row>
    <row r="29390" spans="1:6" x14ac:dyDescent="0.2">
      <c r="A29390">
        <v>3272689</v>
      </c>
      <c r="B29390" t="s">
        <v>8</v>
      </c>
      <c r="C29390">
        <v>1</v>
      </c>
      <c r="D29390" t="b">
        <v>0</v>
      </c>
      <c r="E29390" t="b">
        <v>0</v>
      </c>
      <c r="F29390" t="str">
        <f>IF(C29390&lt;&gt;0,"at least 1 gameround","0 gamerounds")</f>
        <v>at least 1 gameround</v>
      </c>
    </row>
    <row r="29391" spans="1:6" x14ac:dyDescent="0.2">
      <c r="A29391">
        <v>3272763</v>
      </c>
      <c r="B29391" t="s">
        <v>7</v>
      </c>
      <c r="C29391">
        <v>16</v>
      </c>
      <c r="D29391" t="b">
        <v>0</v>
      </c>
      <c r="E29391" t="b">
        <v>0</v>
      </c>
      <c r="F29391" t="str">
        <f>IF(C29391&lt;&gt;0,"at least 1 gameround","0 gamerounds")</f>
        <v>at least 1 gameround</v>
      </c>
    </row>
    <row r="29392" spans="1:6" x14ac:dyDescent="0.2">
      <c r="A29392">
        <v>3272784</v>
      </c>
      <c r="B29392" t="s">
        <v>8</v>
      </c>
      <c r="C29392">
        <v>1</v>
      </c>
      <c r="D29392" t="b">
        <v>0</v>
      </c>
      <c r="E29392" t="b">
        <v>0</v>
      </c>
      <c r="F29392" t="str">
        <f>IF(C29392&lt;&gt;0,"at least 1 gameround","0 gamerounds")</f>
        <v>at least 1 gameround</v>
      </c>
    </row>
    <row r="29393" spans="1:6" x14ac:dyDescent="0.2">
      <c r="A29393">
        <v>3272829</v>
      </c>
      <c r="B29393" t="s">
        <v>7</v>
      </c>
      <c r="C29393">
        <v>22</v>
      </c>
      <c r="D29393" t="b">
        <v>0</v>
      </c>
      <c r="E29393" t="b">
        <v>0</v>
      </c>
      <c r="F29393" t="str">
        <f>IF(C29393&lt;&gt;0,"at least 1 gameround","0 gamerounds")</f>
        <v>at least 1 gameround</v>
      </c>
    </row>
    <row r="29394" spans="1:6" x14ac:dyDescent="0.2">
      <c r="A29394">
        <v>3273437</v>
      </c>
      <c r="B29394" t="s">
        <v>8</v>
      </c>
      <c r="C29394">
        <v>26</v>
      </c>
      <c r="D29394" t="b">
        <v>1</v>
      </c>
      <c r="E29394" t="b">
        <v>0</v>
      </c>
      <c r="F29394" t="str">
        <f>IF(C29394&lt;&gt;0,"at least 1 gameround","0 gamerounds")</f>
        <v>at least 1 gameround</v>
      </c>
    </row>
    <row r="29395" spans="1:6" x14ac:dyDescent="0.2">
      <c r="A29395">
        <v>3273458</v>
      </c>
      <c r="B29395" t="s">
        <v>7</v>
      </c>
      <c r="C29395">
        <v>55</v>
      </c>
      <c r="D29395" t="b">
        <v>1</v>
      </c>
      <c r="E29395" t="b">
        <v>1</v>
      </c>
      <c r="F29395" t="str">
        <f>IF(C29395&lt;&gt;0,"at least 1 gameround","0 gamerounds")</f>
        <v>at least 1 gameround</v>
      </c>
    </row>
    <row r="29396" spans="1:6" x14ac:dyDescent="0.2">
      <c r="A29396">
        <v>3273520</v>
      </c>
      <c r="B29396" t="s">
        <v>8</v>
      </c>
      <c r="C29396">
        <v>293</v>
      </c>
      <c r="D29396" t="b">
        <v>1</v>
      </c>
      <c r="E29396" t="b">
        <v>1</v>
      </c>
      <c r="F29396" t="str">
        <f>IF(C29396&lt;&gt;0,"at least 1 gameround","0 gamerounds")</f>
        <v>at least 1 gameround</v>
      </c>
    </row>
    <row r="29397" spans="1:6" x14ac:dyDescent="0.2">
      <c r="A29397">
        <v>3273589</v>
      </c>
      <c r="B29397" t="s">
        <v>8</v>
      </c>
      <c r="C29397">
        <v>60</v>
      </c>
      <c r="D29397" t="b">
        <v>0</v>
      </c>
      <c r="E29397" t="b">
        <v>0</v>
      </c>
      <c r="F29397" t="str">
        <f>IF(C29397&lt;&gt;0,"at least 1 gameround","0 gamerounds")</f>
        <v>at least 1 gameround</v>
      </c>
    </row>
    <row r="29398" spans="1:6" x14ac:dyDescent="0.2">
      <c r="A29398">
        <v>3273691</v>
      </c>
      <c r="B29398" t="s">
        <v>7</v>
      </c>
      <c r="C29398">
        <v>8</v>
      </c>
      <c r="D29398" t="b">
        <v>0</v>
      </c>
      <c r="E29398" t="b">
        <v>0</v>
      </c>
      <c r="F29398" t="str">
        <f>IF(C29398&lt;&gt;0,"at least 1 gameround","0 gamerounds")</f>
        <v>at least 1 gameround</v>
      </c>
    </row>
    <row r="29399" spans="1:6" x14ac:dyDescent="0.2">
      <c r="A29399">
        <v>3273708</v>
      </c>
      <c r="B29399" t="s">
        <v>8</v>
      </c>
      <c r="C29399">
        <v>293</v>
      </c>
      <c r="D29399" t="b">
        <v>1</v>
      </c>
      <c r="E29399" t="b">
        <v>0</v>
      </c>
      <c r="F29399" t="str">
        <f>IF(C29399&lt;&gt;0,"at least 1 gameround","0 gamerounds")</f>
        <v>at least 1 gameround</v>
      </c>
    </row>
    <row r="29400" spans="1:6" x14ac:dyDescent="0.2">
      <c r="A29400">
        <v>3273783</v>
      </c>
      <c r="B29400" t="s">
        <v>8</v>
      </c>
      <c r="C29400">
        <v>2</v>
      </c>
      <c r="D29400" t="b">
        <v>0</v>
      </c>
      <c r="E29400" t="b">
        <v>0</v>
      </c>
      <c r="F29400" t="str">
        <f>IF(C29400&lt;&gt;0,"at least 1 gameround","0 gamerounds")</f>
        <v>at least 1 gameround</v>
      </c>
    </row>
    <row r="29401" spans="1:6" x14ac:dyDescent="0.2">
      <c r="A29401">
        <v>3273822</v>
      </c>
      <c r="B29401" t="s">
        <v>7</v>
      </c>
      <c r="C29401">
        <v>7</v>
      </c>
      <c r="D29401" t="b">
        <v>0</v>
      </c>
      <c r="E29401" t="b">
        <v>0</v>
      </c>
      <c r="F29401" t="str">
        <f>IF(C29401&lt;&gt;0,"at least 1 gameround","0 gamerounds")</f>
        <v>at least 1 gameround</v>
      </c>
    </row>
    <row r="29402" spans="1:6" x14ac:dyDescent="0.2">
      <c r="A29402">
        <v>3274064</v>
      </c>
      <c r="B29402" t="s">
        <v>7</v>
      </c>
      <c r="C29402">
        <v>117</v>
      </c>
      <c r="D29402" t="b">
        <v>1</v>
      </c>
      <c r="E29402" t="b">
        <v>0</v>
      </c>
      <c r="F29402" t="str">
        <f>IF(C29402&lt;&gt;0,"at least 1 gameround","0 gamerounds")</f>
        <v>at least 1 gameround</v>
      </c>
    </row>
    <row r="29403" spans="1:6" x14ac:dyDescent="0.2">
      <c r="A29403">
        <v>3274149</v>
      </c>
      <c r="B29403" t="s">
        <v>7</v>
      </c>
      <c r="C29403">
        <v>3</v>
      </c>
      <c r="D29403" t="b">
        <v>0</v>
      </c>
      <c r="E29403" t="b">
        <v>0</v>
      </c>
      <c r="F29403" t="str">
        <f>IF(C29403&lt;&gt;0,"at least 1 gameround","0 gamerounds")</f>
        <v>at least 1 gameround</v>
      </c>
    </row>
    <row r="29404" spans="1:6" x14ac:dyDescent="0.2">
      <c r="A29404">
        <v>3274410</v>
      </c>
      <c r="B29404" t="s">
        <v>8</v>
      </c>
      <c r="C29404">
        <v>61</v>
      </c>
      <c r="D29404" t="b">
        <v>1</v>
      </c>
      <c r="E29404" t="b">
        <v>0</v>
      </c>
      <c r="F29404" t="str">
        <f>IF(C29404&lt;&gt;0,"at least 1 gameround","0 gamerounds")</f>
        <v>at least 1 gameround</v>
      </c>
    </row>
    <row r="29405" spans="1:6" x14ac:dyDescent="0.2">
      <c r="A29405">
        <v>3274863</v>
      </c>
      <c r="B29405" t="s">
        <v>7</v>
      </c>
      <c r="C29405">
        <v>111</v>
      </c>
      <c r="D29405" t="b">
        <v>1</v>
      </c>
      <c r="E29405" t="b">
        <v>1</v>
      </c>
      <c r="F29405" t="str">
        <f>IF(C29405&lt;&gt;0,"at least 1 gameround","0 gamerounds")</f>
        <v>at least 1 gameround</v>
      </c>
    </row>
    <row r="29406" spans="1:6" x14ac:dyDescent="0.2">
      <c r="A29406">
        <v>3274900</v>
      </c>
      <c r="B29406" t="s">
        <v>7</v>
      </c>
      <c r="C29406">
        <v>6</v>
      </c>
      <c r="D29406" t="b">
        <v>0</v>
      </c>
      <c r="E29406" t="b">
        <v>0</v>
      </c>
      <c r="F29406" t="str">
        <f>IF(C29406&lt;&gt;0,"at least 1 gameround","0 gamerounds")</f>
        <v>at least 1 gameround</v>
      </c>
    </row>
    <row r="29407" spans="1:6" x14ac:dyDescent="0.2">
      <c r="A29407">
        <v>3275038</v>
      </c>
      <c r="B29407" t="s">
        <v>7</v>
      </c>
      <c r="C29407">
        <v>13</v>
      </c>
      <c r="D29407" t="b">
        <v>1</v>
      </c>
      <c r="E29407" t="b">
        <v>0</v>
      </c>
      <c r="F29407" t="str">
        <f>IF(C29407&lt;&gt;0,"at least 1 gameround","0 gamerounds")</f>
        <v>at least 1 gameround</v>
      </c>
    </row>
    <row r="29408" spans="1:6" x14ac:dyDescent="0.2">
      <c r="A29408">
        <v>3275068</v>
      </c>
      <c r="B29408" t="s">
        <v>8</v>
      </c>
      <c r="C29408">
        <v>6</v>
      </c>
      <c r="D29408" t="b">
        <v>0</v>
      </c>
      <c r="E29408" t="b">
        <v>0</v>
      </c>
      <c r="F29408" t="str">
        <f>IF(C29408&lt;&gt;0,"at least 1 gameround","0 gamerounds")</f>
        <v>at least 1 gameround</v>
      </c>
    </row>
    <row r="29409" spans="1:6" x14ac:dyDescent="0.2">
      <c r="A29409">
        <v>3275124</v>
      </c>
      <c r="B29409" t="s">
        <v>7</v>
      </c>
      <c r="C29409">
        <v>1</v>
      </c>
      <c r="D29409" t="b">
        <v>0</v>
      </c>
      <c r="E29409" t="b">
        <v>0</v>
      </c>
      <c r="F29409" t="str">
        <f>IF(C29409&lt;&gt;0,"at least 1 gameround","0 gamerounds")</f>
        <v>at least 1 gameround</v>
      </c>
    </row>
    <row r="29410" spans="1:6" x14ac:dyDescent="0.2">
      <c r="A29410">
        <v>3275164</v>
      </c>
      <c r="B29410" t="s">
        <v>8</v>
      </c>
      <c r="C29410">
        <v>1</v>
      </c>
      <c r="D29410" t="b">
        <v>0</v>
      </c>
      <c r="E29410" t="b">
        <v>0</v>
      </c>
      <c r="F29410" t="str">
        <f>IF(C29410&lt;&gt;0,"at least 1 gameround","0 gamerounds")</f>
        <v>at least 1 gameround</v>
      </c>
    </row>
    <row r="29411" spans="1:6" x14ac:dyDescent="0.2">
      <c r="A29411">
        <v>3275222</v>
      </c>
      <c r="B29411" t="s">
        <v>8</v>
      </c>
      <c r="C29411">
        <v>30</v>
      </c>
      <c r="D29411" t="b">
        <v>0</v>
      </c>
      <c r="E29411" t="b">
        <v>0</v>
      </c>
      <c r="F29411" t="str">
        <f>IF(C29411&lt;&gt;0,"at least 1 gameround","0 gamerounds")</f>
        <v>at least 1 gameround</v>
      </c>
    </row>
    <row r="29412" spans="1:6" x14ac:dyDescent="0.2">
      <c r="A29412">
        <v>3275241</v>
      </c>
      <c r="B29412" t="s">
        <v>7</v>
      </c>
      <c r="C29412">
        <v>66</v>
      </c>
      <c r="D29412" t="b">
        <v>1</v>
      </c>
      <c r="E29412" t="b">
        <v>0</v>
      </c>
      <c r="F29412" t="str">
        <f>IF(C29412&lt;&gt;0,"at least 1 gameround","0 gamerounds")</f>
        <v>at least 1 gameround</v>
      </c>
    </row>
    <row r="29413" spans="1:6" x14ac:dyDescent="0.2">
      <c r="A29413">
        <v>3275268</v>
      </c>
      <c r="B29413" t="s">
        <v>8</v>
      </c>
      <c r="C29413">
        <v>15</v>
      </c>
      <c r="D29413" t="b">
        <v>0</v>
      </c>
      <c r="E29413" t="b">
        <v>0</v>
      </c>
      <c r="F29413" t="str">
        <f>IF(C29413&lt;&gt;0,"at least 1 gameround","0 gamerounds")</f>
        <v>at least 1 gameround</v>
      </c>
    </row>
    <row r="29414" spans="1:6" x14ac:dyDescent="0.2">
      <c r="A29414">
        <v>3275319</v>
      </c>
      <c r="B29414" t="s">
        <v>8</v>
      </c>
      <c r="C29414">
        <v>77</v>
      </c>
      <c r="D29414" t="b">
        <v>0</v>
      </c>
      <c r="E29414" t="b">
        <v>0</v>
      </c>
      <c r="F29414" t="str">
        <f>IF(C29414&lt;&gt;0,"at least 1 gameround","0 gamerounds")</f>
        <v>at least 1 gameround</v>
      </c>
    </row>
    <row r="29415" spans="1:6" x14ac:dyDescent="0.2">
      <c r="A29415">
        <v>3275407</v>
      </c>
      <c r="B29415" t="s">
        <v>7</v>
      </c>
      <c r="C29415">
        <v>0</v>
      </c>
      <c r="D29415" t="b">
        <v>0</v>
      </c>
      <c r="E29415" t="b">
        <v>0</v>
      </c>
      <c r="F29415" t="str">
        <f>IF(C29415&lt;&gt;0,"at least 1 gameround","0 gamerounds")</f>
        <v>0 gamerounds</v>
      </c>
    </row>
    <row r="29416" spans="1:6" x14ac:dyDescent="0.2">
      <c r="A29416">
        <v>3275771</v>
      </c>
      <c r="B29416" t="s">
        <v>7</v>
      </c>
      <c r="C29416">
        <v>4</v>
      </c>
      <c r="D29416" t="b">
        <v>0</v>
      </c>
      <c r="E29416" t="b">
        <v>0</v>
      </c>
      <c r="F29416" t="str">
        <f>IF(C29416&lt;&gt;0,"at least 1 gameround","0 gamerounds")</f>
        <v>at least 1 gameround</v>
      </c>
    </row>
    <row r="29417" spans="1:6" x14ac:dyDescent="0.2">
      <c r="A29417">
        <v>3275786</v>
      </c>
      <c r="B29417" t="s">
        <v>7</v>
      </c>
      <c r="C29417">
        <v>8</v>
      </c>
      <c r="D29417" t="b">
        <v>1</v>
      </c>
      <c r="E29417" t="b">
        <v>0</v>
      </c>
      <c r="F29417" t="str">
        <f>IF(C29417&lt;&gt;0,"at least 1 gameround","0 gamerounds")</f>
        <v>at least 1 gameround</v>
      </c>
    </row>
    <row r="29418" spans="1:6" x14ac:dyDescent="0.2">
      <c r="A29418">
        <v>3275797</v>
      </c>
      <c r="B29418" t="s">
        <v>7</v>
      </c>
      <c r="C29418">
        <v>7</v>
      </c>
      <c r="D29418" t="b">
        <v>0</v>
      </c>
      <c r="E29418" t="b">
        <v>0</v>
      </c>
      <c r="F29418" t="str">
        <f>IF(C29418&lt;&gt;0,"at least 1 gameround","0 gamerounds")</f>
        <v>at least 1 gameround</v>
      </c>
    </row>
    <row r="29419" spans="1:6" x14ac:dyDescent="0.2">
      <c r="A29419">
        <v>3275968</v>
      </c>
      <c r="B29419" t="s">
        <v>7</v>
      </c>
      <c r="C29419">
        <v>39</v>
      </c>
      <c r="D29419" t="b">
        <v>1</v>
      </c>
      <c r="E29419" t="b">
        <v>0</v>
      </c>
      <c r="F29419" t="str">
        <f>IF(C29419&lt;&gt;0,"at least 1 gameround","0 gamerounds")</f>
        <v>at least 1 gameround</v>
      </c>
    </row>
    <row r="29420" spans="1:6" x14ac:dyDescent="0.2">
      <c r="A29420">
        <v>3275976</v>
      </c>
      <c r="B29420" t="s">
        <v>7</v>
      </c>
      <c r="C29420">
        <v>41</v>
      </c>
      <c r="D29420" t="b">
        <v>1</v>
      </c>
      <c r="E29420" t="b">
        <v>0</v>
      </c>
      <c r="F29420" t="str">
        <f>IF(C29420&lt;&gt;0,"at least 1 gameround","0 gamerounds")</f>
        <v>at least 1 gameround</v>
      </c>
    </row>
    <row r="29421" spans="1:6" x14ac:dyDescent="0.2">
      <c r="A29421">
        <v>3276014</v>
      </c>
      <c r="B29421" t="s">
        <v>7</v>
      </c>
      <c r="C29421">
        <v>13</v>
      </c>
      <c r="D29421" t="b">
        <v>0</v>
      </c>
      <c r="E29421" t="b">
        <v>0</v>
      </c>
      <c r="F29421" t="str">
        <f>IF(C29421&lt;&gt;0,"at least 1 gameround","0 gamerounds")</f>
        <v>at least 1 gameround</v>
      </c>
    </row>
    <row r="29422" spans="1:6" x14ac:dyDescent="0.2">
      <c r="A29422">
        <v>3276101</v>
      </c>
      <c r="B29422" t="s">
        <v>8</v>
      </c>
      <c r="C29422">
        <v>15</v>
      </c>
      <c r="D29422" t="b">
        <v>0</v>
      </c>
      <c r="E29422" t="b">
        <v>0</v>
      </c>
      <c r="F29422" t="str">
        <f>IF(C29422&lt;&gt;0,"at least 1 gameround","0 gamerounds")</f>
        <v>at least 1 gameround</v>
      </c>
    </row>
    <row r="29423" spans="1:6" x14ac:dyDescent="0.2">
      <c r="A29423">
        <v>3276117</v>
      </c>
      <c r="B29423" t="s">
        <v>8</v>
      </c>
      <c r="C29423">
        <v>26</v>
      </c>
      <c r="D29423" t="b">
        <v>0</v>
      </c>
      <c r="E29423" t="b">
        <v>0</v>
      </c>
      <c r="F29423" t="str">
        <f>IF(C29423&lt;&gt;0,"at least 1 gameround","0 gamerounds")</f>
        <v>at least 1 gameround</v>
      </c>
    </row>
    <row r="29424" spans="1:6" x14ac:dyDescent="0.2">
      <c r="A29424">
        <v>3276204</v>
      </c>
      <c r="B29424" t="s">
        <v>8</v>
      </c>
      <c r="C29424">
        <v>79</v>
      </c>
      <c r="D29424" t="b">
        <v>1</v>
      </c>
      <c r="E29424" t="b">
        <v>1</v>
      </c>
      <c r="F29424" t="str">
        <f>IF(C29424&lt;&gt;0,"at least 1 gameround","0 gamerounds")</f>
        <v>at least 1 gameround</v>
      </c>
    </row>
    <row r="29425" spans="1:6" x14ac:dyDescent="0.2">
      <c r="A29425">
        <v>3276389</v>
      </c>
      <c r="B29425" t="s">
        <v>7</v>
      </c>
      <c r="C29425">
        <v>2</v>
      </c>
      <c r="D29425" t="b">
        <v>0</v>
      </c>
      <c r="E29425" t="b">
        <v>0</v>
      </c>
      <c r="F29425" t="str">
        <f>IF(C29425&lt;&gt;0,"at least 1 gameround","0 gamerounds")</f>
        <v>at least 1 gameround</v>
      </c>
    </row>
    <row r="29426" spans="1:6" x14ac:dyDescent="0.2">
      <c r="A29426">
        <v>3276434</v>
      </c>
      <c r="B29426" t="s">
        <v>8</v>
      </c>
      <c r="C29426">
        <v>1</v>
      </c>
      <c r="D29426" t="b">
        <v>0</v>
      </c>
      <c r="E29426" t="b">
        <v>0</v>
      </c>
      <c r="F29426" t="str">
        <f>IF(C29426&lt;&gt;0,"at least 1 gameround","0 gamerounds")</f>
        <v>at least 1 gameround</v>
      </c>
    </row>
    <row r="29427" spans="1:6" x14ac:dyDescent="0.2">
      <c r="A29427">
        <v>3276474</v>
      </c>
      <c r="B29427" t="s">
        <v>8</v>
      </c>
      <c r="C29427">
        <v>1</v>
      </c>
      <c r="D29427" t="b">
        <v>0</v>
      </c>
      <c r="E29427" t="b">
        <v>0</v>
      </c>
      <c r="F29427" t="str">
        <f>IF(C29427&lt;&gt;0,"at least 1 gameround","0 gamerounds")</f>
        <v>at least 1 gameround</v>
      </c>
    </row>
    <row r="29428" spans="1:6" x14ac:dyDescent="0.2">
      <c r="A29428">
        <v>3276499</v>
      </c>
      <c r="B29428" t="s">
        <v>8</v>
      </c>
      <c r="C29428">
        <v>26</v>
      </c>
      <c r="D29428" t="b">
        <v>1</v>
      </c>
      <c r="E29428" t="b">
        <v>0</v>
      </c>
      <c r="F29428" t="str">
        <f>IF(C29428&lt;&gt;0,"at least 1 gameround","0 gamerounds")</f>
        <v>at least 1 gameround</v>
      </c>
    </row>
    <row r="29429" spans="1:6" x14ac:dyDescent="0.2">
      <c r="A29429">
        <v>3276503</v>
      </c>
      <c r="B29429" t="s">
        <v>8</v>
      </c>
      <c r="C29429">
        <v>144</v>
      </c>
      <c r="D29429" t="b">
        <v>1</v>
      </c>
      <c r="E29429" t="b">
        <v>0</v>
      </c>
      <c r="F29429" t="str">
        <f>IF(C29429&lt;&gt;0,"at least 1 gameround","0 gamerounds")</f>
        <v>at least 1 gameround</v>
      </c>
    </row>
    <row r="29430" spans="1:6" x14ac:dyDescent="0.2">
      <c r="A29430">
        <v>3276553</v>
      </c>
      <c r="B29430" t="s">
        <v>8</v>
      </c>
      <c r="C29430">
        <v>8</v>
      </c>
      <c r="D29430" t="b">
        <v>0</v>
      </c>
      <c r="E29430" t="b">
        <v>0</v>
      </c>
      <c r="F29430" t="str">
        <f>IF(C29430&lt;&gt;0,"at least 1 gameround","0 gamerounds")</f>
        <v>at least 1 gameround</v>
      </c>
    </row>
    <row r="29431" spans="1:6" x14ac:dyDescent="0.2">
      <c r="A29431">
        <v>3276685</v>
      </c>
      <c r="B29431" t="s">
        <v>8</v>
      </c>
      <c r="C29431">
        <v>3</v>
      </c>
      <c r="D29431" t="b">
        <v>1</v>
      </c>
      <c r="E29431" t="b">
        <v>0</v>
      </c>
      <c r="F29431" t="str">
        <f>IF(C29431&lt;&gt;0,"at least 1 gameround","0 gamerounds")</f>
        <v>at least 1 gameround</v>
      </c>
    </row>
    <row r="29432" spans="1:6" x14ac:dyDescent="0.2">
      <c r="A29432">
        <v>3276695</v>
      </c>
      <c r="B29432" t="s">
        <v>7</v>
      </c>
      <c r="C29432">
        <v>138</v>
      </c>
      <c r="D29432" t="b">
        <v>1</v>
      </c>
      <c r="E29432" t="b">
        <v>1</v>
      </c>
      <c r="F29432" t="str">
        <f>IF(C29432&lt;&gt;0,"at least 1 gameround","0 gamerounds")</f>
        <v>at least 1 gameround</v>
      </c>
    </row>
    <row r="29433" spans="1:6" x14ac:dyDescent="0.2">
      <c r="A29433">
        <v>3276814</v>
      </c>
      <c r="B29433" t="s">
        <v>8</v>
      </c>
      <c r="C29433">
        <v>28</v>
      </c>
      <c r="D29433" t="b">
        <v>0</v>
      </c>
      <c r="E29433" t="b">
        <v>0</v>
      </c>
      <c r="F29433" t="str">
        <f>IF(C29433&lt;&gt;0,"at least 1 gameround","0 gamerounds")</f>
        <v>at least 1 gameround</v>
      </c>
    </row>
    <row r="29434" spans="1:6" x14ac:dyDescent="0.2">
      <c r="A29434">
        <v>3276982</v>
      </c>
      <c r="B29434" t="s">
        <v>7</v>
      </c>
      <c r="C29434">
        <v>33</v>
      </c>
      <c r="D29434" t="b">
        <v>1</v>
      </c>
      <c r="E29434" t="b">
        <v>0</v>
      </c>
      <c r="F29434" t="str">
        <f>IF(C29434&lt;&gt;0,"at least 1 gameround","0 gamerounds")</f>
        <v>at least 1 gameround</v>
      </c>
    </row>
    <row r="29435" spans="1:6" x14ac:dyDescent="0.2">
      <c r="A29435">
        <v>3277006</v>
      </c>
      <c r="B29435" t="s">
        <v>8</v>
      </c>
      <c r="C29435">
        <v>5</v>
      </c>
      <c r="D29435" t="b">
        <v>0</v>
      </c>
      <c r="E29435" t="b">
        <v>0</v>
      </c>
      <c r="F29435" t="str">
        <f>IF(C29435&lt;&gt;0,"at least 1 gameround","0 gamerounds")</f>
        <v>at least 1 gameround</v>
      </c>
    </row>
    <row r="29436" spans="1:6" x14ac:dyDescent="0.2">
      <c r="A29436">
        <v>3277164</v>
      </c>
      <c r="B29436" t="s">
        <v>8</v>
      </c>
      <c r="C29436">
        <v>0</v>
      </c>
      <c r="D29436" t="b">
        <v>0</v>
      </c>
      <c r="E29436" t="b">
        <v>0</v>
      </c>
      <c r="F29436" t="str">
        <f>IF(C29436&lt;&gt;0,"at least 1 gameround","0 gamerounds")</f>
        <v>0 gamerounds</v>
      </c>
    </row>
    <row r="29437" spans="1:6" x14ac:dyDescent="0.2">
      <c r="A29437">
        <v>3277425</v>
      </c>
      <c r="B29437" t="s">
        <v>7</v>
      </c>
      <c r="C29437">
        <v>13</v>
      </c>
      <c r="D29437" t="b">
        <v>0</v>
      </c>
      <c r="E29437" t="b">
        <v>0</v>
      </c>
      <c r="F29437" t="str">
        <f>IF(C29437&lt;&gt;0,"at least 1 gameround","0 gamerounds")</f>
        <v>at least 1 gameround</v>
      </c>
    </row>
    <row r="29438" spans="1:6" x14ac:dyDescent="0.2">
      <c r="A29438">
        <v>3277506</v>
      </c>
      <c r="B29438" t="s">
        <v>8</v>
      </c>
      <c r="C29438">
        <v>16</v>
      </c>
      <c r="D29438" t="b">
        <v>0</v>
      </c>
      <c r="E29438" t="b">
        <v>0</v>
      </c>
      <c r="F29438" t="str">
        <f>IF(C29438&lt;&gt;0,"at least 1 gameround","0 gamerounds")</f>
        <v>at least 1 gameround</v>
      </c>
    </row>
    <row r="29439" spans="1:6" x14ac:dyDescent="0.2">
      <c r="A29439">
        <v>3277533</v>
      </c>
      <c r="B29439" t="s">
        <v>8</v>
      </c>
      <c r="C29439">
        <v>13</v>
      </c>
      <c r="D29439" t="b">
        <v>0</v>
      </c>
      <c r="E29439" t="b">
        <v>0</v>
      </c>
      <c r="F29439" t="str">
        <f>IF(C29439&lt;&gt;0,"at least 1 gameround","0 gamerounds")</f>
        <v>at least 1 gameround</v>
      </c>
    </row>
    <row r="29440" spans="1:6" x14ac:dyDescent="0.2">
      <c r="A29440">
        <v>3277768</v>
      </c>
      <c r="B29440" t="s">
        <v>8</v>
      </c>
      <c r="C29440">
        <v>221</v>
      </c>
      <c r="D29440" t="b">
        <v>1</v>
      </c>
      <c r="E29440" t="b">
        <v>1</v>
      </c>
      <c r="F29440" t="str">
        <f>IF(C29440&lt;&gt;0,"at least 1 gameround","0 gamerounds")</f>
        <v>at least 1 gameround</v>
      </c>
    </row>
    <row r="29441" spans="1:6" x14ac:dyDescent="0.2">
      <c r="A29441">
        <v>3277811</v>
      </c>
      <c r="B29441" t="s">
        <v>7</v>
      </c>
      <c r="C29441">
        <v>5</v>
      </c>
      <c r="D29441" t="b">
        <v>0</v>
      </c>
      <c r="E29441" t="b">
        <v>0</v>
      </c>
      <c r="F29441" t="str">
        <f>IF(C29441&lt;&gt;0,"at least 1 gameround","0 gamerounds")</f>
        <v>at least 1 gameround</v>
      </c>
    </row>
    <row r="29442" spans="1:6" x14ac:dyDescent="0.2">
      <c r="A29442">
        <v>3277913</v>
      </c>
      <c r="B29442" t="s">
        <v>8</v>
      </c>
      <c r="C29442">
        <v>97</v>
      </c>
      <c r="D29442" t="b">
        <v>1</v>
      </c>
      <c r="E29442" t="b">
        <v>0</v>
      </c>
      <c r="F29442" t="str">
        <f>IF(C29442&lt;&gt;0,"at least 1 gameround","0 gamerounds")</f>
        <v>at least 1 gameround</v>
      </c>
    </row>
    <row r="29443" spans="1:6" x14ac:dyDescent="0.2">
      <c r="A29443">
        <v>3277963</v>
      </c>
      <c r="B29443" t="s">
        <v>8</v>
      </c>
      <c r="C29443">
        <v>38</v>
      </c>
      <c r="D29443" t="b">
        <v>0</v>
      </c>
      <c r="E29443" t="b">
        <v>0</v>
      </c>
      <c r="F29443" t="str">
        <f>IF(C29443&lt;&gt;0,"at least 1 gameround","0 gamerounds")</f>
        <v>at least 1 gameround</v>
      </c>
    </row>
    <row r="29444" spans="1:6" x14ac:dyDescent="0.2">
      <c r="A29444">
        <v>3277995</v>
      </c>
      <c r="B29444" t="s">
        <v>7</v>
      </c>
      <c r="C29444">
        <v>7</v>
      </c>
      <c r="D29444" t="b">
        <v>0</v>
      </c>
      <c r="E29444" t="b">
        <v>0</v>
      </c>
      <c r="F29444" t="str">
        <f>IF(C29444&lt;&gt;0,"at least 1 gameround","0 gamerounds")</f>
        <v>at least 1 gameround</v>
      </c>
    </row>
    <row r="29445" spans="1:6" x14ac:dyDescent="0.2">
      <c r="A29445">
        <v>3278092</v>
      </c>
      <c r="B29445" t="s">
        <v>7</v>
      </c>
      <c r="C29445">
        <v>198</v>
      </c>
      <c r="D29445" t="b">
        <v>1</v>
      </c>
      <c r="E29445" t="b">
        <v>1</v>
      </c>
      <c r="F29445" t="str">
        <f>IF(C29445&lt;&gt;0,"at least 1 gameround","0 gamerounds")</f>
        <v>at least 1 gameround</v>
      </c>
    </row>
    <row r="29446" spans="1:6" x14ac:dyDescent="0.2">
      <c r="A29446">
        <v>3278942</v>
      </c>
      <c r="B29446" t="s">
        <v>8</v>
      </c>
      <c r="C29446">
        <v>30</v>
      </c>
      <c r="D29446" t="b">
        <v>0</v>
      </c>
      <c r="E29446" t="b">
        <v>0</v>
      </c>
      <c r="F29446" t="str">
        <f>IF(C29446&lt;&gt;0,"at least 1 gameround","0 gamerounds")</f>
        <v>at least 1 gameround</v>
      </c>
    </row>
    <row r="29447" spans="1:6" x14ac:dyDescent="0.2">
      <c r="A29447">
        <v>3279074</v>
      </c>
      <c r="B29447" t="s">
        <v>7</v>
      </c>
      <c r="C29447">
        <v>1</v>
      </c>
      <c r="D29447" t="b">
        <v>0</v>
      </c>
      <c r="E29447" t="b">
        <v>0</v>
      </c>
      <c r="F29447" t="str">
        <f>IF(C29447&lt;&gt;0,"at least 1 gameround","0 gamerounds")</f>
        <v>at least 1 gameround</v>
      </c>
    </row>
    <row r="29448" spans="1:6" x14ac:dyDescent="0.2">
      <c r="A29448">
        <v>3279157</v>
      </c>
      <c r="B29448" t="s">
        <v>7</v>
      </c>
      <c r="C29448">
        <v>77</v>
      </c>
      <c r="D29448" t="b">
        <v>0</v>
      </c>
      <c r="E29448" t="b">
        <v>1</v>
      </c>
      <c r="F29448" t="str">
        <f>IF(C29448&lt;&gt;0,"at least 1 gameround","0 gamerounds")</f>
        <v>at least 1 gameround</v>
      </c>
    </row>
    <row r="29449" spans="1:6" x14ac:dyDescent="0.2">
      <c r="A29449">
        <v>3279439</v>
      </c>
      <c r="B29449" t="s">
        <v>7</v>
      </c>
      <c r="C29449">
        <v>107</v>
      </c>
      <c r="D29449" t="b">
        <v>0</v>
      </c>
      <c r="E29449" t="b">
        <v>0</v>
      </c>
      <c r="F29449" t="str">
        <f>IF(C29449&lt;&gt;0,"at least 1 gameround","0 gamerounds")</f>
        <v>at least 1 gameround</v>
      </c>
    </row>
    <row r="29450" spans="1:6" x14ac:dyDescent="0.2">
      <c r="A29450">
        <v>3279523</v>
      </c>
      <c r="B29450" t="s">
        <v>8</v>
      </c>
      <c r="C29450">
        <v>9</v>
      </c>
      <c r="D29450" t="b">
        <v>1</v>
      </c>
      <c r="E29450" t="b">
        <v>0</v>
      </c>
      <c r="F29450" t="str">
        <f>IF(C29450&lt;&gt;0,"at least 1 gameround","0 gamerounds")</f>
        <v>at least 1 gameround</v>
      </c>
    </row>
    <row r="29451" spans="1:6" x14ac:dyDescent="0.2">
      <c r="A29451">
        <v>3279700</v>
      </c>
      <c r="B29451" t="s">
        <v>8</v>
      </c>
      <c r="C29451">
        <v>0</v>
      </c>
      <c r="D29451" t="b">
        <v>0</v>
      </c>
      <c r="E29451" t="b">
        <v>0</v>
      </c>
      <c r="F29451" t="str">
        <f>IF(C29451&lt;&gt;0,"at least 1 gameround","0 gamerounds")</f>
        <v>0 gamerounds</v>
      </c>
    </row>
    <row r="29452" spans="1:6" x14ac:dyDescent="0.2">
      <c r="A29452">
        <v>3279729</v>
      </c>
      <c r="B29452" t="s">
        <v>8</v>
      </c>
      <c r="C29452">
        <v>9</v>
      </c>
      <c r="D29452" t="b">
        <v>1</v>
      </c>
      <c r="E29452" t="b">
        <v>0</v>
      </c>
      <c r="F29452" t="str">
        <f>IF(C29452&lt;&gt;0,"at least 1 gameround","0 gamerounds")</f>
        <v>at least 1 gameround</v>
      </c>
    </row>
    <row r="29453" spans="1:6" x14ac:dyDescent="0.2">
      <c r="A29453">
        <v>3279937</v>
      </c>
      <c r="B29453" t="s">
        <v>8</v>
      </c>
      <c r="C29453">
        <v>4</v>
      </c>
      <c r="D29453" t="b">
        <v>0</v>
      </c>
      <c r="E29453" t="b">
        <v>0</v>
      </c>
      <c r="F29453" t="str">
        <f>IF(C29453&lt;&gt;0,"at least 1 gameround","0 gamerounds")</f>
        <v>at least 1 gameround</v>
      </c>
    </row>
    <row r="29454" spans="1:6" x14ac:dyDescent="0.2">
      <c r="A29454">
        <v>3279944</v>
      </c>
      <c r="B29454" t="s">
        <v>7</v>
      </c>
      <c r="C29454">
        <v>11</v>
      </c>
      <c r="D29454" t="b">
        <v>0</v>
      </c>
      <c r="E29454" t="b">
        <v>0</v>
      </c>
      <c r="F29454" t="str">
        <f>IF(C29454&lt;&gt;0,"at least 1 gameround","0 gamerounds")</f>
        <v>at least 1 gameround</v>
      </c>
    </row>
    <row r="29455" spans="1:6" x14ac:dyDescent="0.2">
      <c r="A29455">
        <v>3279953</v>
      </c>
      <c r="B29455" t="s">
        <v>7</v>
      </c>
      <c r="C29455">
        <v>187</v>
      </c>
      <c r="D29455" t="b">
        <v>1</v>
      </c>
      <c r="E29455" t="b">
        <v>0</v>
      </c>
      <c r="F29455" t="str">
        <f>IF(C29455&lt;&gt;0,"at least 1 gameround","0 gamerounds")</f>
        <v>at least 1 gameround</v>
      </c>
    </row>
    <row r="29456" spans="1:6" x14ac:dyDescent="0.2">
      <c r="A29456">
        <v>3280031</v>
      </c>
      <c r="B29456" t="s">
        <v>8</v>
      </c>
      <c r="C29456">
        <v>37</v>
      </c>
      <c r="D29456" t="b">
        <v>1</v>
      </c>
      <c r="E29456" t="b">
        <v>0</v>
      </c>
      <c r="F29456" t="str">
        <f>IF(C29456&lt;&gt;0,"at least 1 gameround","0 gamerounds")</f>
        <v>at least 1 gameround</v>
      </c>
    </row>
    <row r="29457" spans="1:6" x14ac:dyDescent="0.2">
      <c r="A29457">
        <v>3280058</v>
      </c>
      <c r="B29457" t="s">
        <v>7</v>
      </c>
      <c r="C29457">
        <v>15</v>
      </c>
      <c r="D29457" t="b">
        <v>0</v>
      </c>
      <c r="E29457" t="b">
        <v>0</v>
      </c>
      <c r="F29457" t="str">
        <f>IF(C29457&lt;&gt;0,"at least 1 gameround","0 gamerounds")</f>
        <v>at least 1 gameround</v>
      </c>
    </row>
    <row r="29458" spans="1:6" x14ac:dyDescent="0.2">
      <c r="A29458">
        <v>3280275</v>
      </c>
      <c r="B29458" t="s">
        <v>8</v>
      </c>
      <c r="C29458">
        <v>3</v>
      </c>
      <c r="D29458" t="b">
        <v>0</v>
      </c>
      <c r="E29458" t="b">
        <v>0</v>
      </c>
      <c r="F29458" t="str">
        <f>IF(C29458&lt;&gt;0,"at least 1 gameround","0 gamerounds")</f>
        <v>at least 1 gameround</v>
      </c>
    </row>
    <row r="29459" spans="1:6" x14ac:dyDescent="0.2">
      <c r="A29459">
        <v>3280470</v>
      </c>
      <c r="B29459" t="s">
        <v>8</v>
      </c>
      <c r="C29459">
        <v>29</v>
      </c>
      <c r="D29459" t="b">
        <v>1</v>
      </c>
      <c r="E29459" t="b">
        <v>0</v>
      </c>
      <c r="F29459" t="str">
        <f>IF(C29459&lt;&gt;0,"at least 1 gameround","0 gamerounds")</f>
        <v>at least 1 gameround</v>
      </c>
    </row>
    <row r="29460" spans="1:6" x14ac:dyDescent="0.2">
      <c r="A29460">
        <v>3280576</v>
      </c>
      <c r="B29460" t="s">
        <v>7</v>
      </c>
      <c r="C29460">
        <v>15</v>
      </c>
      <c r="D29460" t="b">
        <v>0</v>
      </c>
      <c r="E29460" t="b">
        <v>0</v>
      </c>
      <c r="F29460" t="str">
        <f>IF(C29460&lt;&gt;0,"at least 1 gameround","0 gamerounds")</f>
        <v>at least 1 gameround</v>
      </c>
    </row>
    <row r="29461" spans="1:6" x14ac:dyDescent="0.2">
      <c r="A29461">
        <v>3280914</v>
      </c>
      <c r="B29461" t="s">
        <v>7</v>
      </c>
      <c r="C29461">
        <v>32</v>
      </c>
      <c r="D29461" t="b">
        <v>1</v>
      </c>
      <c r="E29461" t="b">
        <v>0</v>
      </c>
      <c r="F29461" t="str">
        <f>IF(C29461&lt;&gt;0,"at least 1 gameround","0 gamerounds")</f>
        <v>at least 1 gameround</v>
      </c>
    </row>
    <row r="29462" spans="1:6" x14ac:dyDescent="0.2">
      <c r="A29462">
        <v>3281063</v>
      </c>
      <c r="B29462" t="s">
        <v>7</v>
      </c>
      <c r="C29462">
        <v>46</v>
      </c>
      <c r="D29462" t="b">
        <v>1</v>
      </c>
      <c r="E29462" t="b">
        <v>0</v>
      </c>
      <c r="F29462" t="str">
        <f>IF(C29462&lt;&gt;0,"at least 1 gameround","0 gamerounds")</f>
        <v>at least 1 gameround</v>
      </c>
    </row>
    <row r="29463" spans="1:6" x14ac:dyDescent="0.2">
      <c r="A29463">
        <v>3281253</v>
      </c>
      <c r="B29463" t="s">
        <v>8</v>
      </c>
      <c r="C29463">
        <v>2</v>
      </c>
      <c r="D29463" t="b">
        <v>0</v>
      </c>
      <c r="E29463" t="b">
        <v>0</v>
      </c>
      <c r="F29463" t="str">
        <f>IF(C29463&lt;&gt;0,"at least 1 gameround","0 gamerounds")</f>
        <v>at least 1 gameround</v>
      </c>
    </row>
    <row r="29464" spans="1:6" x14ac:dyDescent="0.2">
      <c r="A29464">
        <v>3281383</v>
      </c>
      <c r="B29464" t="s">
        <v>7</v>
      </c>
      <c r="C29464">
        <v>183</v>
      </c>
      <c r="D29464" t="b">
        <v>1</v>
      </c>
      <c r="E29464" t="b">
        <v>1</v>
      </c>
      <c r="F29464" t="str">
        <f>IF(C29464&lt;&gt;0,"at least 1 gameround","0 gamerounds")</f>
        <v>at least 1 gameround</v>
      </c>
    </row>
    <row r="29465" spans="1:6" x14ac:dyDescent="0.2">
      <c r="A29465">
        <v>3281452</v>
      </c>
      <c r="B29465" t="s">
        <v>8</v>
      </c>
      <c r="C29465">
        <v>18</v>
      </c>
      <c r="D29465" t="b">
        <v>1</v>
      </c>
      <c r="E29465" t="b">
        <v>0</v>
      </c>
      <c r="F29465" t="str">
        <f>IF(C29465&lt;&gt;0,"at least 1 gameround","0 gamerounds")</f>
        <v>at least 1 gameround</v>
      </c>
    </row>
    <row r="29466" spans="1:6" x14ac:dyDescent="0.2">
      <c r="A29466">
        <v>3281549</v>
      </c>
      <c r="B29466" t="s">
        <v>7</v>
      </c>
      <c r="C29466">
        <v>19</v>
      </c>
      <c r="D29466" t="b">
        <v>1</v>
      </c>
      <c r="E29466" t="b">
        <v>1</v>
      </c>
      <c r="F29466" t="str">
        <f>IF(C29466&lt;&gt;0,"at least 1 gameround","0 gamerounds")</f>
        <v>at least 1 gameround</v>
      </c>
    </row>
    <row r="29467" spans="1:6" x14ac:dyDescent="0.2">
      <c r="A29467">
        <v>3281727</v>
      </c>
      <c r="B29467" t="s">
        <v>8</v>
      </c>
      <c r="C29467">
        <v>15</v>
      </c>
      <c r="D29467" t="b">
        <v>1</v>
      </c>
      <c r="E29467" t="b">
        <v>0</v>
      </c>
      <c r="F29467" t="str">
        <f>IF(C29467&lt;&gt;0,"at least 1 gameround","0 gamerounds")</f>
        <v>at least 1 gameround</v>
      </c>
    </row>
    <row r="29468" spans="1:6" x14ac:dyDescent="0.2">
      <c r="A29468">
        <v>3281760</v>
      </c>
      <c r="B29468" t="s">
        <v>7</v>
      </c>
      <c r="C29468">
        <v>91</v>
      </c>
      <c r="D29468" t="b">
        <v>1</v>
      </c>
      <c r="E29468" t="b">
        <v>1</v>
      </c>
      <c r="F29468" t="str">
        <f>IF(C29468&lt;&gt;0,"at least 1 gameround","0 gamerounds")</f>
        <v>at least 1 gameround</v>
      </c>
    </row>
    <row r="29469" spans="1:6" x14ac:dyDescent="0.2">
      <c r="A29469">
        <v>3281767</v>
      </c>
      <c r="B29469" t="s">
        <v>7</v>
      </c>
      <c r="C29469">
        <v>4</v>
      </c>
      <c r="D29469" t="b">
        <v>0</v>
      </c>
      <c r="E29469" t="b">
        <v>0</v>
      </c>
      <c r="F29469" t="str">
        <f>IF(C29469&lt;&gt;0,"at least 1 gameround","0 gamerounds")</f>
        <v>at least 1 gameround</v>
      </c>
    </row>
    <row r="29470" spans="1:6" x14ac:dyDescent="0.2">
      <c r="A29470">
        <v>3281791</v>
      </c>
      <c r="B29470" t="s">
        <v>8</v>
      </c>
      <c r="C29470">
        <v>25</v>
      </c>
      <c r="D29470" t="b">
        <v>0</v>
      </c>
      <c r="E29470" t="b">
        <v>0</v>
      </c>
      <c r="F29470" t="str">
        <f>IF(C29470&lt;&gt;0,"at least 1 gameround","0 gamerounds")</f>
        <v>at least 1 gameround</v>
      </c>
    </row>
    <row r="29471" spans="1:6" x14ac:dyDescent="0.2">
      <c r="A29471">
        <v>3281863</v>
      </c>
      <c r="B29471" t="s">
        <v>8</v>
      </c>
      <c r="C29471">
        <v>21</v>
      </c>
      <c r="D29471" t="b">
        <v>1</v>
      </c>
      <c r="E29471" t="b">
        <v>0</v>
      </c>
      <c r="F29471" t="str">
        <f>IF(C29471&lt;&gt;0,"at least 1 gameround","0 gamerounds")</f>
        <v>at least 1 gameround</v>
      </c>
    </row>
    <row r="29472" spans="1:6" x14ac:dyDescent="0.2">
      <c r="A29472">
        <v>3281903</v>
      </c>
      <c r="B29472" t="s">
        <v>8</v>
      </c>
      <c r="C29472">
        <v>20</v>
      </c>
      <c r="D29472" t="b">
        <v>1</v>
      </c>
      <c r="E29472" t="b">
        <v>0</v>
      </c>
      <c r="F29472" t="str">
        <f>IF(C29472&lt;&gt;0,"at least 1 gameround","0 gamerounds")</f>
        <v>at least 1 gameround</v>
      </c>
    </row>
    <row r="29473" spans="1:6" x14ac:dyDescent="0.2">
      <c r="A29473">
        <v>3281942</v>
      </c>
      <c r="B29473" t="s">
        <v>7</v>
      </c>
      <c r="C29473">
        <v>22</v>
      </c>
      <c r="D29473" t="b">
        <v>0</v>
      </c>
      <c r="E29473" t="b">
        <v>1</v>
      </c>
      <c r="F29473" t="str">
        <f>IF(C29473&lt;&gt;0,"at least 1 gameround","0 gamerounds")</f>
        <v>at least 1 gameround</v>
      </c>
    </row>
    <row r="29474" spans="1:6" x14ac:dyDescent="0.2">
      <c r="A29474">
        <v>3282090</v>
      </c>
      <c r="B29474" t="s">
        <v>8</v>
      </c>
      <c r="C29474">
        <v>14</v>
      </c>
      <c r="D29474" t="b">
        <v>0</v>
      </c>
      <c r="E29474" t="b">
        <v>0</v>
      </c>
      <c r="F29474" t="str">
        <f>IF(C29474&lt;&gt;0,"at least 1 gameround","0 gamerounds")</f>
        <v>at least 1 gameround</v>
      </c>
    </row>
    <row r="29475" spans="1:6" x14ac:dyDescent="0.2">
      <c r="A29475">
        <v>3282131</v>
      </c>
      <c r="B29475" t="s">
        <v>8</v>
      </c>
      <c r="C29475">
        <v>133</v>
      </c>
      <c r="D29475" t="b">
        <v>0</v>
      </c>
      <c r="E29475" t="b">
        <v>0</v>
      </c>
      <c r="F29475" t="str">
        <f>IF(C29475&lt;&gt;0,"at least 1 gameround","0 gamerounds")</f>
        <v>at least 1 gameround</v>
      </c>
    </row>
    <row r="29476" spans="1:6" x14ac:dyDescent="0.2">
      <c r="A29476">
        <v>3282310</v>
      </c>
      <c r="B29476" t="s">
        <v>7</v>
      </c>
      <c r="C29476">
        <v>5</v>
      </c>
      <c r="D29476" t="b">
        <v>0</v>
      </c>
      <c r="E29476" t="b">
        <v>0</v>
      </c>
      <c r="F29476" t="str">
        <f>IF(C29476&lt;&gt;0,"at least 1 gameround","0 gamerounds")</f>
        <v>at least 1 gameround</v>
      </c>
    </row>
    <row r="29477" spans="1:6" x14ac:dyDescent="0.2">
      <c r="A29477">
        <v>3282330</v>
      </c>
      <c r="B29477" t="s">
        <v>8</v>
      </c>
      <c r="C29477">
        <v>23</v>
      </c>
      <c r="D29477" t="b">
        <v>0</v>
      </c>
      <c r="E29477" t="b">
        <v>0</v>
      </c>
      <c r="F29477" t="str">
        <f>IF(C29477&lt;&gt;0,"at least 1 gameround","0 gamerounds")</f>
        <v>at least 1 gameround</v>
      </c>
    </row>
    <row r="29478" spans="1:6" x14ac:dyDescent="0.2">
      <c r="A29478">
        <v>3282421</v>
      </c>
      <c r="B29478" t="s">
        <v>8</v>
      </c>
      <c r="C29478">
        <v>5</v>
      </c>
      <c r="D29478" t="b">
        <v>0</v>
      </c>
      <c r="E29478" t="b">
        <v>0</v>
      </c>
      <c r="F29478" t="str">
        <f>IF(C29478&lt;&gt;0,"at least 1 gameround","0 gamerounds")</f>
        <v>at least 1 gameround</v>
      </c>
    </row>
    <row r="29479" spans="1:6" x14ac:dyDescent="0.2">
      <c r="A29479">
        <v>3282426</v>
      </c>
      <c r="B29479" t="s">
        <v>8</v>
      </c>
      <c r="C29479">
        <v>3</v>
      </c>
      <c r="D29479" t="b">
        <v>0</v>
      </c>
      <c r="E29479" t="b">
        <v>0</v>
      </c>
      <c r="F29479" t="str">
        <f>IF(C29479&lt;&gt;0,"at least 1 gameround","0 gamerounds")</f>
        <v>at least 1 gameround</v>
      </c>
    </row>
    <row r="29480" spans="1:6" x14ac:dyDescent="0.2">
      <c r="A29480">
        <v>3282487</v>
      </c>
      <c r="B29480" t="s">
        <v>8</v>
      </c>
      <c r="C29480">
        <v>16</v>
      </c>
      <c r="D29480" t="b">
        <v>0</v>
      </c>
      <c r="E29480" t="b">
        <v>0</v>
      </c>
      <c r="F29480" t="str">
        <f>IF(C29480&lt;&gt;0,"at least 1 gameround","0 gamerounds")</f>
        <v>at least 1 gameround</v>
      </c>
    </row>
    <row r="29481" spans="1:6" x14ac:dyDescent="0.2">
      <c r="A29481">
        <v>3282617</v>
      </c>
      <c r="B29481" t="s">
        <v>8</v>
      </c>
      <c r="C29481">
        <v>11</v>
      </c>
      <c r="D29481" t="b">
        <v>0</v>
      </c>
      <c r="E29481" t="b">
        <v>0</v>
      </c>
      <c r="F29481" t="str">
        <f>IF(C29481&lt;&gt;0,"at least 1 gameround","0 gamerounds")</f>
        <v>at least 1 gameround</v>
      </c>
    </row>
    <row r="29482" spans="1:6" x14ac:dyDescent="0.2">
      <c r="A29482">
        <v>3282627</v>
      </c>
      <c r="B29482" t="s">
        <v>7</v>
      </c>
      <c r="C29482">
        <v>23</v>
      </c>
      <c r="D29482" t="b">
        <v>0</v>
      </c>
      <c r="E29482" t="b">
        <v>0</v>
      </c>
      <c r="F29482" t="str">
        <f>IF(C29482&lt;&gt;0,"at least 1 gameround","0 gamerounds")</f>
        <v>at least 1 gameround</v>
      </c>
    </row>
    <row r="29483" spans="1:6" x14ac:dyDescent="0.2">
      <c r="A29483">
        <v>3282722</v>
      </c>
      <c r="B29483" t="s">
        <v>7</v>
      </c>
      <c r="C29483">
        <v>8</v>
      </c>
      <c r="D29483" t="b">
        <v>0</v>
      </c>
      <c r="E29483" t="b">
        <v>0</v>
      </c>
      <c r="F29483" t="str">
        <f>IF(C29483&lt;&gt;0,"at least 1 gameround","0 gamerounds")</f>
        <v>at least 1 gameround</v>
      </c>
    </row>
    <row r="29484" spans="1:6" x14ac:dyDescent="0.2">
      <c r="A29484">
        <v>3283069</v>
      </c>
      <c r="B29484" t="s">
        <v>7</v>
      </c>
      <c r="C29484">
        <v>21</v>
      </c>
      <c r="D29484" t="b">
        <v>0</v>
      </c>
      <c r="E29484" t="b">
        <v>0</v>
      </c>
      <c r="F29484" t="str">
        <f>IF(C29484&lt;&gt;0,"at least 1 gameround","0 gamerounds")</f>
        <v>at least 1 gameround</v>
      </c>
    </row>
    <row r="29485" spans="1:6" x14ac:dyDescent="0.2">
      <c r="A29485">
        <v>3283238</v>
      </c>
      <c r="B29485" t="s">
        <v>8</v>
      </c>
      <c r="C29485">
        <v>1</v>
      </c>
      <c r="D29485" t="b">
        <v>0</v>
      </c>
      <c r="E29485" t="b">
        <v>0</v>
      </c>
      <c r="F29485" t="str">
        <f>IF(C29485&lt;&gt;0,"at least 1 gameround","0 gamerounds")</f>
        <v>at least 1 gameround</v>
      </c>
    </row>
    <row r="29486" spans="1:6" x14ac:dyDescent="0.2">
      <c r="A29486">
        <v>3283258</v>
      </c>
      <c r="B29486" t="s">
        <v>8</v>
      </c>
      <c r="C29486">
        <v>33</v>
      </c>
      <c r="D29486" t="b">
        <v>1</v>
      </c>
      <c r="E29486" t="b">
        <v>0</v>
      </c>
      <c r="F29486" t="str">
        <f>IF(C29486&lt;&gt;0,"at least 1 gameround","0 gamerounds")</f>
        <v>at least 1 gameround</v>
      </c>
    </row>
    <row r="29487" spans="1:6" x14ac:dyDescent="0.2">
      <c r="A29487">
        <v>3283520</v>
      </c>
      <c r="B29487" t="s">
        <v>8</v>
      </c>
      <c r="C29487">
        <v>83</v>
      </c>
      <c r="D29487" t="b">
        <v>1</v>
      </c>
      <c r="E29487" t="b">
        <v>0</v>
      </c>
      <c r="F29487" t="str">
        <f>IF(C29487&lt;&gt;0,"at least 1 gameround","0 gamerounds")</f>
        <v>at least 1 gameround</v>
      </c>
    </row>
    <row r="29488" spans="1:6" x14ac:dyDescent="0.2">
      <c r="A29488">
        <v>3283611</v>
      </c>
      <c r="B29488" t="s">
        <v>7</v>
      </c>
      <c r="C29488">
        <v>5</v>
      </c>
      <c r="D29488" t="b">
        <v>0</v>
      </c>
      <c r="E29488" t="b">
        <v>0</v>
      </c>
      <c r="F29488" t="str">
        <f>IF(C29488&lt;&gt;0,"at least 1 gameround","0 gamerounds")</f>
        <v>at least 1 gameround</v>
      </c>
    </row>
    <row r="29489" spans="1:6" x14ac:dyDescent="0.2">
      <c r="A29489">
        <v>3283749</v>
      </c>
      <c r="B29489" t="s">
        <v>7</v>
      </c>
      <c r="C29489">
        <v>3</v>
      </c>
      <c r="D29489" t="b">
        <v>0</v>
      </c>
      <c r="E29489" t="b">
        <v>0</v>
      </c>
      <c r="F29489" t="str">
        <f>IF(C29489&lt;&gt;0,"at least 1 gameround","0 gamerounds")</f>
        <v>at least 1 gameround</v>
      </c>
    </row>
    <row r="29490" spans="1:6" x14ac:dyDescent="0.2">
      <c r="A29490">
        <v>3283768</v>
      </c>
      <c r="B29490" t="s">
        <v>7</v>
      </c>
      <c r="C29490">
        <v>22</v>
      </c>
      <c r="D29490" t="b">
        <v>1</v>
      </c>
      <c r="E29490" t="b">
        <v>1</v>
      </c>
      <c r="F29490" t="str">
        <f>IF(C29490&lt;&gt;0,"at least 1 gameround","0 gamerounds")</f>
        <v>at least 1 gameround</v>
      </c>
    </row>
    <row r="29491" spans="1:6" x14ac:dyDescent="0.2">
      <c r="A29491">
        <v>3283830</v>
      </c>
      <c r="B29491" t="s">
        <v>7</v>
      </c>
      <c r="C29491">
        <v>8</v>
      </c>
      <c r="D29491" t="b">
        <v>0</v>
      </c>
      <c r="E29491" t="b">
        <v>0</v>
      </c>
      <c r="F29491" t="str">
        <f>IF(C29491&lt;&gt;0,"at least 1 gameround","0 gamerounds")</f>
        <v>at least 1 gameround</v>
      </c>
    </row>
    <row r="29492" spans="1:6" x14ac:dyDescent="0.2">
      <c r="A29492">
        <v>3283899</v>
      </c>
      <c r="B29492" t="s">
        <v>8</v>
      </c>
      <c r="C29492">
        <v>1</v>
      </c>
      <c r="D29492" t="b">
        <v>0</v>
      </c>
      <c r="E29492" t="b">
        <v>0</v>
      </c>
      <c r="F29492" t="str">
        <f>IF(C29492&lt;&gt;0,"at least 1 gameround","0 gamerounds")</f>
        <v>at least 1 gameround</v>
      </c>
    </row>
    <row r="29493" spans="1:6" x14ac:dyDescent="0.2">
      <c r="A29493">
        <v>3284110</v>
      </c>
      <c r="B29493" t="s">
        <v>8</v>
      </c>
      <c r="C29493">
        <v>37</v>
      </c>
      <c r="D29493" t="b">
        <v>0</v>
      </c>
      <c r="E29493" t="b">
        <v>0</v>
      </c>
      <c r="F29493" t="str">
        <f>IF(C29493&lt;&gt;0,"at least 1 gameround","0 gamerounds")</f>
        <v>at least 1 gameround</v>
      </c>
    </row>
    <row r="29494" spans="1:6" x14ac:dyDescent="0.2">
      <c r="A29494">
        <v>3284167</v>
      </c>
      <c r="B29494" t="s">
        <v>8</v>
      </c>
      <c r="C29494">
        <v>54</v>
      </c>
      <c r="D29494" t="b">
        <v>1</v>
      </c>
      <c r="E29494" t="b">
        <v>1</v>
      </c>
      <c r="F29494" t="str">
        <f>IF(C29494&lt;&gt;0,"at least 1 gameround","0 gamerounds")</f>
        <v>at least 1 gameround</v>
      </c>
    </row>
    <row r="29495" spans="1:6" x14ac:dyDescent="0.2">
      <c r="A29495">
        <v>3284766</v>
      </c>
      <c r="B29495" t="s">
        <v>8</v>
      </c>
      <c r="C29495">
        <v>221</v>
      </c>
      <c r="D29495" t="b">
        <v>1</v>
      </c>
      <c r="E29495" t="b">
        <v>1</v>
      </c>
      <c r="F29495" t="str">
        <f>IF(C29495&lt;&gt;0,"at least 1 gameround","0 gamerounds")</f>
        <v>at least 1 gameround</v>
      </c>
    </row>
    <row r="29496" spans="1:6" x14ac:dyDescent="0.2">
      <c r="A29496">
        <v>3284958</v>
      </c>
      <c r="B29496" t="s">
        <v>8</v>
      </c>
      <c r="C29496">
        <v>11</v>
      </c>
      <c r="D29496" t="b">
        <v>0</v>
      </c>
      <c r="E29496" t="b">
        <v>0</v>
      </c>
      <c r="F29496" t="str">
        <f>IF(C29496&lt;&gt;0,"at least 1 gameround","0 gamerounds")</f>
        <v>at least 1 gameround</v>
      </c>
    </row>
    <row r="29497" spans="1:6" x14ac:dyDescent="0.2">
      <c r="A29497">
        <v>3284963</v>
      </c>
      <c r="B29497" t="s">
        <v>8</v>
      </c>
      <c r="C29497">
        <v>105</v>
      </c>
      <c r="D29497" t="b">
        <v>1</v>
      </c>
      <c r="E29497" t="b">
        <v>1</v>
      </c>
      <c r="F29497" t="str">
        <f>IF(C29497&lt;&gt;0,"at least 1 gameround","0 gamerounds")</f>
        <v>at least 1 gameround</v>
      </c>
    </row>
    <row r="29498" spans="1:6" x14ac:dyDescent="0.2">
      <c r="A29498">
        <v>3285169</v>
      </c>
      <c r="B29498" t="s">
        <v>8</v>
      </c>
      <c r="C29498">
        <v>19</v>
      </c>
      <c r="D29498" t="b">
        <v>1</v>
      </c>
      <c r="E29498" t="b">
        <v>0</v>
      </c>
      <c r="F29498" t="str">
        <f>IF(C29498&lt;&gt;0,"at least 1 gameround","0 gamerounds")</f>
        <v>at least 1 gameround</v>
      </c>
    </row>
    <row r="29499" spans="1:6" x14ac:dyDescent="0.2">
      <c r="A29499">
        <v>3285175</v>
      </c>
      <c r="B29499" t="s">
        <v>8</v>
      </c>
      <c r="C29499">
        <v>63</v>
      </c>
      <c r="D29499" t="b">
        <v>1</v>
      </c>
      <c r="E29499" t="b">
        <v>0</v>
      </c>
      <c r="F29499" t="str">
        <f>IF(C29499&lt;&gt;0,"at least 1 gameround","0 gamerounds")</f>
        <v>at least 1 gameround</v>
      </c>
    </row>
    <row r="29500" spans="1:6" x14ac:dyDescent="0.2">
      <c r="A29500">
        <v>3285188</v>
      </c>
      <c r="B29500" t="s">
        <v>7</v>
      </c>
      <c r="C29500">
        <v>0</v>
      </c>
      <c r="D29500" t="b">
        <v>0</v>
      </c>
      <c r="E29500" t="b">
        <v>0</v>
      </c>
      <c r="F29500" t="str">
        <f>IF(C29500&lt;&gt;0,"at least 1 gameround","0 gamerounds")</f>
        <v>0 gamerounds</v>
      </c>
    </row>
    <row r="29501" spans="1:6" x14ac:dyDescent="0.2">
      <c r="A29501">
        <v>3285397</v>
      </c>
      <c r="B29501" t="s">
        <v>7</v>
      </c>
      <c r="C29501">
        <v>21</v>
      </c>
      <c r="D29501" t="b">
        <v>0</v>
      </c>
      <c r="E29501" t="b">
        <v>0</v>
      </c>
      <c r="F29501" t="str">
        <f>IF(C29501&lt;&gt;0,"at least 1 gameround","0 gamerounds")</f>
        <v>at least 1 gameround</v>
      </c>
    </row>
    <row r="29502" spans="1:6" x14ac:dyDescent="0.2">
      <c r="A29502">
        <v>3285480</v>
      </c>
      <c r="B29502" t="s">
        <v>7</v>
      </c>
      <c r="C29502">
        <v>2</v>
      </c>
      <c r="D29502" t="b">
        <v>0</v>
      </c>
      <c r="E29502" t="b">
        <v>0</v>
      </c>
      <c r="F29502" t="str">
        <f>IF(C29502&lt;&gt;0,"at least 1 gameround","0 gamerounds")</f>
        <v>at least 1 gameround</v>
      </c>
    </row>
    <row r="29503" spans="1:6" x14ac:dyDescent="0.2">
      <c r="A29503">
        <v>3285622</v>
      </c>
      <c r="B29503" t="s">
        <v>8</v>
      </c>
      <c r="C29503">
        <v>14</v>
      </c>
      <c r="D29503" t="b">
        <v>0</v>
      </c>
      <c r="E29503" t="b">
        <v>1</v>
      </c>
      <c r="F29503" t="str">
        <f>IF(C29503&lt;&gt;0,"at least 1 gameround","0 gamerounds")</f>
        <v>at least 1 gameround</v>
      </c>
    </row>
    <row r="29504" spans="1:6" x14ac:dyDescent="0.2">
      <c r="A29504">
        <v>3285637</v>
      </c>
      <c r="B29504" t="s">
        <v>8</v>
      </c>
      <c r="C29504">
        <v>13</v>
      </c>
      <c r="D29504" t="b">
        <v>0</v>
      </c>
      <c r="E29504" t="b">
        <v>0</v>
      </c>
      <c r="F29504" t="str">
        <f>IF(C29504&lt;&gt;0,"at least 1 gameround","0 gamerounds")</f>
        <v>at least 1 gameround</v>
      </c>
    </row>
    <row r="29505" spans="1:6" x14ac:dyDescent="0.2">
      <c r="A29505">
        <v>3285788</v>
      </c>
      <c r="B29505" t="s">
        <v>7</v>
      </c>
      <c r="C29505">
        <v>2</v>
      </c>
      <c r="D29505" t="b">
        <v>0</v>
      </c>
      <c r="E29505" t="b">
        <v>0</v>
      </c>
      <c r="F29505" t="str">
        <f>IF(C29505&lt;&gt;0,"at least 1 gameround","0 gamerounds")</f>
        <v>at least 1 gameround</v>
      </c>
    </row>
    <row r="29506" spans="1:6" x14ac:dyDescent="0.2">
      <c r="A29506">
        <v>3286139</v>
      </c>
      <c r="B29506" t="s">
        <v>7</v>
      </c>
      <c r="C29506">
        <v>12</v>
      </c>
      <c r="D29506" t="b">
        <v>0</v>
      </c>
      <c r="E29506" t="b">
        <v>0</v>
      </c>
      <c r="F29506" t="str">
        <f>IF(C29506&lt;&gt;0,"at least 1 gameround","0 gamerounds")</f>
        <v>at least 1 gameround</v>
      </c>
    </row>
    <row r="29507" spans="1:6" x14ac:dyDescent="0.2">
      <c r="A29507">
        <v>3286159</v>
      </c>
      <c r="B29507" t="s">
        <v>7</v>
      </c>
      <c r="C29507">
        <v>65</v>
      </c>
      <c r="D29507" t="b">
        <v>1</v>
      </c>
      <c r="E29507" t="b">
        <v>0</v>
      </c>
      <c r="F29507" t="str">
        <f>IF(C29507&lt;&gt;0,"at least 1 gameround","0 gamerounds")</f>
        <v>at least 1 gameround</v>
      </c>
    </row>
    <row r="29508" spans="1:6" x14ac:dyDescent="0.2">
      <c r="A29508">
        <v>3286203</v>
      </c>
      <c r="B29508" t="s">
        <v>7</v>
      </c>
      <c r="C29508">
        <v>75</v>
      </c>
      <c r="D29508" t="b">
        <v>1</v>
      </c>
      <c r="E29508" t="b">
        <v>1</v>
      </c>
      <c r="F29508" t="str">
        <f>IF(C29508&lt;&gt;0,"at least 1 gameround","0 gamerounds")</f>
        <v>at least 1 gameround</v>
      </c>
    </row>
    <row r="29509" spans="1:6" x14ac:dyDescent="0.2">
      <c r="A29509">
        <v>3286375</v>
      </c>
      <c r="B29509" t="s">
        <v>7</v>
      </c>
      <c r="C29509">
        <v>1</v>
      </c>
      <c r="D29509" t="b">
        <v>0</v>
      </c>
      <c r="E29509" t="b">
        <v>0</v>
      </c>
      <c r="F29509" t="str">
        <f>IF(C29509&lt;&gt;0,"at least 1 gameround","0 gamerounds")</f>
        <v>at least 1 gameround</v>
      </c>
    </row>
    <row r="29510" spans="1:6" x14ac:dyDescent="0.2">
      <c r="A29510">
        <v>3286709</v>
      </c>
      <c r="B29510" t="s">
        <v>8</v>
      </c>
      <c r="C29510">
        <v>7</v>
      </c>
      <c r="D29510" t="b">
        <v>0</v>
      </c>
      <c r="E29510" t="b">
        <v>0</v>
      </c>
      <c r="F29510" t="str">
        <f>IF(C29510&lt;&gt;0,"at least 1 gameround","0 gamerounds")</f>
        <v>at least 1 gameround</v>
      </c>
    </row>
    <row r="29511" spans="1:6" x14ac:dyDescent="0.2">
      <c r="A29511">
        <v>3286755</v>
      </c>
      <c r="B29511" t="s">
        <v>7</v>
      </c>
      <c r="C29511">
        <v>34</v>
      </c>
      <c r="D29511" t="b">
        <v>1</v>
      </c>
      <c r="E29511" t="b">
        <v>0</v>
      </c>
      <c r="F29511" t="str">
        <f>IF(C29511&lt;&gt;0,"at least 1 gameround","0 gamerounds")</f>
        <v>at least 1 gameround</v>
      </c>
    </row>
    <row r="29512" spans="1:6" x14ac:dyDescent="0.2">
      <c r="A29512">
        <v>3287434</v>
      </c>
      <c r="B29512" t="s">
        <v>7</v>
      </c>
      <c r="C29512">
        <v>5</v>
      </c>
      <c r="D29512" t="b">
        <v>0</v>
      </c>
      <c r="E29512" t="b">
        <v>0</v>
      </c>
      <c r="F29512" t="str">
        <f>IF(C29512&lt;&gt;0,"at least 1 gameround","0 gamerounds")</f>
        <v>at least 1 gameround</v>
      </c>
    </row>
    <row r="29513" spans="1:6" x14ac:dyDescent="0.2">
      <c r="A29513">
        <v>3287541</v>
      </c>
      <c r="B29513" t="s">
        <v>7</v>
      </c>
      <c r="C29513">
        <v>15</v>
      </c>
      <c r="D29513" t="b">
        <v>1</v>
      </c>
      <c r="E29513" t="b">
        <v>0</v>
      </c>
      <c r="F29513" t="str">
        <f>IF(C29513&lt;&gt;0,"at least 1 gameround","0 gamerounds")</f>
        <v>at least 1 gameround</v>
      </c>
    </row>
    <row r="29514" spans="1:6" x14ac:dyDescent="0.2">
      <c r="A29514">
        <v>3287566</v>
      </c>
      <c r="B29514" t="s">
        <v>8</v>
      </c>
      <c r="C29514">
        <v>10</v>
      </c>
      <c r="D29514" t="b">
        <v>0</v>
      </c>
      <c r="E29514" t="b">
        <v>0</v>
      </c>
      <c r="F29514" t="str">
        <f>IF(C29514&lt;&gt;0,"at least 1 gameround","0 gamerounds")</f>
        <v>at least 1 gameround</v>
      </c>
    </row>
    <row r="29515" spans="1:6" x14ac:dyDescent="0.2">
      <c r="A29515">
        <v>3287677</v>
      </c>
      <c r="B29515" t="s">
        <v>7</v>
      </c>
      <c r="C29515">
        <v>30</v>
      </c>
      <c r="D29515" t="b">
        <v>1</v>
      </c>
      <c r="E29515" t="b">
        <v>0</v>
      </c>
      <c r="F29515" t="str">
        <f>IF(C29515&lt;&gt;0,"at least 1 gameround","0 gamerounds")</f>
        <v>at least 1 gameround</v>
      </c>
    </row>
    <row r="29516" spans="1:6" x14ac:dyDescent="0.2">
      <c r="A29516">
        <v>3287869</v>
      </c>
      <c r="B29516" t="s">
        <v>8</v>
      </c>
      <c r="C29516">
        <v>13</v>
      </c>
      <c r="D29516" t="b">
        <v>0</v>
      </c>
      <c r="E29516" t="b">
        <v>0</v>
      </c>
      <c r="F29516" t="str">
        <f>IF(C29516&lt;&gt;0,"at least 1 gameround","0 gamerounds")</f>
        <v>at least 1 gameround</v>
      </c>
    </row>
    <row r="29517" spans="1:6" x14ac:dyDescent="0.2">
      <c r="A29517">
        <v>3288098</v>
      </c>
      <c r="B29517" t="s">
        <v>7</v>
      </c>
      <c r="C29517">
        <v>44</v>
      </c>
      <c r="D29517" t="b">
        <v>0</v>
      </c>
      <c r="E29517" t="b">
        <v>0</v>
      </c>
      <c r="F29517" t="str">
        <f>IF(C29517&lt;&gt;0,"at least 1 gameround","0 gamerounds")</f>
        <v>at least 1 gameround</v>
      </c>
    </row>
    <row r="29518" spans="1:6" x14ac:dyDescent="0.2">
      <c r="A29518">
        <v>3288320</v>
      </c>
      <c r="B29518" t="s">
        <v>8</v>
      </c>
      <c r="C29518">
        <v>3</v>
      </c>
      <c r="D29518" t="b">
        <v>0</v>
      </c>
      <c r="E29518" t="b">
        <v>0</v>
      </c>
      <c r="F29518" t="str">
        <f>IF(C29518&lt;&gt;0,"at least 1 gameround","0 gamerounds")</f>
        <v>at least 1 gameround</v>
      </c>
    </row>
    <row r="29519" spans="1:6" x14ac:dyDescent="0.2">
      <c r="A29519">
        <v>3288851</v>
      </c>
      <c r="B29519" t="s">
        <v>8</v>
      </c>
      <c r="C29519">
        <v>3</v>
      </c>
      <c r="D29519" t="b">
        <v>0</v>
      </c>
      <c r="E29519" t="b">
        <v>0</v>
      </c>
      <c r="F29519" t="str">
        <f>IF(C29519&lt;&gt;0,"at least 1 gameround","0 gamerounds")</f>
        <v>at least 1 gameround</v>
      </c>
    </row>
    <row r="29520" spans="1:6" x14ac:dyDescent="0.2">
      <c r="A29520">
        <v>3289056</v>
      </c>
      <c r="B29520" t="s">
        <v>7</v>
      </c>
      <c r="C29520">
        <v>0</v>
      </c>
      <c r="D29520" t="b">
        <v>0</v>
      </c>
      <c r="E29520" t="b">
        <v>0</v>
      </c>
      <c r="F29520" t="str">
        <f>IF(C29520&lt;&gt;0,"at least 1 gameround","0 gamerounds")</f>
        <v>0 gamerounds</v>
      </c>
    </row>
    <row r="29521" spans="1:6" x14ac:dyDescent="0.2">
      <c r="A29521">
        <v>3289106</v>
      </c>
      <c r="B29521" t="s">
        <v>7</v>
      </c>
      <c r="C29521">
        <v>36</v>
      </c>
      <c r="D29521" t="b">
        <v>1</v>
      </c>
      <c r="E29521" t="b">
        <v>0</v>
      </c>
      <c r="F29521" t="str">
        <f>IF(C29521&lt;&gt;0,"at least 1 gameround","0 gamerounds")</f>
        <v>at least 1 gameround</v>
      </c>
    </row>
    <row r="29522" spans="1:6" x14ac:dyDescent="0.2">
      <c r="A29522">
        <v>3289121</v>
      </c>
      <c r="B29522" t="s">
        <v>7</v>
      </c>
      <c r="C29522">
        <v>3</v>
      </c>
      <c r="D29522" t="b">
        <v>0</v>
      </c>
      <c r="E29522" t="b">
        <v>0</v>
      </c>
      <c r="F29522" t="str">
        <f>IF(C29522&lt;&gt;0,"at least 1 gameround","0 gamerounds")</f>
        <v>at least 1 gameround</v>
      </c>
    </row>
    <row r="29523" spans="1:6" x14ac:dyDescent="0.2">
      <c r="A29523">
        <v>3289340</v>
      </c>
      <c r="B29523" t="s">
        <v>8</v>
      </c>
      <c r="C29523">
        <v>2</v>
      </c>
      <c r="D29523" t="b">
        <v>0</v>
      </c>
      <c r="E29523" t="b">
        <v>0</v>
      </c>
      <c r="F29523" t="str">
        <f>IF(C29523&lt;&gt;0,"at least 1 gameround","0 gamerounds")</f>
        <v>at least 1 gameround</v>
      </c>
    </row>
    <row r="29524" spans="1:6" x14ac:dyDescent="0.2">
      <c r="A29524">
        <v>3289486</v>
      </c>
      <c r="B29524" t="s">
        <v>7</v>
      </c>
      <c r="C29524">
        <v>2</v>
      </c>
      <c r="D29524" t="b">
        <v>0</v>
      </c>
      <c r="E29524" t="b">
        <v>0</v>
      </c>
      <c r="F29524" t="str">
        <f>IF(C29524&lt;&gt;0,"at least 1 gameround","0 gamerounds")</f>
        <v>at least 1 gameround</v>
      </c>
    </row>
    <row r="29525" spans="1:6" x14ac:dyDescent="0.2">
      <c r="A29525">
        <v>3289550</v>
      </c>
      <c r="B29525" t="s">
        <v>7</v>
      </c>
      <c r="C29525">
        <v>2</v>
      </c>
      <c r="D29525" t="b">
        <v>0</v>
      </c>
      <c r="E29525" t="b">
        <v>0</v>
      </c>
      <c r="F29525" t="str">
        <f>IF(C29525&lt;&gt;0,"at least 1 gameround","0 gamerounds")</f>
        <v>at least 1 gameround</v>
      </c>
    </row>
    <row r="29526" spans="1:6" x14ac:dyDescent="0.2">
      <c r="A29526">
        <v>3289727</v>
      </c>
      <c r="B29526" t="s">
        <v>7</v>
      </c>
      <c r="C29526">
        <v>4</v>
      </c>
      <c r="D29526" t="b">
        <v>0</v>
      </c>
      <c r="E29526" t="b">
        <v>0</v>
      </c>
      <c r="F29526" t="str">
        <f>IF(C29526&lt;&gt;0,"at least 1 gameround","0 gamerounds")</f>
        <v>at least 1 gameround</v>
      </c>
    </row>
    <row r="29527" spans="1:6" x14ac:dyDescent="0.2">
      <c r="A29527">
        <v>3289745</v>
      </c>
      <c r="B29527" t="s">
        <v>7</v>
      </c>
      <c r="C29527">
        <v>4</v>
      </c>
      <c r="D29527" t="b">
        <v>0</v>
      </c>
      <c r="E29527" t="b">
        <v>0</v>
      </c>
      <c r="F29527" t="str">
        <f>IF(C29527&lt;&gt;0,"at least 1 gameround","0 gamerounds")</f>
        <v>at least 1 gameround</v>
      </c>
    </row>
    <row r="29528" spans="1:6" x14ac:dyDescent="0.2">
      <c r="A29528">
        <v>3289939</v>
      </c>
      <c r="B29528" t="s">
        <v>7</v>
      </c>
      <c r="C29528">
        <v>20</v>
      </c>
      <c r="D29528" t="b">
        <v>0</v>
      </c>
      <c r="E29528" t="b">
        <v>0</v>
      </c>
      <c r="F29528" t="str">
        <f>IF(C29528&lt;&gt;0,"at least 1 gameround","0 gamerounds")</f>
        <v>at least 1 gameround</v>
      </c>
    </row>
    <row r="29529" spans="1:6" x14ac:dyDescent="0.2">
      <c r="A29529">
        <v>3290169</v>
      </c>
      <c r="B29529" t="s">
        <v>8</v>
      </c>
      <c r="C29529">
        <v>57</v>
      </c>
      <c r="D29529" t="b">
        <v>1</v>
      </c>
      <c r="E29529" t="b">
        <v>0</v>
      </c>
      <c r="F29529" t="str">
        <f>IF(C29529&lt;&gt;0,"at least 1 gameround","0 gamerounds")</f>
        <v>at least 1 gameround</v>
      </c>
    </row>
    <row r="29530" spans="1:6" x14ac:dyDescent="0.2">
      <c r="A29530">
        <v>3290257</v>
      </c>
      <c r="B29530" t="s">
        <v>8</v>
      </c>
      <c r="C29530">
        <v>20</v>
      </c>
      <c r="D29530" t="b">
        <v>1</v>
      </c>
      <c r="E29530" t="b">
        <v>0</v>
      </c>
      <c r="F29530" t="str">
        <f>IF(C29530&lt;&gt;0,"at least 1 gameround","0 gamerounds")</f>
        <v>at least 1 gameround</v>
      </c>
    </row>
    <row r="29531" spans="1:6" x14ac:dyDescent="0.2">
      <c r="A29531">
        <v>3290259</v>
      </c>
      <c r="B29531" t="s">
        <v>7</v>
      </c>
      <c r="C29531">
        <v>1</v>
      </c>
      <c r="D29531" t="b">
        <v>0</v>
      </c>
      <c r="E29531" t="b">
        <v>0</v>
      </c>
      <c r="F29531" t="str">
        <f>IF(C29531&lt;&gt;0,"at least 1 gameround","0 gamerounds")</f>
        <v>at least 1 gameround</v>
      </c>
    </row>
    <row r="29532" spans="1:6" x14ac:dyDescent="0.2">
      <c r="A29532">
        <v>3290519</v>
      </c>
      <c r="B29532" t="s">
        <v>7</v>
      </c>
      <c r="C29532">
        <v>15</v>
      </c>
      <c r="D29532" t="b">
        <v>0</v>
      </c>
      <c r="E29532" t="b">
        <v>0</v>
      </c>
      <c r="F29532" t="str">
        <f>IF(C29532&lt;&gt;0,"at least 1 gameround","0 gamerounds")</f>
        <v>at least 1 gameround</v>
      </c>
    </row>
    <row r="29533" spans="1:6" x14ac:dyDescent="0.2">
      <c r="A29533">
        <v>3290570</v>
      </c>
      <c r="B29533" t="s">
        <v>7</v>
      </c>
      <c r="C29533">
        <v>50</v>
      </c>
      <c r="D29533" t="b">
        <v>1</v>
      </c>
      <c r="E29533" t="b">
        <v>0</v>
      </c>
      <c r="F29533" t="str">
        <f>IF(C29533&lt;&gt;0,"at least 1 gameround","0 gamerounds")</f>
        <v>at least 1 gameround</v>
      </c>
    </row>
    <row r="29534" spans="1:6" x14ac:dyDescent="0.2">
      <c r="A29534">
        <v>3290696</v>
      </c>
      <c r="B29534" t="s">
        <v>8</v>
      </c>
      <c r="C29534">
        <v>121</v>
      </c>
      <c r="D29534" t="b">
        <v>0</v>
      </c>
      <c r="E29534" t="b">
        <v>1</v>
      </c>
      <c r="F29534" t="str">
        <f>IF(C29534&lt;&gt;0,"at least 1 gameround","0 gamerounds")</f>
        <v>at least 1 gameround</v>
      </c>
    </row>
    <row r="29535" spans="1:6" x14ac:dyDescent="0.2">
      <c r="A29535">
        <v>3290797</v>
      </c>
      <c r="B29535" t="s">
        <v>7</v>
      </c>
      <c r="C29535">
        <v>41</v>
      </c>
      <c r="D29535" t="b">
        <v>1</v>
      </c>
      <c r="E29535" t="b">
        <v>0</v>
      </c>
      <c r="F29535" t="str">
        <f>IF(C29535&lt;&gt;0,"at least 1 gameround","0 gamerounds")</f>
        <v>at least 1 gameround</v>
      </c>
    </row>
    <row r="29536" spans="1:6" x14ac:dyDescent="0.2">
      <c r="A29536">
        <v>3290821</v>
      </c>
      <c r="B29536" t="s">
        <v>8</v>
      </c>
      <c r="C29536">
        <v>7</v>
      </c>
      <c r="D29536" t="b">
        <v>0</v>
      </c>
      <c r="E29536" t="b">
        <v>0</v>
      </c>
      <c r="F29536" t="str">
        <f>IF(C29536&lt;&gt;0,"at least 1 gameround","0 gamerounds")</f>
        <v>at least 1 gameround</v>
      </c>
    </row>
    <row r="29537" spans="1:6" x14ac:dyDescent="0.2">
      <c r="A29537">
        <v>3290954</v>
      </c>
      <c r="B29537" t="s">
        <v>7</v>
      </c>
      <c r="C29537">
        <v>61</v>
      </c>
      <c r="D29537" t="b">
        <v>1</v>
      </c>
      <c r="E29537" t="b">
        <v>0</v>
      </c>
      <c r="F29537" t="str">
        <f>IF(C29537&lt;&gt;0,"at least 1 gameround","0 gamerounds")</f>
        <v>at least 1 gameround</v>
      </c>
    </row>
    <row r="29538" spans="1:6" x14ac:dyDescent="0.2">
      <c r="A29538">
        <v>3291241</v>
      </c>
      <c r="B29538" t="s">
        <v>8</v>
      </c>
      <c r="C29538">
        <v>25</v>
      </c>
      <c r="D29538" t="b">
        <v>0</v>
      </c>
      <c r="E29538" t="b">
        <v>0</v>
      </c>
      <c r="F29538" t="str">
        <f>IF(C29538&lt;&gt;0,"at least 1 gameround","0 gamerounds")</f>
        <v>at least 1 gameround</v>
      </c>
    </row>
    <row r="29539" spans="1:6" x14ac:dyDescent="0.2">
      <c r="A29539">
        <v>3291305</v>
      </c>
      <c r="B29539" t="s">
        <v>7</v>
      </c>
      <c r="C29539">
        <v>46</v>
      </c>
      <c r="D29539" t="b">
        <v>1</v>
      </c>
      <c r="E29539" t="b">
        <v>0</v>
      </c>
      <c r="F29539" t="str">
        <f>IF(C29539&lt;&gt;0,"at least 1 gameround","0 gamerounds")</f>
        <v>at least 1 gameround</v>
      </c>
    </row>
    <row r="29540" spans="1:6" x14ac:dyDescent="0.2">
      <c r="A29540">
        <v>3291512</v>
      </c>
      <c r="B29540" t="s">
        <v>7</v>
      </c>
      <c r="C29540">
        <v>469</v>
      </c>
      <c r="D29540" t="b">
        <v>1</v>
      </c>
      <c r="E29540" t="b">
        <v>1</v>
      </c>
      <c r="F29540" t="str">
        <f>IF(C29540&lt;&gt;0,"at least 1 gameround","0 gamerounds")</f>
        <v>at least 1 gameround</v>
      </c>
    </row>
    <row r="29541" spans="1:6" x14ac:dyDescent="0.2">
      <c r="A29541">
        <v>3291772</v>
      </c>
      <c r="B29541" t="s">
        <v>7</v>
      </c>
      <c r="C29541">
        <v>8</v>
      </c>
      <c r="D29541" t="b">
        <v>1</v>
      </c>
      <c r="E29541" t="b">
        <v>0</v>
      </c>
      <c r="F29541" t="str">
        <f>IF(C29541&lt;&gt;0,"at least 1 gameround","0 gamerounds")</f>
        <v>at least 1 gameround</v>
      </c>
    </row>
    <row r="29542" spans="1:6" x14ac:dyDescent="0.2">
      <c r="A29542">
        <v>3291969</v>
      </c>
      <c r="B29542" t="s">
        <v>8</v>
      </c>
      <c r="C29542">
        <v>13</v>
      </c>
      <c r="D29542" t="b">
        <v>0</v>
      </c>
      <c r="E29542" t="b">
        <v>0</v>
      </c>
      <c r="F29542" t="str">
        <f>IF(C29542&lt;&gt;0,"at least 1 gameround","0 gamerounds")</f>
        <v>at least 1 gameround</v>
      </c>
    </row>
    <row r="29543" spans="1:6" x14ac:dyDescent="0.2">
      <c r="A29543">
        <v>3291982</v>
      </c>
      <c r="B29543" t="s">
        <v>7</v>
      </c>
      <c r="C29543">
        <v>4</v>
      </c>
      <c r="D29543" t="b">
        <v>0</v>
      </c>
      <c r="E29543" t="b">
        <v>1</v>
      </c>
      <c r="F29543" t="str">
        <f>IF(C29543&lt;&gt;0,"at least 1 gameround","0 gamerounds")</f>
        <v>at least 1 gameround</v>
      </c>
    </row>
    <row r="29544" spans="1:6" x14ac:dyDescent="0.2">
      <c r="A29544">
        <v>3292075</v>
      </c>
      <c r="B29544" t="s">
        <v>8</v>
      </c>
      <c r="C29544">
        <v>2</v>
      </c>
      <c r="D29544" t="b">
        <v>0</v>
      </c>
      <c r="E29544" t="b">
        <v>0</v>
      </c>
      <c r="F29544" t="str">
        <f>IF(C29544&lt;&gt;0,"at least 1 gameround","0 gamerounds")</f>
        <v>at least 1 gameround</v>
      </c>
    </row>
    <row r="29545" spans="1:6" x14ac:dyDescent="0.2">
      <c r="A29545">
        <v>3292081</v>
      </c>
      <c r="B29545" t="s">
        <v>7</v>
      </c>
      <c r="C29545">
        <v>8</v>
      </c>
      <c r="D29545" t="b">
        <v>0</v>
      </c>
      <c r="E29545" t="b">
        <v>0</v>
      </c>
      <c r="F29545" t="str">
        <f>IF(C29545&lt;&gt;0,"at least 1 gameround","0 gamerounds")</f>
        <v>at least 1 gameround</v>
      </c>
    </row>
    <row r="29546" spans="1:6" x14ac:dyDescent="0.2">
      <c r="A29546">
        <v>3292237</v>
      </c>
      <c r="B29546" t="s">
        <v>8</v>
      </c>
      <c r="C29546">
        <v>127</v>
      </c>
      <c r="D29546" t="b">
        <v>1</v>
      </c>
      <c r="E29546" t="b">
        <v>1</v>
      </c>
      <c r="F29546" t="str">
        <f>IF(C29546&lt;&gt;0,"at least 1 gameround","0 gamerounds")</f>
        <v>at least 1 gameround</v>
      </c>
    </row>
    <row r="29547" spans="1:6" x14ac:dyDescent="0.2">
      <c r="A29547">
        <v>3292263</v>
      </c>
      <c r="B29547" t="s">
        <v>7</v>
      </c>
      <c r="C29547">
        <v>81</v>
      </c>
      <c r="D29547" t="b">
        <v>1</v>
      </c>
      <c r="E29547" t="b">
        <v>1</v>
      </c>
      <c r="F29547" t="str">
        <f>IF(C29547&lt;&gt;0,"at least 1 gameround","0 gamerounds")</f>
        <v>at least 1 gameround</v>
      </c>
    </row>
    <row r="29548" spans="1:6" x14ac:dyDescent="0.2">
      <c r="A29548">
        <v>3292271</v>
      </c>
      <c r="B29548" t="s">
        <v>7</v>
      </c>
      <c r="C29548">
        <v>34</v>
      </c>
      <c r="D29548" t="b">
        <v>0</v>
      </c>
      <c r="E29548" t="b">
        <v>0</v>
      </c>
      <c r="F29548" t="str">
        <f>IF(C29548&lt;&gt;0,"at least 1 gameround","0 gamerounds")</f>
        <v>at least 1 gameround</v>
      </c>
    </row>
    <row r="29549" spans="1:6" x14ac:dyDescent="0.2">
      <c r="A29549">
        <v>3292539</v>
      </c>
      <c r="B29549" t="s">
        <v>8</v>
      </c>
      <c r="C29549">
        <v>4</v>
      </c>
      <c r="D29549" t="b">
        <v>0</v>
      </c>
      <c r="E29549" t="b">
        <v>0</v>
      </c>
      <c r="F29549" t="str">
        <f>IF(C29549&lt;&gt;0,"at least 1 gameround","0 gamerounds")</f>
        <v>at least 1 gameround</v>
      </c>
    </row>
    <row r="29550" spans="1:6" x14ac:dyDescent="0.2">
      <c r="A29550">
        <v>3292623</v>
      </c>
      <c r="B29550" t="s">
        <v>7</v>
      </c>
      <c r="C29550">
        <v>193</v>
      </c>
      <c r="D29550" t="b">
        <v>1</v>
      </c>
      <c r="E29550" t="b">
        <v>1</v>
      </c>
      <c r="F29550" t="str">
        <f>IF(C29550&lt;&gt;0,"at least 1 gameround","0 gamerounds")</f>
        <v>at least 1 gameround</v>
      </c>
    </row>
    <row r="29551" spans="1:6" x14ac:dyDescent="0.2">
      <c r="A29551">
        <v>3292811</v>
      </c>
      <c r="B29551" t="s">
        <v>7</v>
      </c>
      <c r="C29551">
        <v>211</v>
      </c>
      <c r="D29551" t="b">
        <v>1</v>
      </c>
      <c r="E29551" t="b">
        <v>0</v>
      </c>
      <c r="F29551" t="str">
        <f>IF(C29551&lt;&gt;0,"at least 1 gameround","0 gamerounds")</f>
        <v>at least 1 gameround</v>
      </c>
    </row>
    <row r="29552" spans="1:6" x14ac:dyDescent="0.2">
      <c r="A29552">
        <v>3292941</v>
      </c>
      <c r="B29552" t="s">
        <v>7</v>
      </c>
      <c r="C29552">
        <v>2</v>
      </c>
      <c r="D29552" t="b">
        <v>0</v>
      </c>
      <c r="E29552" t="b">
        <v>0</v>
      </c>
      <c r="F29552" t="str">
        <f>IF(C29552&lt;&gt;0,"at least 1 gameround","0 gamerounds")</f>
        <v>at least 1 gameround</v>
      </c>
    </row>
    <row r="29553" spans="1:6" x14ac:dyDescent="0.2">
      <c r="A29553">
        <v>3292979</v>
      </c>
      <c r="B29553" t="s">
        <v>7</v>
      </c>
      <c r="C29553">
        <v>6</v>
      </c>
      <c r="D29553" t="b">
        <v>0</v>
      </c>
      <c r="E29553" t="b">
        <v>0</v>
      </c>
      <c r="F29553" t="str">
        <f>IF(C29553&lt;&gt;0,"at least 1 gameround","0 gamerounds")</f>
        <v>at least 1 gameround</v>
      </c>
    </row>
    <row r="29554" spans="1:6" x14ac:dyDescent="0.2">
      <c r="A29554">
        <v>3293049</v>
      </c>
      <c r="B29554" t="s">
        <v>8</v>
      </c>
      <c r="C29554">
        <v>17</v>
      </c>
      <c r="D29554" t="b">
        <v>1</v>
      </c>
      <c r="E29554" t="b">
        <v>0</v>
      </c>
      <c r="F29554" t="str">
        <f>IF(C29554&lt;&gt;0,"at least 1 gameround","0 gamerounds")</f>
        <v>at least 1 gameround</v>
      </c>
    </row>
    <row r="29555" spans="1:6" x14ac:dyDescent="0.2">
      <c r="A29555">
        <v>3293286</v>
      </c>
      <c r="B29555" t="s">
        <v>8</v>
      </c>
      <c r="C29555">
        <v>14</v>
      </c>
      <c r="D29555" t="b">
        <v>1</v>
      </c>
      <c r="E29555" t="b">
        <v>1</v>
      </c>
      <c r="F29555" t="str">
        <f>IF(C29555&lt;&gt;0,"at least 1 gameround","0 gamerounds")</f>
        <v>at least 1 gameround</v>
      </c>
    </row>
    <row r="29556" spans="1:6" x14ac:dyDescent="0.2">
      <c r="A29556">
        <v>3293344</v>
      </c>
      <c r="B29556" t="s">
        <v>8</v>
      </c>
      <c r="C29556">
        <v>27</v>
      </c>
      <c r="D29556" t="b">
        <v>1</v>
      </c>
      <c r="E29556" t="b">
        <v>0</v>
      </c>
      <c r="F29556" t="str">
        <f>IF(C29556&lt;&gt;0,"at least 1 gameround","0 gamerounds")</f>
        <v>at least 1 gameround</v>
      </c>
    </row>
    <row r="29557" spans="1:6" x14ac:dyDescent="0.2">
      <c r="A29557">
        <v>3293439</v>
      </c>
      <c r="B29557" t="s">
        <v>7</v>
      </c>
      <c r="C29557">
        <v>132</v>
      </c>
      <c r="D29557" t="b">
        <v>1</v>
      </c>
      <c r="E29557" t="b">
        <v>0</v>
      </c>
      <c r="F29557" t="str">
        <f>IF(C29557&lt;&gt;0,"at least 1 gameround","0 gamerounds")</f>
        <v>at least 1 gameround</v>
      </c>
    </row>
    <row r="29558" spans="1:6" x14ac:dyDescent="0.2">
      <c r="A29558">
        <v>3293520</v>
      </c>
      <c r="B29558" t="s">
        <v>7</v>
      </c>
      <c r="C29558">
        <v>4</v>
      </c>
      <c r="D29558" t="b">
        <v>0</v>
      </c>
      <c r="E29558" t="b">
        <v>0</v>
      </c>
      <c r="F29558" t="str">
        <f>IF(C29558&lt;&gt;0,"at least 1 gameround","0 gamerounds")</f>
        <v>at least 1 gameround</v>
      </c>
    </row>
    <row r="29559" spans="1:6" x14ac:dyDescent="0.2">
      <c r="A29559">
        <v>3293670</v>
      </c>
      <c r="B29559" t="s">
        <v>7</v>
      </c>
      <c r="C29559">
        <v>6</v>
      </c>
      <c r="D29559" t="b">
        <v>0</v>
      </c>
      <c r="E29559" t="b">
        <v>0</v>
      </c>
      <c r="F29559" t="str">
        <f>IF(C29559&lt;&gt;0,"at least 1 gameround","0 gamerounds")</f>
        <v>at least 1 gameround</v>
      </c>
    </row>
    <row r="29560" spans="1:6" x14ac:dyDescent="0.2">
      <c r="A29560">
        <v>3294019</v>
      </c>
      <c r="B29560" t="s">
        <v>7</v>
      </c>
      <c r="C29560">
        <v>6</v>
      </c>
      <c r="D29560" t="b">
        <v>0</v>
      </c>
      <c r="E29560" t="b">
        <v>0</v>
      </c>
      <c r="F29560" t="str">
        <f>IF(C29560&lt;&gt;0,"at least 1 gameround","0 gamerounds")</f>
        <v>at least 1 gameround</v>
      </c>
    </row>
    <row r="29561" spans="1:6" x14ac:dyDescent="0.2">
      <c r="A29561">
        <v>3294047</v>
      </c>
      <c r="B29561" t="s">
        <v>7</v>
      </c>
      <c r="C29561">
        <v>16</v>
      </c>
      <c r="D29561" t="b">
        <v>0</v>
      </c>
      <c r="E29561" t="b">
        <v>0</v>
      </c>
      <c r="F29561" t="str">
        <f>IF(C29561&lt;&gt;0,"at least 1 gameround","0 gamerounds")</f>
        <v>at least 1 gameround</v>
      </c>
    </row>
    <row r="29562" spans="1:6" x14ac:dyDescent="0.2">
      <c r="A29562">
        <v>3294166</v>
      </c>
      <c r="B29562" t="s">
        <v>8</v>
      </c>
      <c r="C29562">
        <v>250</v>
      </c>
      <c r="D29562" t="b">
        <v>1</v>
      </c>
      <c r="E29562" t="b">
        <v>1</v>
      </c>
      <c r="F29562" t="str">
        <f>IF(C29562&lt;&gt;0,"at least 1 gameround","0 gamerounds")</f>
        <v>at least 1 gameround</v>
      </c>
    </row>
    <row r="29563" spans="1:6" x14ac:dyDescent="0.2">
      <c r="A29563">
        <v>3294392</v>
      </c>
      <c r="B29563" t="s">
        <v>8</v>
      </c>
      <c r="C29563">
        <v>85</v>
      </c>
      <c r="D29563" t="b">
        <v>1</v>
      </c>
      <c r="E29563" t="b">
        <v>0</v>
      </c>
      <c r="F29563" t="str">
        <f>IF(C29563&lt;&gt;0,"at least 1 gameround","0 gamerounds")</f>
        <v>at least 1 gameround</v>
      </c>
    </row>
    <row r="29564" spans="1:6" x14ac:dyDescent="0.2">
      <c r="A29564">
        <v>3294439</v>
      </c>
      <c r="B29564" t="s">
        <v>8</v>
      </c>
      <c r="C29564">
        <v>35</v>
      </c>
      <c r="D29564" t="b">
        <v>1</v>
      </c>
      <c r="E29564" t="b">
        <v>0</v>
      </c>
      <c r="F29564" t="str">
        <f>IF(C29564&lt;&gt;0,"at least 1 gameround","0 gamerounds")</f>
        <v>at least 1 gameround</v>
      </c>
    </row>
    <row r="29565" spans="1:6" x14ac:dyDescent="0.2">
      <c r="A29565">
        <v>3294492</v>
      </c>
      <c r="B29565" t="s">
        <v>8</v>
      </c>
      <c r="C29565">
        <v>67</v>
      </c>
      <c r="D29565" t="b">
        <v>1</v>
      </c>
      <c r="E29565" t="b">
        <v>1</v>
      </c>
      <c r="F29565" t="str">
        <f>IF(C29565&lt;&gt;0,"at least 1 gameround","0 gamerounds")</f>
        <v>at least 1 gameround</v>
      </c>
    </row>
    <row r="29566" spans="1:6" x14ac:dyDescent="0.2">
      <c r="A29566">
        <v>3294511</v>
      </c>
      <c r="B29566" t="s">
        <v>7</v>
      </c>
      <c r="C29566">
        <v>3</v>
      </c>
      <c r="D29566" t="b">
        <v>0</v>
      </c>
      <c r="E29566" t="b">
        <v>0</v>
      </c>
      <c r="F29566" t="str">
        <f>IF(C29566&lt;&gt;0,"at least 1 gameround","0 gamerounds")</f>
        <v>at least 1 gameround</v>
      </c>
    </row>
    <row r="29567" spans="1:6" x14ac:dyDescent="0.2">
      <c r="A29567">
        <v>3294542</v>
      </c>
      <c r="B29567" t="s">
        <v>7</v>
      </c>
      <c r="C29567">
        <v>69</v>
      </c>
      <c r="D29567" t="b">
        <v>1</v>
      </c>
      <c r="E29567" t="b">
        <v>1</v>
      </c>
      <c r="F29567" t="str">
        <f>IF(C29567&lt;&gt;0,"at least 1 gameround","0 gamerounds")</f>
        <v>at least 1 gameround</v>
      </c>
    </row>
    <row r="29568" spans="1:6" x14ac:dyDescent="0.2">
      <c r="A29568">
        <v>3294597</v>
      </c>
      <c r="B29568" t="s">
        <v>8</v>
      </c>
      <c r="C29568">
        <v>159</v>
      </c>
      <c r="D29568" t="b">
        <v>1</v>
      </c>
      <c r="E29568" t="b">
        <v>0</v>
      </c>
      <c r="F29568" t="str">
        <f>IF(C29568&lt;&gt;0,"at least 1 gameround","0 gamerounds")</f>
        <v>at least 1 gameround</v>
      </c>
    </row>
    <row r="29569" spans="1:6" x14ac:dyDescent="0.2">
      <c r="A29569">
        <v>3294877</v>
      </c>
      <c r="B29569" t="s">
        <v>7</v>
      </c>
      <c r="C29569">
        <v>7</v>
      </c>
      <c r="D29569" t="b">
        <v>0</v>
      </c>
      <c r="E29569" t="b">
        <v>0</v>
      </c>
      <c r="F29569" t="str">
        <f>IF(C29569&lt;&gt;0,"at least 1 gameround","0 gamerounds")</f>
        <v>at least 1 gameround</v>
      </c>
    </row>
    <row r="29570" spans="1:6" x14ac:dyDescent="0.2">
      <c r="A29570">
        <v>3294904</v>
      </c>
      <c r="B29570" t="s">
        <v>8</v>
      </c>
      <c r="C29570">
        <v>9</v>
      </c>
      <c r="D29570" t="b">
        <v>0</v>
      </c>
      <c r="E29570" t="b">
        <v>0</v>
      </c>
      <c r="F29570" t="str">
        <f>IF(C29570&lt;&gt;0,"at least 1 gameround","0 gamerounds")</f>
        <v>at least 1 gameround</v>
      </c>
    </row>
    <row r="29571" spans="1:6" x14ac:dyDescent="0.2">
      <c r="A29571">
        <v>3295090</v>
      </c>
      <c r="B29571" t="s">
        <v>8</v>
      </c>
      <c r="C29571">
        <v>11</v>
      </c>
      <c r="D29571" t="b">
        <v>0</v>
      </c>
      <c r="E29571" t="b">
        <v>0</v>
      </c>
      <c r="F29571" t="str">
        <f>IF(C29571&lt;&gt;0,"at least 1 gameround","0 gamerounds")</f>
        <v>at least 1 gameround</v>
      </c>
    </row>
    <row r="29572" spans="1:6" x14ac:dyDescent="0.2">
      <c r="A29572">
        <v>3295379</v>
      </c>
      <c r="B29572" t="s">
        <v>8</v>
      </c>
      <c r="C29572">
        <v>76</v>
      </c>
      <c r="D29572" t="b">
        <v>1</v>
      </c>
      <c r="E29572" t="b">
        <v>0</v>
      </c>
      <c r="F29572" t="str">
        <f>IF(C29572&lt;&gt;0,"at least 1 gameround","0 gamerounds")</f>
        <v>at least 1 gameround</v>
      </c>
    </row>
    <row r="29573" spans="1:6" x14ac:dyDescent="0.2">
      <c r="A29573">
        <v>3295481</v>
      </c>
      <c r="B29573" t="s">
        <v>8</v>
      </c>
      <c r="C29573">
        <v>17</v>
      </c>
      <c r="D29573" t="b">
        <v>1</v>
      </c>
      <c r="E29573" t="b">
        <v>0</v>
      </c>
      <c r="F29573" t="str">
        <f>IF(C29573&lt;&gt;0,"at least 1 gameround","0 gamerounds")</f>
        <v>at least 1 gameround</v>
      </c>
    </row>
    <row r="29574" spans="1:6" x14ac:dyDescent="0.2">
      <c r="A29574">
        <v>3295517</v>
      </c>
      <c r="B29574" t="s">
        <v>8</v>
      </c>
      <c r="C29574">
        <v>136</v>
      </c>
      <c r="D29574" t="b">
        <v>1</v>
      </c>
      <c r="E29574" t="b">
        <v>1</v>
      </c>
      <c r="F29574" t="str">
        <f>IF(C29574&lt;&gt;0,"at least 1 gameround","0 gamerounds")</f>
        <v>at least 1 gameround</v>
      </c>
    </row>
    <row r="29575" spans="1:6" x14ac:dyDescent="0.2">
      <c r="A29575">
        <v>3295608</v>
      </c>
      <c r="B29575" t="s">
        <v>7</v>
      </c>
      <c r="C29575">
        <v>35</v>
      </c>
      <c r="D29575" t="b">
        <v>1</v>
      </c>
      <c r="E29575" t="b">
        <v>0</v>
      </c>
      <c r="F29575" t="str">
        <f>IF(C29575&lt;&gt;0,"at least 1 gameround","0 gamerounds")</f>
        <v>at least 1 gameround</v>
      </c>
    </row>
    <row r="29576" spans="1:6" x14ac:dyDescent="0.2">
      <c r="A29576">
        <v>3295667</v>
      </c>
      <c r="B29576" t="s">
        <v>8</v>
      </c>
      <c r="C29576">
        <v>1</v>
      </c>
      <c r="D29576" t="b">
        <v>0</v>
      </c>
      <c r="E29576" t="b">
        <v>0</v>
      </c>
      <c r="F29576" t="str">
        <f>IF(C29576&lt;&gt;0,"at least 1 gameround","0 gamerounds")</f>
        <v>at least 1 gameround</v>
      </c>
    </row>
    <row r="29577" spans="1:6" x14ac:dyDescent="0.2">
      <c r="A29577">
        <v>3295703</v>
      </c>
      <c r="B29577" t="s">
        <v>7</v>
      </c>
      <c r="C29577">
        <v>19</v>
      </c>
      <c r="D29577" t="b">
        <v>0</v>
      </c>
      <c r="E29577" t="b">
        <v>0</v>
      </c>
      <c r="F29577" t="str">
        <f>IF(C29577&lt;&gt;0,"at least 1 gameround","0 gamerounds")</f>
        <v>at least 1 gameround</v>
      </c>
    </row>
    <row r="29578" spans="1:6" x14ac:dyDescent="0.2">
      <c r="A29578">
        <v>3295804</v>
      </c>
      <c r="B29578" t="s">
        <v>8</v>
      </c>
      <c r="C29578">
        <v>13</v>
      </c>
      <c r="D29578" t="b">
        <v>0</v>
      </c>
      <c r="E29578" t="b">
        <v>0</v>
      </c>
      <c r="F29578" t="str">
        <f>IF(C29578&lt;&gt;0,"at least 1 gameround","0 gamerounds")</f>
        <v>at least 1 gameround</v>
      </c>
    </row>
    <row r="29579" spans="1:6" x14ac:dyDescent="0.2">
      <c r="A29579">
        <v>3295830</v>
      </c>
      <c r="B29579" t="s">
        <v>8</v>
      </c>
      <c r="C29579">
        <v>47</v>
      </c>
      <c r="D29579" t="b">
        <v>1</v>
      </c>
      <c r="E29579" t="b">
        <v>0</v>
      </c>
      <c r="F29579" t="str">
        <f>IF(C29579&lt;&gt;0,"at least 1 gameround","0 gamerounds")</f>
        <v>at least 1 gameround</v>
      </c>
    </row>
    <row r="29580" spans="1:6" x14ac:dyDescent="0.2">
      <c r="A29580">
        <v>3295943</v>
      </c>
      <c r="B29580" t="s">
        <v>8</v>
      </c>
      <c r="C29580">
        <v>7</v>
      </c>
      <c r="D29580" t="b">
        <v>0</v>
      </c>
      <c r="E29580" t="b">
        <v>0</v>
      </c>
      <c r="F29580" t="str">
        <f>IF(C29580&lt;&gt;0,"at least 1 gameround","0 gamerounds")</f>
        <v>at least 1 gameround</v>
      </c>
    </row>
    <row r="29581" spans="1:6" x14ac:dyDescent="0.2">
      <c r="A29581">
        <v>3296116</v>
      </c>
      <c r="B29581" t="s">
        <v>8</v>
      </c>
      <c r="C29581">
        <v>5</v>
      </c>
      <c r="D29581" t="b">
        <v>0</v>
      </c>
      <c r="E29581" t="b">
        <v>0</v>
      </c>
      <c r="F29581" t="str">
        <f>IF(C29581&lt;&gt;0,"at least 1 gameround","0 gamerounds")</f>
        <v>at least 1 gameround</v>
      </c>
    </row>
    <row r="29582" spans="1:6" x14ac:dyDescent="0.2">
      <c r="A29582">
        <v>3296158</v>
      </c>
      <c r="B29582" t="s">
        <v>7</v>
      </c>
      <c r="C29582">
        <v>5</v>
      </c>
      <c r="D29582" t="b">
        <v>0</v>
      </c>
      <c r="E29582" t="b">
        <v>0</v>
      </c>
      <c r="F29582" t="str">
        <f>IF(C29582&lt;&gt;0,"at least 1 gameround","0 gamerounds")</f>
        <v>at least 1 gameround</v>
      </c>
    </row>
    <row r="29583" spans="1:6" x14ac:dyDescent="0.2">
      <c r="A29583">
        <v>3296247</v>
      </c>
      <c r="B29583" t="s">
        <v>7</v>
      </c>
      <c r="C29583">
        <v>1</v>
      </c>
      <c r="D29583" t="b">
        <v>0</v>
      </c>
      <c r="E29583" t="b">
        <v>0</v>
      </c>
      <c r="F29583" t="str">
        <f>IF(C29583&lt;&gt;0,"at least 1 gameround","0 gamerounds")</f>
        <v>at least 1 gameround</v>
      </c>
    </row>
    <row r="29584" spans="1:6" x14ac:dyDescent="0.2">
      <c r="A29584">
        <v>3296258</v>
      </c>
      <c r="B29584" t="s">
        <v>7</v>
      </c>
      <c r="C29584">
        <v>7</v>
      </c>
      <c r="D29584" t="b">
        <v>0</v>
      </c>
      <c r="E29584" t="b">
        <v>0</v>
      </c>
      <c r="F29584" t="str">
        <f>IF(C29584&lt;&gt;0,"at least 1 gameround","0 gamerounds")</f>
        <v>at least 1 gameround</v>
      </c>
    </row>
    <row r="29585" spans="1:6" x14ac:dyDescent="0.2">
      <c r="A29585">
        <v>3296451</v>
      </c>
      <c r="B29585" t="s">
        <v>7</v>
      </c>
      <c r="C29585">
        <v>202</v>
      </c>
      <c r="D29585" t="b">
        <v>1</v>
      </c>
      <c r="E29585" t="b">
        <v>1</v>
      </c>
      <c r="F29585" t="str">
        <f>IF(C29585&lt;&gt;0,"at least 1 gameround","0 gamerounds")</f>
        <v>at least 1 gameround</v>
      </c>
    </row>
    <row r="29586" spans="1:6" x14ac:dyDescent="0.2">
      <c r="A29586">
        <v>3296516</v>
      </c>
      <c r="B29586" t="s">
        <v>7</v>
      </c>
      <c r="C29586">
        <v>10</v>
      </c>
      <c r="D29586" t="b">
        <v>0</v>
      </c>
      <c r="E29586" t="b">
        <v>0</v>
      </c>
      <c r="F29586" t="str">
        <f>IF(C29586&lt;&gt;0,"at least 1 gameround","0 gamerounds")</f>
        <v>at least 1 gameround</v>
      </c>
    </row>
    <row r="29587" spans="1:6" x14ac:dyDescent="0.2">
      <c r="A29587">
        <v>3296620</v>
      </c>
      <c r="B29587" t="s">
        <v>8</v>
      </c>
      <c r="C29587">
        <v>52</v>
      </c>
      <c r="D29587" t="b">
        <v>0</v>
      </c>
      <c r="E29587" t="b">
        <v>0</v>
      </c>
      <c r="F29587" t="str">
        <f>IF(C29587&lt;&gt;0,"at least 1 gameround","0 gamerounds")</f>
        <v>at least 1 gameround</v>
      </c>
    </row>
    <row r="29588" spans="1:6" x14ac:dyDescent="0.2">
      <c r="A29588">
        <v>3296625</v>
      </c>
      <c r="B29588" t="s">
        <v>7</v>
      </c>
      <c r="C29588">
        <v>6</v>
      </c>
      <c r="D29588" t="b">
        <v>0</v>
      </c>
      <c r="E29588" t="b">
        <v>0</v>
      </c>
      <c r="F29588" t="str">
        <f>IF(C29588&lt;&gt;0,"at least 1 gameround","0 gamerounds")</f>
        <v>at least 1 gameround</v>
      </c>
    </row>
    <row r="29589" spans="1:6" x14ac:dyDescent="0.2">
      <c r="A29589">
        <v>3296640</v>
      </c>
      <c r="B29589" t="s">
        <v>7</v>
      </c>
      <c r="C29589">
        <v>3</v>
      </c>
      <c r="D29589" t="b">
        <v>0</v>
      </c>
      <c r="E29589" t="b">
        <v>0</v>
      </c>
      <c r="F29589" t="str">
        <f>IF(C29589&lt;&gt;0,"at least 1 gameround","0 gamerounds")</f>
        <v>at least 1 gameround</v>
      </c>
    </row>
    <row r="29590" spans="1:6" x14ac:dyDescent="0.2">
      <c r="A29590">
        <v>3296656</v>
      </c>
      <c r="B29590" t="s">
        <v>7</v>
      </c>
      <c r="C29590">
        <v>4</v>
      </c>
      <c r="D29590" t="b">
        <v>0</v>
      </c>
      <c r="E29590" t="b">
        <v>0</v>
      </c>
      <c r="F29590" t="str">
        <f>IF(C29590&lt;&gt;0,"at least 1 gameround","0 gamerounds")</f>
        <v>at least 1 gameround</v>
      </c>
    </row>
    <row r="29591" spans="1:6" x14ac:dyDescent="0.2">
      <c r="A29591">
        <v>3296713</v>
      </c>
      <c r="B29591" t="s">
        <v>7</v>
      </c>
      <c r="C29591">
        <v>48</v>
      </c>
      <c r="D29591" t="b">
        <v>1</v>
      </c>
      <c r="E29591" t="b">
        <v>0</v>
      </c>
      <c r="F29591" t="str">
        <f>IF(C29591&lt;&gt;0,"at least 1 gameround","0 gamerounds")</f>
        <v>at least 1 gameround</v>
      </c>
    </row>
    <row r="29592" spans="1:6" x14ac:dyDescent="0.2">
      <c r="A29592">
        <v>3296986</v>
      </c>
      <c r="B29592" t="s">
        <v>7</v>
      </c>
      <c r="C29592">
        <v>0</v>
      </c>
      <c r="D29592" t="b">
        <v>0</v>
      </c>
      <c r="E29592" t="b">
        <v>0</v>
      </c>
      <c r="F29592" t="str">
        <f>IF(C29592&lt;&gt;0,"at least 1 gameround","0 gamerounds")</f>
        <v>0 gamerounds</v>
      </c>
    </row>
    <row r="29593" spans="1:6" x14ac:dyDescent="0.2">
      <c r="A29593">
        <v>3297205</v>
      </c>
      <c r="B29593" t="s">
        <v>7</v>
      </c>
      <c r="C29593">
        <v>27</v>
      </c>
      <c r="D29593" t="b">
        <v>0</v>
      </c>
      <c r="E29593" t="b">
        <v>0</v>
      </c>
      <c r="F29593" t="str">
        <f>IF(C29593&lt;&gt;0,"at least 1 gameround","0 gamerounds")</f>
        <v>at least 1 gameround</v>
      </c>
    </row>
    <row r="29594" spans="1:6" x14ac:dyDescent="0.2">
      <c r="A29594">
        <v>3297242</v>
      </c>
      <c r="B29594" t="s">
        <v>7</v>
      </c>
      <c r="C29594">
        <v>8</v>
      </c>
      <c r="D29594" t="b">
        <v>1</v>
      </c>
      <c r="E29594" t="b">
        <v>0</v>
      </c>
      <c r="F29594" t="str">
        <f>IF(C29594&lt;&gt;0,"at least 1 gameround","0 gamerounds")</f>
        <v>at least 1 gameround</v>
      </c>
    </row>
    <row r="29595" spans="1:6" x14ac:dyDescent="0.2">
      <c r="A29595">
        <v>3297459</v>
      </c>
      <c r="B29595" t="s">
        <v>8</v>
      </c>
      <c r="C29595">
        <v>177</v>
      </c>
      <c r="D29595" t="b">
        <v>1</v>
      </c>
      <c r="E29595" t="b">
        <v>1</v>
      </c>
      <c r="F29595" t="str">
        <f>IF(C29595&lt;&gt;0,"at least 1 gameround","0 gamerounds")</f>
        <v>at least 1 gameround</v>
      </c>
    </row>
    <row r="29596" spans="1:6" x14ac:dyDescent="0.2">
      <c r="A29596">
        <v>3297558</v>
      </c>
      <c r="B29596" t="s">
        <v>8</v>
      </c>
      <c r="C29596">
        <v>37</v>
      </c>
      <c r="D29596" t="b">
        <v>1</v>
      </c>
      <c r="E29596" t="b">
        <v>0</v>
      </c>
      <c r="F29596" t="str">
        <f>IF(C29596&lt;&gt;0,"at least 1 gameround","0 gamerounds")</f>
        <v>at least 1 gameround</v>
      </c>
    </row>
    <row r="29597" spans="1:6" x14ac:dyDescent="0.2">
      <c r="A29597">
        <v>3297622</v>
      </c>
      <c r="B29597" t="s">
        <v>7</v>
      </c>
      <c r="C29597">
        <v>130</v>
      </c>
      <c r="D29597" t="b">
        <v>1</v>
      </c>
      <c r="E29597" t="b">
        <v>0</v>
      </c>
      <c r="F29597" t="str">
        <f>IF(C29597&lt;&gt;0,"at least 1 gameround","0 gamerounds")</f>
        <v>at least 1 gameround</v>
      </c>
    </row>
    <row r="29598" spans="1:6" x14ac:dyDescent="0.2">
      <c r="A29598">
        <v>3297633</v>
      </c>
      <c r="B29598" t="s">
        <v>7</v>
      </c>
      <c r="C29598">
        <v>25</v>
      </c>
      <c r="D29598" t="b">
        <v>1</v>
      </c>
      <c r="E29598" t="b">
        <v>0</v>
      </c>
      <c r="F29598" t="str">
        <f>IF(C29598&lt;&gt;0,"at least 1 gameround","0 gamerounds")</f>
        <v>at least 1 gameround</v>
      </c>
    </row>
    <row r="29599" spans="1:6" x14ac:dyDescent="0.2">
      <c r="A29599">
        <v>3297764</v>
      </c>
      <c r="B29599" t="s">
        <v>8</v>
      </c>
      <c r="C29599">
        <v>7</v>
      </c>
      <c r="D29599" t="b">
        <v>1</v>
      </c>
      <c r="E29599" t="b">
        <v>0</v>
      </c>
      <c r="F29599" t="str">
        <f>IF(C29599&lt;&gt;0,"at least 1 gameround","0 gamerounds")</f>
        <v>at least 1 gameround</v>
      </c>
    </row>
    <row r="29600" spans="1:6" x14ac:dyDescent="0.2">
      <c r="A29600">
        <v>3297814</v>
      </c>
      <c r="B29600" t="s">
        <v>8</v>
      </c>
      <c r="C29600">
        <v>60</v>
      </c>
      <c r="D29600" t="b">
        <v>1</v>
      </c>
      <c r="E29600" t="b">
        <v>1</v>
      </c>
      <c r="F29600" t="str">
        <f>IF(C29600&lt;&gt;0,"at least 1 gameround","0 gamerounds")</f>
        <v>at least 1 gameround</v>
      </c>
    </row>
    <row r="29601" spans="1:6" x14ac:dyDescent="0.2">
      <c r="A29601">
        <v>3297875</v>
      </c>
      <c r="B29601" t="s">
        <v>7</v>
      </c>
      <c r="C29601">
        <v>28</v>
      </c>
      <c r="D29601" t="b">
        <v>0</v>
      </c>
      <c r="E29601" t="b">
        <v>0</v>
      </c>
      <c r="F29601" t="str">
        <f>IF(C29601&lt;&gt;0,"at least 1 gameround","0 gamerounds")</f>
        <v>at least 1 gameround</v>
      </c>
    </row>
    <row r="29602" spans="1:6" x14ac:dyDescent="0.2">
      <c r="A29602">
        <v>3298102</v>
      </c>
      <c r="B29602" t="s">
        <v>8</v>
      </c>
      <c r="C29602">
        <v>5</v>
      </c>
      <c r="D29602" t="b">
        <v>1</v>
      </c>
      <c r="E29602" t="b">
        <v>0</v>
      </c>
      <c r="F29602" t="str">
        <f>IF(C29602&lt;&gt;0,"at least 1 gameround","0 gamerounds")</f>
        <v>at least 1 gameround</v>
      </c>
    </row>
    <row r="29603" spans="1:6" x14ac:dyDescent="0.2">
      <c r="A29603">
        <v>3298401</v>
      </c>
      <c r="B29603" t="s">
        <v>7</v>
      </c>
      <c r="C29603">
        <v>5</v>
      </c>
      <c r="D29603" t="b">
        <v>0</v>
      </c>
      <c r="E29603" t="b">
        <v>0</v>
      </c>
      <c r="F29603" t="str">
        <f>IF(C29603&lt;&gt;0,"at least 1 gameround","0 gamerounds")</f>
        <v>at least 1 gameround</v>
      </c>
    </row>
    <row r="29604" spans="1:6" x14ac:dyDescent="0.2">
      <c r="A29604">
        <v>3298448</v>
      </c>
      <c r="B29604" t="s">
        <v>7</v>
      </c>
      <c r="C29604">
        <v>2</v>
      </c>
      <c r="D29604" t="b">
        <v>0</v>
      </c>
      <c r="E29604" t="b">
        <v>0</v>
      </c>
      <c r="F29604" t="str">
        <f>IF(C29604&lt;&gt;0,"at least 1 gameround","0 gamerounds")</f>
        <v>at least 1 gameround</v>
      </c>
    </row>
    <row r="29605" spans="1:6" x14ac:dyDescent="0.2">
      <c r="A29605">
        <v>3298717</v>
      </c>
      <c r="B29605" t="s">
        <v>8</v>
      </c>
      <c r="C29605">
        <v>19</v>
      </c>
      <c r="D29605" t="b">
        <v>0</v>
      </c>
      <c r="E29605" t="b">
        <v>0</v>
      </c>
      <c r="F29605" t="str">
        <f>IF(C29605&lt;&gt;0,"at least 1 gameround","0 gamerounds")</f>
        <v>at least 1 gameround</v>
      </c>
    </row>
    <row r="29606" spans="1:6" x14ac:dyDescent="0.2">
      <c r="A29606">
        <v>3298818</v>
      </c>
      <c r="B29606" t="s">
        <v>8</v>
      </c>
      <c r="C29606">
        <v>2</v>
      </c>
      <c r="D29606" t="b">
        <v>0</v>
      </c>
      <c r="E29606" t="b">
        <v>0</v>
      </c>
      <c r="F29606" t="str">
        <f>IF(C29606&lt;&gt;0,"at least 1 gameround","0 gamerounds")</f>
        <v>at least 1 gameround</v>
      </c>
    </row>
    <row r="29607" spans="1:6" x14ac:dyDescent="0.2">
      <c r="A29607">
        <v>3298908</v>
      </c>
      <c r="B29607" t="s">
        <v>8</v>
      </c>
      <c r="C29607">
        <v>36</v>
      </c>
      <c r="D29607" t="b">
        <v>0</v>
      </c>
      <c r="E29607" t="b">
        <v>0</v>
      </c>
      <c r="F29607" t="str">
        <f>IF(C29607&lt;&gt;0,"at least 1 gameround","0 gamerounds")</f>
        <v>at least 1 gameround</v>
      </c>
    </row>
    <row r="29608" spans="1:6" x14ac:dyDescent="0.2">
      <c r="A29608">
        <v>3299011</v>
      </c>
      <c r="B29608" t="s">
        <v>7</v>
      </c>
      <c r="C29608">
        <v>15</v>
      </c>
      <c r="D29608" t="b">
        <v>1</v>
      </c>
      <c r="E29608" t="b">
        <v>0</v>
      </c>
      <c r="F29608" t="str">
        <f>IF(C29608&lt;&gt;0,"at least 1 gameround","0 gamerounds")</f>
        <v>at least 1 gameround</v>
      </c>
    </row>
    <row r="29609" spans="1:6" x14ac:dyDescent="0.2">
      <c r="A29609">
        <v>3299053</v>
      </c>
      <c r="B29609" t="s">
        <v>7</v>
      </c>
      <c r="C29609">
        <v>69</v>
      </c>
      <c r="D29609" t="b">
        <v>1</v>
      </c>
      <c r="E29609" t="b">
        <v>1</v>
      </c>
      <c r="F29609" t="str">
        <f>IF(C29609&lt;&gt;0,"at least 1 gameround","0 gamerounds")</f>
        <v>at least 1 gameround</v>
      </c>
    </row>
    <row r="29610" spans="1:6" x14ac:dyDescent="0.2">
      <c r="A29610">
        <v>3299149</v>
      </c>
      <c r="B29610" t="s">
        <v>8</v>
      </c>
      <c r="C29610">
        <v>2</v>
      </c>
      <c r="D29610" t="b">
        <v>0</v>
      </c>
      <c r="E29610" t="b">
        <v>0</v>
      </c>
      <c r="F29610" t="str">
        <f>IF(C29610&lt;&gt;0,"at least 1 gameround","0 gamerounds")</f>
        <v>at least 1 gameround</v>
      </c>
    </row>
    <row r="29611" spans="1:6" x14ac:dyDescent="0.2">
      <c r="A29611">
        <v>3299217</v>
      </c>
      <c r="B29611" t="s">
        <v>8</v>
      </c>
      <c r="C29611">
        <v>7</v>
      </c>
      <c r="D29611" t="b">
        <v>1</v>
      </c>
      <c r="E29611" t="b">
        <v>0</v>
      </c>
      <c r="F29611" t="str">
        <f>IF(C29611&lt;&gt;0,"at least 1 gameround","0 gamerounds")</f>
        <v>at least 1 gameround</v>
      </c>
    </row>
    <row r="29612" spans="1:6" x14ac:dyDescent="0.2">
      <c r="A29612">
        <v>3299251</v>
      </c>
      <c r="B29612" t="s">
        <v>7</v>
      </c>
      <c r="C29612">
        <v>3</v>
      </c>
      <c r="D29612" t="b">
        <v>0</v>
      </c>
      <c r="E29612" t="b">
        <v>0</v>
      </c>
      <c r="F29612" t="str">
        <f>IF(C29612&lt;&gt;0,"at least 1 gameround","0 gamerounds")</f>
        <v>at least 1 gameround</v>
      </c>
    </row>
    <row r="29613" spans="1:6" x14ac:dyDescent="0.2">
      <c r="A29613">
        <v>3299334</v>
      </c>
      <c r="B29613" t="s">
        <v>8</v>
      </c>
      <c r="C29613">
        <v>15</v>
      </c>
      <c r="D29613" t="b">
        <v>0</v>
      </c>
      <c r="E29613" t="b">
        <v>0</v>
      </c>
      <c r="F29613" t="str">
        <f>IF(C29613&lt;&gt;0,"at least 1 gameround","0 gamerounds")</f>
        <v>at least 1 gameround</v>
      </c>
    </row>
    <row r="29614" spans="1:6" x14ac:dyDescent="0.2">
      <c r="A29614">
        <v>3299392</v>
      </c>
      <c r="B29614" t="s">
        <v>7</v>
      </c>
      <c r="C29614">
        <v>8</v>
      </c>
      <c r="D29614" t="b">
        <v>0</v>
      </c>
      <c r="E29614" t="b">
        <v>0</v>
      </c>
      <c r="F29614" t="str">
        <f>IF(C29614&lt;&gt;0,"at least 1 gameround","0 gamerounds")</f>
        <v>at least 1 gameround</v>
      </c>
    </row>
    <row r="29615" spans="1:6" x14ac:dyDescent="0.2">
      <c r="A29615">
        <v>3299590</v>
      </c>
      <c r="B29615" t="s">
        <v>7</v>
      </c>
      <c r="C29615">
        <v>149</v>
      </c>
      <c r="D29615" t="b">
        <v>1</v>
      </c>
      <c r="E29615" t="b">
        <v>0</v>
      </c>
      <c r="F29615" t="str">
        <f>IF(C29615&lt;&gt;0,"at least 1 gameround","0 gamerounds")</f>
        <v>at least 1 gameround</v>
      </c>
    </row>
    <row r="29616" spans="1:6" x14ac:dyDescent="0.2">
      <c r="A29616">
        <v>3299612</v>
      </c>
      <c r="B29616" t="s">
        <v>8</v>
      </c>
      <c r="C29616">
        <v>0</v>
      </c>
      <c r="D29616" t="b">
        <v>0</v>
      </c>
      <c r="E29616" t="b">
        <v>0</v>
      </c>
      <c r="F29616" t="str">
        <f>IF(C29616&lt;&gt;0,"at least 1 gameround","0 gamerounds")</f>
        <v>0 gamerounds</v>
      </c>
    </row>
    <row r="29617" spans="1:6" x14ac:dyDescent="0.2">
      <c r="A29617">
        <v>3299624</v>
      </c>
      <c r="B29617" t="s">
        <v>7</v>
      </c>
      <c r="C29617">
        <v>2</v>
      </c>
      <c r="D29617" t="b">
        <v>0</v>
      </c>
      <c r="E29617" t="b">
        <v>0</v>
      </c>
      <c r="F29617" t="str">
        <f>IF(C29617&lt;&gt;0,"at least 1 gameround","0 gamerounds")</f>
        <v>at least 1 gameround</v>
      </c>
    </row>
    <row r="29618" spans="1:6" x14ac:dyDescent="0.2">
      <c r="A29618">
        <v>3299749</v>
      </c>
      <c r="B29618" t="s">
        <v>8</v>
      </c>
      <c r="C29618">
        <v>4</v>
      </c>
      <c r="D29618" t="b">
        <v>0</v>
      </c>
      <c r="E29618" t="b">
        <v>0</v>
      </c>
      <c r="F29618" t="str">
        <f>IF(C29618&lt;&gt;0,"at least 1 gameround","0 gamerounds")</f>
        <v>at least 1 gameround</v>
      </c>
    </row>
    <row r="29619" spans="1:6" x14ac:dyDescent="0.2">
      <c r="A29619">
        <v>3299876</v>
      </c>
      <c r="B29619" t="s">
        <v>7</v>
      </c>
      <c r="C29619">
        <v>34</v>
      </c>
      <c r="D29619" t="b">
        <v>1</v>
      </c>
      <c r="E29619" t="b">
        <v>0</v>
      </c>
      <c r="F29619" t="str">
        <f>IF(C29619&lt;&gt;0,"at least 1 gameround","0 gamerounds")</f>
        <v>at least 1 gameround</v>
      </c>
    </row>
    <row r="29620" spans="1:6" x14ac:dyDescent="0.2">
      <c r="A29620">
        <v>3299898</v>
      </c>
      <c r="B29620" t="s">
        <v>8</v>
      </c>
      <c r="C29620">
        <v>11</v>
      </c>
      <c r="D29620" t="b">
        <v>0</v>
      </c>
      <c r="E29620" t="b">
        <v>0</v>
      </c>
      <c r="F29620" t="str">
        <f>IF(C29620&lt;&gt;0,"at least 1 gameround","0 gamerounds")</f>
        <v>at least 1 gameround</v>
      </c>
    </row>
    <row r="29621" spans="1:6" x14ac:dyDescent="0.2">
      <c r="A29621">
        <v>3299948</v>
      </c>
      <c r="B29621" t="s">
        <v>7</v>
      </c>
      <c r="C29621">
        <v>3</v>
      </c>
      <c r="D29621" t="b">
        <v>0</v>
      </c>
      <c r="E29621" t="b">
        <v>0</v>
      </c>
      <c r="F29621" t="str">
        <f>IF(C29621&lt;&gt;0,"at least 1 gameround","0 gamerounds")</f>
        <v>at least 1 gameround</v>
      </c>
    </row>
    <row r="29622" spans="1:6" x14ac:dyDescent="0.2">
      <c r="A29622">
        <v>3300542</v>
      </c>
      <c r="B29622" t="s">
        <v>8</v>
      </c>
      <c r="C29622">
        <v>11</v>
      </c>
      <c r="D29622" t="b">
        <v>0</v>
      </c>
      <c r="E29622" t="b">
        <v>0</v>
      </c>
      <c r="F29622" t="str">
        <f>IF(C29622&lt;&gt;0,"at least 1 gameround","0 gamerounds")</f>
        <v>at least 1 gameround</v>
      </c>
    </row>
    <row r="29623" spans="1:6" x14ac:dyDescent="0.2">
      <c r="A29623">
        <v>3300614</v>
      </c>
      <c r="B29623" t="s">
        <v>7</v>
      </c>
      <c r="C29623">
        <v>18</v>
      </c>
      <c r="D29623" t="b">
        <v>1</v>
      </c>
      <c r="E29623" t="b">
        <v>0</v>
      </c>
      <c r="F29623" t="str">
        <f>IF(C29623&lt;&gt;0,"at least 1 gameround","0 gamerounds")</f>
        <v>at least 1 gameround</v>
      </c>
    </row>
    <row r="29624" spans="1:6" x14ac:dyDescent="0.2">
      <c r="A29624">
        <v>3300617</v>
      </c>
      <c r="B29624" t="s">
        <v>8</v>
      </c>
      <c r="C29624">
        <v>5</v>
      </c>
      <c r="D29624" t="b">
        <v>0</v>
      </c>
      <c r="E29624" t="b">
        <v>0</v>
      </c>
      <c r="F29624" t="str">
        <f>IF(C29624&lt;&gt;0,"at least 1 gameround","0 gamerounds")</f>
        <v>at least 1 gameround</v>
      </c>
    </row>
    <row r="29625" spans="1:6" x14ac:dyDescent="0.2">
      <c r="A29625">
        <v>3300626</v>
      </c>
      <c r="B29625" t="s">
        <v>7</v>
      </c>
      <c r="C29625">
        <v>10</v>
      </c>
      <c r="D29625" t="b">
        <v>0</v>
      </c>
      <c r="E29625" t="b">
        <v>0</v>
      </c>
      <c r="F29625" t="str">
        <f>IF(C29625&lt;&gt;0,"at least 1 gameround","0 gamerounds")</f>
        <v>at least 1 gameround</v>
      </c>
    </row>
    <row r="29626" spans="1:6" x14ac:dyDescent="0.2">
      <c r="A29626">
        <v>3300632</v>
      </c>
      <c r="B29626" t="s">
        <v>8</v>
      </c>
      <c r="C29626">
        <v>21</v>
      </c>
      <c r="D29626" t="b">
        <v>1</v>
      </c>
      <c r="E29626" t="b">
        <v>1</v>
      </c>
      <c r="F29626" t="str">
        <f>IF(C29626&lt;&gt;0,"at least 1 gameround","0 gamerounds")</f>
        <v>at least 1 gameround</v>
      </c>
    </row>
    <row r="29627" spans="1:6" x14ac:dyDescent="0.2">
      <c r="A29627">
        <v>3301052</v>
      </c>
      <c r="B29627" t="s">
        <v>7</v>
      </c>
      <c r="C29627">
        <v>8</v>
      </c>
      <c r="D29627" t="b">
        <v>1</v>
      </c>
      <c r="E29627" t="b">
        <v>0</v>
      </c>
      <c r="F29627" t="str">
        <f>IF(C29627&lt;&gt;0,"at least 1 gameround","0 gamerounds")</f>
        <v>at least 1 gameround</v>
      </c>
    </row>
    <row r="29628" spans="1:6" x14ac:dyDescent="0.2">
      <c r="A29628">
        <v>3301342</v>
      </c>
      <c r="B29628" t="s">
        <v>7</v>
      </c>
      <c r="C29628">
        <v>92</v>
      </c>
      <c r="D29628" t="b">
        <v>1</v>
      </c>
      <c r="E29628" t="b">
        <v>0</v>
      </c>
      <c r="F29628" t="str">
        <f>IF(C29628&lt;&gt;0,"at least 1 gameround","0 gamerounds")</f>
        <v>at least 1 gameround</v>
      </c>
    </row>
    <row r="29629" spans="1:6" x14ac:dyDescent="0.2">
      <c r="A29629">
        <v>3301344</v>
      </c>
      <c r="B29629" t="s">
        <v>7</v>
      </c>
      <c r="C29629">
        <v>4</v>
      </c>
      <c r="D29629" t="b">
        <v>0</v>
      </c>
      <c r="E29629" t="b">
        <v>0</v>
      </c>
      <c r="F29629" t="str">
        <f>IF(C29629&lt;&gt;0,"at least 1 gameround","0 gamerounds")</f>
        <v>at least 1 gameround</v>
      </c>
    </row>
    <row r="29630" spans="1:6" x14ac:dyDescent="0.2">
      <c r="A29630">
        <v>3301393</v>
      </c>
      <c r="B29630" t="s">
        <v>8</v>
      </c>
      <c r="C29630">
        <v>0</v>
      </c>
      <c r="D29630" t="b">
        <v>0</v>
      </c>
      <c r="E29630" t="b">
        <v>0</v>
      </c>
      <c r="F29630" t="str">
        <f>IF(C29630&lt;&gt;0,"at least 1 gameround","0 gamerounds")</f>
        <v>0 gamerounds</v>
      </c>
    </row>
    <row r="29631" spans="1:6" x14ac:dyDescent="0.2">
      <c r="A29631">
        <v>3301530</v>
      </c>
      <c r="B29631" t="s">
        <v>7</v>
      </c>
      <c r="C29631">
        <v>7</v>
      </c>
      <c r="D29631" t="b">
        <v>0</v>
      </c>
      <c r="E29631" t="b">
        <v>0</v>
      </c>
      <c r="F29631" t="str">
        <f>IF(C29631&lt;&gt;0,"at least 1 gameround","0 gamerounds")</f>
        <v>at least 1 gameround</v>
      </c>
    </row>
    <row r="29632" spans="1:6" x14ac:dyDescent="0.2">
      <c r="A29632">
        <v>3301708</v>
      </c>
      <c r="B29632" t="s">
        <v>7</v>
      </c>
      <c r="C29632">
        <v>15</v>
      </c>
      <c r="D29632" t="b">
        <v>0</v>
      </c>
      <c r="E29632" t="b">
        <v>0</v>
      </c>
      <c r="F29632" t="str">
        <f>IF(C29632&lt;&gt;0,"at least 1 gameround","0 gamerounds")</f>
        <v>at least 1 gameround</v>
      </c>
    </row>
    <row r="29633" spans="1:6" x14ac:dyDescent="0.2">
      <c r="A29633">
        <v>3301999</v>
      </c>
      <c r="B29633" t="s">
        <v>8</v>
      </c>
      <c r="C29633">
        <v>1</v>
      </c>
      <c r="D29633" t="b">
        <v>0</v>
      </c>
      <c r="E29633" t="b">
        <v>0</v>
      </c>
      <c r="F29633" t="str">
        <f>IF(C29633&lt;&gt;0,"at least 1 gameround","0 gamerounds")</f>
        <v>at least 1 gameround</v>
      </c>
    </row>
    <row r="29634" spans="1:6" x14ac:dyDescent="0.2">
      <c r="A29634">
        <v>3302102</v>
      </c>
      <c r="B29634" t="s">
        <v>7</v>
      </c>
      <c r="C29634">
        <v>5</v>
      </c>
      <c r="D29634" t="b">
        <v>0</v>
      </c>
      <c r="E29634" t="b">
        <v>0</v>
      </c>
      <c r="F29634" t="str">
        <f>IF(C29634&lt;&gt;0,"at least 1 gameround","0 gamerounds")</f>
        <v>at least 1 gameround</v>
      </c>
    </row>
    <row r="29635" spans="1:6" x14ac:dyDescent="0.2">
      <c r="A29635">
        <v>3302196</v>
      </c>
      <c r="B29635" t="s">
        <v>7</v>
      </c>
      <c r="C29635">
        <v>4</v>
      </c>
      <c r="D29635" t="b">
        <v>0</v>
      </c>
      <c r="E29635" t="b">
        <v>0</v>
      </c>
      <c r="F29635" t="str">
        <f>IF(C29635&lt;&gt;0,"at least 1 gameround","0 gamerounds")</f>
        <v>at least 1 gameround</v>
      </c>
    </row>
    <row r="29636" spans="1:6" x14ac:dyDescent="0.2">
      <c r="A29636">
        <v>3302197</v>
      </c>
      <c r="B29636" t="s">
        <v>8</v>
      </c>
      <c r="C29636">
        <v>6</v>
      </c>
      <c r="D29636" t="b">
        <v>0</v>
      </c>
      <c r="E29636" t="b">
        <v>0</v>
      </c>
      <c r="F29636" t="str">
        <f>IF(C29636&lt;&gt;0,"at least 1 gameround","0 gamerounds")</f>
        <v>at least 1 gameround</v>
      </c>
    </row>
    <row r="29637" spans="1:6" x14ac:dyDescent="0.2">
      <c r="A29637">
        <v>3302256</v>
      </c>
      <c r="B29637" t="s">
        <v>7</v>
      </c>
      <c r="C29637">
        <v>9</v>
      </c>
      <c r="D29637" t="b">
        <v>0</v>
      </c>
      <c r="E29637" t="b">
        <v>0</v>
      </c>
      <c r="F29637" t="str">
        <f>IF(C29637&lt;&gt;0,"at least 1 gameround","0 gamerounds")</f>
        <v>at least 1 gameround</v>
      </c>
    </row>
    <row r="29638" spans="1:6" x14ac:dyDescent="0.2">
      <c r="A29638">
        <v>3302262</v>
      </c>
      <c r="B29638" t="s">
        <v>7</v>
      </c>
      <c r="C29638">
        <v>18</v>
      </c>
      <c r="D29638" t="b">
        <v>0</v>
      </c>
      <c r="E29638" t="b">
        <v>0</v>
      </c>
      <c r="F29638" t="str">
        <f>IF(C29638&lt;&gt;0,"at least 1 gameround","0 gamerounds")</f>
        <v>at least 1 gameround</v>
      </c>
    </row>
    <row r="29639" spans="1:6" x14ac:dyDescent="0.2">
      <c r="A29639">
        <v>3302404</v>
      </c>
      <c r="B29639" t="s">
        <v>7</v>
      </c>
      <c r="C29639">
        <v>7</v>
      </c>
      <c r="D29639" t="b">
        <v>0</v>
      </c>
      <c r="E29639" t="b">
        <v>0</v>
      </c>
      <c r="F29639" t="str">
        <f>IF(C29639&lt;&gt;0,"at least 1 gameround","0 gamerounds")</f>
        <v>at least 1 gameround</v>
      </c>
    </row>
    <row r="29640" spans="1:6" x14ac:dyDescent="0.2">
      <c r="A29640">
        <v>3302426</v>
      </c>
      <c r="B29640" t="s">
        <v>8</v>
      </c>
      <c r="C29640">
        <v>44</v>
      </c>
      <c r="D29640" t="b">
        <v>1</v>
      </c>
      <c r="E29640" t="b">
        <v>0</v>
      </c>
      <c r="F29640" t="str">
        <f>IF(C29640&lt;&gt;0,"at least 1 gameround","0 gamerounds")</f>
        <v>at least 1 gameround</v>
      </c>
    </row>
    <row r="29641" spans="1:6" x14ac:dyDescent="0.2">
      <c r="A29641">
        <v>3302498</v>
      </c>
      <c r="B29641" t="s">
        <v>8</v>
      </c>
      <c r="C29641">
        <v>30</v>
      </c>
      <c r="D29641" t="b">
        <v>0</v>
      </c>
      <c r="E29641" t="b">
        <v>0</v>
      </c>
      <c r="F29641" t="str">
        <f>IF(C29641&lt;&gt;0,"at least 1 gameround","0 gamerounds")</f>
        <v>at least 1 gameround</v>
      </c>
    </row>
    <row r="29642" spans="1:6" x14ac:dyDescent="0.2">
      <c r="A29642">
        <v>3302535</v>
      </c>
      <c r="B29642" t="s">
        <v>7</v>
      </c>
      <c r="C29642">
        <v>3</v>
      </c>
      <c r="D29642" t="b">
        <v>0</v>
      </c>
      <c r="E29642" t="b">
        <v>0</v>
      </c>
      <c r="F29642" t="str">
        <f>IF(C29642&lt;&gt;0,"at least 1 gameround","0 gamerounds")</f>
        <v>at least 1 gameround</v>
      </c>
    </row>
    <row r="29643" spans="1:6" x14ac:dyDescent="0.2">
      <c r="A29643">
        <v>3302544</v>
      </c>
      <c r="B29643" t="s">
        <v>7</v>
      </c>
      <c r="C29643">
        <v>3</v>
      </c>
      <c r="D29643" t="b">
        <v>0</v>
      </c>
      <c r="E29643" t="b">
        <v>0</v>
      </c>
      <c r="F29643" t="str">
        <f>IF(C29643&lt;&gt;0,"at least 1 gameround","0 gamerounds")</f>
        <v>at least 1 gameround</v>
      </c>
    </row>
    <row r="29644" spans="1:6" x14ac:dyDescent="0.2">
      <c r="A29644">
        <v>3302576</v>
      </c>
      <c r="B29644" t="s">
        <v>8</v>
      </c>
      <c r="C29644">
        <v>106</v>
      </c>
      <c r="D29644" t="b">
        <v>1</v>
      </c>
      <c r="E29644" t="b">
        <v>0</v>
      </c>
      <c r="F29644" t="str">
        <f>IF(C29644&lt;&gt;0,"at least 1 gameround","0 gamerounds")</f>
        <v>at least 1 gameround</v>
      </c>
    </row>
    <row r="29645" spans="1:6" x14ac:dyDescent="0.2">
      <c r="A29645">
        <v>3302717</v>
      </c>
      <c r="B29645" t="s">
        <v>7</v>
      </c>
      <c r="C29645">
        <v>4</v>
      </c>
      <c r="D29645" t="b">
        <v>0</v>
      </c>
      <c r="E29645" t="b">
        <v>0</v>
      </c>
      <c r="F29645" t="str">
        <f>IF(C29645&lt;&gt;0,"at least 1 gameround","0 gamerounds")</f>
        <v>at least 1 gameround</v>
      </c>
    </row>
    <row r="29646" spans="1:6" x14ac:dyDescent="0.2">
      <c r="A29646">
        <v>3302999</v>
      </c>
      <c r="B29646" t="s">
        <v>7</v>
      </c>
      <c r="C29646">
        <v>9</v>
      </c>
      <c r="D29646" t="b">
        <v>0</v>
      </c>
      <c r="E29646" t="b">
        <v>0</v>
      </c>
      <c r="F29646" t="str">
        <f>IF(C29646&lt;&gt;0,"at least 1 gameround","0 gamerounds")</f>
        <v>at least 1 gameround</v>
      </c>
    </row>
    <row r="29647" spans="1:6" x14ac:dyDescent="0.2">
      <c r="A29647">
        <v>3303126</v>
      </c>
      <c r="B29647" t="s">
        <v>8</v>
      </c>
      <c r="C29647">
        <v>16</v>
      </c>
      <c r="D29647" t="b">
        <v>0</v>
      </c>
      <c r="E29647" t="b">
        <v>0</v>
      </c>
      <c r="F29647" t="str">
        <f>IF(C29647&lt;&gt;0,"at least 1 gameround","0 gamerounds")</f>
        <v>at least 1 gameround</v>
      </c>
    </row>
    <row r="29648" spans="1:6" x14ac:dyDescent="0.2">
      <c r="A29648">
        <v>3303198</v>
      </c>
      <c r="B29648" t="s">
        <v>8</v>
      </c>
      <c r="C29648">
        <v>87</v>
      </c>
      <c r="D29648" t="b">
        <v>1</v>
      </c>
      <c r="E29648" t="b">
        <v>0</v>
      </c>
      <c r="F29648" t="str">
        <f>IF(C29648&lt;&gt;0,"at least 1 gameround","0 gamerounds")</f>
        <v>at least 1 gameround</v>
      </c>
    </row>
    <row r="29649" spans="1:6" x14ac:dyDescent="0.2">
      <c r="A29649">
        <v>3303639</v>
      </c>
      <c r="B29649" t="s">
        <v>8</v>
      </c>
      <c r="C29649">
        <v>168</v>
      </c>
      <c r="D29649" t="b">
        <v>1</v>
      </c>
      <c r="E29649" t="b">
        <v>1</v>
      </c>
      <c r="F29649" t="str">
        <f>IF(C29649&lt;&gt;0,"at least 1 gameround","0 gamerounds")</f>
        <v>at least 1 gameround</v>
      </c>
    </row>
    <row r="29650" spans="1:6" x14ac:dyDescent="0.2">
      <c r="A29650">
        <v>3303716</v>
      </c>
      <c r="B29650" t="s">
        <v>7</v>
      </c>
      <c r="C29650">
        <v>13</v>
      </c>
      <c r="D29650" t="b">
        <v>0</v>
      </c>
      <c r="E29650" t="b">
        <v>0</v>
      </c>
      <c r="F29650" t="str">
        <f>IF(C29650&lt;&gt;0,"at least 1 gameround","0 gamerounds")</f>
        <v>at least 1 gameround</v>
      </c>
    </row>
    <row r="29651" spans="1:6" x14ac:dyDescent="0.2">
      <c r="A29651">
        <v>3303981</v>
      </c>
      <c r="B29651" t="s">
        <v>7</v>
      </c>
      <c r="C29651">
        <v>14</v>
      </c>
      <c r="D29651" t="b">
        <v>0</v>
      </c>
      <c r="E29651" t="b">
        <v>0</v>
      </c>
      <c r="F29651" t="str">
        <f>IF(C29651&lt;&gt;0,"at least 1 gameround","0 gamerounds")</f>
        <v>at least 1 gameround</v>
      </c>
    </row>
    <row r="29652" spans="1:6" x14ac:dyDescent="0.2">
      <c r="A29652">
        <v>3304018</v>
      </c>
      <c r="B29652" t="s">
        <v>8</v>
      </c>
      <c r="C29652">
        <v>14</v>
      </c>
      <c r="D29652" t="b">
        <v>1</v>
      </c>
      <c r="E29652" t="b">
        <v>0</v>
      </c>
      <c r="F29652" t="str">
        <f>IF(C29652&lt;&gt;0,"at least 1 gameround","0 gamerounds")</f>
        <v>at least 1 gameround</v>
      </c>
    </row>
    <row r="29653" spans="1:6" x14ac:dyDescent="0.2">
      <c r="A29653">
        <v>3304093</v>
      </c>
      <c r="B29653" t="s">
        <v>7</v>
      </c>
      <c r="C29653">
        <v>9</v>
      </c>
      <c r="D29653" t="b">
        <v>1</v>
      </c>
      <c r="E29653" t="b">
        <v>0</v>
      </c>
      <c r="F29653" t="str">
        <f>IF(C29653&lt;&gt;0,"at least 1 gameround","0 gamerounds")</f>
        <v>at least 1 gameround</v>
      </c>
    </row>
    <row r="29654" spans="1:6" x14ac:dyDescent="0.2">
      <c r="A29654">
        <v>3304129</v>
      </c>
      <c r="B29654" t="s">
        <v>8</v>
      </c>
      <c r="C29654">
        <v>9</v>
      </c>
      <c r="D29654" t="b">
        <v>0</v>
      </c>
      <c r="E29654" t="b">
        <v>0</v>
      </c>
      <c r="F29654" t="str">
        <f>IF(C29654&lt;&gt;0,"at least 1 gameround","0 gamerounds")</f>
        <v>at least 1 gameround</v>
      </c>
    </row>
    <row r="29655" spans="1:6" x14ac:dyDescent="0.2">
      <c r="A29655">
        <v>3304557</v>
      </c>
      <c r="B29655" t="s">
        <v>7</v>
      </c>
      <c r="C29655">
        <v>0</v>
      </c>
      <c r="D29655" t="b">
        <v>0</v>
      </c>
      <c r="E29655" t="b">
        <v>0</v>
      </c>
      <c r="F29655" t="str">
        <f>IF(C29655&lt;&gt;0,"at least 1 gameround","0 gamerounds")</f>
        <v>0 gamerounds</v>
      </c>
    </row>
    <row r="29656" spans="1:6" x14ac:dyDescent="0.2">
      <c r="A29656">
        <v>3304624</v>
      </c>
      <c r="B29656" t="s">
        <v>7</v>
      </c>
      <c r="C29656">
        <v>232</v>
      </c>
      <c r="D29656" t="b">
        <v>1</v>
      </c>
      <c r="E29656" t="b">
        <v>1</v>
      </c>
      <c r="F29656" t="str">
        <f>IF(C29656&lt;&gt;0,"at least 1 gameround","0 gamerounds")</f>
        <v>at least 1 gameround</v>
      </c>
    </row>
    <row r="29657" spans="1:6" x14ac:dyDescent="0.2">
      <c r="A29657">
        <v>3304771</v>
      </c>
      <c r="B29657" t="s">
        <v>8</v>
      </c>
      <c r="C29657">
        <v>27</v>
      </c>
      <c r="D29657" t="b">
        <v>1</v>
      </c>
      <c r="E29657" t="b">
        <v>1</v>
      </c>
      <c r="F29657" t="str">
        <f>IF(C29657&lt;&gt;0,"at least 1 gameround","0 gamerounds")</f>
        <v>at least 1 gameround</v>
      </c>
    </row>
    <row r="29658" spans="1:6" x14ac:dyDescent="0.2">
      <c r="A29658">
        <v>3304969</v>
      </c>
      <c r="B29658" t="s">
        <v>7</v>
      </c>
      <c r="C29658">
        <v>67</v>
      </c>
      <c r="D29658" t="b">
        <v>0</v>
      </c>
      <c r="E29658" t="b">
        <v>0</v>
      </c>
      <c r="F29658" t="str">
        <f>IF(C29658&lt;&gt;0,"at least 1 gameround","0 gamerounds")</f>
        <v>at least 1 gameround</v>
      </c>
    </row>
    <row r="29659" spans="1:6" x14ac:dyDescent="0.2">
      <c r="A29659">
        <v>3305091</v>
      </c>
      <c r="B29659" t="s">
        <v>8</v>
      </c>
      <c r="C29659">
        <v>7</v>
      </c>
      <c r="D29659" t="b">
        <v>0</v>
      </c>
      <c r="E29659" t="b">
        <v>0</v>
      </c>
      <c r="F29659" t="str">
        <f>IF(C29659&lt;&gt;0,"at least 1 gameround","0 gamerounds")</f>
        <v>at least 1 gameround</v>
      </c>
    </row>
    <row r="29660" spans="1:6" x14ac:dyDescent="0.2">
      <c r="A29660">
        <v>3305136</v>
      </c>
      <c r="B29660" t="s">
        <v>7</v>
      </c>
      <c r="C29660">
        <v>72</v>
      </c>
      <c r="D29660" t="b">
        <v>0</v>
      </c>
      <c r="E29660" t="b">
        <v>0</v>
      </c>
      <c r="F29660" t="str">
        <f>IF(C29660&lt;&gt;0,"at least 1 gameround","0 gamerounds")</f>
        <v>at least 1 gameround</v>
      </c>
    </row>
    <row r="29661" spans="1:6" x14ac:dyDescent="0.2">
      <c r="A29661">
        <v>3305385</v>
      </c>
      <c r="B29661" t="s">
        <v>7</v>
      </c>
      <c r="C29661">
        <v>9</v>
      </c>
      <c r="D29661" t="b">
        <v>0</v>
      </c>
      <c r="E29661" t="b">
        <v>0</v>
      </c>
      <c r="F29661" t="str">
        <f>IF(C29661&lt;&gt;0,"at least 1 gameround","0 gamerounds")</f>
        <v>at least 1 gameround</v>
      </c>
    </row>
    <row r="29662" spans="1:6" x14ac:dyDescent="0.2">
      <c r="A29662">
        <v>3305507</v>
      </c>
      <c r="B29662" t="s">
        <v>8</v>
      </c>
      <c r="C29662">
        <v>8</v>
      </c>
      <c r="D29662" t="b">
        <v>0</v>
      </c>
      <c r="E29662" t="b">
        <v>0</v>
      </c>
      <c r="F29662" t="str">
        <f>IF(C29662&lt;&gt;0,"at least 1 gameround","0 gamerounds")</f>
        <v>at least 1 gameround</v>
      </c>
    </row>
    <row r="29663" spans="1:6" x14ac:dyDescent="0.2">
      <c r="A29663">
        <v>3305587</v>
      </c>
      <c r="B29663" t="s">
        <v>8</v>
      </c>
      <c r="C29663">
        <v>81</v>
      </c>
      <c r="D29663" t="b">
        <v>1</v>
      </c>
      <c r="E29663" t="b">
        <v>0</v>
      </c>
      <c r="F29663" t="str">
        <f>IF(C29663&lt;&gt;0,"at least 1 gameround","0 gamerounds")</f>
        <v>at least 1 gameround</v>
      </c>
    </row>
    <row r="29664" spans="1:6" x14ac:dyDescent="0.2">
      <c r="A29664">
        <v>3305886</v>
      </c>
      <c r="B29664" t="s">
        <v>7</v>
      </c>
      <c r="C29664">
        <v>302</v>
      </c>
      <c r="D29664" t="b">
        <v>1</v>
      </c>
      <c r="E29664" t="b">
        <v>1</v>
      </c>
      <c r="F29664" t="str">
        <f>IF(C29664&lt;&gt;0,"at least 1 gameround","0 gamerounds")</f>
        <v>at least 1 gameround</v>
      </c>
    </row>
    <row r="29665" spans="1:6" x14ac:dyDescent="0.2">
      <c r="A29665">
        <v>3305905</v>
      </c>
      <c r="B29665" t="s">
        <v>8</v>
      </c>
      <c r="C29665">
        <v>249</v>
      </c>
      <c r="D29665" t="b">
        <v>1</v>
      </c>
      <c r="E29665" t="b">
        <v>1</v>
      </c>
      <c r="F29665" t="str">
        <f>IF(C29665&lt;&gt;0,"at least 1 gameround","0 gamerounds")</f>
        <v>at least 1 gameround</v>
      </c>
    </row>
    <row r="29666" spans="1:6" x14ac:dyDescent="0.2">
      <c r="A29666">
        <v>3305911</v>
      </c>
      <c r="B29666" t="s">
        <v>7</v>
      </c>
      <c r="C29666">
        <v>3</v>
      </c>
      <c r="D29666" t="b">
        <v>0</v>
      </c>
      <c r="E29666" t="b">
        <v>0</v>
      </c>
      <c r="F29666" t="str">
        <f>IF(C29666&lt;&gt;0,"at least 1 gameround","0 gamerounds")</f>
        <v>at least 1 gameround</v>
      </c>
    </row>
    <row r="29667" spans="1:6" x14ac:dyDescent="0.2">
      <c r="A29667">
        <v>3305953</v>
      </c>
      <c r="B29667" t="s">
        <v>7</v>
      </c>
      <c r="C29667">
        <v>3</v>
      </c>
      <c r="D29667" t="b">
        <v>0</v>
      </c>
      <c r="E29667" t="b">
        <v>0</v>
      </c>
      <c r="F29667" t="str">
        <f>IF(C29667&lt;&gt;0,"at least 1 gameround","0 gamerounds")</f>
        <v>at least 1 gameround</v>
      </c>
    </row>
    <row r="29668" spans="1:6" x14ac:dyDescent="0.2">
      <c r="A29668">
        <v>3306008</v>
      </c>
      <c r="B29668" t="s">
        <v>8</v>
      </c>
      <c r="C29668">
        <v>18</v>
      </c>
      <c r="D29668" t="b">
        <v>0</v>
      </c>
      <c r="E29668" t="b">
        <v>0</v>
      </c>
      <c r="F29668" t="str">
        <f>IF(C29668&lt;&gt;0,"at least 1 gameround","0 gamerounds")</f>
        <v>at least 1 gameround</v>
      </c>
    </row>
    <row r="29669" spans="1:6" x14ac:dyDescent="0.2">
      <c r="A29669">
        <v>3306272</v>
      </c>
      <c r="B29669" t="s">
        <v>8</v>
      </c>
      <c r="C29669">
        <v>23</v>
      </c>
      <c r="D29669" t="b">
        <v>1</v>
      </c>
      <c r="E29669" t="b">
        <v>0</v>
      </c>
      <c r="F29669" t="str">
        <f>IF(C29669&lt;&gt;0,"at least 1 gameround","0 gamerounds")</f>
        <v>at least 1 gameround</v>
      </c>
    </row>
    <row r="29670" spans="1:6" x14ac:dyDescent="0.2">
      <c r="A29670">
        <v>3306319</v>
      </c>
      <c r="B29670" t="s">
        <v>8</v>
      </c>
      <c r="C29670">
        <v>2</v>
      </c>
      <c r="D29670" t="b">
        <v>0</v>
      </c>
      <c r="E29670" t="b">
        <v>0</v>
      </c>
      <c r="F29670" t="str">
        <f>IF(C29670&lt;&gt;0,"at least 1 gameround","0 gamerounds")</f>
        <v>at least 1 gameround</v>
      </c>
    </row>
    <row r="29671" spans="1:6" x14ac:dyDescent="0.2">
      <c r="A29671">
        <v>3306521</v>
      </c>
      <c r="B29671" t="s">
        <v>7</v>
      </c>
      <c r="C29671">
        <v>23</v>
      </c>
      <c r="D29671" t="b">
        <v>1</v>
      </c>
      <c r="E29671" t="b">
        <v>0</v>
      </c>
      <c r="F29671" t="str">
        <f>IF(C29671&lt;&gt;0,"at least 1 gameround","0 gamerounds")</f>
        <v>at least 1 gameround</v>
      </c>
    </row>
    <row r="29672" spans="1:6" x14ac:dyDescent="0.2">
      <c r="A29672">
        <v>3306533</v>
      </c>
      <c r="B29672" t="s">
        <v>7</v>
      </c>
      <c r="C29672">
        <v>6</v>
      </c>
      <c r="D29672" t="b">
        <v>0</v>
      </c>
      <c r="E29672" t="b">
        <v>0</v>
      </c>
      <c r="F29672" t="str">
        <f>IF(C29672&lt;&gt;0,"at least 1 gameround","0 gamerounds")</f>
        <v>at least 1 gameround</v>
      </c>
    </row>
    <row r="29673" spans="1:6" x14ac:dyDescent="0.2">
      <c r="A29673">
        <v>3306559</v>
      </c>
      <c r="B29673" t="s">
        <v>7</v>
      </c>
      <c r="C29673">
        <v>0</v>
      </c>
      <c r="D29673" t="b">
        <v>0</v>
      </c>
      <c r="E29673" t="b">
        <v>0</v>
      </c>
      <c r="F29673" t="str">
        <f>IF(C29673&lt;&gt;0,"at least 1 gameround","0 gamerounds")</f>
        <v>0 gamerounds</v>
      </c>
    </row>
    <row r="29674" spans="1:6" x14ac:dyDescent="0.2">
      <c r="A29674">
        <v>3306660</v>
      </c>
      <c r="B29674" t="s">
        <v>7</v>
      </c>
      <c r="C29674">
        <v>31</v>
      </c>
      <c r="D29674" t="b">
        <v>0</v>
      </c>
      <c r="E29674" t="b">
        <v>0</v>
      </c>
      <c r="F29674" t="str">
        <f>IF(C29674&lt;&gt;0,"at least 1 gameround","0 gamerounds")</f>
        <v>at least 1 gameround</v>
      </c>
    </row>
    <row r="29675" spans="1:6" x14ac:dyDescent="0.2">
      <c r="A29675">
        <v>3306741</v>
      </c>
      <c r="B29675" t="s">
        <v>8</v>
      </c>
      <c r="C29675">
        <v>5</v>
      </c>
      <c r="D29675" t="b">
        <v>0</v>
      </c>
      <c r="E29675" t="b">
        <v>0</v>
      </c>
      <c r="F29675" t="str">
        <f>IF(C29675&lt;&gt;0,"at least 1 gameround","0 gamerounds")</f>
        <v>at least 1 gameround</v>
      </c>
    </row>
    <row r="29676" spans="1:6" x14ac:dyDescent="0.2">
      <c r="A29676">
        <v>3307042</v>
      </c>
      <c r="B29676" t="s">
        <v>7</v>
      </c>
      <c r="C29676">
        <v>28</v>
      </c>
      <c r="D29676" t="b">
        <v>1</v>
      </c>
      <c r="E29676" t="b">
        <v>0</v>
      </c>
      <c r="F29676" t="str">
        <f>IF(C29676&lt;&gt;0,"at least 1 gameround","0 gamerounds")</f>
        <v>at least 1 gameround</v>
      </c>
    </row>
    <row r="29677" spans="1:6" x14ac:dyDescent="0.2">
      <c r="A29677">
        <v>3307309</v>
      </c>
      <c r="B29677" t="s">
        <v>7</v>
      </c>
      <c r="C29677">
        <v>15</v>
      </c>
      <c r="D29677" t="b">
        <v>1</v>
      </c>
      <c r="E29677" t="b">
        <v>0</v>
      </c>
      <c r="F29677" t="str">
        <f>IF(C29677&lt;&gt;0,"at least 1 gameround","0 gamerounds")</f>
        <v>at least 1 gameround</v>
      </c>
    </row>
    <row r="29678" spans="1:6" x14ac:dyDescent="0.2">
      <c r="A29678">
        <v>3307511</v>
      </c>
      <c r="B29678" t="s">
        <v>8</v>
      </c>
      <c r="C29678">
        <v>146</v>
      </c>
      <c r="D29678" t="b">
        <v>1</v>
      </c>
      <c r="E29678" t="b">
        <v>1</v>
      </c>
      <c r="F29678" t="str">
        <f>IF(C29678&lt;&gt;0,"at least 1 gameround","0 gamerounds")</f>
        <v>at least 1 gameround</v>
      </c>
    </row>
    <row r="29679" spans="1:6" x14ac:dyDescent="0.2">
      <c r="A29679">
        <v>3307524</v>
      </c>
      <c r="B29679" t="s">
        <v>8</v>
      </c>
      <c r="C29679">
        <v>39</v>
      </c>
      <c r="D29679" t="b">
        <v>0</v>
      </c>
      <c r="E29679" t="b">
        <v>1</v>
      </c>
      <c r="F29679" t="str">
        <f>IF(C29679&lt;&gt;0,"at least 1 gameround","0 gamerounds")</f>
        <v>at least 1 gameround</v>
      </c>
    </row>
    <row r="29680" spans="1:6" x14ac:dyDescent="0.2">
      <c r="A29680">
        <v>3307607</v>
      </c>
      <c r="B29680" t="s">
        <v>7</v>
      </c>
      <c r="C29680">
        <v>5</v>
      </c>
      <c r="D29680" t="b">
        <v>1</v>
      </c>
      <c r="E29680" t="b">
        <v>0</v>
      </c>
      <c r="F29680" t="str">
        <f>IF(C29680&lt;&gt;0,"at least 1 gameround","0 gamerounds")</f>
        <v>at least 1 gameround</v>
      </c>
    </row>
    <row r="29681" spans="1:6" x14ac:dyDescent="0.2">
      <c r="A29681">
        <v>3308126</v>
      </c>
      <c r="B29681" t="s">
        <v>8</v>
      </c>
      <c r="C29681">
        <v>2</v>
      </c>
      <c r="D29681" t="b">
        <v>0</v>
      </c>
      <c r="E29681" t="b">
        <v>0</v>
      </c>
      <c r="F29681" t="str">
        <f>IF(C29681&lt;&gt;0,"at least 1 gameround","0 gamerounds")</f>
        <v>at least 1 gameround</v>
      </c>
    </row>
    <row r="29682" spans="1:6" x14ac:dyDescent="0.2">
      <c r="A29682">
        <v>3308209</v>
      </c>
      <c r="B29682" t="s">
        <v>7</v>
      </c>
      <c r="C29682">
        <v>5</v>
      </c>
      <c r="D29682" t="b">
        <v>0</v>
      </c>
      <c r="E29682" t="b">
        <v>0</v>
      </c>
      <c r="F29682" t="str">
        <f>IF(C29682&lt;&gt;0,"at least 1 gameround","0 gamerounds")</f>
        <v>at least 1 gameround</v>
      </c>
    </row>
    <row r="29683" spans="1:6" x14ac:dyDescent="0.2">
      <c r="A29683">
        <v>3308526</v>
      </c>
      <c r="B29683" t="s">
        <v>7</v>
      </c>
      <c r="C29683">
        <v>17</v>
      </c>
      <c r="D29683" t="b">
        <v>0</v>
      </c>
      <c r="E29683" t="b">
        <v>0</v>
      </c>
      <c r="F29683" t="str">
        <f>IF(C29683&lt;&gt;0,"at least 1 gameround","0 gamerounds")</f>
        <v>at least 1 gameround</v>
      </c>
    </row>
    <row r="29684" spans="1:6" x14ac:dyDescent="0.2">
      <c r="A29684">
        <v>3308731</v>
      </c>
      <c r="B29684" t="s">
        <v>7</v>
      </c>
      <c r="C29684">
        <v>2</v>
      </c>
      <c r="D29684" t="b">
        <v>0</v>
      </c>
      <c r="E29684" t="b">
        <v>0</v>
      </c>
      <c r="F29684" t="str">
        <f>IF(C29684&lt;&gt;0,"at least 1 gameround","0 gamerounds")</f>
        <v>at least 1 gameround</v>
      </c>
    </row>
    <row r="29685" spans="1:6" x14ac:dyDescent="0.2">
      <c r="A29685">
        <v>3308927</v>
      </c>
      <c r="B29685" t="s">
        <v>8</v>
      </c>
      <c r="C29685">
        <v>25</v>
      </c>
      <c r="D29685" t="b">
        <v>0</v>
      </c>
      <c r="E29685" t="b">
        <v>0</v>
      </c>
      <c r="F29685" t="str">
        <f>IF(C29685&lt;&gt;0,"at least 1 gameround","0 gamerounds")</f>
        <v>at least 1 gameround</v>
      </c>
    </row>
    <row r="29686" spans="1:6" x14ac:dyDescent="0.2">
      <c r="A29686">
        <v>3309006</v>
      </c>
      <c r="B29686" t="s">
        <v>7</v>
      </c>
      <c r="C29686">
        <v>31</v>
      </c>
      <c r="D29686" t="b">
        <v>0</v>
      </c>
      <c r="E29686" t="b">
        <v>1</v>
      </c>
      <c r="F29686" t="str">
        <f>IF(C29686&lt;&gt;0,"at least 1 gameround","0 gamerounds")</f>
        <v>at least 1 gameround</v>
      </c>
    </row>
    <row r="29687" spans="1:6" x14ac:dyDescent="0.2">
      <c r="A29687">
        <v>3309023</v>
      </c>
      <c r="B29687" t="s">
        <v>7</v>
      </c>
      <c r="C29687">
        <v>0</v>
      </c>
      <c r="D29687" t="b">
        <v>0</v>
      </c>
      <c r="E29687" t="b">
        <v>0</v>
      </c>
      <c r="F29687" t="str">
        <f>IF(C29687&lt;&gt;0,"at least 1 gameround","0 gamerounds")</f>
        <v>0 gamerounds</v>
      </c>
    </row>
    <row r="29688" spans="1:6" x14ac:dyDescent="0.2">
      <c r="A29688">
        <v>3309224</v>
      </c>
      <c r="B29688" t="s">
        <v>7</v>
      </c>
      <c r="C29688">
        <v>9</v>
      </c>
      <c r="D29688" t="b">
        <v>1</v>
      </c>
      <c r="E29688" t="b">
        <v>0</v>
      </c>
      <c r="F29688" t="str">
        <f>IF(C29688&lt;&gt;0,"at least 1 gameround","0 gamerounds")</f>
        <v>at least 1 gameround</v>
      </c>
    </row>
    <row r="29689" spans="1:6" x14ac:dyDescent="0.2">
      <c r="A29689">
        <v>3309328</v>
      </c>
      <c r="B29689" t="s">
        <v>7</v>
      </c>
      <c r="C29689">
        <v>1</v>
      </c>
      <c r="D29689" t="b">
        <v>0</v>
      </c>
      <c r="E29689" t="b">
        <v>0</v>
      </c>
      <c r="F29689" t="str">
        <f>IF(C29689&lt;&gt;0,"at least 1 gameround","0 gamerounds")</f>
        <v>at least 1 gameround</v>
      </c>
    </row>
    <row r="29690" spans="1:6" x14ac:dyDescent="0.2">
      <c r="A29690">
        <v>3309369</v>
      </c>
      <c r="B29690" t="s">
        <v>7</v>
      </c>
      <c r="C29690">
        <v>4</v>
      </c>
      <c r="D29690" t="b">
        <v>0</v>
      </c>
      <c r="E29690" t="b">
        <v>0</v>
      </c>
      <c r="F29690" t="str">
        <f>IF(C29690&lt;&gt;0,"at least 1 gameround","0 gamerounds")</f>
        <v>at least 1 gameround</v>
      </c>
    </row>
    <row r="29691" spans="1:6" x14ac:dyDescent="0.2">
      <c r="A29691">
        <v>3309438</v>
      </c>
      <c r="B29691" t="s">
        <v>7</v>
      </c>
      <c r="C29691">
        <v>10</v>
      </c>
      <c r="D29691" t="b">
        <v>0</v>
      </c>
      <c r="E29691" t="b">
        <v>0</v>
      </c>
      <c r="F29691" t="str">
        <f>IF(C29691&lt;&gt;0,"at least 1 gameround","0 gamerounds")</f>
        <v>at least 1 gameround</v>
      </c>
    </row>
    <row r="29692" spans="1:6" x14ac:dyDescent="0.2">
      <c r="A29692">
        <v>3309970</v>
      </c>
      <c r="B29692" t="s">
        <v>7</v>
      </c>
      <c r="C29692">
        <v>2</v>
      </c>
      <c r="D29692" t="b">
        <v>0</v>
      </c>
      <c r="E29692" t="b">
        <v>0</v>
      </c>
      <c r="F29692" t="str">
        <f>IF(C29692&lt;&gt;0,"at least 1 gameround","0 gamerounds")</f>
        <v>at least 1 gameround</v>
      </c>
    </row>
    <row r="29693" spans="1:6" x14ac:dyDescent="0.2">
      <c r="A29693">
        <v>3310053</v>
      </c>
      <c r="B29693" t="s">
        <v>7</v>
      </c>
      <c r="C29693">
        <v>398</v>
      </c>
      <c r="D29693" t="b">
        <v>1</v>
      </c>
      <c r="E29693" t="b">
        <v>1</v>
      </c>
      <c r="F29693" t="str">
        <f>IF(C29693&lt;&gt;0,"at least 1 gameround","0 gamerounds")</f>
        <v>at least 1 gameround</v>
      </c>
    </row>
    <row r="29694" spans="1:6" x14ac:dyDescent="0.2">
      <c r="A29694">
        <v>3311110</v>
      </c>
      <c r="B29694" t="s">
        <v>7</v>
      </c>
      <c r="C29694">
        <v>10</v>
      </c>
      <c r="D29694" t="b">
        <v>1</v>
      </c>
      <c r="E29694" t="b">
        <v>0</v>
      </c>
      <c r="F29694" t="str">
        <f>IF(C29694&lt;&gt;0,"at least 1 gameround","0 gamerounds")</f>
        <v>at least 1 gameround</v>
      </c>
    </row>
    <row r="29695" spans="1:6" x14ac:dyDescent="0.2">
      <c r="A29695">
        <v>3311583</v>
      </c>
      <c r="B29695" t="s">
        <v>7</v>
      </c>
      <c r="C29695">
        <v>2</v>
      </c>
      <c r="D29695" t="b">
        <v>0</v>
      </c>
      <c r="E29695" t="b">
        <v>0</v>
      </c>
      <c r="F29695" t="str">
        <f>IF(C29695&lt;&gt;0,"at least 1 gameround","0 gamerounds")</f>
        <v>at least 1 gameround</v>
      </c>
    </row>
    <row r="29696" spans="1:6" x14ac:dyDescent="0.2">
      <c r="A29696">
        <v>3311928</v>
      </c>
      <c r="B29696" t="s">
        <v>8</v>
      </c>
      <c r="C29696">
        <v>41</v>
      </c>
      <c r="D29696" t="b">
        <v>1</v>
      </c>
      <c r="E29696" t="b">
        <v>0</v>
      </c>
      <c r="F29696" t="str">
        <f>IF(C29696&lt;&gt;0,"at least 1 gameround","0 gamerounds")</f>
        <v>at least 1 gameround</v>
      </c>
    </row>
    <row r="29697" spans="1:6" x14ac:dyDescent="0.2">
      <c r="A29697">
        <v>3311985</v>
      </c>
      <c r="B29697" t="s">
        <v>8</v>
      </c>
      <c r="C29697">
        <v>3</v>
      </c>
      <c r="D29697" t="b">
        <v>0</v>
      </c>
      <c r="E29697" t="b">
        <v>0</v>
      </c>
      <c r="F29697" t="str">
        <f>IF(C29697&lt;&gt;0,"at least 1 gameround","0 gamerounds")</f>
        <v>at least 1 gameround</v>
      </c>
    </row>
    <row r="29698" spans="1:6" x14ac:dyDescent="0.2">
      <c r="A29698">
        <v>3312032</v>
      </c>
      <c r="B29698" t="s">
        <v>7</v>
      </c>
      <c r="C29698">
        <v>1</v>
      </c>
      <c r="D29698" t="b">
        <v>0</v>
      </c>
      <c r="E29698" t="b">
        <v>0</v>
      </c>
      <c r="F29698" t="str">
        <f>IF(C29698&lt;&gt;0,"at least 1 gameround","0 gamerounds")</f>
        <v>at least 1 gameround</v>
      </c>
    </row>
    <row r="29699" spans="1:6" x14ac:dyDescent="0.2">
      <c r="A29699">
        <v>3312060</v>
      </c>
      <c r="B29699" t="s">
        <v>8</v>
      </c>
      <c r="C29699">
        <v>16</v>
      </c>
      <c r="D29699" t="b">
        <v>0</v>
      </c>
      <c r="E29699" t="b">
        <v>0</v>
      </c>
      <c r="F29699" t="str">
        <f>IF(C29699&lt;&gt;0,"at least 1 gameround","0 gamerounds")</f>
        <v>at least 1 gameround</v>
      </c>
    </row>
    <row r="29700" spans="1:6" x14ac:dyDescent="0.2">
      <c r="A29700">
        <v>3312069</v>
      </c>
      <c r="B29700" t="s">
        <v>8</v>
      </c>
      <c r="C29700">
        <v>30</v>
      </c>
      <c r="D29700" t="b">
        <v>1</v>
      </c>
      <c r="E29700" t="b">
        <v>0</v>
      </c>
      <c r="F29700" t="str">
        <f>IF(C29700&lt;&gt;0,"at least 1 gameround","0 gamerounds")</f>
        <v>at least 1 gameround</v>
      </c>
    </row>
    <row r="29701" spans="1:6" x14ac:dyDescent="0.2">
      <c r="A29701">
        <v>3312102</v>
      </c>
      <c r="B29701" t="s">
        <v>7</v>
      </c>
      <c r="C29701">
        <v>7</v>
      </c>
      <c r="D29701" t="b">
        <v>0</v>
      </c>
      <c r="E29701" t="b">
        <v>1</v>
      </c>
      <c r="F29701" t="str">
        <f>IF(C29701&lt;&gt;0,"at least 1 gameround","0 gamerounds")</f>
        <v>at least 1 gameround</v>
      </c>
    </row>
    <row r="29702" spans="1:6" x14ac:dyDescent="0.2">
      <c r="A29702">
        <v>3312116</v>
      </c>
      <c r="B29702" t="s">
        <v>7</v>
      </c>
      <c r="C29702">
        <v>24</v>
      </c>
      <c r="D29702" t="b">
        <v>1</v>
      </c>
      <c r="E29702" t="b">
        <v>0</v>
      </c>
      <c r="F29702" t="str">
        <f>IF(C29702&lt;&gt;0,"at least 1 gameround","0 gamerounds")</f>
        <v>at least 1 gameround</v>
      </c>
    </row>
    <row r="29703" spans="1:6" x14ac:dyDescent="0.2">
      <c r="A29703">
        <v>3312409</v>
      </c>
      <c r="B29703" t="s">
        <v>8</v>
      </c>
      <c r="C29703">
        <v>22</v>
      </c>
      <c r="D29703" t="b">
        <v>0</v>
      </c>
      <c r="E29703" t="b">
        <v>0</v>
      </c>
      <c r="F29703" t="str">
        <f>IF(C29703&lt;&gt;0,"at least 1 gameround","0 gamerounds")</f>
        <v>at least 1 gameround</v>
      </c>
    </row>
    <row r="29704" spans="1:6" x14ac:dyDescent="0.2">
      <c r="A29704">
        <v>3312727</v>
      </c>
      <c r="B29704" t="s">
        <v>7</v>
      </c>
      <c r="C29704">
        <v>59</v>
      </c>
      <c r="D29704" t="b">
        <v>1</v>
      </c>
      <c r="E29704" t="b">
        <v>0</v>
      </c>
      <c r="F29704" t="str">
        <f>IF(C29704&lt;&gt;0,"at least 1 gameround","0 gamerounds")</f>
        <v>at least 1 gameround</v>
      </c>
    </row>
    <row r="29705" spans="1:6" x14ac:dyDescent="0.2">
      <c r="A29705">
        <v>3312746</v>
      </c>
      <c r="B29705" t="s">
        <v>7</v>
      </c>
      <c r="C29705">
        <v>5</v>
      </c>
      <c r="D29705" t="b">
        <v>0</v>
      </c>
      <c r="E29705" t="b">
        <v>0</v>
      </c>
      <c r="F29705" t="str">
        <f>IF(C29705&lt;&gt;0,"at least 1 gameround","0 gamerounds")</f>
        <v>at least 1 gameround</v>
      </c>
    </row>
    <row r="29706" spans="1:6" x14ac:dyDescent="0.2">
      <c r="A29706">
        <v>3312768</v>
      </c>
      <c r="B29706" t="s">
        <v>7</v>
      </c>
      <c r="C29706">
        <v>1</v>
      </c>
      <c r="D29706" t="b">
        <v>0</v>
      </c>
      <c r="E29706" t="b">
        <v>0</v>
      </c>
      <c r="F29706" t="str">
        <f>IF(C29706&lt;&gt;0,"at least 1 gameround","0 gamerounds")</f>
        <v>at least 1 gameround</v>
      </c>
    </row>
    <row r="29707" spans="1:6" x14ac:dyDescent="0.2">
      <c r="A29707">
        <v>3312812</v>
      </c>
      <c r="B29707" t="s">
        <v>7</v>
      </c>
      <c r="C29707">
        <v>1</v>
      </c>
      <c r="D29707" t="b">
        <v>0</v>
      </c>
      <c r="E29707" t="b">
        <v>0</v>
      </c>
      <c r="F29707" t="str">
        <f>IF(C29707&lt;&gt;0,"at least 1 gameround","0 gamerounds")</f>
        <v>at least 1 gameround</v>
      </c>
    </row>
    <row r="29708" spans="1:6" x14ac:dyDescent="0.2">
      <c r="A29708">
        <v>3312884</v>
      </c>
      <c r="B29708" t="s">
        <v>8</v>
      </c>
      <c r="C29708">
        <v>18</v>
      </c>
      <c r="D29708" t="b">
        <v>1</v>
      </c>
      <c r="E29708" t="b">
        <v>0</v>
      </c>
      <c r="F29708" t="str">
        <f>IF(C29708&lt;&gt;0,"at least 1 gameround","0 gamerounds")</f>
        <v>at least 1 gameround</v>
      </c>
    </row>
    <row r="29709" spans="1:6" x14ac:dyDescent="0.2">
      <c r="A29709">
        <v>3312892</v>
      </c>
      <c r="B29709" t="s">
        <v>8</v>
      </c>
      <c r="C29709">
        <v>8</v>
      </c>
      <c r="D29709" t="b">
        <v>0</v>
      </c>
      <c r="E29709" t="b">
        <v>0</v>
      </c>
      <c r="F29709" t="str">
        <f>IF(C29709&lt;&gt;0,"at least 1 gameround","0 gamerounds")</f>
        <v>at least 1 gameround</v>
      </c>
    </row>
    <row r="29710" spans="1:6" x14ac:dyDescent="0.2">
      <c r="A29710">
        <v>3312981</v>
      </c>
      <c r="B29710" t="s">
        <v>8</v>
      </c>
      <c r="C29710">
        <v>6</v>
      </c>
      <c r="D29710" t="b">
        <v>0</v>
      </c>
      <c r="E29710" t="b">
        <v>0</v>
      </c>
      <c r="F29710" t="str">
        <f>IF(C29710&lt;&gt;0,"at least 1 gameround","0 gamerounds")</f>
        <v>at least 1 gameround</v>
      </c>
    </row>
    <row r="29711" spans="1:6" x14ac:dyDescent="0.2">
      <c r="A29711">
        <v>3312992</v>
      </c>
      <c r="B29711" t="s">
        <v>7</v>
      </c>
      <c r="C29711">
        <v>48</v>
      </c>
      <c r="D29711" t="b">
        <v>1</v>
      </c>
      <c r="E29711" t="b">
        <v>1</v>
      </c>
      <c r="F29711" t="str">
        <f>IF(C29711&lt;&gt;0,"at least 1 gameround","0 gamerounds")</f>
        <v>at least 1 gameround</v>
      </c>
    </row>
    <row r="29712" spans="1:6" x14ac:dyDescent="0.2">
      <c r="A29712">
        <v>3313043</v>
      </c>
      <c r="B29712" t="s">
        <v>8</v>
      </c>
      <c r="C29712">
        <v>116</v>
      </c>
      <c r="D29712" t="b">
        <v>1</v>
      </c>
      <c r="E29712" t="b">
        <v>1</v>
      </c>
      <c r="F29712" t="str">
        <f>IF(C29712&lt;&gt;0,"at least 1 gameround","0 gamerounds")</f>
        <v>at least 1 gameround</v>
      </c>
    </row>
    <row r="29713" spans="1:6" x14ac:dyDescent="0.2">
      <c r="A29713">
        <v>3313225</v>
      </c>
      <c r="B29713" t="s">
        <v>8</v>
      </c>
      <c r="C29713">
        <v>187</v>
      </c>
      <c r="D29713" t="b">
        <v>1</v>
      </c>
      <c r="E29713" t="b">
        <v>1</v>
      </c>
      <c r="F29713" t="str">
        <f>IF(C29713&lt;&gt;0,"at least 1 gameround","0 gamerounds")</f>
        <v>at least 1 gameround</v>
      </c>
    </row>
    <row r="29714" spans="1:6" x14ac:dyDescent="0.2">
      <c r="A29714">
        <v>3313299</v>
      </c>
      <c r="B29714" t="s">
        <v>8</v>
      </c>
      <c r="C29714">
        <v>2</v>
      </c>
      <c r="D29714" t="b">
        <v>0</v>
      </c>
      <c r="E29714" t="b">
        <v>0</v>
      </c>
      <c r="F29714" t="str">
        <f>IF(C29714&lt;&gt;0,"at least 1 gameround","0 gamerounds")</f>
        <v>at least 1 gameround</v>
      </c>
    </row>
    <row r="29715" spans="1:6" x14ac:dyDescent="0.2">
      <c r="A29715">
        <v>3313384</v>
      </c>
      <c r="B29715" t="s">
        <v>8</v>
      </c>
      <c r="C29715">
        <v>17</v>
      </c>
      <c r="D29715" t="b">
        <v>0</v>
      </c>
      <c r="E29715" t="b">
        <v>0</v>
      </c>
      <c r="F29715" t="str">
        <f>IF(C29715&lt;&gt;0,"at least 1 gameround","0 gamerounds")</f>
        <v>at least 1 gameround</v>
      </c>
    </row>
    <row r="29716" spans="1:6" x14ac:dyDescent="0.2">
      <c r="A29716">
        <v>3313455</v>
      </c>
      <c r="B29716" t="s">
        <v>7</v>
      </c>
      <c r="C29716">
        <v>107</v>
      </c>
      <c r="D29716" t="b">
        <v>1</v>
      </c>
      <c r="E29716" t="b">
        <v>1</v>
      </c>
      <c r="F29716" t="str">
        <f>IF(C29716&lt;&gt;0,"at least 1 gameround","0 gamerounds")</f>
        <v>at least 1 gameround</v>
      </c>
    </row>
    <row r="29717" spans="1:6" x14ac:dyDescent="0.2">
      <c r="A29717">
        <v>3313593</v>
      </c>
      <c r="B29717" t="s">
        <v>8</v>
      </c>
      <c r="C29717">
        <v>55</v>
      </c>
      <c r="D29717" t="b">
        <v>1</v>
      </c>
      <c r="E29717" t="b">
        <v>0</v>
      </c>
      <c r="F29717" t="str">
        <f>IF(C29717&lt;&gt;0,"at least 1 gameround","0 gamerounds")</f>
        <v>at least 1 gameround</v>
      </c>
    </row>
    <row r="29718" spans="1:6" x14ac:dyDescent="0.2">
      <c r="A29718">
        <v>3313604</v>
      </c>
      <c r="B29718" t="s">
        <v>7</v>
      </c>
      <c r="C29718">
        <v>24</v>
      </c>
      <c r="D29718" t="b">
        <v>1</v>
      </c>
      <c r="E29718" t="b">
        <v>0</v>
      </c>
      <c r="F29718" t="str">
        <f>IF(C29718&lt;&gt;0,"at least 1 gameround","0 gamerounds")</f>
        <v>at least 1 gameround</v>
      </c>
    </row>
    <row r="29719" spans="1:6" x14ac:dyDescent="0.2">
      <c r="A29719">
        <v>3314067</v>
      </c>
      <c r="B29719" t="s">
        <v>8</v>
      </c>
      <c r="C29719">
        <v>9</v>
      </c>
      <c r="D29719" t="b">
        <v>0</v>
      </c>
      <c r="E29719" t="b">
        <v>0</v>
      </c>
      <c r="F29719" t="str">
        <f>IF(C29719&lt;&gt;0,"at least 1 gameround","0 gamerounds")</f>
        <v>at least 1 gameround</v>
      </c>
    </row>
    <row r="29720" spans="1:6" x14ac:dyDescent="0.2">
      <c r="A29720">
        <v>3314261</v>
      </c>
      <c r="B29720" t="s">
        <v>8</v>
      </c>
      <c r="C29720">
        <v>7</v>
      </c>
      <c r="D29720" t="b">
        <v>0</v>
      </c>
      <c r="E29720" t="b">
        <v>0</v>
      </c>
      <c r="F29720" t="str">
        <f>IF(C29720&lt;&gt;0,"at least 1 gameround","0 gamerounds")</f>
        <v>at least 1 gameround</v>
      </c>
    </row>
    <row r="29721" spans="1:6" x14ac:dyDescent="0.2">
      <c r="A29721">
        <v>3314408</v>
      </c>
      <c r="B29721" t="s">
        <v>8</v>
      </c>
      <c r="C29721">
        <v>4</v>
      </c>
      <c r="D29721" t="b">
        <v>0</v>
      </c>
      <c r="E29721" t="b">
        <v>0</v>
      </c>
      <c r="F29721" t="str">
        <f>IF(C29721&lt;&gt;0,"at least 1 gameround","0 gamerounds")</f>
        <v>at least 1 gameround</v>
      </c>
    </row>
    <row r="29722" spans="1:6" x14ac:dyDescent="0.2">
      <c r="A29722">
        <v>3314419</v>
      </c>
      <c r="B29722" t="s">
        <v>8</v>
      </c>
      <c r="C29722">
        <v>23</v>
      </c>
      <c r="D29722" t="b">
        <v>1</v>
      </c>
      <c r="E29722" t="b">
        <v>0</v>
      </c>
      <c r="F29722" t="str">
        <f>IF(C29722&lt;&gt;0,"at least 1 gameround","0 gamerounds")</f>
        <v>at least 1 gameround</v>
      </c>
    </row>
    <row r="29723" spans="1:6" x14ac:dyDescent="0.2">
      <c r="A29723">
        <v>3314427</v>
      </c>
      <c r="B29723" t="s">
        <v>8</v>
      </c>
      <c r="C29723">
        <v>5</v>
      </c>
      <c r="D29723" t="b">
        <v>0</v>
      </c>
      <c r="E29723" t="b">
        <v>0</v>
      </c>
      <c r="F29723" t="str">
        <f>IF(C29723&lt;&gt;0,"at least 1 gameround","0 gamerounds")</f>
        <v>at least 1 gameround</v>
      </c>
    </row>
    <row r="29724" spans="1:6" x14ac:dyDescent="0.2">
      <c r="A29724">
        <v>3314653</v>
      </c>
      <c r="B29724" t="s">
        <v>8</v>
      </c>
      <c r="C29724">
        <v>22</v>
      </c>
      <c r="D29724" t="b">
        <v>0</v>
      </c>
      <c r="E29724" t="b">
        <v>0</v>
      </c>
      <c r="F29724" t="str">
        <f>IF(C29724&lt;&gt;0,"at least 1 gameround","0 gamerounds")</f>
        <v>at least 1 gameround</v>
      </c>
    </row>
    <row r="29725" spans="1:6" x14ac:dyDescent="0.2">
      <c r="A29725">
        <v>3314698</v>
      </c>
      <c r="B29725" t="s">
        <v>7</v>
      </c>
      <c r="C29725">
        <v>59</v>
      </c>
      <c r="D29725" t="b">
        <v>1</v>
      </c>
      <c r="E29725" t="b">
        <v>1</v>
      </c>
      <c r="F29725" t="str">
        <f>IF(C29725&lt;&gt;0,"at least 1 gameround","0 gamerounds")</f>
        <v>at least 1 gameround</v>
      </c>
    </row>
    <row r="29726" spans="1:6" x14ac:dyDescent="0.2">
      <c r="A29726">
        <v>3314730</v>
      </c>
      <c r="B29726" t="s">
        <v>8</v>
      </c>
      <c r="C29726">
        <v>1</v>
      </c>
      <c r="D29726" t="b">
        <v>0</v>
      </c>
      <c r="E29726" t="b">
        <v>0</v>
      </c>
      <c r="F29726" t="str">
        <f>IF(C29726&lt;&gt;0,"at least 1 gameround","0 gamerounds")</f>
        <v>at least 1 gameround</v>
      </c>
    </row>
    <row r="29727" spans="1:6" x14ac:dyDescent="0.2">
      <c r="A29727">
        <v>3315149</v>
      </c>
      <c r="B29727" t="s">
        <v>7</v>
      </c>
      <c r="C29727">
        <v>22</v>
      </c>
      <c r="D29727" t="b">
        <v>0</v>
      </c>
      <c r="E29727" t="b">
        <v>0</v>
      </c>
      <c r="F29727" t="str">
        <f>IF(C29727&lt;&gt;0,"at least 1 gameround","0 gamerounds")</f>
        <v>at least 1 gameround</v>
      </c>
    </row>
    <row r="29728" spans="1:6" x14ac:dyDescent="0.2">
      <c r="A29728">
        <v>3315265</v>
      </c>
      <c r="B29728" t="s">
        <v>8</v>
      </c>
      <c r="C29728">
        <v>1</v>
      </c>
      <c r="D29728" t="b">
        <v>0</v>
      </c>
      <c r="E29728" t="b">
        <v>0</v>
      </c>
      <c r="F29728" t="str">
        <f>IF(C29728&lt;&gt;0,"at least 1 gameround","0 gamerounds")</f>
        <v>at least 1 gameround</v>
      </c>
    </row>
    <row r="29729" spans="1:6" x14ac:dyDescent="0.2">
      <c r="A29729">
        <v>3315344</v>
      </c>
      <c r="B29729" t="s">
        <v>7</v>
      </c>
      <c r="C29729">
        <v>5</v>
      </c>
      <c r="D29729" t="b">
        <v>0</v>
      </c>
      <c r="E29729" t="b">
        <v>0</v>
      </c>
      <c r="F29729" t="str">
        <f>IF(C29729&lt;&gt;0,"at least 1 gameround","0 gamerounds")</f>
        <v>at least 1 gameround</v>
      </c>
    </row>
    <row r="29730" spans="1:6" x14ac:dyDescent="0.2">
      <c r="A29730">
        <v>3315616</v>
      </c>
      <c r="B29730" t="s">
        <v>7</v>
      </c>
      <c r="C29730">
        <v>6</v>
      </c>
      <c r="D29730" t="b">
        <v>0</v>
      </c>
      <c r="E29730" t="b">
        <v>0</v>
      </c>
      <c r="F29730" t="str">
        <f>IF(C29730&lt;&gt;0,"at least 1 gameround","0 gamerounds")</f>
        <v>at least 1 gameround</v>
      </c>
    </row>
    <row r="29731" spans="1:6" x14ac:dyDescent="0.2">
      <c r="A29731">
        <v>3315619</v>
      </c>
      <c r="B29731" t="s">
        <v>7</v>
      </c>
      <c r="C29731">
        <v>2</v>
      </c>
      <c r="D29731" t="b">
        <v>0</v>
      </c>
      <c r="E29731" t="b">
        <v>0</v>
      </c>
      <c r="F29731" t="str">
        <f>IF(C29731&lt;&gt;0,"at least 1 gameround","0 gamerounds")</f>
        <v>at least 1 gameround</v>
      </c>
    </row>
    <row r="29732" spans="1:6" x14ac:dyDescent="0.2">
      <c r="A29732">
        <v>3315709</v>
      </c>
      <c r="B29732" t="s">
        <v>7</v>
      </c>
      <c r="C29732">
        <v>69</v>
      </c>
      <c r="D29732" t="b">
        <v>1</v>
      </c>
      <c r="E29732" t="b">
        <v>0</v>
      </c>
      <c r="F29732" t="str">
        <f>IF(C29732&lt;&gt;0,"at least 1 gameround","0 gamerounds")</f>
        <v>at least 1 gameround</v>
      </c>
    </row>
    <row r="29733" spans="1:6" x14ac:dyDescent="0.2">
      <c r="A29733">
        <v>3315770</v>
      </c>
      <c r="B29733" t="s">
        <v>8</v>
      </c>
      <c r="C29733">
        <v>56</v>
      </c>
      <c r="D29733" t="b">
        <v>1</v>
      </c>
      <c r="E29733" t="b">
        <v>0</v>
      </c>
      <c r="F29733" t="str">
        <f>IF(C29733&lt;&gt;0,"at least 1 gameround","0 gamerounds")</f>
        <v>at least 1 gameround</v>
      </c>
    </row>
    <row r="29734" spans="1:6" x14ac:dyDescent="0.2">
      <c r="A29734">
        <v>3315897</v>
      </c>
      <c r="B29734" t="s">
        <v>8</v>
      </c>
      <c r="C29734">
        <v>6</v>
      </c>
      <c r="D29734" t="b">
        <v>0</v>
      </c>
      <c r="E29734" t="b">
        <v>0</v>
      </c>
      <c r="F29734" t="str">
        <f>IF(C29734&lt;&gt;0,"at least 1 gameround","0 gamerounds")</f>
        <v>at least 1 gameround</v>
      </c>
    </row>
    <row r="29735" spans="1:6" x14ac:dyDescent="0.2">
      <c r="A29735">
        <v>3315918</v>
      </c>
      <c r="B29735" t="s">
        <v>8</v>
      </c>
      <c r="C29735">
        <v>37</v>
      </c>
      <c r="D29735" t="b">
        <v>1</v>
      </c>
      <c r="E29735" t="b">
        <v>0</v>
      </c>
      <c r="F29735" t="str">
        <f>IF(C29735&lt;&gt;0,"at least 1 gameround","0 gamerounds")</f>
        <v>at least 1 gameround</v>
      </c>
    </row>
    <row r="29736" spans="1:6" x14ac:dyDescent="0.2">
      <c r="A29736">
        <v>3316114</v>
      </c>
      <c r="B29736" t="s">
        <v>7</v>
      </c>
      <c r="C29736">
        <v>11</v>
      </c>
      <c r="D29736" t="b">
        <v>0</v>
      </c>
      <c r="E29736" t="b">
        <v>0</v>
      </c>
      <c r="F29736" t="str">
        <f>IF(C29736&lt;&gt;0,"at least 1 gameround","0 gamerounds")</f>
        <v>at least 1 gameround</v>
      </c>
    </row>
    <row r="29737" spans="1:6" x14ac:dyDescent="0.2">
      <c r="A29737">
        <v>3316171</v>
      </c>
      <c r="B29737" t="s">
        <v>7</v>
      </c>
      <c r="C29737">
        <v>398</v>
      </c>
      <c r="D29737" t="b">
        <v>1</v>
      </c>
      <c r="E29737" t="b">
        <v>1</v>
      </c>
      <c r="F29737" t="str">
        <f>IF(C29737&lt;&gt;0,"at least 1 gameround","0 gamerounds")</f>
        <v>at least 1 gameround</v>
      </c>
    </row>
    <row r="29738" spans="1:6" x14ac:dyDescent="0.2">
      <c r="A29738">
        <v>3316330</v>
      </c>
      <c r="B29738" t="s">
        <v>8</v>
      </c>
      <c r="C29738">
        <v>2</v>
      </c>
      <c r="D29738" t="b">
        <v>0</v>
      </c>
      <c r="E29738" t="b">
        <v>0</v>
      </c>
      <c r="F29738" t="str">
        <f>IF(C29738&lt;&gt;0,"at least 1 gameround","0 gamerounds")</f>
        <v>at least 1 gameround</v>
      </c>
    </row>
    <row r="29739" spans="1:6" x14ac:dyDescent="0.2">
      <c r="A29739">
        <v>3316365</v>
      </c>
      <c r="B29739" t="s">
        <v>8</v>
      </c>
      <c r="C29739">
        <v>3</v>
      </c>
      <c r="D29739" t="b">
        <v>0</v>
      </c>
      <c r="E29739" t="b">
        <v>0</v>
      </c>
      <c r="F29739" t="str">
        <f>IF(C29739&lt;&gt;0,"at least 1 gameround","0 gamerounds")</f>
        <v>at least 1 gameround</v>
      </c>
    </row>
    <row r="29740" spans="1:6" x14ac:dyDescent="0.2">
      <c r="A29740">
        <v>3316444</v>
      </c>
      <c r="B29740" t="s">
        <v>8</v>
      </c>
      <c r="C29740">
        <v>19</v>
      </c>
      <c r="D29740" t="b">
        <v>1</v>
      </c>
      <c r="E29740" t="b">
        <v>0</v>
      </c>
      <c r="F29740" t="str">
        <f>IF(C29740&lt;&gt;0,"at least 1 gameround","0 gamerounds")</f>
        <v>at least 1 gameround</v>
      </c>
    </row>
    <row r="29741" spans="1:6" x14ac:dyDescent="0.2">
      <c r="A29741">
        <v>3316453</v>
      </c>
      <c r="B29741" t="s">
        <v>7</v>
      </c>
      <c r="C29741">
        <v>6</v>
      </c>
      <c r="D29741" t="b">
        <v>0</v>
      </c>
      <c r="E29741" t="b">
        <v>0</v>
      </c>
      <c r="F29741" t="str">
        <f>IF(C29741&lt;&gt;0,"at least 1 gameround","0 gamerounds")</f>
        <v>at least 1 gameround</v>
      </c>
    </row>
    <row r="29742" spans="1:6" x14ac:dyDescent="0.2">
      <c r="A29742">
        <v>3316571</v>
      </c>
      <c r="B29742" t="s">
        <v>8</v>
      </c>
      <c r="C29742">
        <v>3</v>
      </c>
      <c r="D29742" t="b">
        <v>0</v>
      </c>
      <c r="E29742" t="b">
        <v>0</v>
      </c>
      <c r="F29742" t="str">
        <f>IF(C29742&lt;&gt;0,"at least 1 gameround","0 gamerounds")</f>
        <v>at least 1 gameround</v>
      </c>
    </row>
    <row r="29743" spans="1:6" x14ac:dyDescent="0.2">
      <c r="A29743">
        <v>3316609</v>
      </c>
      <c r="B29743" t="s">
        <v>8</v>
      </c>
      <c r="C29743">
        <v>27</v>
      </c>
      <c r="D29743" t="b">
        <v>1</v>
      </c>
      <c r="E29743" t="b">
        <v>0</v>
      </c>
      <c r="F29743" t="str">
        <f>IF(C29743&lt;&gt;0,"at least 1 gameround","0 gamerounds")</f>
        <v>at least 1 gameround</v>
      </c>
    </row>
    <row r="29744" spans="1:6" x14ac:dyDescent="0.2">
      <c r="A29744">
        <v>3316613</v>
      </c>
      <c r="B29744" t="s">
        <v>7</v>
      </c>
      <c r="C29744">
        <v>9</v>
      </c>
      <c r="D29744" t="b">
        <v>0</v>
      </c>
      <c r="E29744" t="b">
        <v>0</v>
      </c>
      <c r="F29744" t="str">
        <f>IF(C29744&lt;&gt;0,"at least 1 gameround","0 gamerounds")</f>
        <v>at least 1 gameround</v>
      </c>
    </row>
    <row r="29745" spans="1:6" x14ac:dyDescent="0.2">
      <c r="A29745">
        <v>3316635</v>
      </c>
      <c r="B29745" t="s">
        <v>8</v>
      </c>
      <c r="C29745">
        <v>4</v>
      </c>
      <c r="D29745" t="b">
        <v>0</v>
      </c>
      <c r="E29745" t="b">
        <v>0</v>
      </c>
      <c r="F29745" t="str">
        <f>IF(C29745&lt;&gt;0,"at least 1 gameround","0 gamerounds")</f>
        <v>at least 1 gameround</v>
      </c>
    </row>
    <row r="29746" spans="1:6" x14ac:dyDescent="0.2">
      <c r="A29746">
        <v>3316654</v>
      </c>
      <c r="B29746" t="s">
        <v>7</v>
      </c>
      <c r="C29746">
        <v>8</v>
      </c>
      <c r="D29746" t="b">
        <v>1</v>
      </c>
      <c r="E29746" t="b">
        <v>0</v>
      </c>
      <c r="F29746" t="str">
        <f>IF(C29746&lt;&gt;0,"at least 1 gameround","0 gamerounds")</f>
        <v>at least 1 gameround</v>
      </c>
    </row>
    <row r="29747" spans="1:6" x14ac:dyDescent="0.2">
      <c r="A29747">
        <v>3317135</v>
      </c>
      <c r="B29747" t="s">
        <v>8</v>
      </c>
      <c r="C29747">
        <v>6</v>
      </c>
      <c r="D29747" t="b">
        <v>0</v>
      </c>
      <c r="E29747" t="b">
        <v>0</v>
      </c>
      <c r="F29747" t="str">
        <f>IF(C29747&lt;&gt;0,"at least 1 gameround","0 gamerounds")</f>
        <v>at least 1 gameround</v>
      </c>
    </row>
    <row r="29748" spans="1:6" x14ac:dyDescent="0.2">
      <c r="A29748">
        <v>3317214</v>
      </c>
      <c r="B29748" t="s">
        <v>7</v>
      </c>
      <c r="C29748">
        <v>1</v>
      </c>
      <c r="D29748" t="b">
        <v>0</v>
      </c>
      <c r="E29748" t="b">
        <v>0</v>
      </c>
      <c r="F29748" t="str">
        <f>IF(C29748&lt;&gt;0,"at least 1 gameround","0 gamerounds")</f>
        <v>at least 1 gameround</v>
      </c>
    </row>
    <row r="29749" spans="1:6" x14ac:dyDescent="0.2">
      <c r="A29749">
        <v>3318032</v>
      </c>
      <c r="B29749" t="s">
        <v>8</v>
      </c>
      <c r="C29749">
        <v>48</v>
      </c>
      <c r="D29749" t="b">
        <v>1</v>
      </c>
      <c r="E29749" t="b">
        <v>0</v>
      </c>
      <c r="F29749" t="str">
        <f>IF(C29749&lt;&gt;0,"at least 1 gameround","0 gamerounds")</f>
        <v>at least 1 gameround</v>
      </c>
    </row>
    <row r="29750" spans="1:6" x14ac:dyDescent="0.2">
      <c r="A29750">
        <v>3318105</v>
      </c>
      <c r="B29750" t="s">
        <v>7</v>
      </c>
      <c r="C29750">
        <v>53</v>
      </c>
      <c r="D29750" t="b">
        <v>1</v>
      </c>
      <c r="E29750" t="b">
        <v>1</v>
      </c>
      <c r="F29750" t="str">
        <f>IF(C29750&lt;&gt;0,"at least 1 gameround","0 gamerounds")</f>
        <v>at least 1 gameround</v>
      </c>
    </row>
    <row r="29751" spans="1:6" x14ac:dyDescent="0.2">
      <c r="A29751">
        <v>3318174</v>
      </c>
      <c r="B29751" t="s">
        <v>8</v>
      </c>
      <c r="C29751">
        <v>14</v>
      </c>
      <c r="D29751" t="b">
        <v>1</v>
      </c>
      <c r="E29751" t="b">
        <v>0</v>
      </c>
      <c r="F29751" t="str">
        <f>IF(C29751&lt;&gt;0,"at least 1 gameround","0 gamerounds")</f>
        <v>at least 1 gameround</v>
      </c>
    </row>
    <row r="29752" spans="1:6" x14ac:dyDescent="0.2">
      <c r="A29752">
        <v>3318215</v>
      </c>
      <c r="B29752" t="s">
        <v>8</v>
      </c>
      <c r="C29752">
        <v>352</v>
      </c>
      <c r="D29752" t="b">
        <v>1</v>
      </c>
      <c r="E29752" t="b">
        <v>1</v>
      </c>
      <c r="F29752" t="str">
        <f>IF(C29752&lt;&gt;0,"at least 1 gameround","0 gamerounds")</f>
        <v>at least 1 gameround</v>
      </c>
    </row>
    <row r="29753" spans="1:6" x14ac:dyDescent="0.2">
      <c r="A29753">
        <v>3318235</v>
      </c>
      <c r="B29753" t="s">
        <v>8</v>
      </c>
      <c r="C29753">
        <v>20</v>
      </c>
      <c r="D29753" t="b">
        <v>0</v>
      </c>
      <c r="E29753" t="b">
        <v>0</v>
      </c>
      <c r="F29753" t="str">
        <f>IF(C29753&lt;&gt;0,"at least 1 gameround","0 gamerounds")</f>
        <v>at least 1 gameround</v>
      </c>
    </row>
    <row r="29754" spans="1:6" x14ac:dyDescent="0.2">
      <c r="A29754">
        <v>3318335</v>
      </c>
      <c r="B29754" t="s">
        <v>7</v>
      </c>
      <c r="C29754">
        <v>2</v>
      </c>
      <c r="D29754" t="b">
        <v>0</v>
      </c>
      <c r="E29754" t="b">
        <v>0</v>
      </c>
      <c r="F29754" t="str">
        <f>IF(C29754&lt;&gt;0,"at least 1 gameround","0 gamerounds")</f>
        <v>at least 1 gameround</v>
      </c>
    </row>
    <row r="29755" spans="1:6" x14ac:dyDescent="0.2">
      <c r="A29755">
        <v>3318379</v>
      </c>
      <c r="B29755" t="s">
        <v>7</v>
      </c>
      <c r="C29755">
        <v>34</v>
      </c>
      <c r="D29755" t="b">
        <v>1</v>
      </c>
      <c r="E29755" t="b">
        <v>0</v>
      </c>
      <c r="F29755" t="str">
        <f>IF(C29755&lt;&gt;0,"at least 1 gameround","0 gamerounds")</f>
        <v>at least 1 gameround</v>
      </c>
    </row>
    <row r="29756" spans="1:6" x14ac:dyDescent="0.2">
      <c r="A29756">
        <v>3318501</v>
      </c>
      <c r="B29756" t="s">
        <v>7</v>
      </c>
      <c r="C29756">
        <v>9</v>
      </c>
      <c r="D29756" t="b">
        <v>0</v>
      </c>
      <c r="E29756" t="b">
        <v>0</v>
      </c>
      <c r="F29756" t="str">
        <f>IF(C29756&lt;&gt;0,"at least 1 gameround","0 gamerounds")</f>
        <v>at least 1 gameround</v>
      </c>
    </row>
    <row r="29757" spans="1:6" x14ac:dyDescent="0.2">
      <c r="A29757">
        <v>3318543</v>
      </c>
      <c r="B29757" t="s">
        <v>8</v>
      </c>
      <c r="C29757">
        <v>540</v>
      </c>
      <c r="D29757" t="b">
        <v>1</v>
      </c>
      <c r="E29757" t="b">
        <v>1</v>
      </c>
      <c r="F29757" t="str">
        <f>IF(C29757&lt;&gt;0,"at least 1 gameround","0 gamerounds")</f>
        <v>at least 1 gameround</v>
      </c>
    </row>
    <row r="29758" spans="1:6" x14ac:dyDescent="0.2">
      <c r="A29758">
        <v>3318719</v>
      </c>
      <c r="B29758" t="s">
        <v>8</v>
      </c>
      <c r="C29758">
        <v>3</v>
      </c>
      <c r="D29758" t="b">
        <v>0</v>
      </c>
      <c r="E29758" t="b">
        <v>0</v>
      </c>
      <c r="F29758" t="str">
        <f>IF(C29758&lt;&gt;0,"at least 1 gameround","0 gamerounds")</f>
        <v>at least 1 gameround</v>
      </c>
    </row>
    <row r="29759" spans="1:6" x14ac:dyDescent="0.2">
      <c r="A29759">
        <v>3318738</v>
      </c>
      <c r="B29759" t="s">
        <v>8</v>
      </c>
      <c r="C29759">
        <v>38</v>
      </c>
      <c r="D29759" t="b">
        <v>1</v>
      </c>
      <c r="E29759" t="b">
        <v>0</v>
      </c>
      <c r="F29759" t="str">
        <f>IF(C29759&lt;&gt;0,"at least 1 gameround","0 gamerounds")</f>
        <v>at least 1 gameround</v>
      </c>
    </row>
    <row r="29760" spans="1:6" x14ac:dyDescent="0.2">
      <c r="A29760">
        <v>3318767</v>
      </c>
      <c r="B29760" t="s">
        <v>7</v>
      </c>
      <c r="C29760">
        <v>33</v>
      </c>
      <c r="D29760" t="b">
        <v>1</v>
      </c>
      <c r="E29760" t="b">
        <v>0</v>
      </c>
      <c r="F29760" t="str">
        <f>IF(C29760&lt;&gt;0,"at least 1 gameround","0 gamerounds")</f>
        <v>at least 1 gameround</v>
      </c>
    </row>
    <row r="29761" spans="1:6" x14ac:dyDescent="0.2">
      <c r="A29761">
        <v>3318934</v>
      </c>
      <c r="B29761" t="s">
        <v>8</v>
      </c>
      <c r="C29761">
        <v>12</v>
      </c>
      <c r="D29761" t="b">
        <v>0</v>
      </c>
      <c r="E29761" t="b">
        <v>0</v>
      </c>
      <c r="F29761" t="str">
        <f>IF(C29761&lt;&gt;0,"at least 1 gameround","0 gamerounds")</f>
        <v>at least 1 gameround</v>
      </c>
    </row>
    <row r="29762" spans="1:6" x14ac:dyDescent="0.2">
      <c r="A29762">
        <v>3318950</v>
      </c>
      <c r="B29762" t="s">
        <v>7</v>
      </c>
      <c r="C29762">
        <v>0</v>
      </c>
      <c r="D29762" t="b">
        <v>0</v>
      </c>
      <c r="E29762" t="b">
        <v>0</v>
      </c>
      <c r="F29762" t="str">
        <f>IF(C29762&lt;&gt;0,"at least 1 gameround","0 gamerounds")</f>
        <v>0 gamerounds</v>
      </c>
    </row>
    <row r="29763" spans="1:6" x14ac:dyDescent="0.2">
      <c r="A29763">
        <v>3318958</v>
      </c>
      <c r="B29763" t="s">
        <v>8</v>
      </c>
      <c r="C29763">
        <v>7</v>
      </c>
      <c r="D29763" t="b">
        <v>0</v>
      </c>
      <c r="E29763" t="b">
        <v>0</v>
      </c>
      <c r="F29763" t="str">
        <f>IF(C29763&lt;&gt;0,"at least 1 gameround","0 gamerounds")</f>
        <v>at least 1 gameround</v>
      </c>
    </row>
    <row r="29764" spans="1:6" x14ac:dyDescent="0.2">
      <c r="A29764">
        <v>3319066</v>
      </c>
      <c r="B29764" t="s">
        <v>8</v>
      </c>
      <c r="C29764">
        <v>7</v>
      </c>
      <c r="D29764" t="b">
        <v>1</v>
      </c>
      <c r="E29764" t="b">
        <v>0</v>
      </c>
      <c r="F29764" t="str">
        <f>IF(C29764&lt;&gt;0,"at least 1 gameround","0 gamerounds")</f>
        <v>at least 1 gameround</v>
      </c>
    </row>
    <row r="29765" spans="1:6" x14ac:dyDescent="0.2">
      <c r="A29765">
        <v>3319130</v>
      </c>
      <c r="B29765" t="s">
        <v>7</v>
      </c>
      <c r="C29765">
        <v>5</v>
      </c>
      <c r="D29765" t="b">
        <v>0</v>
      </c>
      <c r="E29765" t="b">
        <v>0</v>
      </c>
      <c r="F29765" t="str">
        <f>IF(C29765&lt;&gt;0,"at least 1 gameround","0 gamerounds")</f>
        <v>at least 1 gameround</v>
      </c>
    </row>
    <row r="29766" spans="1:6" x14ac:dyDescent="0.2">
      <c r="A29766">
        <v>3319180</v>
      </c>
      <c r="B29766" t="s">
        <v>8</v>
      </c>
      <c r="C29766">
        <v>2</v>
      </c>
      <c r="D29766" t="b">
        <v>0</v>
      </c>
      <c r="E29766" t="b">
        <v>0</v>
      </c>
      <c r="F29766" t="str">
        <f>IF(C29766&lt;&gt;0,"at least 1 gameround","0 gamerounds")</f>
        <v>at least 1 gameround</v>
      </c>
    </row>
    <row r="29767" spans="1:6" x14ac:dyDescent="0.2">
      <c r="A29767">
        <v>3319312</v>
      </c>
      <c r="B29767" t="s">
        <v>7</v>
      </c>
      <c r="C29767">
        <v>68</v>
      </c>
      <c r="D29767" t="b">
        <v>1</v>
      </c>
      <c r="E29767" t="b">
        <v>0</v>
      </c>
      <c r="F29767" t="str">
        <f>IF(C29767&lt;&gt;0,"at least 1 gameround","0 gamerounds")</f>
        <v>at least 1 gameround</v>
      </c>
    </row>
    <row r="29768" spans="1:6" x14ac:dyDescent="0.2">
      <c r="A29768">
        <v>3319424</v>
      </c>
      <c r="B29768" t="s">
        <v>7</v>
      </c>
      <c r="C29768">
        <v>9</v>
      </c>
      <c r="D29768" t="b">
        <v>0</v>
      </c>
      <c r="E29768" t="b">
        <v>0</v>
      </c>
      <c r="F29768" t="str">
        <f>IF(C29768&lt;&gt;0,"at least 1 gameround","0 gamerounds")</f>
        <v>at least 1 gameround</v>
      </c>
    </row>
    <row r="29769" spans="1:6" x14ac:dyDescent="0.2">
      <c r="A29769">
        <v>3319440</v>
      </c>
      <c r="B29769" t="s">
        <v>8</v>
      </c>
      <c r="C29769">
        <v>3</v>
      </c>
      <c r="D29769" t="b">
        <v>0</v>
      </c>
      <c r="E29769" t="b">
        <v>0</v>
      </c>
      <c r="F29769" t="str">
        <f>IF(C29769&lt;&gt;0,"at least 1 gameround","0 gamerounds")</f>
        <v>at least 1 gameround</v>
      </c>
    </row>
    <row r="29770" spans="1:6" x14ac:dyDescent="0.2">
      <c r="A29770">
        <v>3319448</v>
      </c>
      <c r="B29770" t="s">
        <v>8</v>
      </c>
      <c r="C29770">
        <v>2</v>
      </c>
      <c r="D29770" t="b">
        <v>0</v>
      </c>
      <c r="E29770" t="b">
        <v>0</v>
      </c>
      <c r="F29770" t="str">
        <f>IF(C29770&lt;&gt;0,"at least 1 gameround","0 gamerounds")</f>
        <v>at least 1 gameround</v>
      </c>
    </row>
    <row r="29771" spans="1:6" x14ac:dyDescent="0.2">
      <c r="A29771">
        <v>3319467</v>
      </c>
      <c r="B29771" t="s">
        <v>8</v>
      </c>
      <c r="C29771">
        <v>1</v>
      </c>
      <c r="D29771" t="b">
        <v>0</v>
      </c>
      <c r="E29771" t="b">
        <v>0</v>
      </c>
      <c r="F29771" t="str">
        <f>IF(C29771&lt;&gt;0,"at least 1 gameround","0 gamerounds")</f>
        <v>at least 1 gameround</v>
      </c>
    </row>
    <row r="29772" spans="1:6" x14ac:dyDescent="0.2">
      <c r="A29772">
        <v>3319560</v>
      </c>
      <c r="B29772" t="s">
        <v>7</v>
      </c>
      <c r="C29772">
        <v>0</v>
      </c>
      <c r="D29772" t="b">
        <v>0</v>
      </c>
      <c r="E29772" t="b">
        <v>0</v>
      </c>
      <c r="F29772" t="str">
        <f>IF(C29772&lt;&gt;0,"at least 1 gameround","0 gamerounds")</f>
        <v>0 gamerounds</v>
      </c>
    </row>
    <row r="29773" spans="1:6" x14ac:dyDescent="0.2">
      <c r="A29773">
        <v>3319627</v>
      </c>
      <c r="B29773" t="s">
        <v>8</v>
      </c>
      <c r="C29773">
        <v>2</v>
      </c>
      <c r="D29773" t="b">
        <v>0</v>
      </c>
      <c r="E29773" t="b">
        <v>0</v>
      </c>
      <c r="F29773" t="str">
        <f>IF(C29773&lt;&gt;0,"at least 1 gameround","0 gamerounds")</f>
        <v>at least 1 gameround</v>
      </c>
    </row>
    <row r="29774" spans="1:6" x14ac:dyDescent="0.2">
      <c r="A29774">
        <v>3319863</v>
      </c>
      <c r="B29774" t="s">
        <v>7</v>
      </c>
      <c r="C29774">
        <v>3</v>
      </c>
      <c r="D29774" t="b">
        <v>0</v>
      </c>
      <c r="E29774" t="b">
        <v>0</v>
      </c>
      <c r="F29774" t="str">
        <f>IF(C29774&lt;&gt;0,"at least 1 gameround","0 gamerounds")</f>
        <v>at least 1 gameround</v>
      </c>
    </row>
    <row r="29775" spans="1:6" x14ac:dyDescent="0.2">
      <c r="A29775">
        <v>3319885</v>
      </c>
      <c r="B29775" t="s">
        <v>7</v>
      </c>
      <c r="C29775">
        <v>1</v>
      </c>
      <c r="D29775" t="b">
        <v>0</v>
      </c>
      <c r="E29775" t="b">
        <v>0</v>
      </c>
      <c r="F29775" t="str">
        <f>IF(C29775&lt;&gt;0,"at least 1 gameround","0 gamerounds")</f>
        <v>at least 1 gameround</v>
      </c>
    </row>
    <row r="29776" spans="1:6" x14ac:dyDescent="0.2">
      <c r="A29776">
        <v>3319895</v>
      </c>
      <c r="B29776" t="s">
        <v>8</v>
      </c>
      <c r="C29776">
        <v>53</v>
      </c>
      <c r="D29776" t="b">
        <v>1</v>
      </c>
      <c r="E29776" t="b">
        <v>0</v>
      </c>
      <c r="F29776" t="str">
        <f>IF(C29776&lt;&gt;0,"at least 1 gameround","0 gamerounds")</f>
        <v>at least 1 gameround</v>
      </c>
    </row>
    <row r="29777" spans="1:6" x14ac:dyDescent="0.2">
      <c r="A29777">
        <v>3320129</v>
      </c>
      <c r="B29777" t="s">
        <v>8</v>
      </c>
      <c r="C29777">
        <v>21</v>
      </c>
      <c r="D29777" t="b">
        <v>1</v>
      </c>
      <c r="E29777" t="b">
        <v>0</v>
      </c>
      <c r="F29777" t="str">
        <f>IF(C29777&lt;&gt;0,"at least 1 gameround","0 gamerounds")</f>
        <v>at least 1 gameround</v>
      </c>
    </row>
    <row r="29778" spans="1:6" x14ac:dyDescent="0.2">
      <c r="A29778">
        <v>3320189</v>
      </c>
      <c r="B29778" t="s">
        <v>7</v>
      </c>
      <c r="C29778">
        <v>5</v>
      </c>
      <c r="D29778" t="b">
        <v>0</v>
      </c>
      <c r="E29778" t="b">
        <v>0</v>
      </c>
      <c r="F29778" t="str">
        <f>IF(C29778&lt;&gt;0,"at least 1 gameround","0 gamerounds")</f>
        <v>at least 1 gameround</v>
      </c>
    </row>
    <row r="29779" spans="1:6" x14ac:dyDescent="0.2">
      <c r="A29779">
        <v>3320237</v>
      </c>
      <c r="B29779" t="s">
        <v>8</v>
      </c>
      <c r="C29779">
        <v>10</v>
      </c>
      <c r="D29779" t="b">
        <v>1</v>
      </c>
      <c r="E29779" t="b">
        <v>0</v>
      </c>
      <c r="F29779" t="str">
        <f>IF(C29779&lt;&gt;0,"at least 1 gameround","0 gamerounds")</f>
        <v>at least 1 gameround</v>
      </c>
    </row>
    <row r="29780" spans="1:6" x14ac:dyDescent="0.2">
      <c r="A29780">
        <v>3320288</v>
      </c>
      <c r="B29780" t="s">
        <v>7</v>
      </c>
      <c r="C29780">
        <v>61</v>
      </c>
      <c r="D29780" t="b">
        <v>1</v>
      </c>
      <c r="E29780" t="b">
        <v>0</v>
      </c>
      <c r="F29780" t="str">
        <f>IF(C29780&lt;&gt;0,"at least 1 gameround","0 gamerounds")</f>
        <v>at least 1 gameround</v>
      </c>
    </row>
    <row r="29781" spans="1:6" x14ac:dyDescent="0.2">
      <c r="A29781">
        <v>3320423</v>
      </c>
      <c r="B29781" t="s">
        <v>7</v>
      </c>
      <c r="C29781">
        <v>76</v>
      </c>
      <c r="D29781" t="b">
        <v>1</v>
      </c>
      <c r="E29781" t="b">
        <v>0</v>
      </c>
      <c r="F29781" t="str">
        <f>IF(C29781&lt;&gt;0,"at least 1 gameround","0 gamerounds")</f>
        <v>at least 1 gameround</v>
      </c>
    </row>
    <row r="29782" spans="1:6" x14ac:dyDescent="0.2">
      <c r="A29782">
        <v>3320621</v>
      </c>
      <c r="B29782" t="s">
        <v>8</v>
      </c>
      <c r="C29782">
        <v>53</v>
      </c>
      <c r="D29782" t="b">
        <v>0</v>
      </c>
      <c r="E29782" t="b">
        <v>0</v>
      </c>
      <c r="F29782" t="str">
        <f>IF(C29782&lt;&gt;0,"at least 1 gameround","0 gamerounds")</f>
        <v>at least 1 gameround</v>
      </c>
    </row>
    <row r="29783" spans="1:6" x14ac:dyDescent="0.2">
      <c r="A29783">
        <v>3320714</v>
      </c>
      <c r="B29783" t="s">
        <v>8</v>
      </c>
      <c r="C29783">
        <v>8</v>
      </c>
      <c r="D29783" t="b">
        <v>0</v>
      </c>
      <c r="E29783" t="b">
        <v>0</v>
      </c>
      <c r="F29783" t="str">
        <f>IF(C29783&lt;&gt;0,"at least 1 gameround","0 gamerounds")</f>
        <v>at least 1 gameround</v>
      </c>
    </row>
    <row r="29784" spans="1:6" x14ac:dyDescent="0.2">
      <c r="A29784">
        <v>3320737</v>
      </c>
      <c r="B29784" t="s">
        <v>8</v>
      </c>
      <c r="C29784">
        <v>12</v>
      </c>
      <c r="D29784" t="b">
        <v>1</v>
      </c>
      <c r="E29784" t="b">
        <v>0</v>
      </c>
      <c r="F29784" t="str">
        <f>IF(C29784&lt;&gt;0,"at least 1 gameround","0 gamerounds")</f>
        <v>at least 1 gameround</v>
      </c>
    </row>
    <row r="29785" spans="1:6" x14ac:dyDescent="0.2">
      <c r="A29785">
        <v>3320755</v>
      </c>
      <c r="B29785" t="s">
        <v>8</v>
      </c>
      <c r="C29785">
        <v>1</v>
      </c>
      <c r="D29785" t="b">
        <v>0</v>
      </c>
      <c r="E29785" t="b">
        <v>0</v>
      </c>
      <c r="F29785" t="str">
        <f>IF(C29785&lt;&gt;0,"at least 1 gameround","0 gamerounds")</f>
        <v>at least 1 gameround</v>
      </c>
    </row>
    <row r="29786" spans="1:6" x14ac:dyDescent="0.2">
      <c r="A29786">
        <v>3320966</v>
      </c>
      <c r="B29786" t="s">
        <v>7</v>
      </c>
      <c r="C29786">
        <v>0</v>
      </c>
      <c r="D29786" t="b">
        <v>0</v>
      </c>
      <c r="E29786" t="b">
        <v>0</v>
      </c>
      <c r="F29786" t="str">
        <f>IF(C29786&lt;&gt;0,"at least 1 gameround","0 gamerounds")</f>
        <v>0 gamerounds</v>
      </c>
    </row>
    <row r="29787" spans="1:6" x14ac:dyDescent="0.2">
      <c r="A29787">
        <v>3320969</v>
      </c>
      <c r="B29787" t="s">
        <v>8</v>
      </c>
      <c r="C29787">
        <v>17</v>
      </c>
      <c r="D29787" t="b">
        <v>1</v>
      </c>
      <c r="E29787" t="b">
        <v>0</v>
      </c>
      <c r="F29787" t="str">
        <f>IF(C29787&lt;&gt;0,"at least 1 gameround","0 gamerounds")</f>
        <v>at least 1 gameround</v>
      </c>
    </row>
    <row r="29788" spans="1:6" x14ac:dyDescent="0.2">
      <c r="A29788">
        <v>3320978</v>
      </c>
      <c r="B29788" t="s">
        <v>8</v>
      </c>
      <c r="C29788">
        <v>20</v>
      </c>
      <c r="D29788" t="b">
        <v>1</v>
      </c>
      <c r="E29788" t="b">
        <v>0</v>
      </c>
      <c r="F29788" t="str">
        <f>IF(C29788&lt;&gt;0,"at least 1 gameround","0 gamerounds")</f>
        <v>at least 1 gameround</v>
      </c>
    </row>
    <row r="29789" spans="1:6" x14ac:dyDescent="0.2">
      <c r="A29789">
        <v>3321032</v>
      </c>
      <c r="B29789" t="s">
        <v>7</v>
      </c>
      <c r="C29789">
        <v>172</v>
      </c>
      <c r="D29789" t="b">
        <v>1</v>
      </c>
      <c r="E29789" t="b">
        <v>1</v>
      </c>
      <c r="F29789" t="str">
        <f>IF(C29789&lt;&gt;0,"at least 1 gameround","0 gamerounds")</f>
        <v>at least 1 gameround</v>
      </c>
    </row>
    <row r="29790" spans="1:6" x14ac:dyDescent="0.2">
      <c r="A29790">
        <v>3321291</v>
      </c>
      <c r="B29790" t="s">
        <v>7</v>
      </c>
      <c r="C29790">
        <v>60</v>
      </c>
      <c r="D29790" t="b">
        <v>1</v>
      </c>
      <c r="E29790" t="b">
        <v>1</v>
      </c>
      <c r="F29790" t="str">
        <f>IF(C29790&lt;&gt;0,"at least 1 gameround","0 gamerounds")</f>
        <v>at least 1 gameround</v>
      </c>
    </row>
    <row r="29791" spans="1:6" x14ac:dyDescent="0.2">
      <c r="A29791">
        <v>3321330</v>
      </c>
      <c r="B29791" t="s">
        <v>7</v>
      </c>
      <c r="C29791">
        <v>9</v>
      </c>
      <c r="D29791" t="b">
        <v>1</v>
      </c>
      <c r="E29791" t="b">
        <v>0</v>
      </c>
      <c r="F29791" t="str">
        <f>IF(C29791&lt;&gt;0,"at least 1 gameround","0 gamerounds")</f>
        <v>at least 1 gameround</v>
      </c>
    </row>
    <row r="29792" spans="1:6" x14ac:dyDescent="0.2">
      <c r="A29792">
        <v>3321388</v>
      </c>
      <c r="B29792" t="s">
        <v>8</v>
      </c>
      <c r="C29792">
        <v>1</v>
      </c>
      <c r="D29792" t="b">
        <v>0</v>
      </c>
      <c r="E29792" t="b">
        <v>0</v>
      </c>
      <c r="F29792" t="str">
        <f>IF(C29792&lt;&gt;0,"at least 1 gameround","0 gamerounds")</f>
        <v>at least 1 gameround</v>
      </c>
    </row>
    <row r="29793" spans="1:6" x14ac:dyDescent="0.2">
      <c r="A29793">
        <v>3321400</v>
      </c>
      <c r="B29793" t="s">
        <v>8</v>
      </c>
      <c r="C29793">
        <v>9</v>
      </c>
      <c r="D29793" t="b">
        <v>0</v>
      </c>
      <c r="E29793" t="b">
        <v>0</v>
      </c>
      <c r="F29793" t="str">
        <f>IF(C29793&lt;&gt;0,"at least 1 gameround","0 gamerounds")</f>
        <v>at least 1 gameround</v>
      </c>
    </row>
    <row r="29794" spans="1:6" x14ac:dyDescent="0.2">
      <c r="A29794">
        <v>3321454</v>
      </c>
      <c r="B29794" t="s">
        <v>8</v>
      </c>
      <c r="C29794">
        <v>20</v>
      </c>
      <c r="D29794" t="b">
        <v>0</v>
      </c>
      <c r="E29794" t="b">
        <v>0</v>
      </c>
      <c r="F29794" t="str">
        <f>IF(C29794&lt;&gt;0,"at least 1 gameround","0 gamerounds")</f>
        <v>at least 1 gameround</v>
      </c>
    </row>
    <row r="29795" spans="1:6" x14ac:dyDescent="0.2">
      <c r="A29795">
        <v>3321522</v>
      </c>
      <c r="B29795" t="s">
        <v>8</v>
      </c>
      <c r="C29795">
        <v>104</v>
      </c>
      <c r="D29795" t="b">
        <v>1</v>
      </c>
      <c r="E29795" t="b">
        <v>1</v>
      </c>
      <c r="F29795" t="str">
        <f>IF(C29795&lt;&gt;0,"at least 1 gameround","0 gamerounds")</f>
        <v>at least 1 gameround</v>
      </c>
    </row>
    <row r="29796" spans="1:6" x14ac:dyDescent="0.2">
      <c r="A29796">
        <v>3321591</v>
      </c>
      <c r="B29796" t="s">
        <v>7</v>
      </c>
      <c r="C29796">
        <v>71</v>
      </c>
      <c r="D29796" t="b">
        <v>1</v>
      </c>
      <c r="E29796" t="b">
        <v>1</v>
      </c>
      <c r="F29796" t="str">
        <f>IF(C29796&lt;&gt;0,"at least 1 gameround","0 gamerounds")</f>
        <v>at least 1 gameround</v>
      </c>
    </row>
    <row r="29797" spans="1:6" x14ac:dyDescent="0.2">
      <c r="A29797">
        <v>3321607</v>
      </c>
      <c r="B29797" t="s">
        <v>7</v>
      </c>
      <c r="C29797">
        <v>42</v>
      </c>
      <c r="D29797" t="b">
        <v>0</v>
      </c>
      <c r="E29797" t="b">
        <v>0</v>
      </c>
      <c r="F29797" t="str">
        <f>IF(C29797&lt;&gt;0,"at least 1 gameround","0 gamerounds")</f>
        <v>at least 1 gameround</v>
      </c>
    </row>
    <row r="29798" spans="1:6" x14ac:dyDescent="0.2">
      <c r="A29798">
        <v>3321633</v>
      </c>
      <c r="B29798" t="s">
        <v>8</v>
      </c>
      <c r="C29798">
        <v>316</v>
      </c>
      <c r="D29798" t="b">
        <v>1</v>
      </c>
      <c r="E29798" t="b">
        <v>1</v>
      </c>
      <c r="F29798" t="str">
        <f>IF(C29798&lt;&gt;0,"at least 1 gameround","0 gamerounds")</f>
        <v>at least 1 gameround</v>
      </c>
    </row>
    <row r="29799" spans="1:6" x14ac:dyDescent="0.2">
      <c r="A29799">
        <v>3321981</v>
      </c>
      <c r="B29799" t="s">
        <v>8</v>
      </c>
      <c r="C29799">
        <v>79</v>
      </c>
      <c r="D29799" t="b">
        <v>1</v>
      </c>
      <c r="E29799" t="b">
        <v>1</v>
      </c>
      <c r="F29799" t="str">
        <f>IF(C29799&lt;&gt;0,"at least 1 gameround","0 gamerounds")</f>
        <v>at least 1 gameround</v>
      </c>
    </row>
    <row r="29800" spans="1:6" x14ac:dyDescent="0.2">
      <c r="A29800">
        <v>3322039</v>
      </c>
      <c r="B29800" t="s">
        <v>7</v>
      </c>
      <c r="C29800">
        <v>34</v>
      </c>
      <c r="D29800" t="b">
        <v>1</v>
      </c>
      <c r="E29800" t="b">
        <v>0</v>
      </c>
      <c r="F29800" t="str">
        <f>IF(C29800&lt;&gt;0,"at least 1 gameround","0 gamerounds")</f>
        <v>at least 1 gameround</v>
      </c>
    </row>
    <row r="29801" spans="1:6" x14ac:dyDescent="0.2">
      <c r="A29801">
        <v>3322042</v>
      </c>
      <c r="B29801" t="s">
        <v>8</v>
      </c>
      <c r="C29801">
        <v>6</v>
      </c>
      <c r="D29801" t="b">
        <v>0</v>
      </c>
      <c r="E29801" t="b">
        <v>0</v>
      </c>
      <c r="F29801" t="str">
        <f>IF(C29801&lt;&gt;0,"at least 1 gameround","0 gamerounds")</f>
        <v>at least 1 gameround</v>
      </c>
    </row>
    <row r="29802" spans="1:6" x14ac:dyDescent="0.2">
      <c r="A29802">
        <v>3322136</v>
      </c>
      <c r="B29802" t="s">
        <v>8</v>
      </c>
      <c r="C29802">
        <v>1</v>
      </c>
      <c r="D29802" t="b">
        <v>0</v>
      </c>
      <c r="E29802" t="b">
        <v>0</v>
      </c>
      <c r="F29802" t="str">
        <f>IF(C29802&lt;&gt;0,"at least 1 gameround","0 gamerounds")</f>
        <v>at least 1 gameround</v>
      </c>
    </row>
    <row r="29803" spans="1:6" x14ac:dyDescent="0.2">
      <c r="A29803">
        <v>3322234</v>
      </c>
      <c r="B29803" t="s">
        <v>7</v>
      </c>
      <c r="C29803">
        <v>92</v>
      </c>
      <c r="D29803" t="b">
        <v>0</v>
      </c>
      <c r="E29803" t="b">
        <v>0</v>
      </c>
      <c r="F29803" t="str">
        <f>IF(C29803&lt;&gt;0,"at least 1 gameround","0 gamerounds")</f>
        <v>at least 1 gameround</v>
      </c>
    </row>
    <row r="29804" spans="1:6" x14ac:dyDescent="0.2">
      <c r="A29804">
        <v>3322259</v>
      </c>
      <c r="B29804" t="s">
        <v>8</v>
      </c>
      <c r="C29804">
        <v>8</v>
      </c>
      <c r="D29804" t="b">
        <v>0</v>
      </c>
      <c r="E29804" t="b">
        <v>0</v>
      </c>
      <c r="F29804" t="str">
        <f>IF(C29804&lt;&gt;0,"at least 1 gameround","0 gamerounds")</f>
        <v>at least 1 gameround</v>
      </c>
    </row>
    <row r="29805" spans="1:6" x14ac:dyDescent="0.2">
      <c r="A29805">
        <v>3322421</v>
      </c>
      <c r="B29805" t="s">
        <v>8</v>
      </c>
      <c r="C29805">
        <v>14</v>
      </c>
      <c r="D29805" t="b">
        <v>1</v>
      </c>
      <c r="E29805" t="b">
        <v>0</v>
      </c>
      <c r="F29805" t="str">
        <f>IF(C29805&lt;&gt;0,"at least 1 gameround","0 gamerounds")</f>
        <v>at least 1 gameround</v>
      </c>
    </row>
    <row r="29806" spans="1:6" x14ac:dyDescent="0.2">
      <c r="A29806">
        <v>3322438</v>
      </c>
      <c r="B29806" t="s">
        <v>8</v>
      </c>
      <c r="C29806">
        <v>5</v>
      </c>
      <c r="D29806" t="b">
        <v>1</v>
      </c>
      <c r="E29806" t="b">
        <v>0</v>
      </c>
      <c r="F29806" t="str">
        <f>IF(C29806&lt;&gt;0,"at least 1 gameround","0 gamerounds")</f>
        <v>at least 1 gameround</v>
      </c>
    </row>
    <row r="29807" spans="1:6" x14ac:dyDescent="0.2">
      <c r="A29807">
        <v>3322594</v>
      </c>
      <c r="B29807" t="s">
        <v>8</v>
      </c>
      <c r="C29807">
        <v>89</v>
      </c>
      <c r="D29807" t="b">
        <v>1</v>
      </c>
      <c r="E29807" t="b">
        <v>1</v>
      </c>
      <c r="F29807" t="str">
        <f>IF(C29807&lt;&gt;0,"at least 1 gameround","0 gamerounds")</f>
        <v>at least 1 gameround</v>
      </c>
    </row>
    <row r="29808" spans="1:6" x14ac:dyDescent="0.2">
      <c r="A29808">
        <v>3322765</v>
      </c>
      <c r="B29808" t="s">
        <v>7</v>
      </c>
      <c r="C29808">
        <v>8</v>
      </c>
      <c r="D29808" t="b">
        <v>0</v>
      </c>
      <c r="E29808" t="b">
        <v>0</v>
      </c>
      <c r="F29808" t="str">
        <f>IF(C29808&lt;&gt;0,"at least 1 gameround","0 gamerounds")</f>
        <v>at least 1 gameround</v>
      </c>
    </row>
    <row r="29809" spans="1:6" x14ac:dyDescent="0.2">
      <c r="A29809">
        <v>3322881</v>
      </c>
      <c r="B29809" t="s">
        <v>7</v>
      </c>
      <c r="C29809">
        <v>6</v>
      </c>
      <c r="D29809" t="b">
        <v>1</v>
      </c>
      <c r="E29809" t="b">
        <v>0</v>
      </c>
      <c r="F29809" t="str">
        <f>IF(C29809&lt;&gt;0,"at least 1 gameround","0 gamerounds")</f>
        <v>at least 1 gameround</v>
      </c>
    </row>
    <row r="29810" spans="1:6" x14ac:dyDescent="0.2">
      <c r="A29810">
        <v>3323113</v>
      </c>
      <c r="B29810" t="s">
        <v>8</v>
      </c>
      <c r="C29810">
        <v>69</v>
      </c>
      <c r="D29810" t="b">
        <v>1</v>
      </c>
      <c r="E29810" t="b">
        <v>0</v>
      </c>
      <c r="F29810" t="str">
        <f>IF(C29810&lt;&gt;0,"at least 1 gameround","0 gamerounds")</f>
        <v>at least 1 gameround</v>
      </c>
    </row>
    <row r="29811" spans="1:6" x14ac:dyDescent="0.2">
      <c r="A29811">
        <v>3323167</v>
      </c>
      <c r="B29811" t="s">
        <v>7</v>
      </c>
      <c r="C29811">
        <v>0</v>
      </c>
      <c r="D29811" t="b">
        <v>0</v>
      </c>
      <c r="E29811" t="b">
        <v>0</v>
      </c>
      <c r="F29811" t="str">
        <f>IF(C29811&lt;&gt;0,"at least 1 gameround","0 gamerounds")</f>
        <v>0 gamerounds</v>
      </c>
    </row>
    <row r="29812" spans="1:6" x14ac:dyDescent="0.2">
      <c r="A29812">
        <v>3323195</v>
      </c>
      <c r="B29812" t="s">
        <v>7</v>
      </c>
      <c r="C29812">
        <v>63</v>
      </c>
      <c r="D29812" t="b">
        <v>1</v>
      </c>
      <c r="E29812" t="b">
        <v>1</v>
      </c>
      <c r="F29812" t="str">
        <f>IF(C29812&lt;&gt;0,"at least 1 gameround","0 gamerounds")</f>
        <v>at least 1 gameround</v>
      </c>
    </row>
    <row r="29813" spans="1:6" x14ac:dyDescent="0.2">
      <c r="A29813">
        <v>3323198</v>
      </c>
      <c r="B29813" t="s">
        <v>7</v>
      </c>
      <c r="C29813">
        <v>2</v>
      </c>
      <c r="D29813" t="b">
        <v>0</v>
      </c>
      <c r="E29813" t="b">
        <v>0</v>
      </c>
      <c r="F29813" t="str">
        <f>IF(C29813&lt;&gt;0,"at least 1 gameround","0 gamerounds")</f>
        <v>at least 1 gameround</v>
      </c>
    </row>
    <row r="29814" spans="1:6" x14ac:dyDescent="0.2">
      <c r="A29814">
        <v>3323264</v>
      </c>
      <c r="B29814" t="s">
        <v>8</v>
      </c>
      <c r="C29814">
        <v>84</v>
      </c>
      <c r="D29814" t="b">
        <v>1</v>
      </c>
      <c r="E29814" t="b">
        <v>0</v>
      </c>
      <c r="F29814" t="str">
        <f>IF(C29814&lt;&gt;0,"at least 1 gameround","0 gamerounds")</f>
        <v>at least 1 gameround</v>
      </c>
    </row>
    <row r="29815" spans="1:6" x14ac:dyDescent="0.2">
      <c r="A29815">
        <v>3323622</v>
      </c>
      <c r="B29815" t="s">
        <v>8</v>
      </c>
      <c r="C29815">
        <v>14</v>
      </c>
      <c r="D29815" t="b">
        <v>0</v>
      </c>
      <c r="E29815" t="b">
        <v>0</v>
      </c>
      <c r="F29815" t="str">
        <f>IF(C29815&lt;&gt;0,"at least 1 gameround","0 gamerounds")</f>
        <v>at least 1 gameround</v>
      </c>
    </row>
    <row r="29816" spans="1:6" x14ac:dyDescent="0.2">
      <c r="A29816">
        <v>3323696</v>
      </c>
      <c r="B29816" t="s">
        <v>8</v>
      </c>
      <c r="C29816">
        <v>5</v>
      </c>
      <c r="D29816" t="b">
        <v>0</v>
      </c>
      <c r="E29816" t="b">
        <v>0</v>
      </c>
      <c r="F29816" t="str">
        <f>IF(C29816&lt;&gt;0,"at least 1 gameround","0 gamerounds")</f>
        <v>at least 1 gameround</v>
      </c>
    </row>
    <row r="29817" spans="1:6" x14ac:dyDescent="0.2">
      <c r="A29817">
        <v>3323725</v>
      </c>
      <c r="B29817" t="s">
        <v>7</v>
      </c>
      <c r="C29817">
        <v>3</v>
      </c>
      <c r="D29817" t="b">
        <v>0</v>
      </c>
      <c r="E29817" t="b">
        <v>0</v>
      </c>
      <c r="F29817" t="str">
        <f>IF(C29817&lt;&gt;0,"at least 1 gameround","0 gamerounds")</f>
        <v>at least 1 gameround</v>
      </c>
    </row>
    <row r="29818" spans="1:6" x14ac:dyDescent="0.2">
      <c r="A29818">
        <v>3323827</v>
      </c>
      <c r="B29818" t="s">
        <v>8</v>
      </c>
      <c r="C29818">
        <v>890</v>
      </c>
      <c r="D29818" t="b">
        <v>1</v>
      </c>
      <c r="E29818" t="b">
        <v>1</v>
      </c>
      <c r="F29818" t="str">
        <f>IF(C29818&lt;&gt;0,"at least 1 gameround","0 gamerounds")</f>
        <v>at least 1 gameround</v>
      </c>
    </row>
    <row r="29819" spans="1:6" x14ac:dyDescent="0.2">
      <c r="A29819">
        <v>3323988</v>
      </c>
      <c r="B29819" t="s">
        <v>7</v>
      </c>
      <c r="C29819">
        <v>24</v>
      </c>
      <c r="D29819" t="b">
        <v>1</v>
      </c>
      <c r="E29819" t="b">
        <v>0</v>
      </c>
      <c r="F29819" t="str">
        <f>IF(C29819&lt;&gt;0,"at least 1 gameround","0 gamerounds")</f>
        <v>at least 1 gameround</v>
      </c>
    </row>
    <row r="29820" spans="1:6" x14ac:dyDescent="0.2">
      <c r="A29820">
        <v>3324032</v>
      </c>
      <c r="B29820" t="s">
        <v>8</v>
      </c>
      <c r="C29820">
        <v>46</v>
      </c>
      <c r="D29820" t="b">
        <v>0</v>
      </c>
      <c r="E29820" t="b">
        <v>0</v>
      </c>
      <c r="F29820" t="str">
        <f>IF(C29820&lt;&gt;0,"at least 1 gameround","0 gamerounds")</f>
        <v>at least 1 gameround</v>
      </c>
    </row>
    <row r="29821" spans="1:6" x14ac:dyDescent="0.2">
      <c r="A29821">
        <v>3324104</v>
      </c>
      <c r="B29821" t="s">
        <v>7</v>
      </c>
      <c r="C29821">
        <v>81</v>
      </c>
      <c r="D29821" t="b">
        <v>1</v>
      </c>
      <c r="E29821" t="b">
        <v>0</v>
      </c>
      <c r="F29821" t="str">
        <f>IF(C29821&lt;&gt;0,"at least 1 gameround","0 gamerounds")</f>
        <v>at least 1 gameround</v>
      </c>
    </row>
    <row r="29822" spans="1:6" x14ac:dyDescent="0.2">
      <c r="A29822">
        <v>3324243</v>
      </c>
      <c r="B29822" t="s">
        <v>7</v>
      </c>
      <c r="C29822">
        <v>1</v>
      </c>
      <c r="D29822" t="b">
        <v>0</v>
      </c>
      <c r="E29822" t="b">
        <v>0</v>
      </c>
      <c r="F29822" t="str">
        <f>IF(C29822&lt;&gt;0,"at least 1 gameround","0 gamerounds")</f>
        <v>at least 1 gameround</v>
      </c>
    </row>
    <row r="29823" spans="1:6" x14ac:dyDescent="0.2">
      <c r="A29823">
        <v>3324329</v>
      </c>
      <c r="B29823" t="s">
        <v>8</v>
      </c>
      <c r="C29823">
        <v>341</v>
      </c>
      <c r="D29823" t="b">
        <v>1</v>
      </c>
      <c r="E29823" t="b">
        <v>1</v>
      </c>
      <c r="F29823" t="str">
        <f>IF(C29823&lt;&gt;0,"at least 1 gameround","0 gamerounds")</f>
        <v>at least 1 gameround</v>
      </c>
    </row>
    <row r="29824" spans="1:6" x14ac:dyDescent="0.2">
      <c r="A29824">
        <v>3324361</v>
      </c>
      <c r="B29824" t="s">
        <v>7</v>
      </c>
      <c r="C29824">
        <v>15</v>
      </c>
      <c r="D29824" t="b">
        <v>0</v>
      </c>
      <c r="E29824" t="b">
        <v>0</v>
      </c>
      <c r="F29824" t="str">
        <f>IF(C29824&lt;&gt;0,"at least 1 gameround","0 gamerounds")</f>
        <v>at least 1 gameround</v>
      </c>
    </row>
    <row r="29825" spans="1:6" x14ac:dyDescent="0.2">
      <c r="A29825">
        <v>3324602</v>
      </c>
      <c r="B29825" t="s">
        <v>8</v>
      </c>
      <c r="C29825">
        <v>31</v>
      </c>
      <c r="D29825" t="b">
        <v>0</v>
      </c>
      <c r="E29825" t="b">
        <v>0</v>
      </c>
      <c r="F29825" t="str">
        <f>IF(C29825&lt;&gt;0,"at least 1 gameround","0 gamerounds")</f>
        <v>at least 1 gameround</v>
      </c>
    </row>
    <row r="29826" spans="1:6" x14ac:dyDescent="0.2">
      <c r="A29826">
        <v>3324645</v>
      </c>
      <c r="B29826" t="s">
        <v>7</v>
      </c>
      <c r="C29826">
        <v>15</v>
      </c>
      <c r="D29826" t="b">
        <v>1</v>
      </c>
      <c r="E29826" t="b">
        <v>0</v>
      </c>
      <c r="F29826" t="str">
        <f>IF(C29826&lt;&gt;0,"at least 1 gameround","0 gamerounds")</f>
        <v>at least 1 gameround</v>
      </c>
    </row>
    <row r="29827" spans="1:6" x14ac:dyDescent="0.2">
      <c r="A29827">
        <v>3324665</v>
      </c>
      <c r="B29827" t="s">
        <v>7</v>
      </c>
      <c r="C29827">
        <v>9</v>
      </c>
      <c r="D29827" t="b">
        <v>0</v>
      </c>
      <c r="E29827" t="b">
        <v>0</v>
      </c>
      <c r="F29827" t="str">
        <f>IF(C29827&lt;&gt;0,"at least 1 gameround","0 gamerounds")</f>
        <v>at least 1 gameround</v>
      </c>
    </row>
    <row r="29828" spans="1:6" x14ac:dyDescent="0.2">
      <c r="A29828">
        <v>3325029</v>
      </c>
      <c r="B29828" t="s">
        <v>7</v>
      </c>
      <c r="C29828">
        <v>157</v>
      </c>
      <c r="D29828" t="b">
        <v>1</v>
      </c>
      <c r="E29828" t="b">
        <v>1</v>
      </c>
      <c r="F29828" t="str">
        <f>IF(C29828&lt;&gt;0,"at least 1 gameround","0 gamerounds")</f>
        <v>at least 1 gameround</v>
      </c>
    </row>
    <row r="29829" spans="1:6" x14ac:dyDescent="0.2">
      <c r="A29829">
        <v>3325258</v>
      </c>
      <c r="B29829" t="s">
        <v>7</v>
      </c>
      <c r="C29829">
        <v>75</v>
      </c>
      <c r="D29829" t="b">
        <v>1</v>
      </c>
      <c r="E29829" t="b">
        <v>0</v>
      </c>
      <c r="F29829" t="str">
        <f>IF(C29829&lt;&gt;0,"at least 1 gameround","0 gamerounds")</f>
        <v>at least 1 gameround</v>
      </c>
    </row>
    <row r="29830" spans="1:6" x14ac:dyDescent="0.2">
      <c r="A29830">
        <v>3325276</v>
      </c>
      <c r="B29830" t="s">
        <v>7</v>
      </c>
      <c r="C29830">
        <v>10</v>
      </c>
      <c r="D29830" t="b">
        <v>1</v>
      </c>
      <c r="E29830" t="b">
        <v>0</v>
      </c>
      <c r="F29830" t="str">
        <f>IF(C29830&lt;&gt;0,"at least 1 gameround","0 gamerounds")</f>
        <v>at least 1 gameround</v>
      </c>
    </row>
    <row r="29831" spans="1:6" x14ac:dyDescent="0.2">
      <c r="A29831">
        <v>3325636</v>
      </c>
      <c r="B29831" t="s">
        <v>7</v>
      </c>
      <c r="C29831">
        <v>19</v>
      </c>
      <c r="D29831" t="b">
        <v>1</v>
      </c>
      <c r="E29831" t="b">
        <v>0</v>
      </c>
      <c r="F29831" t="str">
        <f>IF(C29831&lt;&gt;0,"at least 1 gameround","0 gamerounds")</f>
        <v>at least 1 gameround</v>
      </c>
    </row>
    <row r="29832" spans="1:6" x14ac:dyDescent="0.2">
      <c r="A29832">
        <v>3325719</v>
      </c>
      <c r="B29832" t="s">
        <v>7</v>
      </c>
      <c r="C29832">
        <v>1</v>
      </c>
      <c r="D29832" t="b">
        <v>0</v>
      </c>
      <c r="E29832" t="b">
        <v>0</v>
      </c>
      <c r="F29832" t="str">
        <f>IF(C29832&lt;&gt;0,"at least 1 gameround","0 gamerounds")</f>
        <v>at least 1 gameround</v>
      </c>
    </row>
    <row r="29833" spans="1:6" x14ac:dyDescent="0.2">
      <c r="A29833">
        <v>3325773</v>
      </c>
      <c r="B29833" t="s">
        <v>8</v>
      </c>
      <c r="C29833">
        <v>23</v>
      </c>
      <c r="D29833" t="b">
        <v>1</v>
      </c>
      <c r="E29833" t="b">
        <v>0</v>
      </c>
      <c r="F29833" t="str">
        <f>IF(C29833&lt;&gt;0,"at least 1 gameround","0 gamerounds")</f>
        <v>at least 1 gameround</v>
      </c>
    </row>
    <row r="29834" spans="1:6" x14ac:dyDescent="0.2">
      <c r="A29834">
        <v>3326053</v>
      </c>
      <c r="B29834" t="s">
        <v>7</v>
      </c>
      <c r="C29834">
        <v>12</v>
      </c>
      <c r="D29834" t="b">
        <v>0</v>
      </c>
      <c r="E29834" t="b">
        <v>0</v>
      </c>
      <c r="F29834" t="str">
        <f>IF(C29834&lt;&gt;0,"at least 1 gameround","0 gamerounds")</f>
        <v>at least 1 gameround</v>
      </c>
    </row>
    <row r="29835" spans="1:6" x14ac:dyDescent="0.2">
      <c r="A29835">
        <v>3326176</v>
      </c>
      <c r="B29835" t="s">
        <v>7</v>
      </c>
      <c r="C29835">
        <v>18</v>
      </c>
      <c r="D29835" t="b">
        <v>1</v>
      </c>
      <c r="E29835" t="b">
        <v>0</v>
      </c>
      <c r="F29835" t="str">
        <f>IF(C29835&lt;&gt;0,"at least 1 gameround","0 gamerounds")</f>
        <v>at least 1 gameround</v>
      </c>
    </row>
    <row r="29836" spans="1:6" x14ac:dyDescent="0.2">
      <c r="A29836">
        <v>3326227</v>
      </c>
      <c r="B29836" t="s">
        <v>7</v>
      </c>
      <c r="C29836">
        <v>12</v>
      </c>
      <c r="D29836" t="b">
        <v>0</v>
      </c>
      <c r="E29836" t="b">
        <v>0</v>
      </c>
      <c r="F29836" t="str">
        <f>IF(C29836&lt;&gt;0,"at least 1 gameround","0 gamerounds")</f>
        <v>at least 1 gameround</v>
      </c>
    </row>
    <row r="29837" spans="1:6" x14ac:dyDescent="0.2">
      <c r="A29837">
        <v>3326242</v>
      </c>
      <c r="B29837" t="s">
        <v>8</v>
      </c>
      <c r="C29837">
        <v>0</v>
      </c>
      <c r="D29837" t="b">
        <v>0</v>
      </c>
      <c r="E29837" t="b">
        <v>0</v>
      </c>
      <c r="F29837" t="str">
        <f>IF(C29837&lt;&gt;0,"at least 1 gameround","0 gamerounds")</f>
        <v>0 gamerounds</v>
      </c>
    </row>
    <row r="29838" spans="1:6" x14ac:dyDescent="0.2">
      <c r="A29838">
        <v>3326342</v>
      </c>
      <c r="B29838" t="s">
        <v>8</v>
      </c>
      <c r="C29838">
        <v>29</v>
      </c>
      <c r="D29838" t="b">
        <v>1</v>
      </c>
      <c r="E29838" t="b">
        <v>0</v>
      </c>
      <c r="F29838" t="str">
        <f>IF(C29838&lt;&gt;0,"at least 1 gameround","0 gamerounds")</f>
        <v>at least 1 gameround</v>
      </c>
    </row>
    <row r="29839" spans="1:6" x14ac:dyDescent="0.2">
      <c r="A29839">
        <v>3326648</v>
      </c>
      <c r="B29839" t="s">
        <v>8</v>
      </c>
      <c r="C29839">
        <v>22</v>
      </c>
      <c r="D29839" t="b">
        <v>1</v>
      </c>
      <c r="E29839" t="b">
        <v>0</v>
      </c>
      <c r="F29839" t="str">
        <f>IF(C29839&lt;&gt;0,"at least 1 gameround","0 gamerounds")</f>
        <v>at least 1 gameround</v>
      </c>
    </row>
    <row r="29840" spans="1:6" x14ac:dyDescent="0.2">
      <c r="A29840">
        <v>3326780</v>
      </c>
      <c r="B29840" t="s">
        <v>7</v>
      </c>
      <c r="C29840">
        <v>5</v>
      </c>
      <c r="D29840" t="b">
        <v>0</v>
      </c>
      <c r="E29840" t="b">
        <v>0</v>
      </c>
      <c r="F29840" t="str">
        <f>IF(C29840&lt;&gt;0,"at least 1 gameround","0 gamerounds")</f>
        <v>at least 1 gameround</v>
      </c>
    </row>
    <row r="29841" spans="1:6" x14ac:dyDescent="0.2">
      <c r="A29841">
        <v>3326893</v>
      </c>
      <c r="B29841" t="s">
        <v>8</v>
      </c>
      <c r="C29841">
        <v>2</v>
      </c>
      <c r="D29841" t="b">
        <v>0</v>
      </c>
      <c r="E29841" t="b">
        <v>0</v>
      </c>
      <c r="F29841" t="str">
        <f>IF(C29841&lt;&gt;0,"at least 1 gameround","0 gamerounds")</f>
        <v>at least 1 gameround</v>
      </c>
    </row>
    <row r="29842" spans="1:6" x14ac:dyDescent="0.2">
      <c r="A29842">
        <v>3326980</v>
      </c>
      <c r="B29842" t="s">
        <v>7</v>
      </c>
      <c r="C29842">
        <v>132</v>
      </c>
      <c r="D29842" t="b">
        <v>1</v>
      </c>
      <c r="E29842" t="b">
        <v>0</v>
      </c>
      <c r="F29842" t="str">
        <f>IF(C29842&lt;&gt;0,"at least 1 gameround","0 gamerounds")</f>
        <v>at least 1 gameround</v>
      </c>
    </row>
    <row r="29843" spans="1:6" x14ac:dyDescent="0.2">
      <c r="A29843">
        <v>3327028</v>
      </c>
      <c r="B29843" t="s">
        <v>7</v>
      </c>
      <c r="C29843">
        <v>82</v>
      </c>
      <c r="D29843" t="b">
        <v>1</v>
      </c>
      <c r="E29843" t="b">
        <v>0</v>
      </c>
      <c r="F29843" t="str">
        <f>IF(C29843&lt;&gt;0,"at least 1 gameround","0 gamerounds")</f>
        <v>at least 1 gameround</v>
      </c>
    </row>
    <row r="29844" spans="1:6" x14ac:dyDescent="0.2">
      <c r="A29844">
        <v>3327042</v>
      </c>
      <c r="B29844" t="s">
        <v>8</v>
      </c>
      <c r="C29844">
        <v>433</v>
      </c>
      <c r="D29844" t="b">
        <v>1</v>
      </c>
      <c r="E29844" t="b">
        <v>1</v>
      </c>
      <c r="F29844" t="str">
        <f>IF(C29844&lt;&gt;0,"at least 1 gameround","0 gamerounds")</f>
        <v>at least 1 gameround</v>
      </c>
    </row>
    <row r="29845" spans="1:6" x14ac:dyDescent="0.2">
      <c r="A29845">
        <v>3327187</v>
      </c>
      <c r="B29845" t="s">
        <v>8</v>
      </c>
      <c r="C29845">
        <v>14</v>
      </c>
      <c r="D29845" t="b">
        <v>0</v>
      </c>
      <c r="E29845" t="b">
        <v>0</v>
      </c>
      <c r="F29845" t="str">
        <f>IF(C29845&lt;&gt;0,"at least 1 gameround","0 gamerounds")</f>
        <v>at least 1 gameround</v>
      </c>
    </row>
    <row r="29846" spans="1:6" x14ac:dyDescent="0.2">
      <c r="A29846">
        <v>3327402</v>
      </c>
      <c r="B29846" t="s">
        <v>7</v>
      </c>
      <c r="C29846">
        <v>2</v>
      </c>
      <c r="D29846" t="b">
        <v>0</v>
      </c>
      <c r="E29846" t="b">
        <v>0</v>
      </c>
      <c r="F29846" t="str">
        <f>IF(C29846&lt;&gt;0,"at least 1 gameround","0 gamerounds")</f>
        <v>at least 1 gameround</v>
      </c>
    </row>
    <row r="29847" spans="1:6" x14ac:dyDescent="0.2">
      <c r="A29847">
        <v>3327509</v>
      </c>
      <c r="B29847" t="s">
        <v>7</v>
      </c>
      <c r="C29847">
        <v>162</v>
      </c>
      <c r="D29847" t="b">
        <v>1</v>
      </c>
      <c r="E29847" t="b">
        <v>0</v>
      </c>
      <c r="F29847" t="str">
        <f>IF(C29847&lt;&gt;0,"at least 1 gameround","0 gamerounds")</f>
        <v>at least 1 gameround</v>
      </c>
    </row>
    <row r="29848" spans="1:6" x14ac:dyDescent="0.2">
      <c r="A29848">
        <v>3327784</v>
      </c>
      <c r="B29848" t="s">
        <v>7</v>
      </c>
      <c r="C29848">
        <v>3</v>
      </c>
      <c r="D29848" t="b">
        <v>0</v>
      </c>
      <c r="E29848" t="b">
        <v>0</v>
      </c>
      <c r="F29848" t="str">
        <f>IF(C29848&lt;&gt;0,"at least 1 gameround","0 gamerounds")</f>
        <v>at least 1 gameround</v>
      </c>
    </row>
    <row r="29849" spans="1:6" x14ac:dyDescent="0.2">
      <c r="A29849">
        <v>3327830</v>
      </c>
      <c r="B29849" t="s">
        <v>8</v>
      </c>
      <c r="C29849">
        <v>1</v>
      </c>
      <c r="D29849" t="b">
        <v>0</v>
      </c>
      <c r="E29849" t="b">
        <v>0</v>
      </c>
      <c r="F29849" t="str">
        <f>IF(C29849&lt;&gt;0,"at least 1 gameround","0 gamerounds")</f>
        <v>at least 1 gameround</v>
      </c>
    </row>
    <row r="29850" spans="1:6" x14ac:dyDescent="0.2">
      <c r="A29850">
        <v>3327976</v>
      </c>
      <c r="B29850" t="s">
        <v>7</v>
      </c>
      <c r="C29850">
        <v>3</v>
      </c>
      <c r="D29850" t="b">
        <v>0</v>
      </c>
      <c r="E29850" t="b">
        <v>0</v>
      </c>
      <c r="F29850" t="str">
        <f>IF(C29850&lt;&gt;0,"at least 1 gameround","0 gamerounds")</f>
        <v>at least 1 gameround</v>
      </c>
    </row>
    <row r="29851" spans="1:6" x14ac:dyDescent="0.2">
      <c r="A29851">
        <v>3328087</v>
      </c>
      <c r="B29851" t="s">
        <v>8</v>
      </c>
      <c r="C29851">
        <v>6</v>
      </c>
      <c r="D29851" t="b">
        <v>1</v>
      </c>
      <c r="E29851" t="b">
        <v>0</v>
      </c>
      <c r="F29851" t="str">
        <f>IF(C29851&lt;&gt;0,"at least 1 gameround","0 gamerounds")</f>
        <v>at least 1 gameround</v>
      </c>
    </row>
    <row r="29852" spans="1:6" x14ac:dyDescent="0.2">
      <c r="A29852">
        <v>3328264</v>
      </c>
      <c r="B29852" t="s">
        <v>8</v>
      </c>
      <c r="C29852">
        <v>3</v>
      </c>
      <c r="D29852" t="b">
        <v>0</v>
      </c>
      <c r="E29852" t="b">
        <v>0</v>
      </c>
      <c r="F29852" t="str">
        <f>IF(C29852&lt;&gt;0,"at least 1 gameround","0 gamerounds")</f>
        <v>at least 1 gameround</v>
      </c>
    </row>
    <row r="29853" spans="1:6" x14ac:dyDescent="0.2">
      <c r="A29853">
        <v>3328351</v>
      </c>
      <c r="B29853" t="s">
        <v>7</v>
      </c>
      <c r="C29853">
        <v>88</v>
      </c>
      <c r="D29853" t="b">
        <v>1</v>
      </c>
      <c r="E29853" t="b">
        <v>1</v>
      </c>
      <c r="F29853" t="str">
        <f>IF(C29853&lt;&gt;0,"at least 1 gameround","0 gamerounds")</f>
        <v>at least 1 gameround</v>
      </c>
    </row>
    <row r="29854" spans="1:6" x14ac:dyDescent="0.2">
      <c r="A29854">
        <v>3328584</v>
      </c>
      <c r="B29854" t="s">
        <v>7</v>
      </c>
      <c r="C29854">
        <v>0</v>
      </c>
      <c r="D29854" t="b">
        <v>0</v>
      </c>
      <c r="E29854" t="b">
        <v>0</v>
      </c>
      <c r="F29854" t="str">
        <f>IF(C29854&lt;&gt;0,"at least 1 gameround","0 gamerounds")</f>
        <v>0 gamerounds</v>
      </c>
    </row>
    <row r="29855" spans="1:6" x14ac:dyDescent="0.2">
      <c r="A29855">
        <v>3328585</v>
      </c>
      <c r="B29855" t="s">
        <v>7</v>
      </c>
      <c r="C29855">
        <v>34</v>
      </c>
      <c r="D29855" t="b">
        <v>1</v>
      </c>
      <c r="E29855" t="b">
        <v>0</v>
      </c>
      <c r="F29855" t="str">
        <f>IF(C29855&lt;&gt;0,"at least 1 gameround","0 gamerounds")</f>
        <v>at least 1 gameround</v>
      </c>
    </row>
    <row r="29856" spans="1:6" x14ac:dyDescent="0.2">
      <c r="A29856">
        <v>3328677</v>
      </c>
      <c r="B29856" t="s">
        <v>8</v>
      </c>
      <c r="C29856">
        <v>2</v>
      </c>
      <c r="D29856" t="b">
        <v>0</v>
      </c>
      <c r="E29856" t="b">
        <v>0</v>
      </c>
      <c r="F29856" t="str">
        <f>IF(C29856&lt;&gt;0,"at least 1 gameround","0 gamerounds")</f>
        <v>at least 1 gameround</v>
      </c>
    </row>
    <row r="29857" spans="1:6" x14ac:dyDescent="0.2">
      <c r="A29857">
        <v>3328705</v>
      </c>
      <c r="B29857" t="s">
        <v>7</v>
      </c>
      <c r="C29857">
        <v>73</v>
      </c>
      <c r="D29857" t="b">
        <v>1</v>
      </c>
      <c r="E29857" t="b">
        <v>0</v>
      </c>
      <c r="F29857" t="str">
        <f>IF(C29857&lt;&gt;0,"at least 1 gameround","0 gamerounds")</f>
        <v>at least 1 gameround</v>
      </c>
    </row>
    <row r="29858" spans="1:6" x14ac:dyDescent="0.2">
      <c r="A29858">
        <v>3328722</v>
      </c>
      <c r="B29858" t="s">
        <v>7</v>
      </c>
      <c r="C29858">
        <v>219</v>
      </c>
      <c r="D29858" t="b">
        <v>1</v>
      </c>
      <c r="E29858" t="b">
        <v>0</v>
      </c>
      <c r="F29858" t="str">
        <f>IF(C29858&lt;&gt;0,"at least 1 gameround","0 gamerounds")</f>
        <v>at least 1 gameround</v>
      </c>
    </row>
    <row r="29859" spans="1:6" x14ac:dyDescent="0.2">
      <c r="A29859">
        <v>3328860</v>
      </c>
      <c r="B29859" t="s">
        <v>8</v>
      </c>
      <c r="C29859">
        <v>4</v>
      </c>
      <c r="D29859" t="b">
        <v>0</v>
      </c>
      <c r="E29859" t="b">
        <v>0</v>
      </c>
      <c r="F29859" t="str">
        <f>IF(C29859&lt;&gt;0,"at least 1 gameround","0 gamerounds")</f>
        <v>at least 1 gameround</v>
      </c>
    </row>
    <row r="29860" spans="1:6" x14ac:dyDescent="0.2">
      <c r="A29860">
        <v>3329256</v>
      </c>
      <c r="B29860" t="s">
        <v>8</v>
      </c>
      <c r="C29860">
        <v>8</v>
      </c>
      <c r="D29860" t="b">
        <v>0</v>
      </c>
      <c r="E29860" t="b">
        <v>0</v>
      </c>
      <c r="F29860" t="str">
        <f>IF(C29860&lt;&gt;0,"at least 1 gameround","0 gamerounds")</f>
        <v>at least 1 gameround</v>
      </c>
    </row>
    <row r="29861" spans="1:6" x14ac:dyDescent="0.2">
      <c r="A29861">
        <v>3329309</v>
      </c>
      <c r="B29861" t="s">
        <v>7</v>
      </c>
      <c r="C29861">
        <v>35</v>
      </c>
      <c r="D29861" t="b">
        <v>0</v>
      </c>
      <c r="E29861" t="b">
        <v>0</v>
      </c>
      <c r="F29861" t="str">
        <f>IF(C29861&lt;&gt;0,"at least 1 gameround","0 gamerounds")</f>
        <v>at least 1 gameround</v>
      </c>
    </row>
    <row r="29862" spans="1:6" x14ac:dyDescent="0.2">
      <c r="A29862">
        <v>3329374</v>
      </c>
      <c r="B29862" t="s">
        <v>8</v>
      </c>
      <c r="C29862">
        <v>13</v>
      </c>
      <c r="D29862" t="b">
        <v>0</v>
      </c>
      <c r="E29862" t="b">
        <v>0</v>
      </c>
      <c r="F29862" t="str">
        <f>IF(C29862&lt;&gt;0,"at least 1 gameround","0 gamerounds")</f>
        <v>at least 1 gameround</v>
      </c>
    </row>
    <row r="29863" spans="1:6" x14ac:dyDescent="0.2">
      <c r="A29863">
        <v>3329433</v>
      </c>
      <c r="B29863" t="s">
        <v>7</v>
      </c>
      <c r="C29863">
        <v>3</v>
      </c>
      <c r="D29863" t="b">
        <v>0</v>
      </c>
      <c r="E29863" t="b">
        <v>0</v>
      </c>
      <c r="F29863" t="str">
        <f>IF(C29863&lt;&gt;0,"at least 1 gameround","0 gamerounds")</f>
        <v>at least 1 gameround</v>
      </c>
    </row>
    <row r="29864" spans="1:6" x14ac:dyDescent="0.2">
      <c r="A29864">
        <v>3329457</v>
      </c>
      <c r="B29864" t="s">
        <v>8</v>
      </c>
      <c r="C29864">
        <v>94</v>
      </c>
      <c r="D29864" t="b">
        <v>1</v>
      </c>
      <c r="E29864" t="b">
        <v>0</v>
      </c>
      <c r="F29864" t="str">
        <f>IF(C29864&lt;&gt;0,"at least 1 gameround","0 gamerounds")</f>
        <v>at least 1 gameround</v>
      </c>
    </row>
    <row r="29865" spans="1:6" x14ac:dyDescent="0.2">
      <c r="A29865">
        <v>3329568</v>
      </c>
      <c r="B29865" t="s">
        <v>8</v>
      </c>
      <c r="C29865">
        <v>33</v>
      </c>
      <c r="D29865" t="b">
        <v>1</v>
      </c>
      <c r="E29865" t="b">
        <v>0</v>
      </c>
      <c r="F29865" t="str">
        <f>IF(C29865&lt;&gt;0,"at least 1 gameround","0 gamerounds")</f>
        <v>at least 1 gameround</v>
      </c>
    </row>
    <row r="29866" spans="1:6" x14ac:dyDescent="0.2">
      <c r="A29866">
        <v>3329597</v>
      </c>
      <c r="B29866" t="s">
        <v>8</v>
      </c>
      <c r="C29866">
        <v>13</v>
      </c>
      <c r="D29866" t="b">
        <v>0</v>
      </c>
      <c r="E29866" t="b">
        <v>0</v>
      </c>
      <c r="F29866" t="str">
        <f>IF(C29866&lt;&gt;0,"at least 1 gameround","0 gamerounds")</f>
        <v>at least 1 gameround</v>
      </c>
    </row>
    <row r="29867" spans="1:6" x14ac:dyDescent="0.2">
      <c r="A29867">
        <v>3329603</v>
      </c>
      <c r="B29867" t="s">
        <v>7</v>
      </c>
      <c r="C29867">
        <v>49</v>
      </c>
      <c r="D29867" t="b">
        <v>1</v>
      </c>
      <c r="E29867" t="b">
        <v>1</v>
      </c>
      <c r="F29867" t="str">
        <f>IF(C29867&lt;&gt;0,"at least 1 gameround","0 gamerounds")</f>
        <v>at least 1 gameround</v>
      </c>
    </row>
    <row r="29868" spans="1:6" x14ac:dyDescent="0.2">
      <c r="A29868">
        <v>3329604</v>
      </c>
      <c r="B29868" t="s">
        <v>8</v>
      </c>
      <c r="C29868">
        <v>80</v>
      </c>
      <c r="D29868" t="b">
        <v>0</v>
      </c>
      <c r="E29868" t="b">
        <v>0</v>
      </c>
      <c r="F29868" t="str">
        <f>IF(C29868&lt;&gt;0,"at least 1 gameround","0 gamerounds")</f>
        <v>at least 1 gameround</v>
      </c>
    </row>
    <row r="29869" spans="1:6" x14ac:dyDescent="0.2">
      <c r="A29869">
        <v>3329639</v>
      </c>
      <c r="B29869" t="s">
        <v>8</v>
      </c>
      <c r="C29869">
        <v>25</v>
      </c>
      <c r="D29869" t="b">
        <v>1</v>
      </c>
      <c r="E29869" t="b">
        <v>0</v>
      </c>
      <c r="F29869" t="str">
        <f>IF(C29869&lt;&gt;0,"at least 1 gameround","0 gamerounds")</f>
        <v>at least 1 gameround</v>
      </c>
    </row>
    <row r="29870" spans="1:6" x14ac:dyDescent="0.2">
      <c r="A29870">
        <v>3329676</v>
      </c>
      <c r="B29870" t="s">
        <v>8</v>
      </c>
      <c r="C29870">
        <v>13</v>
      </c>
      <c r="D29870" t="b">
        <v>0</v>
      </c>
      <c r="E29870" t="b">
        <v>0</v>
      </c>
      <c r="F29870" t="str">
        <f>IF(C29870&lt;&gt;0,"at least 1 gameround","0 gamerounds")</f>
        <v>at least 1 gameround</v>
      </c>
    </row>
    <row r="29871" spans="1:6" x14ac:dyDescent="0.2">
      <c r="A29871">
        <v>3329694</v>
      </c>
      <c r="B29871" t="s">
        <v>7</v>
      </c>
      <c r="C29871">
        <v>4</v>
      </c>
      <c r="D29871" t="b">
        <v>1</v>
      </c>
      <c r="E29871" t="b">
        <v>0</v>
      </c>
      <c r="F29871" t="str">
        <f>IF(C29871&lt;&gt;0,"at least 1 gameround","0 gamerounds")</f>
        <v>at least 1 gameround</v>
      </c>
    </row>
    <row r="29872" spans="1:6" x14ac:dyDescent="0.2">
      <c r="A29872">
        <v>3329714</v>
      </c>
      <c r="B29872" t="s">
        <v>7</v>
      </c>
      <c r="C29872">
        <v>0</v>
      </c>
      <c r="D29872" t="b">
        <v>0</v>
      </c>
      <c r="E29872" t="b">
        <v>0</v>
      </c>
      <c r="F29872" t="str">
        <f>IF(C29872&lt;&gt;0,"at least 1 gameround","0 gamerounds")</f>
        <v>0 gamerounds</v>
      </c>
    </row>
    <row r="29873" spans="1:6" x14ac:dyDescent="0.2">
      <c r="A29873">
        <v>3329748</v>
      </c>
      <c r="B29873" t="s">
        <v>8</v>
      </c>
      <c r="C29873">
        <v>35</v>
      </c>
      <c r="D29873" t="b">
        <v>0</v>
      </c>
      <c r="E29873" t="b">
        <v>0</v>
      </c>
      <c r="F29873" t="str">
        <f>IF(C29873&lt;&gt;0,"at least 1 gameround","0 gamerounds")</f>
        <v>at least 1 gameround</v>
      </c>
    </row>
    <row r="29874" spans="1:6" x14ac:dyDescent="0.2">
      <c r="A29874">
        <v>3329803</v>
      </c>
      <c r="B29874" t="s">
        <v>7</v>
      </c>
      <c r="C29874">
        <v>98</v>
      </c>
      <c r="D29874" t="b">
        <v>1</v>
      </c>
      <c r="E29874" t="b">
        <v>1</v>
      </c>
      <c r="F29874" t="str">
        <f>IF(C29874&lt;&gt;0,"at least 1 gameround","0 gamerounds")</f>
        <v>at least 1 gameround</v>
      </c>
    </row>
    <row r="29875" spans="1:6" x14ac:dyDescent="0.2">
      <c r="A29875">
        <v>3329869</v>
      </c>
      <c r="B29875" t="s">
        <v>8</v>
      </c>
      <c r="C29875">
        <v>30</v>
      </c>
      <c r="D29875" t="b">
        <v>1</v>
      </c>
      <c r="E29875" t="b">
        <v>0</v>
      </c>
      <c r="F29875" t="str">
        <f>IF(C29875&lt;&gt;0,"at least 1 gameround","0 gamerounds")</f>
        <v>at least 1 gameround</v>
      </c>
    </row>
    <row r="29876" spans="1:6" x14ac:dyDescent="0.2">
      <c r="A29876">
        <v>3329931</v>
      </c>
      <c r="B29876" t="s">
        <v>8</v>
      </c>
      <c r="C29876">
        <v>64</v>
      </c>
      <c r="D29876" t="b">
        <v>0</v>
      </c>
      <c r="E29876" t="b">
        <v>0</v>
      </c>
      <c r="F29876" t="str">
        <f>IF(C29876&lt;&gt;0,"at least 1 gameround","0 gamerounds")</f>
        <v>at least 1 gameround</v>
      </c>
    </row>
    <row r="29877" spans="1:6" x14ac:dyDescent="0.2">
      <c r="A29877">
        <v>3329947</v>
      </c>
      <c r="B29877" t="s">
        <v>8</v>
      </c>
      <c r="C29877">
        <v>1</v>
      </c>
      <c r="D29877" t="b">
        <v>0</v>
      </c>
      <c r="E29877" t="b">
        <v>0</v>
      </c>
      <c r="F29877" t="str">
        <f>IF(C29877&lt;&gt;0,"at least 1 gameround","0 gamerounds")</f>
        <v>at least 1 gameround</v>
      </c>
    </row>
    <row r="29878" spans="1:6" x14ac:dyDescent="0.2">
      <c r="A29878">
        <v>3329992</v>
      </c>
      <c r="B29878" t="s">
        <v>8</v>
      </c>
      <c r="C29878">
        <v>3</v>
      </c>
      <c r="D29878" t="b">
        <v>0</v>
      </c>
      <c r="E29878" t="b">
        <v>0</v>
      </c>
      <c r="F29878" t="str">
        <f>IF(C29878&lt;&gt;0,"at least 1 gameround","0 gamerounds")</f>
        <v>at least 1 gameround</v>
      </c>
    </row>
    <row r="29879" spans="1:6" x14ac:dyDescent="0.2">
      <c r="A29879">
        <v>3330122</v>
      </c>
      <c r="B29879" t="s">
        <v>7</v>
      </c>
      <c r="C29879">
        <v>1</v>
      </c>
      <c r="D29879" t="b">
        <v>0</v>
      </c>
      <c r="E29879" t="b">
        <v>0</v>
      </c>
      <c r="F29879" t="str">
        <f>IF(C29879&lt;&gt;0,"at least 1 gameround","0 gamerounds")</f>
        <v>at least 1 gameround</v>
      </c>
    </row>
    <row r="29880" spans="1:6" x14ac:dyDescent="0.2">
      <c r="A29880">
        <v>3330230</v>
      </c>
      <c r="B29880" t="s">
        <v>7</v>
      </c>
      <c r="C29880">
        <v>105</v>
      </c>
      <c r="D29880" t="b">
        <v>0</v>
      </c>
      <c r="E29880" t="b">
        <v>1</v>
      </c>
      <c r="F29880" t="str">
        <f>IF(C29880&lt;&gt;0,"at least 1 gameround","0 gamerounds")</f>
        <v>at least 1 gameround</v>
      </c>
    </row>
    <row r="29881" spans="1:6" x14ac:dyDescent="0.2">
      <c r="A29881">
        <v>3330304</v>
      </c>
      <c r="B29881" t="s">
        <v>8</v>
      </c>
      <c r="C29881">
        <v>24</v>
      </c>
      <c r="D29881" t="b">
        <v>1</v>
      </c>
      <c r="E29881" t="b">
        <v>0</v>
      </c>
      <c r="F29881" t="str">
        <f>IF(C29881&lt;&gt;0,"at least 1 gameround","0 gamerounds")</f>
        <v>at least 1 gameround</v>
      </c>
    </row>
    <row r="29882" spans="1:6" x14ac:dyDescent="0.2">
      <c r="A29882">
        <v>3330547</v>
      </c>
      <c r="B29882" t="s">
        <v>7</v>
      </c>
      <c r="C29882">
        <v>21</v>
      </c>
      <c r="D29882" t="b">
        <v>1</v>
      </c>
      <c r="E29882" t="b">
        <v>0</v>
      </c>
      <c r="F29882" t="str">
        <f>IF(C29882&lt;&gt;0,"at least 1 gameround","0 gamerounds")</f>
        <v>at least 1 gameround</v>
      </c>
    </row>
    <row r="29883" spans="1:6" x14ac:dyDescent="0.2">
      <c r="A29883">
        <v>3330818</v>
      </c>
      <c r="B29883" t="s">
        <v>8</v>
      </c>
      <c r="C29883">
        <v>233</v>
      </c>
      <c r="D29883" t="b">
        <v>1</v>
      </c>
      <c r="E29883" t="b">
        <v>1</v>
      </c>
      <c r="F29883" t="str">
        <f>IF(C29883&lt;&gt;0,"at least 1 gameround","0 gamerounds")</f>
        <v>at least 1 gameround</v>
      </c>
    </row>
    <row r="29884" spans="1:6" x14ac:dyDescent="0.2">
      <c r="A29884">
        <v>3330842</v>
      </c>
      <c r="B29884" t="s">
        <v>8</v>
      </c>
      <c r="C29884">
        <v>292</v>
      </c>
      <c r="D29884" t="b">
        <v>1</v>
      </c>
      <c r="E29884" t="b">
        <v>1</v>
      </c>
      <c r="F29884" t="str">
        <f>IF(C29884&lt;&gt;0,"at least 1 gameround","0 gamerounds")</f>
        <v>at least 1 gameround</v>
      </c>
    </row>
    <row r="29885" spans="1:6" x14ac:dyDescent="0.2">
      <c r="A29885">
        <v>3331095</v>
      </c>
      <c r="B29885" t="s">
        <v>8</v>
      </c>
      <c r="C29885">
        <v>26</v>
      </c>
      <c r="D29885" t="b">
        <v>1</v>
      </c>
      <c r="E29885" t="b">
        <v>0</v>
      </c>
      <c r="F29885" t="str">
        <f>IF(C29885&lt;&gt;0,"at least 1 gameround","0 gamerounds")</f>
        <v>at least 1 gameround</v>
      </c>
    </row>
    <row r="29886" spans="1:6" x14ac:dyDescent="0.2">
      <c r="A29886">
        <v>3331106</v>
      </c>
      <c r="B29886" t="s">
        <v>8</v>
      </c>
      <c r="C29886">
        <v>169</v>
      </c>
      <c r="D29886" t="b">
        <v>1</v>
      </c>
      <c r="E29886" t="b">
        <v>0</v>
      </c>
      <c r="F29886" t="str">
        <f>IF(C29886&lt;&gt;0,"at least 1 gameround","0 gamerounds")</f>
        <v>at least 1 gameround</v>
      </c>
    </row>
    <row r="29887" spans="1:6" x14ac:dyDescent="0.2">
      <c r="A29887">
        <v>3331151</v>
      </c>
      <c r="B29887" t="s">
        <v>8</v>
      </c>
      <c r="C29887">
        <v>16</v>
      </c>
      <c r="D29887" t="b">
        <v>1</v>
      </c>
      <c r="E29887" t="b">
        <v>0</v>
      </c>
      <c r="F29887" t="str">
        <f>IF(C29887&lt;&gt;0,"at least 1 gameround","0 gamerounds")</f>
        <v>at least 1 gameround</v>
      </c>
    </row>
    <row r="29888" spans="1:6" x14ac:dyDescent="0.2">
      <c r="A29888">
        <v>3331263</v>
      </c>
      <c r="B29888" t="s">
        <v>7</v>
      </c>
      <c r="C29888">
        <v>163</v>
      </c>
      <c r="D29888" t="b">
        <v>1</v>
      </c>
      <c r="E29888" t="b">
        <v>0</v>
      </c>
      <c r="F29888" t="str">
        <f>IF(C29888&lt;&gt;0,"at least 1 gameround","0 gamerounds")</f>
        <v>at least 1 gameround</v>
      </c>
    </row>
    <row r="29889" spans="1:6" x14ac:dyDescent="0.2">
      <c r="A29889">
        <v>3331282</v>
      </c>
      <c r="B29889" t="s">
        <v>7</v>
      </c>
      <c r="C29889">
        <v>669</v>
      </c>
      <c r="D29889" t="b">
        <v>1</v>
      </c>
      <c r="E29889" t="b">
        <v>1</v>
      </c>
      <c r="F29889" t="str">
        <f>IF(C29889&lt;&gt;0,"at least 1 gameround","0 gamerounds")</f>
        <v>at least 1 gameround</v>
      </c>
    </row>
    <row r="29890" spans="1:6" x14ac:dyDescent="0.2">
      <c r="A29890">
        <v>3331295</v>
      </c>
      <c r="B29890" t="s">
        <v>8</v>
      </c>
      <c r="C29890">
        <v>38</v>
      </c>
      <c r="D29890" t="b">
        <v>0</v>
      </c>
      <c r="E29890" t="b">
        <v>0</v>
      </c>
      <c r="F29890" t="str">
        <f>IF(C29890&lt;&gt;0,"at least 1 gameround","0 gamerounds")</f>
        <v>at least 1 gameround</v>
      </c>
    </row>
    <row r="29891" spans="1:6" x14ac:dyDescent="0.2">
      <c r="A29891">
        <v>3331394</v>
      </c>
      <c r="B29891" t="s">
        <v>8</v>
      </c>
      <c r="C29891">
        <v>39</v>
      </c>
      <c r="D29891" t="b">
        <v>1</v>
      </c>
      <c r="E29891" t="b">
        <v>0</v>
      </c>
      <c r="F29891" t="str">
        <f>IF(C29891&lt;&gt;0,"at least 1 gameround","0 gamerounds")</f>
        <v>at least 1 gameround</v>
      </c>
    </row>
    <row r="29892" spans="1:6" x14ac:dyDescent="0.2">
      <c r="A29892">
        <v>3331533</v>
      </c>
      <c r="B29892" t="s">
        <v>8</v>
      </c>
      <c r="C29892">
        <v>174</v>
      </c>
      <c r="D29892" t="b">
        <v>1</v>
      </c>
      <c r="E29892" t="b">
        <v>1</v>
      </c>
      <c r="F29892" t="str">
        <f>IF(C29892&lt;&gt;0,"at least 1 gameround","0 gamerounds")</f>
        <v>at least 1 gameround</v>
      </c>
    </row>
    <row r="29893" spans="1:6" x14ac:dyDescent="0.2">
      <c r="A29893">
        <v>3331997</v>
      </c>
      <c r="B29893" t="s">
        <v>8</v>
      </c>
      <c r="C29893">
        <v>24</v>
      </c>
      <c r="D29893" t="b">
        <v>0</v>
      </c>
      <c r="E29893" t="b">
        <v>0</v>
      </c>
      <c r="F29893" t="str">
        <f>IF(C29893&lt;&gt;0,"at least 1 gameround","0 gamerounds")</f>
        <v>at least 1 gameround</v>
      </c>
    </row>
    <row r="29894" spans="1:6" x14ac:dyDescent="0.2">
      <c r="A29894">
        <v>3332038</v>
      </c>
      <c r="B29894" t="s">
        <v>7</v>
      </c>
      <c r="C29894">
        <v>5</v>
      </c>
      <c r="D29894" t="b">
        <v>0</v>
      </c>
      <c r="E29894" t="b">
        <v>0</v>
      </c>
      <c r="F29894" t="str">
        <f>IF(C29894&lt;&gt;0,"at least 1 gameround","0 gamerounds")</f>
        <v>at least 1 gameround</v>
      </c>
    </row>
    <row r="29895" spans="1:6" x14ac:dyDescent="0.2">
      <c r="A29895">
        <v>3332072</v>
      </c>
      <c r="B29895" t="s">
        <v>8</v>
      </c>
      <c r="C29895">
        <v>2</v>
      </c>
      <c r="D29895" t="b">
        <v>0</v>
      </c>
      <c r="E29895" t="b">
        <v>0</v>
      </c>
      <c r="F29895" t="str">
        <f>IF(C29895&lt;&gt;0,"at least 1 gameround","0 gamerounds")</f>
        <v>at least 1 gameround</v>
      </c>
    </row>
    <row r="29896" spans="1:6" x14ac:dyDescent="0.2">
      <c r="A29896">
        <v>3332174</v>
      </c>
      <c r="B29896" t="s">
        <v>8</v>
      </c>
      <c r="C29896">
        <v>0</v>
      </c>
      <c r="D29896" t="b">
        <v>0</v>
      </c>
      <c r="E29896" t="b">
        <v>0</v>
      </c>
      <c r="F29896" t="str">
        <f>IF(C29896&lt;&gt;0,"at least 1 gameround","0 gamerounds")</f>
        <v>0 gamerounds</v>
      </c>
    </row>
    <row r="29897" spans="1:6" x14ac:dyDescent="0.2">
      <c r="A29897">
        <v>3332263</v>
      </c>
      <c r="B29897" t="s">
        <v>8</v>
      </c>
      <c r="C29897">
        <v>2</v>
      </c>
      <c r="D29897" t="b">
        <v>0</v>
      </c>
      <c r="E29897" t="b">
        <v>0</v>
      </c>
      <c r="F29897" t="str">
        <f>IF(C29897&lt;&gt;0,"at least 1 gameround","0 gamerounds")</f>
        <v>at least 1 gameround</v>
      </c>
    </row>
    <row r="29898" spans="1:6" x14ac:dyDescent="0.2">
      <c r="A29898">
        <v>3332276</v>
      </c>
      <c r="B29898" t="s">
        <v>8</v>
      </c>
      <c r="C29898">
        <v>75</v>
      </c>
      <c r="D29898" t="b">
        <v>1</v>
      </c>
      <c r="E29898" t="b">
        <v>0</v>
      </c>
      <c r="F29898" t="str">
        <f>IF(C29898&lt;&gt;0,"at least 1 gameround","0 gamerounds")</f>
        <v>at least 1 gameround</v>
      </c>
    </row>
    <row r="29899" spans="1:6" x14ac:dyDescent="0.2">
      <c r="A29899">
        <v>3332362</v>
      </c>
      <c r="B29899" t="s">
        <v>8</v>
      </c>
      <c r="C29899">
        <v>89</v>
      </c>
      <c r="D29899" t="b">
        <v>1</v>
      </c>
      <c r="E29899" t="b">
        <v>0</v>
      </c>
      <c r="F29899" t="str">
        <f>IF(C29899&lt;&gt;0,"at least 1 gameround","0 gamerounds")</f>
        <v>at least 1 gameround</v>
      </c>
    </row>
    <row r="29900" spans="1:6" x14ac:dyDescent="0.2">
      <c r="A29900">
        <v>3332443</v>
      </c>
      <c r="B29900" t="s">
        <v>7</v>
      </c>
      <c r="C29900">
        <v>2</v>
      </c>
      <c r="D29900" t="b">
        <v>0</v>
      </c>
      <c r="E29900" t="b">
        <v>0</v>
      </c>
      <c r="F29900" t="str">
        <f>IF(C29900&lt;&gt;0,"at least 1 gameround","0 gamerounds")</f>
        <v>at least 1 gameround</v>
      </c>
    </row>
    <row r="29901" spans="1:6" x14ac:dyDescent="0.2">
      <c r="A29901">
        <v>3332510</v>
      </c>
      <c r="B29901" t="s">
        <v>8</v>
      </c>
      <c r="C29901">
        <v>1</v>
      </c>
      <c r="D29901" t="b">
        <v>0</v>
      </c>
      <c r="E29901" t="b">
        <v>0</v>
      </c>
      <c r="F29901" t="str">
        <f>IF(C29901&lt;&gt;0,"at least 1 gameround","0 gamerounds")</f>
        <v>at least 1 gameround</v>
      </c>
    </row>
    <row r="29902" spans="1:6" x14ac:dyDescent="0.2">
      <c r="A29902">
        <v>3332529</v>
      </c>
      <c r="B29902" t="s">
        <v>7</v>
      </c>
      <c r="C29902">
        <v>43</v>
      </c>
      <c r="D29902" t="b">
        <v>0</v>
      </c>
      <c r="E29902" t="b">
        <v>1</v>
      </c>
      <c r="F29902" t="str">
        <f>IF(C29902&lt;&gt;0,"at least 1 gameround","0 gamerounds")</f>
        <v>at least 1 gameround</v>
      </c>
    </row>
    <row r="29903" spans="1:6" x14ac:dyDescent="0.2">
      <c r="A29903">
        <v>3332662</v>
      </c>
      <c r="B29903" t="s">
        <v>8</v>
      </c>
      <c r="C29903">
        <v>1</v>
      </c>
      <c r="D29903" t="b">
        <v>0</v>
      </c>
      <c r="E29903" t="b">
        <v>0</v>
      </c>
      <c r="F29903" t="str">
        <f>IF(C29903&lt;&gt;0,"at least 1 gameround","0 gamerounds")</f>
        <v>at least 1 gameround</v>
      </c>
    </row>
    <row r="29904" spans="1:6" x14ac:dyDescent="0.2">
      <c r="A29904">
        <v>3332752</v>
      </c>
      <c r="B29904" t="s">
        <v>8</v>
      </c>
      <c r="C29904">
        <v>451</v>
      </c>
      <c r="D29904" t="b">
        <v>1</v>
      </c>
      <c r="E29904" t="b">
        <v>1</v>
      </c>
      <c r="F29904" t="str">
        <f>IF(C29904&lt;&gt;0,"at least 1 gameround","0 gamerounds")</f>
        <v>at least 1 gameround</v>
      </c>
    </row>
    <row r="29905" spans="1:6" x14ac:dyDescent="0.2">
      <c r="A29905">
        <v>3332917</v>
      </c>
      <c r="B29905" t="s">
        <v>8</v>
      </c>
      <c r="C29905">
        <v>8</v>
      </c>
      <c r="D29905" t="b">
        <v>0</v>
      </c>
      <c r="E29905" t="b">
        <v>0</v>
      </c>
      <c r="F29905" t="str">
        <f>IF(C29905&lt;&gt;0,"at least 1 gameround","0 gamerounds")</f>
        <v>at least 1 gameround</v>
      </c>
    </row>
    <row r="29906" spans="1:6" x14ac:dyDescent="0.2">
      <c r="A29906">
        <v>3333288</v>
      </c>
      <c r="B29906" t="s">
        <v>8</v>
      </c>
      <c r="C29906">
        <v>6</v>
      </c>
      <c r="D29906" t="b">
        <v>0</v>
      </c>
      <c r="E29906" t="b">
        <v>0</v>
      </c>
      <c r="F29906" t="str">
        <f>IF(C29906&lt;&gt;0,"at least 1 gameround","0 gamerounds")</f>
        <v>at least 1 gameround</v>
      </c>
    </row>
    <row r="29907" spans="1:6" x14ac:dyDescent="0.2">
      <c r="A29907">
        <v>3333329</v>
      </c>
      <c r="B29907" t="s">
        <v>7</v>
      </c>
      <c r="C29907">
        <v>22</v>
      </c>
      <c r="D29907" t="b">
        <v>1</v>
      </c>
      <c r="E29907" t="b">
        <v>0</v>
      </c>
      <c r="F29907" t="str">
        <f>IF(C29907&lt;&gt;0,"at least 1 gameround","0 gamerounds")</f>
        <v>at least 1 gameround</v>
      </c>
    </row>
    <row r="29908" spans="1:6" x14ac:dyDescent="0.2">
      <c r="A29908">
        <v>3333621</v>
      </c>
      <c r="B29908" t="s">
        <v>8</v>
      </c>
      <c r="C29908">
        <v>8</v>
      </c>
      <c r="D29908" t="b">
        <v>0</v>
      </c>
      <c r="E29908" t="b">
        <v>0</v>
      </c>
      <c r="F29908" t="str">
        <f>IF(C29908&lt;&gt;0,"at least 1 gameround","0 gamerounds")</f>
        <v>at least 1 gameround</v>
      </c>
    </row>
    <row r="29909" spans="1:6" x14ac:dyDescent="0.2">
      <c r="A29909">
        <v>3333655</v>
      </c>
      <c r="B29909" t="s">
        <v>8</v>
      </c>
      <c r="C29909">
        <v>17</v>
      </c>
      <c r="D29909" t="b">
        <v>1</v>
      </c>
      <c r="E29909" t="b">
        <v>0</v>
      </c>
      <c r="F29909" t="str">
        <f>IF(C29909&lt;&gt;0,"at least 1 gameround","0 gamerounds")</f>
        <v>at least 1 gameround</v>
      </c>
    </row>
    <row r="29910" spans="1:6" x14ac:dyDescent="0.2">
      <c r="A29910">
        <v>3333659</v>
      </c>
      <c r="B29910" t="s">
        <v>8</v>
      </c>
      <c r="C29910">
        <v>17</v>
      </c>
      <c r="D29910" t="b">
        <v>0</v>
      </c>
      <c r="E29910" t="b">
        <v>0</v>
      </c>
      <c r="F29910" t="str">
        <f>IF(C29910&lt;&gt;0,"at least 1 gameround","0 gamerounds")</f>
        <v>at least 1 gameround</v>
      </c>
    </row>
    <row r="29911" spans="1:6" x14ac:dyDescent="0.2">
      <c r="A29911">
        <v>3333669</v>
      </c>
      <c r="B29911" t="s">
        <v>8</v>
      </c>
      <c r="C29911">
        <v>178</v>
      </c>
      <c r="D29911" t="b">
        <v>1</v>
      </c>
      <c r="E29911" t="b">
        <v>1</v>
      </c>
      <c r="F29911" t="str">
        <f>IF(C29911&lt;&gt;0,"at least 1 gameround","0 gamerounds")</f>
        <v>at least 1 gameround</v>
      </c>
    </row>
    <row r="29912" spans="1:6" x14ac:dyDescent="0.2">
      <c r="A29912">
        <v>3333715</v>
      </c>
      <c r="B29912" t="s">
        <v>7</v>
      </c>
      <c r="C29912">
        <v>77</v>
      </c>
      <c r="D29912" t="b">
        <v>1</v>
      </c>
      <c r="E29912" t="b">
        <v>0</v>
      </c>
      <c r="F29912" t="str">
        <f>IF(C29912&lt;&gt;0,"at least 1 gameround","0 gamerounds")</f>
        <v>at least 1 gameround</v>
      </c>
    </row>
    <row r="29913" spans="1:6" x14ac:dyDescent="0.2">
      <c r="A29913">
        <v>3333823</v>
      </c>
      <c r="B29913" t="s">
        <v>7</v>
      </c>
      <c r="C29913">
        <v>188</v>
      </c>
      <c r="D29913" t="b">
        <v>1</v>
      </c>
      <c r="E29913" t="b">
        <v>0</v>
      </c>
      <c r="F29913" t="str">
        <f>IF(C29913&lt;&gt;0,"at least 1 gameround","0 gamerounds")</f>
        <v>at least 1 gameround</v>
      </c>
    </row>
    <row r="29914" spans="1:6" x14ac:dyDescent="0.2">
      <c r="A29914">
        <v>3333916</v>
      </c>
      <c r="B29914" t="s">
        <v>8</v>
      </c>
      <c r="C29914">
        <v>3</v>
      </c>
      <c r="D29914" t="b">
        <v>0</v>
      </c>
      <c r="E29914" t="b">
        <v>0</v>
      </c>
      <c r="F29914" t="str">
        <f>IF(C29914&lt;&gt;0,"at least 1 gameround","0 gamerounds")</f>
        <v>at least 1 gameround</v>
      </c>
    </row>
    <row r="29915" spans="1:6" x14ac:dyDescent="0.2">
      <c r="A29915">
        <v>3333988</v>
      </c>
      <c r="B29915" t="s">
        <v>8</v>
      </c>
      <c r="C29915">
        <v>14</v>
      </c>
      <c r="D29915" t="b">
        <v>1</v>
      </c>
      <c r="E29915" t="b">
        <v>0</v>
      </c>
      <c r="F29915" t="str">
        <f>IF(C29915&lt;&gt;0,"at least 1 gameround","0 gamerounds")</f>
        <v>at least 1 gameround</v>
      </c>
    </row>
    <row r="29916" spans="1:6" x14ac:dyDescent="0.2">
      <c r="A29916">
        <v>3334103</v>
      </c>
      <c r="B29916" t="s">
        <v>8</v>
      </c>
      <c r="C29916">
        <v>14</v>
      </c>
      <c r="D29916" t="b">
        <v>0</v>
      </c>
      <c r="E29916" t="b">
        <v>0</v>
      </c>
      <c r="F29916" t="str">
        <f>IF(C29916&lt;&gt;0,"at least 1 gameround","0 gamerounds")</f>
        <v>at least 1 gameround</v>
      </c>
    </row>
    <row r="29917" spans="1:6" x14ac:dyDescent="0.2">
      <c r="A29917">
        <v>3334374</v>
      </c>
      <c r="B29917" t="s">
        <v>8</v>
      </c>
      <c r="C29917">
        <v>22</v>
      </c>
      <c r="D29917" t="b">
        <v>0</v>
      </c>
      <c r="E29917" t="b">
        <v>0</v>
      </c>
      <c r="F29917" t="str">
        <f>IF(C29917&lt;&gt;0,"at least 1 gameround","0 gamerounds")</f>
        <v>at least 1 gameround</v>
      </c>
    </row>
    <row r="29918" spans="1:6" x14ac:dyDescent="0.2">
      <c r="A29918">
        <v>3334455</v>
      </c>
      <c r="B29918" t="s">
        <v>7</v>
      </c>
      <c r="C29918">
        <v>50</v>
      </c>
      <c r="D29918" t="b">
        <v>1</v>
      </c>
      <c r="E29918" t="b">
        <v>0</v>
      </c>
      <c r="F29918" t="str">
        <f>IF(C29918&lt;&gt;0,"at least 1 gameround","0 gamerounds")</f>
        <v>at least 1 gameround</v>
      </c>
    </row>
    <row r="29919" spans="1:6" x14ac:dyDescent="0.2">
      <c r="A29919">
        <v>3334588</v>
      </c>
      <c r="B29919" t="s">
        <v>7</v>
      </c>
      <c r="C29919">
        <v>195</v>
      </c>
      <c r="D29919" t="b">
        <v>1</v>
      </c>
      <c r="E29919" t="b">
        <v>0</v>
      </c>
      <c r="F29919" t="str">
        <f>IF(C29919&lt;&gt;0,"at least 1 gameround","0 gamerounds")</f>
        <v>at least 1 gameround</v>
      </c>
    </row>
    <row r="29920" spans="1:6" x14ac:dyDescent="0.2">
      <c r="A29920">
        <v>3334795</v>
      </c>
      <c r="B29920" t="s">
        <v>8</v>
      </c>
      <c r="C29920">
        <v>3</v>
      </c>
      <c r="D29920" t="b">
        <v>0</v>
      </c>
      <c r="E29920" t="b">
        <v>0</v>
      </c>
      <c r="F29920" t="str">
        <f>IF(C29920&lt;&gt;0,"at least 1 gameround","0 gamerounds")</f>
        <v>at least 1 gameround</v>
      </c>
    </row>
    <row r="29921" spans="1:6" x14ac:dyDescent="0.2">
      <c r="A29921">
        <v>3334829</v>
      </c>
      <c r="B29921" t="s">
        <v>8</v>
      </c>
      <c r="C29921">
        <v>1</v>
      </c>
      <c r="D29921" t="b">
        <v>0</v>
      </c>
      <c r="E29921" t="b">
        <v>0</v>
      </c>
      <c r="F29921" t="str">
        <f>IF(C29921&lt;&gt;0,"at least 1 gameround","0 gamerounds")</f>
        <v>at least 1 gameround</v>
      </c>
    </row>
    <row r="29922" spans="1:6" x14ac:dyDescent="0.2">
      <c r="A29922">
        <v>3335015</v>
      </c>
      <c r="B29922" t="s">
        <v>8</v>
      </c>
      <c r="C29922">
        <v>158</v>
      </c>
      <c r="D29922" t="b">
        <v>0</v>
      </c>
      <c r="E29922" t="b">
        <v>0</v>
      </c>
      <c r="F29922" t="str">
        <f>IF(C29922&lt;&gt;0,"at least 1 gameround","0 gamerounds")</f>
        <v>at least 1 gameround</v>
      </c>
    </row>
    <row r="29923" spans="1:6" x14ac:dyDescent="0.2">
      <c r="A29923">
        <v>3335060</v>
      </c>
      <c r="B29923" t="s">
        <v>7</v>
      </c>
      <c r="C29923">
        <v>17</v>
      </c>
      <c r="D29923" t="b">
        <v>0</v>
      </c>
      <c r="E29923" t="b">
        <v>0</v>
      </c>
      <c r="F29923" t="str">
        <f>IF(C29923&lt;&gt;0,"at least 1 gameround","0 gamerounds")</f>
        <v>at least 1 gameround</v>
      </c>
    </row>
    <row r="29924" spans="1:6" x14ac:dyDescent="0.2">
      <c r="A29924">
        <v>3335064</v>
      </c>
      <c r="B29924" t="s">
        <v>7</v>
      </c>
      <c r="C29924">
        <v>34</v>
      </c>
      <c r="D29924" t="b">
        <v>1</v>
      </c>
      <c r="E29924" t="b">
        <v>0</v>
      </c>
      <c r="F29924" t="str">
        <f>IF(C29924&lt;&gt;0,"at least 1 gameround","0 gamerounds")</f>
        <v>at least 1 gameround</v>
      </c>
    </row>
    <row r="29925" spans="1:6" x14ac:dyDescent="0.2">
      <c r="A29925">
        <v>3335109</v>
      </c>
      <c r="B29925" t="s">
        <v>8</v>
      </c>
      <c r="C29925">
        <v>104</v>
      </c>
      <c r="D29925" t="b">
        <v>1</v>
      </c>
      <c r="E29925" t="b">
        <v>1</v>
      </c>
      <c r="F29925" t="str">
        <f>IF(C29925&lt;&gt;0,"at least 1 gameround","0 gamerounds")</f>
        <v>at least 1 gameround</v>
      </c>
    </row>
    <row r="29926" spans="1:6" x14ac:dyDescent="0.2">
      <c r="A29926">
        <v>3335286</v>
      </c>
      <c r="B29926" t="s">
        <v>8</v>
      </c>
      <c r="C29926">
        <v>109</v>
      </c>
      <c r="D29926" t="b">
        <v>1</v>
      </c>
      <c r="E29926" t="b">
        <v>0</v>
      </c>
      <c r="F29926" t="str">
        <f>IF(C29926&lt;&gt;0,"at least 1 gameround","0 gamerounds")</f>
        <v>at least 1 gameround</v>
      </c>
    </row>
    <row r="29927" spans="1:6" x14ac:dyDescent="0.2">
      <c r="A29927">
        <v>3335613</v>
      </c>
      <c r="B29927" t="s">
        <v>7</v>
      </c>
      <c r="C29927">
        <v>84</v>
      </c>
      <c r="D29927" t="b">
        <v>1</v>
      </c>
      <c r="E29927" t="b">
        <v>1</v>
      </c>
      <c r="F29927" t="str">
        <f>IF(C29927&lt;&gt;0,"at least 1 gameround","0 gamerounds")</f>
        <v>at least 1 gameround</v>
      </c>
    </row>
    <row r="29928" spans="1:6" x14ac:dyDescent="0.2">
      <c r="A29928">
        <v>3335677</v>
      </c>
      <c r="B29928" t="s">
        <v>8</v>
      </c>
      <c r="C29928">
        <v>2</v>
      </c>
      <c r="D29928" t="b">
        <v>0</v>
      </c>
      <c r="E29928" t="b">
        <v>0</v>
      </c>
      <c r="F29928" t="str">
        <f>IF(C29928&lt;&gt;0,"at least 1 gameround","0 gamerounds")</f>
        <v>at least 1 gameround</v>
      </c>
    </row>
    <row r="29929" spans="1:6" x14ac:dyDescent="0.2">
      <c r="A29929">
        <v>3335780</v>
      </c>
      <c r="B29929" t="s">
        <v>8</v>
      </c>
      <c r="C29929">
        <v>12</v>
      </c>
      <c r="D29929" t="b">
        <v>0</v>
      </c>
      <c r="E29929" t="b">
        <v>0</v>
      </c>
      <c r="F29929" t="str">
        <f>IF(C29929&lt;&gt;0,"at least 1 gameround","0 gamerounds")</f>
        <v>at least 1 gameround</v>
      </c>
    </row>
    <row r="29930" spans="1:6" x14ac:dyDescent="0.2">
      <c r="A29930">
        <v>3335841</v>
      </c>
      <c r="B29930" t="s">
        <v>8</v>
      </c>
      <c r="C29930">
        <v>61</v>
      </c>
      <c r="D29930" t="b">
        <v>1</v>
      </c>
      <c r="E29930" t="b">
        <v>0</v>
      </c>
      <c r="F29930" t="str">
        <f>IF(C29930&lt;&gt;0,"at least 1 gameround","0 gamerounds")</f>
        <v>at least 1 gameround</v>
      </c>
    </row>
    <row r="29931" spans="1:6" x14ac:dyDescent="0.2">
      <c r="A29931">
        <v>3335928</v>
      </c>
      <c r="B29931" t="s">
        <v>7</v>
      </c>
      <c r="C29931">
        <v>3</v>
      </c>
      <c r="D29931" t="b">
        <v>0</v>
      </c>
      <c r="E29931" t="b">
        <v>0</v>
      </c>
      <c r="F29931" t="str">
        <f>IF(C29931&lt;&gt;0,"at least 1 gameround","0 gamerounds")</f>
        <v>at least 1 gameround</v>
      </c>
    </row>
    <row r="29932" spans="1:6" x14ac:dyDescent="0.2">
      <c r="A29932">
        <v>3336003</v>
      </c>
      <c r="B29932" t="s">
        <v>8</v>
      </c>
      <c r="C29932">
        <v>5</v>
      </c>
      <c r="D29932" t="b">
        <v>0</v>
      </c>
      <c r="E29932" t="b">
        <v>0</v>
      </c>
      <c r="F29932" t="str">
        <f>IF(C29932&lt;&gt;0,"at least 1 gameround","0 gamerounds")</f>
        <v>at least 1 gameround</v>
      </c>
    </row>
    <row r="29933" spans="1:6" x14ac:dyDescent="0.2">
      <c r="A29933">
        <v>3336048</v>
      </c>
      <c r="B29933" t="s">
        <v>7</v>
      </c>
      <c r="C29933">
        <v>68</v>
      </c>
      <c r="D29933" t="b">
        <v>1</v>
      </c>
      <c r="E29933" t="b">
        <v>0</v>
      </c>
      <c r="F29933" t="str">
        <f>IF(C29933&lt;&gt;0,"at least 1 gameround","0 gamerounds")</f>
        <v>at least 1 gameround</v>
      </c>
    </row>
    <row r="29934" spans="1:6" x14ac:dyDescent="0.2">
      <c r="A29934">
        <v>3336175</v>
      </c>
      <c r="B29934" t="s">
        <v>8</v>
      </c>
      <c r="C29934">
        <v>7</v>
      </c>
      <c r="D29934" t="b">
        <v>0</v>
      </c>
      <c r="E29934" t="b">
        <v>0</v>
      </c>
      <c r="F29934" t="str">
        <f>IF(C29934&lt;&gt;0,"at least 1 gameround","0 gamerounds")</f>
        <v>at least 1 gameround</v>
      </c>
    </row>
    <row r="29935" spans="1:6" x14ac:dyDescent="0.2">
      <c r="A29935">
        <v>3336378</v>
      </c>
      <c r="B29935" t="s">
        <v>8</v>
      </c>
      <c r="C29935">
        <v>6</v>
      </c>
      <c r="D29935" t="b">
        <v>1</v>
      </c>
      <c r="E29935" t="b">
        <v>0</v>
      </c>
      <c r="F29935" t="str">
        <f>IF(C29935&lt;&gt;0,"at least 1 gameround","0 gamerounds")</f>
        <v>at least 1 gameround</v>
      </c>
    </row>
    <row r="29936" spans="1:6" x14ac:dyDescent="0.2">
      <c r="A29936">
        <v>3336383</v>
      </c>
      <c r="B29936" t="s">
        <v>7</v>
      </c>
      <c r="C29936">
        <v>1</v>
      </c>
      <c r="D29936" t="b">
        <v>0</v>
      </c>
      <c r="E29936" t="b">
        <v>0</v>
      </c>
      <c r="F29936" t="str">
        <f>IF(C29936&lt;&gt;0,"at least 1 gameround","0 gamerounds")</f>
        <v>at least 1 gameround</v>
      </c>
    </row>
    <row r="29937" spans="1:6" x14ac:dyDescent="0.2">
      <c r="A29937">
        <v>3336470</v>
      </c>
      <c r="B29937" t="s">
        <v>7</v>
      </c>
      <c r="C29937">
        <v>2</v>
      </c>
      <c r="D29937" t="b">
        <v>0</v>
      </c>
      <c r="E29937" t="b">
        <v>0</v>
      </c>
      <c r="F29937" t="str">
        <f>IF(C29937&lt;&gt;0,"at least 1 gameround","0 gamerounds")</f>
        <v>at least 1 gameround</v>
      </c>
    </row>
    <row r="29938" spans="1:6" x14ac:dyDescent="0.2">
      <c r="A29938">
        <v>3336611</v>
      </c>
      <c r="B29938" t="s">
        <v>8</v>
      </c>
      <c r="C29938">
        <v>21</v>
      </c>
      <c r="D29938" t="b">
        <v>0</v>
      </c>
      <c r="E29938" t="b">
        <v>0</v>
      </c>
      <c r="F29938" t="str">
        <f>IF(C29938&lt;&gt;0,"at least 1 gameround","0 gamerounds")</f>
        <v>at least 1 gameround</v>
      </c>
    </row>
    <row r="29939" spans="1:6" x14ac:dyDescent="0.2">
      <c r="A29939">
        <v>3336778</v>
      </c>
      <c r="B29939" t="s">
        <v>7</v>
      </c>
      <c r="C29939">
        <v>385</v>
      </c>
      <c r="D29939" t="b">
        <v>1</v>
      </c>
      <c r="E29939" t="b">
        <v>1</v>
      </c>
      <c r="F29939" t="str">
        <f>IF(C29939&lt;&gt;0,"at least 1 gameround","0 gamerounds")</f>
        <v>at least 1 gameround</v>
      </c>
    </row>
    <row r="29940" spans="1:6" x14ac:dyDescent="0.2">
      <c r="A29940">
        <v>3336943</v>
      </c>
      <c r="B29940" t="s">
        <v>8</v>
      </c>
      <c r="C29940">
        <v>22</v>
      </c>
      <c r="D29940" t="b">
        <v>0</v>
      </c>
      <c r="E29940" t="b">
        <v>0</v>
      </c>
      <c r="F29940" t="str">
        <f>IF(C29940&lt;&gt;0,"at least 1 gameround","0 gamerounds")</f>
        <v>at least 1 gameround</v>
      </c>
    </row>
    <row r="29941" spans="1:6" x14ac:dyDescent="0.2">
      <c r="A29941">
        <v>3337087</v>
      </c>
      <c r="B29941" t="s">
        <v>7</v>
      </c>
      <c r="C29941">
        <v>9</v>
      </c>
      <c r="D29941" t="b">
        <v>0</v>
      </c>
      <c r="E29941" t="b">
        <v>0</v>
      </c>
      <c r="F29941" t="str">
        <f>IF(C29941&lt;&gt;0,"at least 1 gameround","0 gamerounds")</f>
        <v>at least 1 gameround</v>
      </c>
    </row>
    <row r="29942" spans="1:6" x14ac:dyDescent="0.2">
      <c r="A29942">
        <v>3337195</v>
      </c>
      <c r="B29942" t="s">
        <v>8</v>
      </c>
      <c r="C29942">
        <v>10</v>
      </c>
      <c r="D29942" t="b">
        <v>0</v>
      </c>
      <c r="E29942" t="b">
        <v>0</v>
      </c>
      <c r="F29942" t="str">
        <f>IF(C29942&lt;&gt;0,"at least 1 gameround","0 gamerounds")</f>
        <v>at least 1 gameround</v>
      </c>
    </row>
    <row r="29943" spans="1:6" x14ac:dyDescent="0.2">
      <c r="A29943">
        <v>3337328</v>
      </c>
      <c r="B29943" t="s">
        <v>7</v>
      </c>
      <c r="C29943">
        <v>2</v>
      </c>
      <c r="D29943" t="b">
        <v>0</v>
      </c>
      <c r="E29943" t="b">
        <v>0</v>
      </c>
      <c r="F29943" t="str">
        <f>IF(C29943&lt;&gt;0,"at least 1 gameround","0 gamerounds")</f>
        <v>at least 1 gameround</v>
      </c>
    </row>
    <row r="29944" spans="1:6" x14ac:dyDescent="0.2">
      <c r="A29944">
        <v>3337442</v>
      </c>
      <c r="B29944" t="s">
        <v>7</v>
      </c>
      <c r="C29944">
        <v>7</v>
      </c>
      <c r="D29944" t="b">
        <v>0</v>
      </c>
      <c r="E29944" t="b">
        <v>0</v>
      </c>
      <c r="F29944" t="str">
        <f>IF(C29944&lt;&gt;0,"at least 1 gameround","0 gamerounds")</f>
        <v>at least 1 gameround</v>
      </c>
    </row>
    <row r="29945" spans="1:6" x14ac:dyDescent="0.2">
      <c r="A29945">
        <v>3337451</v>
      </c>
      <c r="B29945" t="s">
        <v>7</v>
      </c>
      <c r="C29945">
        <v>8</v>
      </c>
      <c r="D29945" t="b">
        <v>0</v>
      </c>
      <c r="E29945" t="b">
        <v>0</v>
      </c>
      <c r="F29945" t="str">
        <f>IF(C29945&lt;&gt;0,"at least 1 gameround","0 gamerounds")</f>
        <v>at least 1 gameround</v>
      </c>
    </row>
    <row r="29946" spans="1:6" x14ac:dyDescent="0.2">
      <c r="A29946">
        <v>3337537</v>
      </c>
      <c r="B29946" t="s">
        <v>7</v>
      </c>
      <c r="C29946">
        <v>109</v>
      </c>
      <c r="D29946" t="b">
        <v>1</v>
      </c>
      <c r="E29946" t="b">
        <v>1</v>
      </c>
      <c r="F29946" t="str">
        <f>IF(C29946&lt;&gt;0,"at least 1 gameround","0 gamerounds")</f>
        <v>at least 1 gameround</v>
      </c>
    </row>
    <row r="29947" spans="1:6" x14ac:dyDescent="0.2">
      <c r="A29947">
        <v>3337565</v>
      </c>
      <c r="B29947" t="s">
        <v>7</v>
      </c>
      <c r="C29947">
        <v>76</v>
      </c>
      <c r="D29947" t="b">
        <v>1</v>
      </c>
      <c r="E29947" t="b">
        <v>0</v>
      </c>
      <c r="F29947" t="str">
        <f>IF(C29947&lt;&gt;0,"at least 1 gameround","0 gamerounds")</f>
        <v>at least 1 gameround</v>
      </c>
    </row>
    <row r="29948" spans="1:6" x14ac:dyDescent="0.2">
      <c r="A29948">
        <v>3337651</v>
      </c>
      <c r="B29948" t="s">
        <v>8</v>
      </c>
      <c r="C29948">
        <v>334</v>
      </c>
      <c r="D29948" t="b">
        <v>1</v>
      </c>
      <c r="E29948" t="b">
        <v>1</v>
      </c>
      <c r="F29948" t="str">
        <f>IF(C29948&lt;&gt;0,"at least 1 gameround","0 gamerounds")</f>
        <v>at least 1 gameround</v>
      </c>
    </row>
    <row r="29949" spans="1:6" x14ac:dyDescent="0.2">
      <c r="A29949">
        <v>3337860</v>
      </c>
      <c r="B29949" t="s">
        <v>7</v>
      </c>
      <c r="C29949">
        <v>163</v>
      </c>
      <c r="D29949" t="b">
        <v>1</v>
      </c>
      <c r="E29949" t="b">
        <v>1</v>
      </c>
      <c r="F29949" t="str">
        <f>IF(C29949&lt;&gt;0,"at least 1 gameround","0 gamerounds")</f>
        <v>at least 1 gameround</v>
      </c>
    </row>
    <row r="29950" spans="1:6" x14ac:dyDescent="0.2">
      <c r="A29950">
        <v>3338335</v>
      </c>
      <c r="B29950" t="s">
        <v>8</v>
      </c>
      <c r="C29950">
        <v>53</v>
      </c>
      <c r="D29950" t="b">
        <v>0</v>
      </c>
      <c r="E29950" t="b">
        <v>0</v>
      </c>
      <c r="F29950" t="str">
        <f>IF(C29950&lt;&gt;0,"at least 1 gameround","0 gamerounds")</f>
        <v>at least 1 gameround</v>
      </c>
    </row>
    <row r="29951" spans="1:6" x14ac:dyDescent="0.2">
      <c r="A29951">
        <v>3338627</v>
      </c>
      <c r="B29951" t="s">
        <v>7</v>
      </c>
      <c r="C29951">
        <v>2</v>
      </c>
      <c r="D29951" t="b">
        <v>0</v>
      </c>
      <c r="E29951" t="b">
        <v>0</v>
      </c>
      <c r="F29951" t="str">
        <f>IF(C29951&lt;&gt;0,"at least 1 gameround","0 gamerounds")</f>
        <v>at least 1 gameround</v>
      </c>
    </row>
    <row r="29952" spans="1:6" x14ac:dyDescent="0.2">
      <c r="A29952">
        <v>3338684</v>
      </c>
      <c r="B29952" t="s">
        <v>7</v>
      </c>
      <c r="C29952">
        <v>6</v>
      </c>
      <c r="D29952" t="b">
        <v>0</v>
      </c>
      <c r="E29952" t="b">
        <v>0</v>
      </c>
      <c r="F29952" t="str">
        <f>IF(C29952&lt;&gt;0,"at least 1 gameround","0 gamerounds")</f>
        <v>at least 1 gameround</v>
      </c>
    </row>
    <row r="29953" spans="1:6" x14ac:dyDescent="0.2">
      <c r="A29953">
        <v>3338691</v>
      </c>
      <c r="B29953" t="s">
        <v>7</v>
      </c>
      <c r="C29953">
        <v>11</v>
      </c>
      <c r="D29953" t="b">
        <v>1</v>
      </c>
      <c r="E29953" t="b">
        <v>0</v>
      </c>
      <c r="F29953" t="str">
        <f>IF(C29953&lt;&gt;0,"at least 1 gameround","0 gamerounds")</f>
        <v>at least 1 gameround</v>
      </c>
    </row>
    <row r="29954" spans="1:6" x14ac:dyDescent="0.2">
      <c r="A29954">
        <v>3338917</v>
      </c>
      <c r="B29954" t="s">
        <v>8</v>
      </c>
      <c r="C29954">
        <v>6</v>
      </c>
      <c r="D29954" t="b">
        <v>0</v>
      </c>
      <c r="E29954" t="b">
        <v>0</v>
      </c>
      <c r="F29954" t="str">
        <f>IF(C29954&lt;&gt;0,"at least 1 gameround","0 gamerounds")</f>
        <v>at least 1 gameround</v>
      </c>
    </row>
    <row r="29955" spans="1:6" x14ac:dyDescent="0.2">
      <c r="A29955">
        <v>3339085</v>
      </c>
      <c r="B29955" t="s">
        <v>7</v>
      </c>
      <c r="C29955">
        <v>341</v>
      </c>
      <c r="D29955" t="b">
        <v>1</v>
      </c>
      <c r="E29955" t="b">
        <v>1</v>
      </c>
      <c r="F29955" t="str">
        <f>IF(C29955&lt;&gt;0,"at least 1 gameround","0 gamerounds")</f>
        <v>at least 1 gameround</v>
      </c>
    </row>
    <row r="29956" spans="1:6" x14ac:dyDescent="0.2">
      <c r="A29956">
        <v>3339163</v>
      </c>
      <c r="B29956" t="s">
        <v>8</v>
      </c>
      <c r="C29956">
        <v>42</v>
      </c>
      <c r="D29956" t="b">
        <v>0</v>
      </c>
      <c r="E29956" t="b">
        <v>0</v>
      </c>
      <c r="F29956" t="str">
        <f>IF(C29956&lt;&gt;0,"at least 1 gameround","0 gamerounds")</f>
        <v>at least 1 gameround</v>
      </c>
    </row>
    <row r="29957" spans="1:6" x14ac:dyDescent="0.2">
      <c r="A29957">
        <v>3339164</v>
      </c>
      <c r="B29957" t="s">
        <v>8</v>
      </c>
      <c r="C29957">
        <v>4</v>
      </c>
      <c r="D29957" t="b">
        <v>0</v>
      </c>
      <c r="E29957" t="b">
        <v>0</v>
      </c>
      <c r="F29957" t="str">
        <f>IF(C29957&lt;&gt;0,"at least 1 gameround","0 gamerounds")</f>
        <v>at least 1 gameround</v>
      </c>
    </row>
    <row r="29958" spans="1:6" x14ac:dyDescent="0.2">
      <c r="A29958">
        <v>3339173</v>
      </c>
      <c r="B29958" t="s">
        <v>8</v>
      </c>
      <c r="C29958">
        <v>393</v>
      </c>
      <c r="D29958" t="b">
        <v>1</v>
      </c>
      <c r="E29958" t="b">
        <v>1</v>
      </c>
      <c r="F29958" t="str">
        <f>IF(C29958&lt;&gt;0,"at least 1 gameround","0 gamerounds")</f>
        <v>at least 1 gameround</v>
      </c>
    </row>
    <row r="29959" spans="1:6" x14ac:dyDescent="0.2">
      <c r="A29959">
        <v>3339290</v>
      </c>
      <c r="B29959" t="s">
        <v>7</v>
      </c>
      <c r="C29959">
        <v>14</v>
      </c>
      <c r="D29959" t="b">
        <v>0</v>
      </c>
      <c r="E29959" t="b">
        <v>1</v>
      </c>
      <c r="F29959" t="str">
        <f>IF(C29959&lt;&gt;0,"at least 1 gameround","0 gamerounds")</f>
        <v>at least 1 gameround</v>
      </c>
    </row>
    <row r="29960" spans="1:6" x14ac:dyDescent="0.2">
      <c r="A29960">
        <v>3339374</v>
      </c>
      <c r="B29960" t="s">
        <v>8</v>
      </c>
      <c r="C29960">
        <v>7</v>
      </c>
      <c r="D29960" t="b">
        <v>0</v>
      </c>
      <c r="E29960" t="b">
        <v>0</v>
      </c>
      <c r="F29960" t="str">
        <f>IF(C29960&lt;&gt;0,"at least 1 gameround","0 gamerounds")</f>
        <v>at least 1 gameround</v>
      </c>
    </row>
    <row r="29961" spans="1:6" x14ac:dyDescent="0.2">
      <c r="A29961">
        <v>3339479</v>
      </c>
      <c r="B29961" t="s">
        <v>8</v>
      </c>
      <c r="C29961">
        <v>4</v>
      </c>
      <c r="D29961" t="b">
        <v>0</v>
      </c>
      <c r="E29961" t="b">
        <v>0</v>
      </c>
      <c r="F29961" t="str">
        <f>IF(C29961&lt;&gt;0,"at least 1 gameround","0 gamerounds")</f>
        <v>at least 1 gameround</v>
      </c>
    </row>
    <row r="29962" spans="1:6" x14ac:dyDescent="0.2">
      <c r="A29962">
        <v>3339527</v>
      </c>
      <c r="B29962" t="s">
        <v>8</v>
      </c>
      <c r="C29962">
        <v>187</v>
      </c>
      <c r="D29962" t="b">
        <v>1</v>
      </c>
      <c r="E29962" t="b">
        <v>1</v>
      </c>
      <c r="F29962" t="str">
        <f>IF(C29962&lt;&gt;0,"at least 1 gameround","0 gamerounds")</f>
        <v>at least 1 gameround</v>
      </c>
    </row>
    <row r="29963" spans="1:6" x14ac:dyDescent="0.2">
      <c r="A29963">
        <v>3339756</v>
      </c>
      <c r="B29963" t="s">
        <v>8</v>
      </c>
      <c r="C29963">
        <v>43</v>
      </c>
      <c r="D29963" t="b">
        <v>0</v>
      </c>
      <c r="E29963" t="b">
        <v>0</v>
      </c>
      <c r="F29963" t="str">
        <f>IF(C29963&lt;&gt;0,"at least 1 gameround","0 gamerounds")</f>
        <v>at least 1 gameround</v>
      </c>
    </row>
    <row r="29964" spans="1:6" x14ac:dyDescent="0.2">
      <c r="A29964">
        <v>3339789</v>
      </c>
      <c r="B29964" t="s">
        <v>8</v>
      </c>
      <c r="C29964">
        <v>44</v>
      </c>
      <c r="D29964" t="b">
        <v>1</v>
      </c>
      <c r="E29964" t="b">
        <v>0</v>
      </c>
      <c r="F29964" t="str">
        <f>IF(C29964&lt;&gt;0,"at least 1 gameround","0 gamerounds")</f>
        <v>at least 1 gameround</v>
      </c>
    </row>
    <row r="29965" spans="1:6" x14ac:dyDescent="0.2">
      <c r="A29965">
        <v>3339810</v>
      </c>
      <c r="B29965" t="s">
        <v>8</v>
      </c>
      <c r="C29965">
        <v>210</v>
      </c>
      <c r="D29965" t="b">
        <v>1</v>
      </c>
      <c r="E29965" t="b">
        <v>1</v>
      </c>
      <c r="F29965" t="str">
        <f>IF(C29965&lt;&gt;0,"at least 1 gameround","0 gamerounds")</f>
        <v>at least 1 gameround</v>
      </c>
    </row>
    <row r="29966" spans="1:6" x14ac:dyDescent="0.2">
      <c r="A29966">
        <v>3339953</v>
      </c>
      <c r="B29966" t="s">
        <v>8</v>
      </c>
      <c r="C29966">
        <v>18</v>
      </c>
      <c r="D29966" t="b">
        <v>0</v>
      </c>
      <c r="E29966" t="b">
        <v>0</v>
      </c>
      <c r="F29966" t="str">
        <f>IF(C29966&lt;&gt;0,"at least 1 gameround","0 gamerounds")</f>
        <v>at least 1 gameround</v>
      </c>
    </row>
    <row r="29967" spans="1:6" x14ac:dyDescent="0.2">
      <c r="A29967">
        <v>3339957</v>
      </c>
      <c r="B29967" t="s">
        <v>8</v>
      </c>
      <c r="C29967">
        <v>49</v>
      </c>
      <c r="D29967" t="b">
        <v>1</v>
      </c>
      <c r="E29967" t="b">
        <v>0</v>
      </c>
      <c r="F29967" t="str">
        <f>IF(C29967&lt;&gt;0,"at least 1 gameround","0 gamerounds")</f>
        <v>at least 1 gameround</v>
      </c>
    </row>
    <row r="29968" spans="1:6" x14ac:dyDescent="0.2">
      <c r="A29968">
        <v>3340076</v>
      </c>
      <c r="B29968" t="s">
        <v>7</v>
      </c>
      <c r="C29968">
        <v>132</v>
      </c>
      <c r="D29968" t="b">
        <v>1</v>
      </c>
      <c r="E29968" t="b">
        <v>1</v>
      </c>
      <c r="F29968" t="str">
        <f>IF(C29968&lt;&gt;0,"at least 1 gameround","0 gamerounds")</f>
        <v>at least 1 gameround</v>
      </c>
    </row>
    <row r="29969" spans="1:6" x14ac:dyDescent="0.2">
      <c r="A29969">
        <v>3340251</v>
      </c>
      <c r="B29969" t="s">
        <v>7</v>
      </c>
      <c r="C29969">
        <v>14</v>
      </c>
      <c r="D29969" t="b">
        <v>0</v>
      </c>
      <c r="E29969" t="b">
        <v>0</v>
      </c>
      <c r="F29969" t="str">
        <f>IF(C29969&lt;&gt;0,"at least 1 gameround","0 gamerounds")</f>
        <v>at least 1 gameround</v>
      </c>
    </row>
    <row r="29970" spans="1:6" x14ac:dyDescent="0.2">
      <c r="A29970">
        <v>3340329</v>
      </c>
      <c r="B29970" t="s">
        <v>7</v>
      </c>
      <c r="C29970">
        <v>13</v>
      </c>
      <c r="D29970" t="b">
        <v>0</v>
      </c>
      <c r="E29970" t="b">
        <v>0</v>
      </c>
      <c r="F29970" t="str">
        <f>IF(C29970&lt;&gt;0,"at least 1 gameround","0 gamerounds")</f>
        <v>at least 1 gameround</v>
      </c>
    </row>
    <row r="29971" spans="1:6" x14ac:dyDescent="0.2">
      <c r="A29971">
        <v>3340386</v>
      </c>
      <c r="B29971" t="s">
        <v>7</v>
      </c>
      <c r="C29971">
        <v>25</v>
      </c>
      <c r="D29971" t="b">
        <v>1</v>
      </c>
      <c r="E29971" t="b">
        <v>0</v>
      </c>
      <c r="F29971" t="str">
        <f>IF(C29971&lt;&gt;0,"at least 1 gameround","0 gamerounds")</f>
        <v>at least 1 gameround</v>
      </c>
    </row>
    <row r="29972" spans="1:6" x14ac:dyDescent="0.2">
      <c r="A29972">
        <v>3340439</v>
      </c>
      <c r="B29972" t="s">
        <v>7</v>
      </c>
      <c r="C29972">
        <v>70</v>
      </c>
      <c r="D29972" t="b">
        <v>1</v>
      </c>
      <c r="E29972" t="b">
        <v>0</v>
      </c>
      <c r="F29972" t="str">
        <f>IF(C29972&lt;&gt;0,"at least 1 gameround","0 gamerounds")</f>
        <v>at least 1 gameround</v>
      </c>
    </row>
    <row r="29973" spans="1:6" x14ac:dyDescent="0.2">
      <c r="A29973">
        <v>3340501</v>
      </c>
      <c r="B29973" t="s">
        <v>8</v>
      </c>
      <c r="C29973">
        <v>42</v>
      </c>
      <c r="D29973" t="b">
        <v>1</v>
      </c>
      <c r="E29973" t="b">
        <v>0</v>
      </c>
      <c r="F29973" t="str">
        <f>IF(C29973&lt;&gt;0,"at least 1 gameround","0 gamerounds")</f>
        <v>at least 1 gameround</v>
      </c>
    </row>
    <row r="29974" spans="1:6" x14ac:dyDescent="0.2">
      <c r="A29974">
        <v>3340510</v>
      </c>
      <c r="B29974" t="s">
        <v>8</v>
      </c>
      <c r="C29974">
        <v>20</v>
      </c>
      <c r="D29974" t="b">
        <v>0</v>
      </c>
      <c r="E29974" t="b">
        <v>0</v>
      </c>
      <c r="F29974" t="str">
        <f>IF(C29974&lt;&gt;0,"at least 1 gameround","0 gamerounds")</f>
        <v>at least 1 gameround</v>
      </c>
    </row>
    <row r="29975" spans="1:6" x14ac:dyDescent="0.2">
      <c r="A29975">
        <v>3340615</v>
      </c>
      <c r="B29975" t="s">
        <v>8</v>
      </c>
      <c r="C29975">
        <v>12</v>
      </c>
      <c r="D29975" t="b">
        <v>0</v>
      </c>
      <c r="E29975" t="b">
        <v>0</v>
      </c>
      <c r="F29975" t="str">
        <f>IF(C29975&lt;&gt;0,"at least 1 gameround","0 gamerounds")</f>
        <v>at least 1 gameround</v>
      </c>
    </row>
    <row r="29976" spans="1:6" x14ac:dyDescent="0.2">
      <c r="A29976">
        <v>3340785</v>
      </c>
      <c r="B29976" t="s">
        <v>7</v>
      </c>
      <c r="C29976">
        <v>187</v>
      </c>
      <c r="D29976" t="b">
        <v>1</v>
      </c>
      <c r="E29976" t="b">
        <v>1</v>
      </c>
      <c r="F29976" t="str">
        <f>IF(C29976&lt;&gt;0,"at least 1 gameround","0 gamerounds")</f>
        <v>at least 1 gameround</v>
      </c>
    </row>
    <row r="29977" spans="1:6" x14ac:dyDescent="0.2">
      <c r="A29977">
        <v>3340862</v>
      </c>
      <c r="B29977" t="s">
        <v>7</v>
      </c>
      <c r="C29977">
        <v>9</v>
      </c>
      <c r="D29977" t="b">
        <v>0</v>
      </c>
      <c r="E29977" t="b">
        <v>0</v>
      </c>
      <c r="F29977" t="str">
        <f>IF(C29977&lt;&gt;0,"at least 1 gameround","0 gamerounds")</f>
        <v>at least 1 gameround</v>
      </c>
    </row>
    <row r="29978" spans="1:6" x14ac:dyDescent="0.2">
      <c r="A29978">
        <v>3341205</v>
      </c>
      <c r="B29978" t="s">
        <v>8</v>
      </c>
      <c r="C29978">
        <v>314</v>
      </c>
      <c r="D29978" t="b">
        <v>1</v>
      </c>
      <c r="E29978" t="b">
        <v>1</v>
      </c>
      <c r="F29978" t="str">
        <f>IF(C29978&lt;&gt;0,"at least 1 gameround","0 gamerounds")</f>
        <v>at least 1 gameround</v>
      </c>
    </row>
    <row r="29979" spans="1:6" x14ac:dyDescent="0.2">
      <c r="A29979">
        <v>3341370</v>
      </c>
      <c r="B29979" t="s">
        <v>8</v>
      </c>
      <c r="C29979">
        <v>147</v>
      </c>
      <c r="D29979" t="b">
        <v>1</v>
      </c>
      <c r="E29979" t="b">
        <v>0</v>
      </c>
      <c r="F29979" t="str">
        <f>IF(C29979&lt;&gt;0,"at least 1 gameround","0 gamerounds")</f>
        <v>at least 1 gameround</v>
      </c>
    </row>
    <row r="29980" spans="1:6" x14ac:dyDescent="0.2">
      <c r="A29980">
        <v>3341555</v>
      </c>
      <c r="B29980" t="s">
        <v>8</v>
      </c>
      <c r="C29980">
        <v>1</v>
      </c>
      <c r="D29980" t="b">
        <v>0</v>
      </c>
      <c r="E29980" t="b">
        <v>0</v>
      </c>
      <c r="F29980" t="str">
        <f>IF(C29980&lt;&gt;0,"at least 1 gameround","0 gamerounds")</f>
        <v>at least 1 gameround</v>
      </c>
    </row>
    <row r="29981" spans="1:6" x14ac:dyDescent="0.2">
      <c r="A29981">
        <v>3341560</v>
      </c>
      <c r="B29981" t="s">
        <v>8</v>
      </c>
      <c r="C29981">
        <v>0</v>
      </c>
      <c r="D29981" t="b">
        <v>0</v>
      </c>
      <c r="E29981" t="b">
        <v>0</v>
      </c>
      <c r="F29981" t="str">
        <f>IF(C29981&lt;&gt;0,"at least 1 gameround","0 gamerounds")</f>
        <v>0 gamerounds</v>
      </c>
    </row>
    <row r="29982" spans="1:6" x14ac:dyDescent="0.2">
      <c r="A29982">
        <v>3341580</v>
      </c>
      <c r="B29982" t="s">
        <v>8</v>
      </c>
      <c r="C29982">
        <v>7</v>
      </c>
      <c r="D29982" t="b">
        <v>0</v>
      </c>
      <c r="E29982" t="b">
        <v>0</v>
      </c>
      <c r="F29982" t="str">
        <f>IF(C29982&lt;&gt;0,"at least 1 gameround","0 gamerounds")</f>
        <v>at least 1 gameround</v>
      </c>
    </row>
    <row r="29983" spans="1:6" x14ac:dyDescent="0.2">
      <c r="A29983">
        <v>3341849</v>
      </c>
      <c r="B29983" t="s">
        <v>8</v>
      </c>
      <c r="C29983">
        <v>14</v>
      </c>
      <c r="D29983" t="b">
        <v>0</v>
      </c>
      <c r="E29983" t="b">
        <v>0</v>
      </c>
      <c r="F29983" t="str">
        <f>IF(C29983&lt;&gt;0,"at least 1 gameround","0 gamerounds")</f>
        <v>at least 1 gameround</v>
      </c>
    </row>
    <row r="29984" spans="1:6" x14ac:dyDescent="0.2">
      <c r="A29984">
        <v>3341909</v>
      </c>
      <c r="B29984" t="s">
        <v>7</v>
      </c>
      <c r="C29984">
        <v>5</v>
      </c>
      <c r="D29984" t="b">
        <v>0</v>
      </c>
      <c r="E29984" t="b">
        <v>0</v>
      </c>
      <c r="F29984" t="str">
        <f>IF(C29984&lt;&gt;0,"at least 1 gameround","0 gamerounds")</f>
        <v>at least 1 gameround</v>
      </c>
    </row>
    <row r="29985" spans="1:6" x14ac:dyDescent="0.2">
      <c r="A29985">
        <v>3342019</v>
      </c>
      <c r="B29985" t="s">
        <v>8</v>
      </c>
      <c r="C29985">
        <v>24</v>
      </c>
      <c r="D29985" t="b">
        <v>0</v>
      </c>
      <c r="E29985" t="b">
        <v>0</v>
      </c>
      <c r="F29985" t="str">
        <f>IF(C29985&lt;&gt;0,"at least 1 gameround","0 gamerounds")</f>
        <v>at least 1 gameround</v>
      </c>
    </row>
    <row r="29986" spans="1:6" x14ac:dyDescent="0.2">
      <c r="A29986">
        <v>3342334</v>
      </c>
      <c r="B29986" t="s">
        <v>7</v>
      </c>
      <c r="C29986">
        <v>1</v>
      </c>
      <c r="D29986" t="b">
        <v>1</v>
      </c>
      <c r="E29986" t="b">
        <v>0</v>
      </c>
      <c r="F29986" t="str">
        <f>IF(C29986&lt;&gt;0,"at least 1 gameround","0 gamerounds")</f>
        <v>at least 1 gameround</v>
      </c>
    </row>
    <row r="29987" spans="1:6" x14ac:dyDescent="0.2">
      <c r="A29987">
        <v>3342548</v>
      </c>
      <c r="B29987" t="s">
        <v>8</v>
      </c>
      <c r="C29987">
        <v>63</v>
      </c>
      <c r="D29987" t="b">
        <v>1</v>
      </c>
      <c r="E29987" t="b">
        <v>0</v>
      </c>
      <c r="F29987" t="str">
        <f>IF(C29987&lt;&gt;0,"at least 1 gameround","0 gamerounds")</f>
        <v>at least 1 gameround</v>
      </c>
    </row>
    <row r="29988" spans="1:6" x14ac:dyDescent="0.2">
      <c r="A29988">
        <v>3342678</v>
      </c>
      <c r="B29988" t="s">
        <v>7</v>
      </c>
      <c r="C29988">
        <v>2</v>
      </c>
      <c r="D29988" t="b">
        <v>1</v>
      </c>
      <c r="E29988" t="b">
        <v>0</v>
      </c>
      <c r="F29988" t="str">
        <f>IF(C29988&lt;&gt;0,"at least 1 gameround","0 gamerounds")</f>
        <v>at least 1 gameround</v>
      </c>
    </row>
    <row r="29989" spans="1:6" x14ac:dyDescent="0.2">
      <c r="A29989">
        <v>3342941</v>
      </c>
      <c r="B29989" t="s">
        <v>7</v>
      </c>
      <c r="C29989">
        <v>80</v>
      </c>
      <c r="D29989" t="b">
        <v>1</v>
      </c>
      <c r="E29989" t="b">
        <v>1</v>
      </c>
      <c r="F29989" t="str">
        <f>IF(C29989&lt;&gt;0,"at least 1 gameround","0 gamerounds")</f>
        <v>at least 1 gameround</v>
      </c>
    </row>
    <row r="29990" spans="1:6" x14ac:dyDescent="0.2">
      <c r="A29990">
        <v>3343085</v>
      </c>
      <c r="B29990" t="s">
        <v>8</v>
      </c>
      <c r="C29990">
        <v>168</v>
      </c>
      <c r="D29990" t="b">
        <v>1</v>
      </c>
      <c r="E29990" t="b">
        <v>1</v>
      </c>
      <c r="F29990" t="str">
        <f>IF(C29990&lt;&gt;0,"at least 1 gameround","0 gamerounds")</f>
        <v>at least 1 gameround</v>
      </c>
    </row>
    <row r="29991" spans="1:6" x14ac:dyDescent="0.2">
      <c r="A29991">
        <v>3343364</v>
      </c>
      <c r="B29991" t="s">
        <v>8</v>
      </c>
      <c r="C29991">
        <v>28</v>
      </c>
      <c r="D29991" t="b">
        <v>0</v>
      </c>
      <c r="E29991" t="b">
        <v>0</v>
      </c>
      <c r="F29991" t="str">
        <f>IF(C29991&lt;&gt;0,"at least 1 gameround","0 gamerounds")</f>
        <v>at least 1 gameround</v>
      </c>
    </row>
    <row r="29992" spans="1:6" x14ac:dyDescent="0.2">
      <c r="A29992">
        <v>3343540</v>
      </c>
      <c r="B29992" t="s">
        <v>7</v>
      </c>
      <c r="C29992">
        <v>1</v>
      </c>
      <c r="D29992" t="b">
        <v>0</v>
      </c>
      <c r="E29992" t="b">
        <v>0</v>
      </c>
      <c r="F29992" t="str">
        <f>IF(C29992&lt;&gt;0,"at least 1 gameround","0 gamerounds")</f>
        <v>at least 1 gameround</v>
      </c>
    </row>
    <row r="29993" spans="1:6" x14ac:dyDescent="0.2">
      <c r="A29993">
        <v>3343665</v>
      </c>
      <c r="B29993" t="s">
        <v>8</v>
      </c>
      <c r="C29993">
        <v>14</v>
      </c>
      <c r="D29993" t="b">
        <v>0</v>
      </c>
      <c r="E29993" t="b">
        <v>0</v>
      </c>
      <c r="F29993" t="str">
        <f>IF(C29993&lt;&gt;0,"at least 1 gameround","0 gamerounds")</f>
        <v>at least 1 gameround</v>
      </c>
    </row>
    <row r="29994" spans="1:6" x14ac:dyDescent="0.2">
      <c r="A29994">
        <v>3343671</v>
      </c>
      <c r="B29994" t="s">
        <v>7</v>
      </c>
      <c r="C29994">
        <v>41</v>
      </c>
      <c r="D29994" t="b">
        <v>1</v>
      </c>
      <c r="E29994" t="b">
        <v>1</v>
      </c>
      <c r="F29994" t="str">
        <f>IF(C29994&lt;&gt;0,"at least 1 gameround","0 gamerounds")</f>
        <v>at least 1 gameround</v>
      </c>
    </row>
    <row r="29995" spans="1:6" x14ac:dyDescent="0.2">
      <c r="A29995">
        <v>3343851</v>
      </c>
      <c r="B29995" t="s">
        <v>7</v>
      </c>
      <c r="C29995">
        <v>0</v>
      </c>
      <c r="D29995" t="b">
        <v>0</v>
      </c>
      <c r="E29995" t="b">
        <v>0</v>
      </c>
      <c r="F29995" t="str">
        <f>IF(C29995&lt;&gt;0,"at least 1 gameround","0 gamerounds")</f>
        <v>0 gamerounds</v>
      </c>
    </row>
    <row r="29996" spans="1:6" x14ac:dyDescent="0.2">
      <c r="A29996">
        <v>3344084</v>
      </c>
      <c r="B29996" t="s">
        <v>8</v>
      </c>
      <c r="C29996">
        <v>214</v>
      </c>
      <c r="D29996" t="b">
        <v>1</v>
      </c>
      <c r="E29996" t="b">
        <v>1</v>
      </c>
      <c r="F29996" t="str">
        <f>IF(C29996&lt;&gt;0,"at least 1 gameround","0 gamerounds")</f>
        <v>at least 1 gameround</v>
      </c>
    </row>
    <row r="29997" spans="1:6" x14ac:dyDescent="0.2">
      <c r="A29997">
        <v>3344113</v>
      </c>
      <c r="B29997" t="s">
        <v>8</v>
      </c>
      <c r="C29997">
        <v>45</v>
      </c>
      <c r="D29997" t="b">
        <v>1</v>
      </c>
      <c r="E29997" t="b">
        <v>0</v>
      </c>
      <c r="F29997" t="str">
        <f>IF(C29997&lt;&gt;0,"at least 1 gameround","0 gamerounds")</f>
        <v>at least 1 gameround</v>
      </c>
    </row>
    <row r="29998" spans="1:6" x14ac:dyDescent="0.2">
      <c r="A29998">
        <v>3344217</v>
      </c>
      <c r="B29998" t="s">
        <v>7</v>
      </c>
      <c r="C29998">
        <v>5</v>
      </c>
      <c r="D29998" t="b">
        <v>0</v>
      </c>
      <c r="E29998" t="b">
        <v>0</v>
      </c>
      <c r="F29998" t="str">
        <f>IF(C29998&lt;&gt;0,"at least 1 gameround","0 gamerounds")</f>
        <v>at least 1 gameround</v>
      </c>
    </row>
    <row r="29999" spans="1:6" x14ac:dyDescent="0.2">
      <c r="A29999">
        <v>3344505</v>
      </c>
      <c r="B29999" t="s">
        <v>7</v>
      </c>
      <c r="C29999">
        <v>1</v>
      </c>
      <c r="D29999" t="b">
        <v>0</v>
      </c>
      <c r="E29999" t="b">
        <v>0</v>
      </c>
      <c r="F29999" t="str">
        <f>IF(C29999&lt;&gt;0,"at least 1 gameround","0 gamerounds")</f>
        <v>at least 1 gameround</v>
      </c>
    </row>
    <row r="30000" spans="1:6" x14ac:dyDescent="0.2">
      <c r="A30000">
        <v>3344515</v>
      </c>
      <c r="B30000" t="s">
        <v>7</v>
      </c>
      <c r="C30000">
        <v>62</v>
      </c>
      <c r="D30000" t="b">
        <v>1</v>
      </c>
      <c r="E30000" t="b">
        <v>0</v>
      </c>
      <c r="F30000" t="str">
        <f>IF(C30000&lt;&gt;0,"at least 1 gameround","0 gamerounds")</f>
        <v>at least 1 gameround</v>
      </c>
    </row>
    <row r="30001" spans="1:6" x14ac:dyDescent="0.2">
      <c r="A30001">
        <v>3344535</v>
      </c>
      <c r="B30001" t="s">
        <v>7</v>
      </c>
      <c r="C30001">
        <v>19</v>
      </c>
      <c r="D30001" t="b">
        <v>0</v>
      </c>
      <c r="E30001" t="b">
        <v>0</v>
      </c>
      <c r="F30001" t="str">
        <f>IF(C30001&lt;&gt;0,"at least 1 gameround","0 gamerounds")</f>
        <v>at least 1 gameround</v>
      </c>
    </row>
    <row r="30002" spans="1:6" x14ac:dyDescent="0.2">
      <c r="A30002">
        <v>3344551</v>
      </c>
      <c r="B30002" t="s">
        <v>7</v>
      </c>
      <c r="C30002">
        <v>35</v>
      </c>
      <c r="D30002" t="b">
        <v>1</v>
      </c>
      <c r="E30002" t="b">
        <v>0</v>
      </c>
      <c r="F30002" t="str">
        <f>IF(C30002&lt;&gt;0,"at least 1 gameround","0 gamerounds")</f>
        <v>at least 1 gameround</v>
      </c>
    </row>
    <row r="30003" spans="1:6" x14ac:dyDescent="0.2">
      <c r="A30003">
        <v>3344575</v>
      </c>
      <c r="B30003" t="s">
        <v>8</v>
      </c>
      <c r="C30003">
        <v>73</v>
      </c>
      <c r="D30003" t="b">
        <v>1</v>
      </c>
      <c r="E30003" t="b">
        <v>0</v>
      </c>
      <c r="F30003" t="str">
        <f>IF(C30003&lt;&gt;0,"at least 1 gameround","0 gamerounds")</f>
        <v>at least 1 gameround</v>
      </c>
    </row>
    <row r="30004" spans="1:6" x14ac:dyDescent="0.2">
      <c r="A30004">
        <v>3344886</v>
      </c>
      <c r="B30004" t="s">
        <v>8</v>
      </c>
      <c r="C30004">
        <v>23</v>
      </c>
      <c r="D30004" t="b">
        <v>0</v>
      </c>
      <c r="E30004" t="b">
        <v>0</v>
      </c>
      <c r="F30004" t="str">
        <f>IF(C30004&lt;&gt;0,"at least 1 gameround","0 gamerounds")</f>
        <v>at least 1 gameround</v>
      </c>
    </row>
    <row r="30005" spans="1:6" x14ac:dyDescent="0.2">
      <c r="A30005">
        <v>3345059</v>
      </c>
      <c r="B30005" t="s">
        <v>8</v>
      </c>
      <c r="C30005">
        <v>28</v>
      </c>
      <c r="D30005" t="b">
        <v>0</v>
      </c>
      <c r="E30005" t="b">
        <v>0</v>
      </c>
      <c r="F30005" t="str">
        <f>IF(C30005&lt;&gt;0,"at least 1 gameround","0 gamerounds")</f>
        <v>at least 1 gameround</v>
      </c>
    </row>
    <row r="30006" spans="1:6" x14ac:dyDescent="0.2">
      <c r="A30006">
        <v>3345097</v>
      </c>
      <c r="B30006" t="s">
        <v>8</v>
      </c>
      <c r="C30006">
        <v>4</v>
      </c>
      <c r="D30006" t="b">
        <v>0</v>
      </c>
      <c r="E30006" t="b">
        <v>0</v>
      </c>
      <c r="F30006" t="str">
        <f>IF(C30006&lt;&gt;0,"at least 1 gameround","0 gamerounds")</f>
        <v>at least 1 gameround</v>
      </c>
    </row>
    <row r="30007" spans="1:6" x14ac:dyDescent="0.2">
      <c r="A30007">
        <v>3345106</v>
      </c>
      <c r="B30007" t="s">
        <v>7</v>
      </c>
      <c r="C30007">
        <v>24</v>
      </c>
      <c r="D30007" t="b">
        <v>1</v>
      </c>
      <c r="E30007" t="b">
        <v>0</v>
      </c>
      <c r="F30007" t="str">
        <f>IF(C30007&lt;&gt;0,"at least 1 gameround","0 gamerounds")</f>
        <v>at least 1 gameround</v>
      </c>
    </row>
    <row r="30008" spans="1:6" x14ac:dyDescent="0.2">
      <c r="A30008">
        <v>3345202</v>
      </c>
      <c r="B30008" t="s">
        <v>7</v>
      </c>
      <c r="C30008">
        <v>1</v>
      </c>
      <c r="D30008" t="b">
        <v>1</v>
      </c>
      <c r="E30008" t="b">
        <v>0</v>
      </c>
      <c r="F30008" t="str">
        <f>IF(C30008&lt;&gt;0,"at least 1 gameround","0 gamerounds")</f>
        <v>at least 1 gameround</v>
      </c>
    </row>
    <row r="30009" spans="1:6" x14ac:dyDescent="0.2">
      <c r="A30009">
        <v>3345246</v>
      </c>
      <c r="B30009" t="s">
        <v>7</v>
      </c>
      <c r="C30009">
        <v>1</v>
      </c>
      <c r="D30009" t="b">
        <v>0</v>
      </c>
      <c r="E30009" t="b">
        <v>0</v>
      </c>
      <c r="F30009" t="str">
        <f>IF(C30009&lt;&gt;0,"at least 1 gameround","0 gamerounds")</f>
        <v>at least 1 gameround</v>
      </c>
    </row>
    <row r="30010" spans="1:6" x14ac:dyDescent="0.2">
      <c r="A30010">
        <v>3345344</v>
      </c>
      <c r="B30010" t="s">
        <v>8</v>
      </c>
      <c r="C30010">
        <v>3</v>
      </c>
      <c r="D30010" t="b">
        <v>0</v>
      </c>
      <c r="E30010" t="b">
        <v>0</v>
      </c>
      <c r="F30010" t="str">
        <f>IF(C30010&lt;&gt;0,"at least 1 gameround","0 gamerounds")</f>
        <v>at least 1 gameround</v>
      </c>
    </row>
    <row r="30011" spans="1:6" x14ac:dyDescent="0.2">
      <c r="A30011">
        <v>3345558</v>
      </c>
      <c r="B30011" t="s">
        <v>7</v>
      </c>
      <c r="C30011">
        <v>8</v>
      </c>
      <c r="D30011" t="b">
        <v>0</v>
      </c>
      <c r="E30011" t="b">
        <v>0</v>
      </c>
      <c r="F30011" t="str">
        <f>IF(C30011&lt;&gt;0,"at least 1 gameround","0 gamerounds")</f>
        <v>at least 1 gameround</v>
      </c>
    </row>
    <row r="30012" spans="1:6" x14ac:dyDescent="0.2">
      <c r="A30012">
        <v>3345674</v>
      </c>
      <c r="B30012" t="s">
        <v>8</v>
      </c>
      <c r="C30012">
        <v>24</v>
      </c>
      <c r="D30012" t="b">
        <v>0</v>
      </c>
      <c r="E30012" t="b">
        <v>0</v>
      </c>
      <c r="F30012" t="str">
        <f>IF(C30012&lt;&gt;0,"at least 1 gameround","0 gamerounds")</f>
        <v>at least 1 gameround</v>
      </c>
    </row>
    <row r="30013" spans="1:6" x14ac:dyDescent="0.2">
      <c r="A30013">
        <v>3345698</v>
      </c>
      <c r="B30013" t="s">
        <v>8</v>
      </c>
      <c r="C30013">
        <v>24</v>
      </c>
      <c r="D30013" t="b">
        <v>0</v>
      </c>
      <c r="E30013" t="b">
        <v>1</v>
      </c>
      <c r="F30013" t="str">
        <f>IF(C30013&lt;&gt;0,"at least 1 gameround","0 gamerounds")</f>
        <v>at least 1 gameround</v>
      </c>
    </row>
    <row r="30014" spans="1:6" x14ac:dyDescent="0.2">
      <c r="A30014">
        <v>3346163</v>
      </c>
      <c r="B30014" t="s">
        <v>7</v>
      </c>
      <c r="C30014">
        <v>5</v>
      </c>
      <c r="D30014" t="b">
        <v>0</v>
      </c>
      <c r="E30014" t="b">
        <v>0</v>
      </c>
      <c r="F30014" t="str">
        <f>IF(C30014&lt;&gt;0,"at least 1 gameround","0 gamerounds")</f>
        <v>at least 1 gameround</v>
      </c>
    </row>
    <row r="30015" spans="1:6" x14ac:dyDescent="0.2">
      <c r="A30015">
        <v>3346822</v>
      </c>
      <c r="B30015" t="s">
        <v>8</v>
      </c>
      <c r="C30015">
        <v>573</v>
      </c>
      <c r="D30015" t="b">
        <v>1</v>
      </c>
      <c r="E30015" t="b">
        <v>1</v>
      </c>
      <c r="F30015" t="str">
        <f>IF(C30015&lt;&gt;0,"at least 1 gameround","0 gamerounds")</f>
        <v>at least 1 gameround</v>
      </c>
    </row>
    <row r="30016" spans="1:6" x14ac:dyDescent="0.2">
      <c r="A30016">
        <v>3346859</v>
      </c>
      <c r="B30016" t="s">
        <v>7</v>
      </c>
      <c r="C30016">
        <v>3</v>
      </c>
      <c r="D30016" t="b">
        <v>1</v>
      </c>
      <c r="E30016" t="b">
        <v>0</v>
      </c>
      <c r="F30016" t="str">
        <f>IF(C30016&lt;&gt;0,"at least 1 gameround","0 gamerounds")</f>
        <v>at least 1 gameround</v>
      </c>
    </row>
    <row r="30017" spans="1:6" x14ac:dyDescent="0.2">
      <c r="A30017">
        <v>3346896</v>
      </c>
      <c r="B30017" t="s">
        <v>7</v>
      </c>
      <c r="C30017">
        <v>8</v>
      </c>
      <c r="D30017" t="b">
        <v>0</v>
      </c>
      <c r="E30017" t="b">
        <v>0</v>
      </c>
      <c r="F30017" t="str">
        <f>IF(C30017&lt;&gt;0,"at least 1 gameround","0 gamerounds")</f>
        <v>at least 1 gameround</v>
      </c>
    </row>
    <row r="30018" spans="1:6" x14ac:dyDescent="0.2">
      <c r="A30018">
        <v>3346979</v>
      </c>
      <c r="B30018" t="s">
        <v>7</v>
      </c>
      <c r="C30018">
        <v>38</v>
      </c>
      <c r="D30018" t="b">
        <v>1</v>
      </c>
      <c r="E30018" t="b">
        <v>1</v>
      </c>
      <c r="F30018" t="str">
        <f>IF(C30018&lt;&gt;0,"at least 1 gameround","0 gamerounds")</f>
        <v>at least 1 gameround</v>
      </c>
    </row>
    <row r="30019" spans="1:6" x14ac:dyDescent="0.2">
      <c r="A30019">
        <v>3346992</v>
      </c>
      <c r="B30019" t="s">
        <v>8</v>
      </c>
      <c r="C30019">
        <v>185</v>
      </c>
      <c r="D30019" t="b">
        <v>1</v>
      </c>
      <c r="E30019" t="b">
        <v>0</v>
      </c>
      <c r="F30019" t="str">
        <f>IF(C30019&lt;&gt;0,"at least 1 gameround","0 gamerounds")</f>
        <v>at least 1 gameround</v>
      </c>
    </row>
    <row r="30020" spans="1:6" x14ac:dyDescent="0.2">
      <c r="A30020">
        <v>3347337</v>
      </c>
      <c r="B30020" t="s">
        <v>8</v>
      </c>
      <c r="C30020">
        <v>3</v>
      </c>
      <c r="D30020" t="b">
        <v>0</v>
      </c>
      <c r="E30020" t="b">
        <v>0</v>
      </c>
      <c r="F30020" t="str">
        <f>IF(C30020&lt;&gt;0,"at least 1 gameround","0 gamerounds")</f>
        <v>at least 1 gameround</v>
      </c>
    </row>
    <row r="30021" spans="1:6" x14ac:dyDescent="0.2">
      <c r="A30021">
        <v>3347358</v>
      </c>
      <c r="B30021" t="s">
        <v>8</v>
      </c>
      <c r="C30021">
        <v>0</v>
      </c>
      <c r="D30021" t="b">
        <v>0</v>
      </c>
      <c r="E30021" t="b">
        <v>0</v>
      </c>
      <c r="F30021" t="str">
        <f>IF(C30021&lt;&gt;0,"at least 1 gameround","0 gamerounds")</f>
        <v>0 gamerounds</v>
      </c>
    </row>
    <row r="30022" spans="1:6" x14ac:dyDescent="0.2">
      <c r="A30022">
        <v>3347527</v>
      </c>
      <c r="B30022" t="s">
        <v>8</v>
      </c>
      <c r="C30022">
        <v>12</v>
      </c>
      <c r="D30022" t="b">
        <v>0</v>
      </c>
      <c r="E30022" t="b">
        <v>0</v>
      </c>
      <c r="F30022" t="str">
        <f>IF(C30022&lt;&gt;0,"at least 1 gameround","0 gamerounds")</f>
        <v>at least 1 gameround</v>
      </c>
    </row>
    <row r="30023" spans="1:6" x14ac:dyDescent="0.2">
      <c r="A30023">
        <v>3347606</v>
      </c>
      <c r="B30023" t="s">
        <v>7</v>
      </c>
      <c r="C30023">
        <v>23</v>
      </c>
      <c r="D30023" t="b">
        <v>0</v>
      </c>
      <c r="E30023" t="b">
        <v>1</v>
      </c>
      <c r="F30023" t="str">
        <f>IF(C30023&lt;&gt;0,"at least 1 gameround","0 gamerounds")</f>
        <v>at least 1 gameround</v>
      </c>
    </row>
    <row r="30024" spans="1:6" x14ac:dyDescent="0.2">
      <c r="A30024">
        <v>3347635</v>
      </c>
      <c r="B30024" t="s">
        <v>7</v>
      </c>
      <c r="C30024">
        <v>193</v>
      </c>
      <c r="D30024" t="b">
        <v>1</v>
      </c>
      <c r="E30024" t="b">
        <v>0</v>
      </c>
      <c r="F30024" t="str">
        <f>IF(C30024&lt;&gt;0,"at least 1 gameround","0 gamerounds")</f>
        <v>at least 1 gameround</v>
      </c>
    </row>
    <row r="30025" spans="1:6" x14ac:dyDescent="0.2">
      <c r="A30025">
        <v>3347684</v>
      </c>
      <c r="B30025" t="s">
        <v>8</v>
      </c>
      <c r="C30025">
        <v>60</v>
      </c>
      <c r="D30025" t="b">
        <v>1</v>
      </c>
      <c r="E30025" t="b">
        <v>0</v>
      </c>
      <c r="F30025" t="str">
        <f>IF(C30025&lt;&gt;0,"at least 1 gameround","0 gamerounds")</f>
        <v>at least 1 gameround</v>
      </c>
    </row>
    <row r="30026" spans="1:6" x14ac:dyDescent="0.2">
      <c r="A30026">
        <v>3347690</v>
      </c>
      <c r="B30026" t="s">
        <v>7</v>
      </c>
      <c r="C30026">
        <v>17</v>
      </c>
      <c r="D30026" t="b">
        <v>1</v>
      </c>
      <c r="E30026" t="b">
        <v>1</v>
      </c>
      <c r="F30026" t="str">
        <f>IF(C30026&lt;&gt;0,"at least 1 gameround","0 gamerounds")</f>
        <v>at least 1 gameround</v>
      </c>
    </row>
    <row r="30027" spans="1:6" x14ac:dyDescent="0.2">
      <c r="A30027">
        <v>3347741</v>
      </c>
      <c r="B30027" t="s">
        <v>7</v>
      </c>
      <c r="C30027">
        <v>6</v>
      </c>
      <c r="D30027" t="b">
        <v>0</v>
      </c>
      <c r="E30027" t="b">
        <v>0</v>
      </c>
      <c r="F30027" t="str">
        <f>IF(C30027&lt;&gt;0,"at least 1 gameround","0 gamerounds")</f>
        <v>at least 1 gameround</v>
      </c>
    </row>
    <row r="30028" spans="1:6" x14ac:dyDescent="0.2">
      <c r="A30028">
        <v>3347876</v>
      </c>
      <c r="B30028" t="s">
        <v>7</v>
      </c>
      <c r="C30028">
        <v>1</v>
      </c>
      <c r="D30028" t="b">
        <v>0</v>
      </c>
      <c r="E30028" t="b">
        <v>0</v>
      </c>
      <c r="F30028" t="str">
        <f>IF(C30028&lt;&gt;0,"at least 1 gameround","0 gamerounds")</f>
        <v>at least 1 gameround</v>
      </c>
    </row>
    <row r="30029" spans="1:6" x14ac:dyDescent="0.2">
      <c r="A30029">
        <v>3347970</v>
      </c>
      <c r="B30029" t="s">
        <v>8</v>
      </c>
      <c r="C30029">
        <v>8</v>
      </c>
      <c r="D30029" t="b">
        <v>1</v>
      </c>
      <c r="E30029" t="b">
        <v>0</v>
      </c>
      <c r="F30029" t="str">
        <f>IF(C30029&lt;&gt;0,"at least 1 gameround","0 gamerounds")</f>
        <v>at least 1 gameround</v>
      </c>
    </row>
    <row r="30030" spans="1:6" x14ac:dyDescent="0.2">
      <c r="A30030">
        <v>3348169</v>
      </c>
      <c r="B30030" t="s">
        <v>8</v>
      </c>
      <c r="C30030">
        <v>16</v>
      </c>
      <c r="D30030" t="b">
        <v>1</v>
      </c>
      <c r="E30030" t="b">
        <v>0</v>
      </c>
      <c r="F30030" t="str">
        <f>IF(C30030&lt;&gt;0,"at least 1 gameround","0 gamerounds")</f>
        <v>at least 1 gameround</v>
      </c>
    </row>
    <row r="30031" spans="1:6" x14ac:dyDescent="0.2">
      <c r="A30031">
        <v>3348235</v>
      </c>
      <c r="B30031" t="s">
        <v>7</v>
      </c>
      <c r="C30031">
        <v>1</v>
      </c>
      <c r="D30031" t="b">
        <v>0</v>
      </c>
      <c r="E30031" t="b">
        <v>0</v>
      </c>
      <c r="F30031" t="str">
        <f>IF(C30031&lt;&gt;0,"at least 1 gameround","0 gamerounds")</f>
        <v>at least 1 gameround</v>
      </c>
    </row>
    <row r="30032" spans="1:6" x14ac:dyDescent="0.2">
      <c r="A30032">
        <v>3348352</v>
      </c>
      <c r="B30032" t="s">
        <v>7</v>
      </c>
      <c r="C30032">
        <v>136</v>
      </c>
      <c r="D30032" t="b">
        <v>1</v>
      </c>
      <c r="E30032" t="b">
        <v>1</v>
      </c>
      <c r="F30032" t="str">
        <f>IF(C30032&lt;&gt;0,"at least 1 gameround","0 gamerounds")</f>
        <v>at least 1 gameround</v>
      </c>
    </row>
    <row r="30033" spans="1:6" x14ac:dyDescent="0.2">
      <c r="A30033">
        <v>3348536</v>
      </c>
      <c r="B30033" t="s">
        <v>8</v>
      </c>
      <c r="C30033">
        <v>6</v>
      </c>
      <c r="D30033" t="b">
        <v>0</v>
      </c>
      <c r="E30033" t="b">
        <v>0</v>
      </c>
      <c r="F30033" t="str">
        <f>IF(C30033&lt;&gt;0,"at least 1 gameround","0 gamerounds")</f>
        <v>at least 1 gameround</v>
      </c>
    </row>
    <row r="30034" spans="1:6" x14ac:dyDescent="0.2">
      <c r="A30034">
        <v>3348775</v>
      </c>
      <c r="B30034" t="s">
        <v>8</v>
      </c>
      <c r="C30034">
        <v>2</v>
      </c>
      <c r="D30034" t="b">
        <v>1</v>
      </c>
      <c r="E30034" t="b">
        <v>0</v>
      </c>
      <c r="F30034" t="str">
        <f>IF(C30034&lt;&gt;0,"at least 1 gameround","0 gamerounds")</f>
        <v>at least 1 gameround</v>
      </c>
    </row>
    <row r="30035" spans="1:6" x14ac:dyDescent="0.2">
      <c r="A30035">
        <v>3348831</v>
      </c>
      <c r="B30035" t="s">
        <v>8</v>
      </c>
      <c r="C30035">
        <v>12</v>
      </c>
      <c r="D30035" t="b">
        <v>0</v>
      </c>
      <c r="E30035" t="b">
        <v>0</v>
      </c>
      <c r="F30035" t="str">
        <f>IF(C30035&lt;&gt;0,"at least 1 gameround","0 gamerounds")</f>
        <v>at least 1 gameround</v>
      </c>
    </row>
    <row r="30036" spans="1:6" x14ac:dyDescent="0.2">
      <c r="A30036">
        <v>3348984</v>
      </c>
      <c r="B30036" t="s">
        <v>7</v>
      </c>
      <c r="C30036">
        <v>52</v>
      </c>
      <c r="D30036" t="b">
        <v>1</v>
      </c>
      <c r="E30036" t="b">
        <v>0</v>
      </c>
      <c r="F30036" t="str">
        <f>IF(C30036&lt;&gt;0,"at least 1 gameround","0 gamerounds")</f>
        <v>at least 1 gameround</v>
      </c>
    </row>
    <row r="30037" spans="1:6" x14ac:dyDescent="0.2">
      <c r="A30037">
        <v>3349129</v>
      </c>
      <c r="B30037" t="s">
        <v>8</v>
      </c>
      <c r="C30037">
        <v>73</v>
      </c>
      <c r="D30037" t="b">
        <v>1</v>
      </c>
      <c r="E30037" t="b">
        <v>0</v>
      </c>
      <c r="F30037" t="str">
        <f>IF(C30037&lt;&gt;0,"at least 1 gameround","0 gamerounds")</f>
        <v>at least 1 gameround</v>
      </c>
    </row>
    <row r="30038" spans="1:6" x14ac:dyDescent="0.2">
      <c r="A30038">
        <v>3349282</v>
      </c>
      <c r="B30038" t="s">
        <v>8</v>
      </c>
      <c r="C30038">
        <v>18</v>
      </c>
      <c r="D30038" t="b">
        <v>0</v>
      </c>
      <c r="E30038" t="b">
        <v>0</v>
      </c>
      <c r="F30038" t="str">
        <f>IF(C30038&lt;&gt;0,"at least 1 gameround","0 gamerounds")</f>
        <v>at least 1 gameround</v>
      </c>
    </row>
    <row r="30039" spans="1:6" x14ac:dyDescent="0.2">
      <c r="A30039">
        <v>3349343</v>
      </c>
      <c r="B30039" t="s">
        <v>7</v>
      </c>
      <c r="C30039">
        <v>32</v>
      </c>
      <c r="D30039" t="b">
        <v>1</v>
      </c>
      <c r="E30039" t="b">
        <v>0</v>
      </c>
      <c r="F30039" t="str">
        <f>IF(C30039&lt;&gt;0,"at least 1 gameround","0 gamerounds")</f>
        <v>at least 1 gameround</v>
      </c>
    </row>
    <row r="30040" spans="1:6" x14ac:dyDescent="0.2">
      <c r="A30040">
        <v>3349439</v>
      </c>
      <c r="B30040" t="s">
        <v>8</v>
      </c>
      <c r="C30040">
        <v>9</v>
      </c>
      <c r="D30040" t="b">
        <v>0</v>
      </c>
      <c r="E30040" t="b">
        <v>0</v>
      </c>
      <c r="F30040" t="str">
        <f>IF(C30040&lt;&gt;0,"at least 1 gameround","0 gamerounds")</f>
        <v>at least 1 gameround</v>
      </c>
    </row>
    <row r="30041" spans="1:6" x14ac:dyDescent="0.2">
      <c r="A30041">
        <v>3349537</v>
      </c>
      <c r="B30041" t="s">
        <v>8</v>
      </c>
      <c r="C30041">
        <v>5</v>
      </c>
      <c r="D30041" t="b">
        <v>0</v>
      </c>
      <c r="E30041" t="b">
        <v>0</v>
      </c>
      <c r="F30041" t="str">
        <f>IF(C30041&lt;&gt;0,"at least 1 gameround","0 gamerounds")</f>
        <v>at least 1 gameround</v>
      </c>
    </row>
    <row r="30042" spans="1:6" x14ac:dyDescent="0.2">
      <c r="A30042">
        <v>3349616</v>
      </c>
      <c r="B30042" t="s">
        <v>7</v>
      </c>
      <c r="C30042">
        <v>2</v>
      </c>
      <c r="D30042" t="b">
        <v>0</v>
      </c>
      <c r="E30042" t="b">
        <v>0</v>
      </c>
      <c r="F30042" t="str">
        <f>IF(C30042&lt;&gt;0,"at least 1 gameround","0 gamerounds")</f>
        <v>at least 1 gameround</v>
      </c>
    </row>
    <row r="30043" spans="1:6" x14ac:dyDescent="0.2">
      <c r="A30043">
        <v>3349640</v>
      </c>
      <c r="B30043" t="s">
        <v>7</v>
      </c>
      <c r="C30043">
        <v>23</v>
      </c>
      <c r="D30043" t="b">
        <v>1</v>
      </c>
      <c r="E30043" t="b">
        <v>1</v>
      </c>
      <c r="F30043" t="str">
        <f>IF(C30043&lt;&gt;0,"at least 1 gameround","0 gamerounds")</f>
        <v>at least 1 gameround</v>
      </c>
    </row>
    <row r="30044" spans="1:6" x14ac:dyDescent="0.2">
      <c r="A30044">
        <v>3350040</v>
      </c>
      <c r="B30044" t="s">
        <v>8</v>
      </c>
      <c r="C30044">
        <v>6</v>
      </c>
      <c r="D30044" t="b">
        <v>0</v>
      </c>
      <c r="E30044" t="b">
        <v>0</v>
      </c>
      <c r="F30044" t="str">
        <f>IF(C30044&lt;&gt;0,"at least 1 gameround","0 gamerounds")</f>
        <v>at least 1 gameround</v>
      </c>
    </row>
    <row r="30045" spans="1:6" x14ac:dyDescent="0.2">
      <c r="A30045">
        <v>3350409</v>
      </c>
      <c r="B30045" t="s">
        <v>7</v>
      </c>
      <c r="C30045">
        <v>60</v>
      </c>
      <c r="D30045" t="b">
        <v>1</v>
      </c>
      <c r="E30045" t="b">
        <v>0</v>
      </c>
      <c r="F30045" t="str">
        <f>IF(C30045&lt;&gt;0,"at least 1 gameround","0 gamerounds")</f>
        <v>at least 1 gameround</v>
      </c>
    </row>
    <row r="30046" spans="1:6" x14ac:dyDescent="0.2">
      <c r="A30046">
        <v>3350608</v>
      </c>
      <c r="B30046" t="s">
        <v>8</v>
      </c>
      <c r="C30046">
        <v>12</v>
      </c>
      <c r="D30046" t="b">
        <v>0</v>
      </c>
      <c r="E30046" t="b">
        <v>0</v>
      </c>
      <c r="F30046" t="str">
        <f>IF(C30046&lt;&gt;0,"at least 1 gameround","0 gamerounds")</f>
        <v>at least 1 gameround</v>
      </c>
    </row>
    <row r="30047" spans="1:6" x14ac:dyDescent="0.2">
      <c r="A30047">
        <v>3350633</v>
      </c>
      <c r="B30047" t="s">
        <v>8</v>
      </c>
      <c r="C30047">
        <v>8</v>
      </c>
      <c r="D30047" t="b">
        <v>0</v>
      </c>
      <c r="E30047" t="b">
        <v>0</v>
      </c>
      <c r="F30047" t="str">
        <f>IF(C30047&lt;&gt;0,"at least 1 gameround","0 gamerounds")</f>
        <v>at least 1 gameround</v>
      </c>
    </row>
    <row r="30048" spans="1:6" x14ac:dyDescent="0.2">
      <c r="A30048">
        <v>3350699</v>
      </c>
      <c r="B30048" t="s">
        <v>8</v>
      </c>
      <c r="C30048">
        <v>4</v>
      </c>
      <c r="D30048" t="b">
        <v>0</v>
      </c>
      <c r="E30048" t="b">
        <v>0</v>
      </c>
      <c r="F30048" t="str">
        <f>IF(C30048&lt;&gt;0,"at least 1 gameround","0 gamerounds")</f>
        <v>at least 1 gameround</v>
      </c>
    </row>
    <row r="30049" spans="1:6" x14ac:dyDescent="0.2">
      <c r="A30049">
        <v>3350887</v>
      </c>
      <c r="B30049" t="s">
        <v>7</v>
      </c>
      <c r="C30049">
        <v>89</v>
      </c>
      <c r="D30049" t="b">
        <v>1</v>
      </c>
      <c r="E30049" t="b">
        <v>0</v>
      </c>
      <c r="F30049" t="str">
        <f>IF(C30049&lt;&gt;0,"at least 1 gameround","0 gamerounds")</f>
        <v>at least 1 gameround</v>
      </c>
    </row>
    <row r="30050" spans="1:6" x14ac:dyDescent="0.2">
      <c r="A30050">
        <v>3350950</v>
      </c>
      <c r="B30050" t="s">
        <v>8</v>
      </c>
      <c r="C30050">
        <v>0</v>
      </c>
      <c r="D30050" t="b">
        <v>0</v>
      </c>
      <c r="E30050" t="b">
        <v>0</v>
      </c>
      <c r="F30050" t="str">
        <f>IF(C30050&lt;&gt;0,"at least 1 gameround","0 gamerounds")</f>
        <v>0 gamerounds</v>
      </c>
    </row>
    <row r="30051" spans="1:6" x14ac:dyDescent="0.2">
      <c r="A30051">
        <v>3351010</v>
      </c>
      <c r="B30051" t="s">
        <v>8</v>
      </c>
      <c r="C30051">
        <v>23</v>
      </c>
      <c r="D30051" t="b">
        <v>1</v>
      </c>
      <c r="E30051" t="b">
        <v>0</v>
      </c>
      <c r="F30051" t="str">
        <f>IF(C30051&lt;&gt;0,"at least 1 gameround","0 gamerounds")</f>
        <v>at least 1 gameround</v>
      </c>
    </row>
    <row r="30052" spans="1:6" x14ac:dyDescent="0.2">
      <c r="A30052">
        <v>3351182</v>
      </c>
      <c r="B30052" t="s">
        <v>8</v>
      </c>
      <c r="C30052">
        <v>41</v>
      </c>
      <c r="D30052" t="b">
        <v>1</v>
      </c>
      <c r="E30052" t="b">
        <v>0</v>
      </c>
      <c r="F30052" t="str">
        <f>IF(C30052&lt;&gt;0,"at least 1 gameround","0 gamerounds")</f>
        <v>at least 1 gameround</v>
      </c>
    </row>
    <row r="30053" spans="1:6" x14ac:dyDescent="0.2">
      <c r="A30053">
        <v>3351492</v>
      </c>
      <c r="B30053" t="s">
        <v>8</v>
      </c>
      <c r="C30053">
        <v>66</v>
      </c>
      <c r="D30053" t="b">
        <v>1</v>
      </c>
      <c r="E30053" t="b">
        <v>0</v>
      </c>
      <c r="F30053" t="str">
        <f>IF(C30053&lt;&gt;0,"at least 1 gameround","0 gamerounds")</f>
        <v>at least 1 gameround</v>
      </c>
    </row>
    <row r="30054" spans="1:6" x14ac:dyDescent="0.2">
      <c r="A30054">
        <v>3352062</v>
      </c>
      <c r="B30054" t="s">
        <v>7</v>
      </c>
      <c r="C30054">
        <v>0</v>
      </c>
      <c r="D30054" t="b">
        <v>0</v>
      </c>
      <c r="E30054" t="b">
        <v>0</v>
      </c>
      <c r="F30054" t="str">
        <f>IF(C30054&lt;&gt;0,"at least 1 gameround","0 gamerounds")</f>
        <v>0 gamerounds</v>
      </c>
    </row>
    <row r="30055" spans="1:6" x14ac:dyDescent="0.2">
      <c r="A30055">
        <v>3352255</v>
      </c>
      <c r="B30055" t="s">
        <v>8</v>
      </c>
      <c r="C30055">
        <v>141</v>
      </c>
      <c r="D30055" t="b">
        <v>1</v>
      </c>
      <c r="E30055" t="b">
        <v>1</v>
      </c>
      <c r="F30055" t="str">
        <f>IF(C30055&lt;&gt;0,"at least 1 gameround","0 gamerounds")</f>
        <v>at least 1 gameround</v>
      </c>
    </row>
    <row r="30056" spans="1:6" x14ac:dyDescent="0.2">
      <c r="A30056">
        <v>3352318</v>
      </c>
      <c r="B30056" t="s">
        <v>8</v>
      </c>
      <c r="C30056">
        <v>124</v>
      </c>
      <c r="D30056" t="b">
        <v>1</v>
      </c>
      <c r="E30056" t="b">
        <v>0</v>
      </c>
      <c r="F30056" t="str">
        <f>IF(C30056&lt;&gt;0,"at least 1 gameround","0 gamerounds")</f>
        <v>at least 1 gameround</v>
      </c>
    </row>
    <row r="30057" spans="1:6" x14ac:dyDescent="0.2">
      <c r="A30057">
        <v>3352367</v>
      </c>
      <c r="B30057" t="s">
        <v>8</v>
      </c>
      <c r="C30057">
        <v>66</v>
      </c>
      <c r="D30057" t="b">
        <v>1</v>
      </c>
      <c r="E30057" t="b">
        <v>0</v>
      </c>
      <c r="F30057" t="str">
        <f>IF(C30057&lt;&gt;0,"at least 1 gameround","0 gamerounds")</f>
        <v>at least 1 gameround</v>
      </c>
    </row>
    <row r="30058" spans="1:6" x14ac:dyDescent="0.2">
      <c r="A30058">
        <v>3352392</v>
      </c>
      <c r="B30058" t="s">
        <v>7</v>
      </c>
      <c r="C30058">
        <v>5</v>
      </c>
      <c r="D30058" t="b">
        <v>0</v>
      </c>
      <c r="E30058" t="b">
        <v>0</v>
      </c>
      <c r="F30058" t="str">
        <f>IF(C30058&lt;&gt;0,"at least 1 gameround","0 gamerounds")</f>
        <v>at least 1 gameround</v>
      </c>
    </row>
    <row r="30059" spans="1:6" x14ac:dyDescent="0.2">
      <c r="A30059">
        <v>3352394</v>
      </c>
      <c r="B30059" t="s">
        <v>8</v>
      </c>
      <c r="C30059">
        <v>78</v>
      </c>
      <c r="D30059" t="b">
        <v>1</v>
      </c>
      <c r="E30059" t="b">
        <v>1</v>
      </c>
      <c r="F30059" t="str">
        <f>IF(C30059&lt;&gt;0,"at least 1 gameround","0 gamerounds")</f>
        <v>at least 1 gameround</v>
      </c>
    </row>
    <row r="30060" spans="1:6" x14ac:dyDescent="0.2">
      <c r="A30060">
        <v>3352449</v>
      </c>
      <c r="B30060" t="s">
        <v>7</v>
      </c>
      <c r="C30060">
        <v>60</v>
      </c>
      <c r="D30060" t="b">
        <v>1</v>
      </c>
      <c r="E30060" t="b">
        <v>0</v>
      </c>
      <c r="F30060" t="str">
        <f>IF(C30060&lt;&gt;0,"at least 1 gameround","0 gamerounds")</f>
        <v>at least 1 gameround</v>
      </c>
    </row>
    <row r="30061" spans="1:6" x14ac:dyDescent="0.2">
      <c r="A30061">
        <v>3352499</v>
      </c>
      <c r="B30061" t="s">
        <v>7</v>
      </c>
      <c r="C30061">
        <v>36</v>
      </c>
      <c r="D30061" t="b">
        <v>1</v>
      </c>
      <c r="E30061" t="b">
        <v>0</v>
      </c>
      <c r="F30061" t="str">
        <f>IF(C30061&lt;&gt;0,"at least 1 gameround","0 gamerounds")</f>
        <v>at least 1 gameround</v>
      </c>
    </row>
    <row r="30062" spans="1:6" x14ac:dyDescent="0.2">
      <c r="A30062">
        <v>3352767</v>
      </c>
      <c r="B30062" t="s">
        <v>7</v>
      </c>
      <c r="C30062">
        <v>16</v>
      </c>
      <c r="D30062" t="b">
        <v>0</v>
      </c>
      <c r="E30062" t="b">
        <v>0</v>
      </c>
      <c r="F30062" t="str">
        <f>IF(C30062&lt;&gt;0,"at least 1 gameround","0 gamerounds")</f>
        <v>at least 1 gameround</v>
      </c>
    </row>
    <row r="30063" spans="1:6" x14ac:dyDescent="0.2">
      <c r="A30063">
        <v>3352950</v>
      </c>
      <c r="B30063" t="s">
        <v>7</v>
      </c>
      <c r="C30063">
        <v>19</v>
      </c>
      <c r="D30063" t="b">
        <v>1</v>
      </c>
      <c r="E30063" t="b">
        <v>0</v>
      </c>
      <c r="F30063" t="str">
        <f>IF(C30063&lt;&gt;0,"at least 1 gameround","0 gamerounds")</f>
        <v>at least 1 gameround</v>
      </c>
    </row>
    <row r="30064" spans="1:6" x14ac:dyDescent="0.2">
      <c r="A30064">
        <v>3353076</v>
      </c>
      <c r="B30064" t="s">
        <v>7</v>
      </c>
      <c r="C30064">
        <v>6</v>
      </c>
      <c r="D30064" t="b">
        <v>0</v>
      </c>
      <c r="E30064" t="b">
        <v>0</v>
      </c>
      <c r="F30064" t="str">
        <f>IF(C30064&lt;&gt;0,"at least 1 gameround","0 gamerounds")</f>
        <v>at least 1 gameround</v>
      </c>
    </row>
    <row r="30065" spans="1:6" x14ac:dyDescent="0.2">
      <c r="A30065">
        <v>3353190</v>
      </c>
      <c r="B30065" t="s">
        <v>8</v>
      </c>
      <c r="C30065">
        <v>64</v>
      </c>
      <c r="D30065" t="b">
        <v>1</v>
      </c>
      <c r="E30065" t="b">
        <v>1</v>
      </c>
      <c r="F30065" t="str">
        <f>IF(C30065&lt;&gt;0,"at least 1 gameround","0 gamerounds")</f>
        <v>at least 1 gameround</v>
      </c>
    </row>
    <row r="30066" spans="1:6" x14ac:dyDescent="0.2">
      <c r="A30066">
        <v>3353465</v>
      </c>
      <c r="B30066" t="s">
        <v>8</v>
      </c>
      <c r="C30066">
        <v>70</v>
      </c>
      <c r="D30066" t="b">
        <v>1</v>
      </c>
      <c r="E30066" t="b">
        <v>0</v>
      </c>
      <c r="F30066" t="str">
        <f>IF(C30066&lt;&gt;0,"at least 1 gameround","0 gamerounds")</f>
        <v>at least 1 gameround</v>
      </c>
    </row>
    <row r="30067" spans="1:6" x14ac:dyDescent="0.2">
      <c r="A30067">
        <v>3353490</v>
      </c>
      <c r="B30067" t="s">
        <v>8</v>
      </c>
      <c r="C30067">
        <v>9</v>
      </c>
      <c r="D30067" t="b">
        <v>0</v>
      </c>
      <c r="E30067" t="b">
        <v>0</v>
      </c>
      <c r="F30067" t="str">
        <f>IF(C30067&lt;&gt;0,"at least 1 gameround","0 gamerounds")</f>
        <v>at least 1 gameround</v>
      </c>
    </row>
    <row r="30068" spans="1:6" x14ac:dyDescent="0.2">
      <c r="A30068">
        <v>3353510</v>
      </c>
      <c r="B30068" t="s">
        <v>8</v>
      </c>
      <c r="C30068">
        <v>68</v>
      </c>
      <c r="D30068" t="b">
        <v>1</v>
      </c>
      <c r="E30068" t="b">
        <v>0</v>
      </c>
      <c r="F30068" t="str">
        <f>IF(C30068&lt;&gt;0,"at least 1 gameround","0 gamerounds")</f>
        <v>at least 1 gameround</v>
      </c>
    </row>
    <row r="30069" spans="1:6" x14ac:dyDescent="0.2">
      <c r="A30069">
        <v>3353621</v>
      </c>
      <c r="B30069" t="s">
        <v>7</v>
      </c>
      <c r="C30069">
        <v>42</v>
      </c>
      <c r="D30069" t="b">
        <v>1</v>
      </c>
      <c r="E30069" t="b">
        <v>0</v>
      </c>
      <c r="F30069" t="str">
        <f>IF(C30069&lt;&gt;0,"at least 1 gameround","0 gamerounds")</f>
        <v>at least 1 gameround</v>
      </c>
    </row>
    <row r="30070" spans="1:6" x14ac:dyDescent="0.2">
      <c r="A30070">
        <v>3353853</v>
      </c>
      <c r="B30070" t="s">
        <v>8</v>
      </c>
      <c r="C30070">
        <v>6</v>
      </c>
      <c r="D30070" t="b">
        <v>1</v>
      </c>
      <c r="E30070" t="b">
        <v>0</v>
      </c>
      <c r="F30070" t="str">
        <f>IF(C30070&lt;&gt;0,"at least 1 gameround","0 gamerounds")</f>
        <v>at least 1 gameround</v>
      </c>
    </row>
    <row r="30071" spans="1:6" x14ac:dyDescent="0.2">
      <c r="A30071">
        <v>3353876</v>
      </c>
      <c r="B30071" t="s">
        <v>8</v>
      </c>
      <c r="C30071">
        <v>19</v>
      </c>
      <c r="D30071" t="b">
        <v>0</v>
      </c>
      <c r="E30071" t="b">
        <v>0</v>
      </c>
      <c r="F30071" t="str">
        <f>IF(C30071&lt;&gt;0,"at least 1 gameround","0 gamerounds")</f>
        <v>at least 1 gameround</v>
      </c>
    </row>
    <row r="30072" spans="1:6" x14ac:dyDescent="0.2">
      <c r="A30072">
        <v>3354084</v>
      </c>
      <c r="B30072" t="s">
        <v>8</v>
      </c>
      <c r="C30072">
        <v>9</v>
      </c>
      <c r="D30072" t="b">
        <v>0</v>
      </c>
      <c r="E30072" t="b">
        <v>0</v>
      </c>
      <c r="F30072" t="str">
        <f>IF(C30072&lt;&gt;0,"at least 1 gameround","0 gamerounds")</f>
        <v>at least 1 gameround</v>
      </c>
    </row>
    <row r="30073" spans="1:6" x14ac:dyDescent="0.2">
      <c r="A30073">
        <v>3354111</v>
      </c>
      <c r="B30073" t="s">
        <v>7</v>
      </c>
      <c r="C30073">
        <v>43</v>
      </c>
      <c r="D30073" t="b">
        <v>0</v>
      </c>
      <c r="E30073" t="b">
        <v>0</v>
      </c>
      <c r="F30073" t="str">
        <f>IF(C30073&lt;&gt;0,"at least 1 gameround","0 gamerounds")</f>
        <v>at least 1 gameround</v>
      </c>
    </row>
    <row r="30074" spans="1:6" x14ac:dyDescent="0.2">
      <c r="A30074">
        <v>3354239</v>
      </c>
      <c r="B30074" t="s">
        <v>8</v>
      </c>
      <c r="C30074">
        <v>21</v>
      </c>
      <c r="D30074" t="b">
        <v>1</v>
      </c>
      <c r="E30074" t="b">
        <v>0</v>
      </c>
      <c r="F30074" t="str">
        <f>IF(C30074&lt;&gt;0,"at least 1 gameround","0 gamerounds")</f>
        <v>at least 1 gameround</v>
      </c>
    </row>
    <row r="30075" spans="1:6" x14ac:dyDescent="0.2">
      <c r="A30075">
        <v>3354302</v>
      </c>
      <c r="B30075" t="s">
        <v>8</v>
      </c>
      <c r="C30075">
        <v>16</v>
      </c>
      <c r="D30075" t="b">
        <v>1</v>
      </c>
      <c r="E30075" t="b">
        <v>0</v>
      </c>
      <c r="F30075" t="str">
        <f>IF(C30075&lt;&gt;0,"at least 1 gameround","0 gamerounds")</f>
        <v>at least 1 gameround</v>
      </c>
    </row>
    <row r="30076" spans="1:6" x14ac:dyDescent="0.2">
      <c r="A30076">
        <v>3354361</v>
      </c>
      <c r="B30076" t="s">
        <v>7</v>
      </c>
      <c r="C30076">
        <v>16</v>
      </c>
      <c r="D30076" t="b">
        <v>0</v>
      </c>
      <c r="E30076" t="b">
        <v>0</v>
      </c>
      <c r="F30076" t="str">
        <f>IF(C30076&lt;&gt;0,"at least 1 gameround","0 gamerounds")</f>
        <v>at least 1 gameround</v>
      </c>
    </row>
    <row r="30077" spans="1:6" x14ac:dyDescent="0.2">
      <c r="A30077">
        <v>3354389</v>
      </c>
      <c r="B30077" t="s">
        <v>8</v>
      </c>
      <c r="C30077">
        <v>5</v>
      </c>
      <c r="D30077" t="b">
        <v>0</v>
      </c>
      <c r="E30077" t="b">
        <v>0</v>
      </c>
      <c r="F30077" t="str">
        <f>IF(C30077&lt;&gt;0,"at least 1 gameround","0 gamerounds")</f>
        <v>at least 1 gameround</v>
      </c>
    </row>
    <row r="30078" spans="1:6" x14ac:dyDescent="0.2">
      <c r="A30078">
        <v>3354445</v>
      </c>
      <c r="B30078" t="s">
        <v>8</v>
      </c>
      <c r="C30078">
        <v>32</v>
      </c>
      <c r="D30078" t="b">
        <v>0</v>
      </c>
      <c r="E30078" t="b">
        <v>0</v>
      </c>
      <c r="F30078" t="str">
        <f>IF(C30078&lt;&gt;0,"at least 1 gameround","0 gamerounds")</f>
        <v>at least 1 gameround</v>
      </c>
    </row>
    <row r="30079" spans="1:6" x14ac:dyDescent="0.2">
      <c r="A30079">
        <v>3354676</v>
      </c>
      <c r="B30079" t="s">
        <v>7</v>
      </c>
      <c r="C30079">
        <v>5</v>
      </c>
      <c r="D30079" t="b">
        <v>1</v>
      </c>
      <c r="E30079" t="b">
        <v>0</v>
      </c>
      <c r="F30079" t="str">
        <f>IF(C30079&lt;&gt;0,"at least 1 gameround","0 gamerounds")</f>
        <v>at least 1 gameround</v>
      </c>
    </row>
    <row r="30080" spans="1:6" x14ac:dyDescent="0.2">
      <c r="A30080">
        <v>3354754</v>
      </c>
      <c r="B30080" t="s">
        <v>8</v>
      </c>
      <c r="C30080">
        <v>5</v>
      </c>
      <c r="D30080" t="b">
        <v>0</v>
      </c>
      <c r="E30080" t="b">
        <v>0</v>
      </c>
      <c r="F30080" t="str">
        <f>IF(C30080&lt;&gt;0,"at least 1 gameround","0 gamerounds")</f>
        <v>at least 1 gameround</v>
      </c>
    </row>
    <row r="30081" spans="1:6" x14ac:dyDescent="0.2">
      <c r="A30081">
        <v>3354764</v>
      </c>
      <c r="B30081" t="s">
        <v>7</v>
      </c>
      <c r="C30081">
        <v>47</v>
      </c>
      <c r="D30081" t="b">
        <v>1</v>
      </c>
      <c r="E30081" t="b">
        <v>0</v>
      </c>
      <c r="F30081" t="str">
        <f>IF(C30081&lt;&gt;0,"at least 1 gameround","0 gamerounds")</f>
        <v>at least 1 gameround</v>
      </c>
    </row>
    <row r="30082" spans="1:6" x14ac:dyDescent="0.2">
      <c r="A30082">
        <v>3354994</v>
      </c>
      <c r="B30082" t="s">
        <v>8</v>
      </c>
      <c r="C30082">
        <v>6</v>
      </c>
      <c r="D30082" t="b">
        <v>0</v>
      </c>
      <c r="E30082" t="b">
        <v>0</v>
      </c>
      <c r="F30082" t="str">
        <f>IF(C30082&lt;&gt;0,"at least 1 gameround","0 gamerounds")</f>
        <v>at least 1 gameround</v>
      </c>
    </row>
    <row r="30083" spans="1:6" x14ac:dyDescent="0.2">
      <c r="A30083">
        <v>3355039</v>
      </c>
      <c r="B30083" t="s">
        <v>7</v>
      </c>
      <c r="C30083">
        <v>82</v>
      </c>
      <c r="D30083" t="b">
        <v>1</v>
      </c>
      <c r="E30083" t="b">
        <v>0</v>
      </c>
      <c r="F30083" t="str">
        <f>IF(C30083&lt;&gt;0,"at least 1 gameround","0 gamerounds")</f>
        <v>at least 1 gameround</v>
      </c>
    </row>
    <row r="30084" spans="1:6" x14ac:dyDescent="0.2">
      <c r="A30084">
        <v>3355202</v>
      </c>
      <c r="B30084" t="s">
        <v>8</v>
      </c>
      <c r="C30084">
        <v>19</v>
      </c>
      <c r="D30084" t="b">
        <v>0</v>
      </c>
      <c r="E30084" t="b">
        <v>0</v>
      </c>
      <c r="F30084" t="str">
        <f>IF(C30084&lt;&gt;0,"at least 1 gameround","0 gamerounds")</f>
        <v>at least 1 gameround</v>
      </c>
    </row>
    <row r="30085" spans="1:6" x14ac:dyDescent="0.2">
      <c r="A30085">
        <v>3355251</v>
      </c>
      <c r="B30085" t="s">
        <v>8</v>
      </c>
      <c r="C30085">
        <v>10</v>
      </c>
      <c r="D30085" t="b">
        <v>0</v>
      </c>
      <c r="E30085" t="b">
        <v>0</v>
      </c>
      <c r="F30085" t="str">
        <f>IF(C30085&lt;&gt;0,"at least 1 gameround","0 gamerounds")</f>
        <v>at least 1 gameround</v>
      </c>
    </row>
    <row r="30086" spans="1:6" x14ac:dyDescent="0.2">
      <c r="A30086">
        <v>3355285</v>
      </c>
      <c r="B30086" t="s">
        <v>8</v>
      </c>
      <c r="C30086">
        <v>7</v>
      </c>
      <c r="D30086" t="b">
        <v>0</v>
      </c>
      <c r="E30086" t="b">
        <v>0</v>
      </c>
      <c r="F30086" t="str">
        <f>IF(C30086&lt;&gt;0,"at least 1 gameround","0 gamerounds")</f>
        <v>at least 1 gameround</v>
      </c>
    </row>
    <row r="30087" spans="1:6" x14ac:dyDescent="0.2">
      <c r="A30087">
        <v>3355504</v>
      </c>
      <c r="B30087" t="s">
        <v>7</v>
      </c>
      <c r="C30087">
        <v>0</v>
      </c>
      <c r="D30087" t="b">
        <v>0</v>
      </c>
      <c r="E30087" t="b">
        <v>0</v>
      </c>
      <c r="F30087" t="str">
        <f>IF(C30087&lt;&gt;0,"at least 1 gameround","0 gamerounds")</f>
        <v>0 gamerounds</v>
      </c>
    </row>
    <row r="30088" spans="1:6" x14ac:dyDescent="0.2">
      <c r="A30088">
        <v>3355722</v>
      </c>
      <c r="B30088" t="s">
        <v>8</v>
      </c>
      <c r="C30088">
        <v>11</v>
      </c>
      <c r="D30088" t="b">
        <v>0</v>
      </c>
      <c r="E30088" t="b">
        <v>0</v>
      </c>
      <c r="F30088" t="str">
        <f>IF(C30088&lt;&gt;0,"at least 1 gameround","0 gamerounds")</f>
        <v>at least 1 gameround</v>
      </c>
    </row>
    <row r="30089" spans="1:6" x14ac:dyDescent="0.2">
      <c r="A30089">
        <v>3355847</v>
      </c>
      <c r="B30089" t="s">
        <v>8</v>
      </c>
      <c r="C30089">
        <v>2</v>
      </c>
      <c r="D30089" t="b">
        <v>0</v>
      </c>
      <c r="E30089" t="b">
        <v>0</v>
      </c>
      <c r="F30089" t="str">
        <f>IF(C30089&lt;&gt;0,"at least 1 gameround","0 gamerounds")</f>
        <v>at least 1 gameround</v>
      </c>
    </row>
    <row r="30090" spans="1:6" x14ac:dyDescent="0.2">
      <c r="A30090">
        <v>3355949</v>
      </c>
      <c r="B30090" t="s">
        <v>7</v>
      </c>
      <c r="C30090">
        <v>1</v>
      </c>
      <c r="D30090" t="b">
        <v>0</v>
      </c>
      <c r="E30090" t="b">
        <v>0</v>
      </c>
      <c r="F30090" t="str">
        <f>IF(C30090&lt;&gt;0,"at least 1 gameround","0 gamerounds")</f>
        <v>at least 1 gameround</v>
      </c>
    </row>
    <row r="30091" spans="1:6" x14ac:dyDescent="0.2">
      <c r="A30091">
        <v>3355955</v>
      </c>
      <c r="B30091" t="s">
        <v>8</v>
      </c>
      <c r="C30091">
        <v>37</v>
      </c>
      <c r="D30091" t="b">
        <v>1</v>
      </c>
      <c r="E30091" t="b">
        <v>0</v>
      </c>
      <c r="F30091" t="str">
        <f>IF(C30091&lt;&gt;0,"at least 1 gameround","0 gamerounds")</f>
        <v>at least 1 gameround</v>
      </c>
    </row>
    <row r="30092" spans="1:6" x14ac:dyDescent="0.2">
      <c r="A30092">
        <v>3356288</v>
      </c>
      <c r="B30092" t="s">
        <v>7</v>
      </c>
      <c r="C30092">
        <v>71</v>
      </c>
      <c r="D30092" t="b">
        <v>0</v>
      </c>
      <c r="E30092" t="b">
        <v>0</v>
      </c>
      <c r="F30092" t="str">
        <f>IF(C30092&lt;&gt;0,"at least 1 gameround","0 gamerounds")</f>
        <v>at least 1 gameround</v>
      </c>
    </row>
    <row r="30093" spans="1:6" x14ac:dyDescent="0.2">
      <c r="A30093">
        <v>3356381</v>
      </c>
      <c r="B30093" t="s">
        <v>7</v>
      </c>
      <c r="C30093">
        <v>9</v>
      </c>
      <c r="D30093" t="b">
        <v>0</v>
      </c>
      <c r="E30093" t="b">
        <v>0</v>
      </c>
      <c r="F30093" t="str">
        <f>IF(C30093&lt;&gt;0,"at least 1 gameround","0 gamerounds")</f>
        <v>at least 1 gameround</v>
      </c>
    </row>
    <row r="30094" spans="1:6" x14ac:dyDescent="0.2">
      <c r="A30094">
        <v>3356405</v>
      </c>
      <c r="B30094" t="s">
        <v>8</v>
      </c>
      <c r="C30094">
        <v>54</v>
      </c>
      <c r="D30094" t="b">
        <v>1</v>
      </c>
      <c r="E30094" t="b">
        <v>1</v>
      </c>
      <c r="F30094" t="str">
        <f>IF(C30094&lt;&gt;0,"at least 1 gameround","0 gamerounds")</f>
        <v>at least 1 gameround</v>
      </c>
    </row>
    <row r="30095" spans="1:6" x14ac:dyDescent="0.2">
      <c r="A30095">
        <v>3356563</v>
      </c>
      <c r="B30095" t="s">
        <v>7</v>
      </c>
      <c r="C30095">
        <v>6</v>
      </c>
      <c r="D30095" t="b">
        <v>0</v>
      </c>
      <c r="E30095" t="b">
        <v>0</v>
      </c>
      <c r="F30095" t="str">
        <f>IF(C30095&lt;&gt;0,"at least 1 gameround","0 gamerounds")</f>
        <v>at least 1 gameround</v>
      </c>
    </row>
    <row r="30096" spans="1:6" x14ac:dyDescent="0.2">
      <c r="A30096">
        <v>3356616</v>
      </c>
      <c r="B30096" t="s">
        <v>8</v>
      </c>
      <c r="C30096">
        <v>16</v>
      </c>
      <c r="D30096" t="b">
        <v>0</v>
      </c>
      <c r="E30096" t="b">
        <v>0</v>
      </c>
      <c r="F30096" t="str">
        <f>IF(C30096&lt;&gt;0,"at least 1 gameround","0 gamerounds")</f>
        <v>at least 1 gameround</v>
      </c>
    </row>
    <row r="30097" spans="1:6" x14ac:dyDescent="0.2">
      <c r="A30097">
        <v>3356737</v>
      </c>
      <c r="B30097" t="s">
        <v>7</v>
      </c>
      <c r="C30097">
        <v>100</v>
      </c>
      <c r="D30097" t="b">
        <v>1</v>
      </c>
      <c r="E30097" t="b">
        <v>1</v>
      </c>
      <c r="F30097" t="str">
        <f>IF(C30097&lt;&gt;0,"at least 1 gameround","0 gamerounds")</f>
        <v>at least 1 gameround</v>
      </c>
    </row>
    <row r="30098" spans="1:6" x14ac:dyDescent="0.2">
      <c r="A30098">
        <v>3356783</v>
      </c>
      <c r="B30098" t="s">
        <v>8</v>
      </c>
      <c r="C30098">
        <v>19</v>
      </c>
      <c r="D30098" t="b">
        <v>1</v>
      </c>
      <c r="E30098" t="b">
        <v>1</v>
      </c>
      <c r="F30098" t="str">
        <f>IF(C30098&lt;&gt;0,"at least 1 gameround","0 gamerounds")</f>
        <v>at least 1 gameround</v>
      </c>
    </row>
    <row r="30099" spans="1:6" x14ac:dyDescent="0.2">
      <c r="A30099">
        <v>3356835</v>
      </c>
      <c r="B30099" t="s">
        <v>7</v>
      </c>
      <c r="C30099">
        <v>42</v>
      </c>
      <c r="D30099" t="b">
        <v>1</v>
      </c>
      <c r="E30099" t="b">
        <v>0</v>
      </c>
      <c r="F30099" t="str">
        <f>IF(C30099&lt;&gt;0,"at least 1 gameround","0 gamerounds")</f>
        <v>at least 1 gameround</v>
      </c>
    </row>
    <row r="30100" spans="1:6" x14ac:dyDescent="0.2">
      <c r="A30100">
        <v>3356841</v>
      </c>
      <c r="B30100" t="s">
        <v>8</v>
      </c>
      <c r="C30100">
        <v>2</v>
      </c>
      <c r="D30100" t="b">
        <v>0</v>
      </c>
      <c r="E30100" t="b">
        <v>0</v>
      </c>
      <c r="F30100" t="str">
        <f>IF(C30100&lt;&gt;0,"at least 1 gameround","0 gamerounds")</f>
        <v>at least 1 gameround</v>
      </c>
    </row>
    <row r="30101" spans="1:6" x14ac:dyDescent="0.2">
      <c r="A30101">
        <v>3356848</v>
      </c>
      <c r="B30101" t="s">
        <v>8</v>
      </c>
      <c r="C30101">
        <v>37</v>
      </c>
      <c r="D30101" t="b">
        <v>0</v>
      </c>
      <c r="E30101" t="b">
        <v>0</v>
      </c>
      <c r="F30101" t="str">
        <f>IF(C30101&lt;&gt;0,"at least 1 gameround","0 gamerounds")</f>
        <v>at least 1 gameround</v>
      </c>
    </row>
    <row r="30102" spans="1:6" x14ac:dyDescent="0.2">
      <c r="A30102">
        <v>3356886</v>
      </c>
      <c r="B30102" t="s">
        <v>7</v>
      </c>
      <c r="C30102">
        <v>2</v>
      </c>
      <c r="D30102" t="b">
        <v>0</v>
      </c>
      <c r="E30102" t="b">
        <v>0</v>
      </c>
      <c r="F30102" t="str">
        <f>IF(C30102&lt;&gt;0,"at least 1 gameround","0 gamerounds")</f>
        <v>at least 1 gameround</v>
      </c>
    </row>
    <row r="30103" spans="1:6" x14ac:dyDescent="0.2">
      <c r="A30103">
        <v>3356916</v>
      </c>
      <c r="B30103" t="s">
        <v>7</v>
      </c>
      <c r="C30103">
        <v>68</v>
      </c>
      <c r="D30103" t="b">
        <v>1</v>
      </c>
      <c r="E30103" t="b">
        <v>0</v>
      </c>
      <c r="F30103" t="str">
        <f>IF(C30103&lt;&gt;0,"at least 1 gameround","0 gamerounds")</f>
        <v>at least 1 gameround</v>
      </c>
    </row>
    <row r="30104" spans="1:6" x14ac:dyDescent="0.2">
      <c r="A30104">
        <v>3356933</v>
      </c>
      <c r="B30104" t="s">
        <v>7</v>
      </c>
      <c r="C30104">
        <v>6</v>
      </c>
      <c r="D30104" t="b">
        <v>0</v>
      </c>
      <c r="E30104" t="b">
        <v>0</v>
      </c>
      <c r="F30104" t="str">
        <f>IF(C30104&lt;&gt;0,"at least 1 gameround","0 gamerounds")</f>
        <v>at least 1 gameround</v>
      </c>
    </row>
    <row r="30105" spans="1:6" x14ac:dyDescent="0.2">
      <c r="A30105">
        <v>3356985</v>
      </c>
      <c r="B30105" t="s">
        <v>8</v>
      </c>
      <c r="C30105">
        <v>41</v>
      </c>
      <c r="D30105" t="b">
        <v>1</v>
      </c>
      <c r="E30105" t="b">
        <v>0</v>
      </c>
      <c r="F30105" t="str">
        <f>IF(C30105&lt;&gt;0,"at least 1 gameround","0 gamerounds")</f>
        <v>at least 1 gameround</v>
      </c>
    </row>
    <row r="30106" spans="1:6" x14ac:dyDescent="0.2">
      <c r="A30106">
        <v>3357047</v>
      </c>
      <c r="B30106" t="s">
        <v>7</v>
      </c>
      <c r="C30106">
        <v>15</v>
      </c>
      <c r="D30106" t="b">
        <v>0</v>
      </c>
      <c r="E30106" t="b">
        <v>1</v>
      </c>
      <c r="F30106" t="str">
        <f>IF(C30106&lt;&gt;0,"at least 1 gameround","0 gamerounds")</f>
        <v>at least 1 gameround</v>
      </c>
    </row>
    <row r="30107" spans="1:6" x14ac:dyDescent="0.2">
      <c r="A30107">
        <v>3357054</v>
      </c>
      <c r="B30107" t="s">
        <v>7</v>
      </c>
      <c r="C30107">
        <v>12</v>
      </c>
      <c r="D30107" t="b">
        <v>0</v>
      </c>
      <c r="E30107" t="b">
        <v>0</v>
      </c>
      <c r="F30107" t="str">
        <f>IF(C30107&lt;&gt;0,"at least 1 gameround","0 gamerounds")</f>
        <v>at least 1 gameround</v>
      </c>
    </row>
    <row r="30108" spans="1:6" x14ac:dyDescent="0.2">
      <c r="A30108">
        <v>3357096</v>
      </c>
      <c r="B30108" t="s">
        <v>7</v>
      </c>
      <c r="C30108">
        <v>1</v>
      </c>
      <c r="D30108" t="b">
        <v>0</v>
      </c>
      <c r="E30108" t="b">
        <v>0</v>
      </c>
      <c r="F30108" t="str">
        <f>IF(C30108&lt;&gt;0,"at least 1 gameround","0 gamerounds")</f>
        <v>at least 1 gameround</v>
      </c>
    </row>
    <row r="30109" spans="1:6" x14ac:dyDescent="0.2">
      <c r="A30109">
        <v>3357142</v>
      </c>
      <c r="B30109" t="s">
        <v>7</v>
      </c>
      <c r="C30109">
        <v>1</v>
      </c>
      <c r="D30109" t="b">
        <v>0</v>
      </c>
      <c r="E30109" t="b">
        <v>0</v>
      </c>
      <c r="F30109" t="str">
        <f>IF(C30109&lt;&gt;0,"at least 1 gameround","0 gamerounds")</f>
        <v>at least 1 gameround</v>
      </c>
    </row>
    <row r="30110" spans="1:6" x14ac:dyDescent="0.2">
      <c r="A30110">
        <v>3357247</v>
      </c>
      <c r="B30110" t="s">
        <v>7</v>
      </c>
      <c r="C30110">
        <v>149</v>
      </c>
      <c r="D30110" t="b">
        <v>1</v>
      </c>
      <c r="E30110" t="b">
        <v>1</v>
      </c>
      <c r="F30110" t="str">
        <f>IF(C30110&lt;&gt;0,"at least 1 gameround","0 gamerounds")</f>
        <v>at least 1 gameround</v>
      </c>
    </row>
    <row r="30111" spans="1:6" x14ac:dyDescent="0.2">
      <c r="A30111">
        <v>3357375</v>
      </c>
      <c r="B30111" t="s">
        <v>8</v>
      </c>
      <c r="C30111">
        <v>3</v>
      </c>
      <c r="D30111" t="b">
        <v>0</v>
      </c>
      <c r="E30111" t="b">
        <v>0</v>
      </c>
      <c r="F30111" t="str">
        <f>IF(C30111&lt;&gt;0,"at least 1 gameround","0 gamerounds")</f>
        <v>at least 1 gameround</v>
      </c>
    </row>
    <row r="30112" spans="1:6" x14ac:dyDescent="0.2">
      <c r="A30112">
        <v>3357394</v>
      </c>
      <c r="B30112" t="s">
        <v>7</v>
      </c>
      <c r="C30112">
        <v>49</v>
      </c>
      <c r="D30112" t="b">
        <v>1</v>
      </c>
      <c r="E30112" t="b">
        <v>0</v>
      </c>
      <c r="F30112" t="str">
        <f>IF(C30112&lt;&gt;0,"at least 1 gameround","0 gamerounds")</f>
        <v>at least 1 gameround</v>
      </c>
    </row>
    <row r="30113" spans="1:6" x14ac:dyDescent="0.2">
      <c r="A30113">
        <v>3357395</v>
      </c>
      <c r="B30113" t="s">
        <v>7</v>
      </c>
      <c r="C30113">
        <v>67</v>
      </c>
      <c r="D30113" t="b">
        <v>1</v>
      </c>
      <c r="E30113" t="b">
        <v>1</v>
      </c>
      <c r="F30113" t="str">
        <f>IF(C30113&lt;&gt;0,"at least 1 gameround","0 gamerounds")</f>
        <v>at least 1 gameround</v>
      </c>
    </row>
    <row r="30114" spans="1:6" x14ac:dyDescent="0.2">
      <c r="A30114">
        <v>3357415</v>
      </c>
      <c r="B30114" t="s">
        <v>7</v>
      </c>
      <c r="C30114">
        <v>11</v>
      </c>
      <c r="D30114" t="b">
        <v>0</v>
      </c>
      <c r="E30114" t="b">
        <v>0</v>
      </c>
      <c r="F30114" t="str">
        <f>IF(C30114&lt;&gt;0,"at least 1 gameround","0 gamerounds")</f>
        <v>at least 1 gameround</v>
      </c>
    </row>
    <row r="30115" spans="1:6" x14ac:dyDescent="0.2">
      <c r="A30115">
        <v>3357563</v>
      </c>
      <c r="B30115" t="s">
        <v>7</v>
      </c>
      <c r="C30115">
        <v>27</v>
      </c>
      <c r="D30115" t="b">
        <v>0</v>
      </c>
      <c r="E30115" t="b">
        <v>0</v>
      </c>
      <c r="F30115" t="str">
        <f>IF(C30115&lt;&gt;0,"at least 1 gameround","0 gamerounds")</f>
        <v>at least 1 gameround</v>
      </c>
    </row>
    <row r="30116" spans="1:6" x14ac:dyDescent="0.2">
      <c r="A30116">
        <v>3357620</v>
      </c>
      <c r="B30116" t="s">
        <v>7</v>
      </c>
      <c r="C30116">
        <v>18</v>
      </c>
      <c r="D30116" t="b">
        <v>0</v>
      </c>
      <c r="E30116" t="b">
        <v>0</v>
      </c>
      <c r="F30116" t="str">
        <f>IF(C30116&lt;&gt;0,"at least 1 gameround","0 gamerounds")</f>
        <v>at least 1 gameround</v>
      </c>
    </row>
    <row r="30117" spans="1:6" x14ac:dyDescent="0.2">
      <c r="A30117">
        <v>3357707</v>
      </c>
      <c r="B30117" t="s">
        <v>8</v>
      </c>
      <c r="C30117">
        <v>3</v>
      </c>
      <c r="D30117" t="b">
        <v>0</v>
      </c>
      <c r="E30117" t="b">
        <v>0</v>
      </c>
      <c r="F30117" t="str">
        <f>IF(C30117&lt;&gt;0,"at least 1 gameround","0 gamerounds")</f>
        <v>at least 1 gameround</v>
      </c>
    </row>
    <row r="30118" spans="1:6" x14ac:dyDescent="0.2">
      <c r="A30118">
        <v>3357860</v>
      </c>
      <c r="B30118" t="s">
        <v>7</v>
      </c>
      <c r="C30118">
        <v>7</v>
      </c>
      <c r="D30118" t="b">
        <v>0</v>
      </c>
      <c r="E30118" t="b">
        <v>0</v>
      </c>
      <c r="F30118" t="str">
        <f>IF(C30118&lt;&gt;0,"at least 1 gameround","0 gamerounds")</f>
        <v>at least 1 gameround</v>
      </c>
    </row>
    <row r="30119" spans="1:6" x14ac:dyDescent="0.2">
      <c r="A30119">
        <v>3357937</v>
      </c>
      <c r="B30119" t="s">
        <v>8</v>
      </c>
      <c r="C30119">
        <v>44</v>
      </c>
      <c r="D30119" t="b">
        <v>1</v>
      </c>
      <c r="E30119" t="b">
        <v>0</v>
      </c>
      <c r="F30119" t="str">
        <f>IF(C30119&lt;&gt;0,"at least 1 gameround","0 gamerounds")</f>
        <v>at least 1 gameround</v>
      </c>
    </row>
    <row r="30120" spans="1:6" x14ac:dyDescent="0.2">
      <c r="A30120">
        <v>3357967</v>
      </c>
      <c r="B30120" t="s">
        <v>8</v>
      </c>
      <c r="C30120">
        <v>101</v>
      </c>
      <c r="D30120" t="b">
        <v>1</v>
      </c>
      <c r="E30120" t="b">
        <v>1</v>
      </c>
      <c r="F30120" t="str">
        <f>IF(C30120&lt;&gt;0,"at least 1 gameround","0 gamerounds")</f>
        <v>at least 1 gameround</v>
      </c>
    </row>
    <row r="30121" spans="1:6" x14ac:dyDescent="0.2">
      <c r="A30121">
        <v>3358050</v>
      </c>
      <c r="B30121" t="s">
        <v>7</v>
      </c>
      <c r="C30121">
        <v>11</v>
      </c>
      <c r="D30121" t="b">
        <v>0</v>
      </c>
      <c r="E30121" t="b">
        <v>0</v>
      </c>
      <c r="F30121" t="str">
        <f>IF(C30121&lt;&gt;0,"at least 1 gameround","0 gamerounds")</f>
        <v>at least 1 gameround</v>
      </c>
    </row>
    <row r="30122" spans="1:6" x14ac:dyDescent="0.2">
      <c r="A30122">
        <v>3358080</v>
      </c>
      <c r="B30122" t="s">
        <v>8</v>
      </c>
      <c r="C30122">
        <v>22</v>
      </c>
      <c r="D30122" t="b">
        <v>0</v>
      </c>
      <c r="E30122" t="b">
        <v>0</v>
      </c>
      <c r="F30122" t="str">
        <f>IF(C30122&lt;&gt;0,"at least 1 gameround","0 gamerounds")</f>
        <v>at least 1 gameround</v>
      </c>
    </row>
    <row r="30123" spans="1:6" x14ac:dyDescent="0.2">
      <c r="A30123">
        <v>3358102</v>
      </c>
      <c r="B30123" t="s">
        <v>8</v>
      </c>
      <c r="C30123">
        <v>122</v>
      </c>
      <c r="D30123" t="b">
        <v>1</v>
      </c>
      <c r="E30123" t="b">
        <v>1</v>
      </c>
      <c r="F30123" t="str">
        <f>IF(C30123&lt;&gt;0,"at least 1 gameround","0 gamerounds")</f>
        <v>at least 1 gameround</v>
      </c>
    </row>
    <row r="30124" spans="1:6" x14ac:dyDescent="0.2">
      <c r="A30124">
        <v>3358343</v>
      </c>
      <c r="B30124" t="s">
        <v>7</v>
      </c>
      <c r="C30124">
        <v>13</v>
      </c>
      <c r="D30124" t="b">
        <v>1</v>
      </c>
      <c r="E30124" t="b">
        <v>0</v>
      </c>
      <c r="F30124" t="str">
        <f>IF(C30124&lt;&gt;0,"at least 1 gameround","0 gamerounds")</f>
        <v>at least 1 gameround</v>
      </c>
    </row>
    <row r="30125" spans="1:6" x14ac:dyDescent="0.2">
      <c r="A30125">
        <v>3358347</v>
      </c>
      <c r="B30125" t="s">
        <v>8</v>
      </c>
      <c r="C30125">
        <v>36</v>
      </c>
      <c r="D30125" t="b">
        <v>0</v>
      </c>
      <c r="E30125" t="b">
        <v>0</v>
      </c>
      <c r="F30125" t="str">
        <f>IF(C30125&lt;&gt;0,"at least 1 gameround","0 gamerounds")</f>
        <v>at least 1 gameround</v>
      </c>
    </row>
    <row r="30126" spans="1:6" x14ac:dyDescent="0.2">
      <c r="A30126">
        <v>3358504</v>
      </c>
      <c r="B30126" t="s">
        <v>7</v>
      </c>
      <c r="C30126">
        <v>27</v>
      </c>
      <c r="D30126" t="b">
        <v>0</v>
      </c>
      <c r="E30126" t="b">
        <v>0</v>
      </c>
      <c r="F30126" t="str">
        <f>IF(C30126&lt;&gt;0,"at least 1 gameround","0 gamerounds")</f>
        <v>at least 1 gameround</v>
      </c>
    </row>
    <row r="30127" spans="1:6" x14ac:dyDescent="0.2">
      <c r="A30127">
        <v>3358509</v>
      </c>
      <c r="B30127" t="s">
        <v>7</v>
      </c>
      <c r="C30127">
        <v>30</v>
      </c>
      <c r="D30127" t="b">
        <v>0</v>
      </c>
      <c r="E30127" t="b">
        <v>0</v>
      </c>
      <c r="F30127" t="str">
        <f>IF(C30127&lt;&gt;0,"at least 1 gameround","0 gamerounds")</f>
        <v>at least 1 gameround</v>
      </c>
    </row>
    <row r="30128" spans="1:6" x14ac:dyDescent="0.2">
      <c r="A30128">
        <v>3358510</v>
      </c>
      <c r="B30128" t="s">
        <v>7</v>
      </c>
      <c r="C30128">
        <v>16</v>
      </c>
      <c r="D30128" t="b">
        <v>1</v>
      </c>
      <c r="E30128" t="b">
        <v>0</v>
      </c>
      <c r="F30128" t="str">
        <f>IF(C30128&lt;&gt;0,"at least 1 gameround","0 gamerounds")</f>
        <v>at least 1 gameround</v>
      </c>
    </row>
    <row r="30129" spans="1:6" x14ac:dyDescent="0.2">
      <c r="A30129">
        <v>3358567</v>
      </c>
      <c r="B30129" t="s">
        <v>8</v>
      </c>
      <c r="C30129">
        <v>3</v>
      </c>
      <c r="D30129" t="b">
        <v>0</v>
      </c>
      <c r="E30129" t="b">
        <v>0</v>
      </c>
      <c r="F30129" t="str">
        <f>IF(C30129&lt;&gt;0,"at least 1 gameround","0 gamerounds")</f>
        <v>at least 1 gameround</v>
      </c>
    </row>
    <row r="30130" spans="1:6" x14ac:dyDescent="0.2">
      <c r="A30130">
        <v>3358911</v>
      </c>
      <c r="B30130" t="s">
        <v>8</v>
      </c>
      <c r="C30130">
        <v>5</v>
      </c>
      <c r="D30130" t="b">
        <v>0</v>
      </c>
      <c r="E30130" t="b">
        <v>0</v>
      </c>
      <c r="F30130" t="str">
        <f>IF(C30130&lt;&gt;0,"at least 1 gameround","0 gamerounds")</f>
        <v>at least 1 gameround</v>
      </c>
    </row>
    <row r="30131" spans="1:6" x14ac:dyDescent="0.2">
      <c r="A30131">
        <v>3358983</v>
      </c>
      <c r="B30131" t="s">
        <v>7</v>
      </c>
      <c r="C30131">
        <v>5</v>
      </c>
      <c r="D30131" t="b">
        <v>0</v>
      </c>
      <c r="E30131" t="b">
        <v>0</v>
      </c>
      <c r="F30131" t="str">
        <f>IF(C30131&lt;&gt;0,"at least 1 gameround","0 gamerounds")</f>
        <v>at least 1 gameround</v>
      </c>
    </row>
    <row r="30132" spans="1:6" x14ac:dyDescent="0.2">
      <c r="A30132">
        <v>3359241</v>
      </c>
      <c r="B30132" t="s">
        <v>7</v>
      </c>
      <c r="C30132">
        <v>14</v>
      </c>
      <c r="D30132" t="b">
        <v>0</v>
      </c>
      <c r="E30132" t="b">
        <v>0</v>
      </c>
      <c r="F30132" t="str">
        <f>IF(C30132&lt;&gt;0,"at least 1 gameround","0 gamerounds")</f>
        <v>at least 1 gameround</v>
      </c>
    </row>
    <row r="30133" spans="1:6" x14ac:dyDescent="0.2">
      <c r="A30133">
        <v>3359397</v>
      </c>
      <c r="B30133" t="s">
        <v>7</v>
      </c>
      <c r="C30133">
        <v>2</v>
      </c>
      <c r="D30133" t="b">
        <v>0</v>
      </c>
      <c r="E30133" t="b">
        <v>0</v>
      </c>
      <c r="F30133" t="str">
        <f>IF(C30133&lt;&gt;0,"at least 1 gameround","0 gamerounds")</f>
        <v>at least 1 gameround</v>
      </c>
    </row>
    <row r="30134" spans="1:6" x14ac:dyDescent="0.2">
      <c r="A30134">
        <v>3359399</v>
      </c>
      <c r="B30134" t="s">
        <v>7</v>
      </c>
      <c r="C30134">
        <v>39</v>
      </c>
      <c r="D30134" t="b">
        <v>1</v>
      </c>
      <c r="E30134" t="b">
        <v>0</v>
      </c>
      <c r="F30134" t="str">
        <f>IF(C30134&lt;&gt;0,"at least 1 gameround","0 gamerounds")</f>
        <v>at least 1 gameround</v>
      </c>
    </row>
    <row r="30135" spans="1:6" x14ac:dyDescent="0.2">
      <c r="A30135">
        <v>3359434</v>
      </c>
      <c r="B30135" t="s">
        <v>8</v>
      </c>
      <c r="C30135">
        <v>57</v>
      </c>
      <c r="D30135" t="b">
        <v>1</v>
      </c>
      <c r="E30135" t="b">
        <v>0</v>
      </c>
      <c r="F30135" t="str">
        <f>IF(C30135&lt;&gt;0,"at least 1 gameround","0 gamerounds")</f>
        <v>at least 1 gameround</v>
      </c>
    </row>
    <row r="30136" spans="1:6" x14ac:dyDescent="0.2">
      <c r="A30136">
        <v>3359511</v>
      </c>
      <c r="B30136" t="s">
        <v>7</v>
      </c>
      <c r="C30136">
        <v>54</v>
      </c>
      <c r="D30136" t="b">
        <v>0</v>
      </c>
      <c r="E30136" t="b">
        <v>0</v>
      </c>
      <c r="F30136" t="str">
        <f>IF(C30136&lt;&gt;0,"at least 1 gameround","0 gamerounds")</f>
        <v>at least 1 gameround</v>
      </c>
    </row>
    <row r="30137" spans="1:6" x14ac:dyDescent="0.2">
      <c r="A30137">
        <v>3359747</v>
      </c>
      <c r="B30137" t="s">
        <v>7</v>
      </c>
      <c r="C30137">
        <v>1</v>
      </c>
      <c r="D30137" t="b">
        <v>0</v>
      </c>
      <c r="E30137" t="b">
        <v>0</v>
      </c>
      <c r="F30137" t="str">
        <f>IF(C30137&lt;&gt;0,"at least 1 gameround","0 gamerounds")</f>
        <v>at least 1 gameround</v>
      </c>
    </row>
    <row r="30138" spans="1:6" x14ac:dyDescent="0.2">
      <c r="A30138">
        <v>3359785</v>
      </c>
      <c r="B30138" t="s">
        <v>8</v>
      </c>
      <c r="C30138">
        <v>53</v>
      </c>
      <c r="D30138" t="b">
        <v>1</v>
      </c>
      <c r="E30138" t="b">
        <v>0</v>
      </c>
      <c r="F30138" t="str">
        <f>IF(C30138&lt;&gt;0,"at least 1 gameround","0 gamerounds")</f>
        <v>at least 1 gameround</v>
      </c>
    </row>
    <row r="30139" spans="1:6" x14ac:dyDescent="0.2">
      <c r="A30139">
        <v>3359888</v>
      </c>
      <c r="B30139" t="s">
        <v>8</v>
      </c>
      <c r="C30139">
        <v>167</v>
      </c>
      <c r="D30139" t="b">
        <v>1</v>
      </c>
      <c r="E30139" t="b">
        <v>1</v>
      </c>
      <c r="F30139" t="str">
        <f>IF(C30139&lt;&gt;0,"at least 1 gameround","0 gamerounds")</f>
        <v>at least 1 gameround</v>
      </c>
    </row>
    <row r="30140" spans="1:6" x14ac:dyDescent="0.2">
      <c r="A30140">
        <v>3359929</v>
      </c>
      <c r="B30140" t="s">
        <v>7</v>
      </c>
      <c r="C30140">
        <v>13</v>
      </c>
      <c r="D30140" t="b">
        <v>0</v>
      </c>
      <c r="E30140" t="b">
        <v>0</v>
      </c>
      <c r="F30140" t="str">
        <f>IF(C30140&lt;&gt;0,"at least 1 gameround","0 gamerounds")</f>
        <v>at least 1 gameround</v>
      </c>
    </row>
    <row r="30141" spans="1:6" x14ac:dyDescent="0.2">
      <c r="A30141">
        <v>3359937</v>
      </c>
      <c r="B30141" t="s">
        <v>8</v>
      </c>
      <c r="C30141">
        <v>415</v>
      </c>
      <c r="D30141" t="b">
        <v>1</v>
      </c>
      <c r="E30141" t="b">
        <v>1</v>
      </c>
      <c r="F30141" t="str">
        <f>IF(C30141&lt;&gt;0,"at least 1 gameround","0 gamerounds")</f>
        <v>at least 1 gameround</v>
      </c>
    </row>
    <row r="30142" spans="1:6" x14ac:dyDescent="0.2">
      <c r="A30142">
        <v>3359958</v>
      </c>
      <c r="B30142" t="s">
        <v>7</v>
      </c>
      <c r="C30142">
        <v>15</v>
      </c>
      <c r="D30142" t="b">
        <v>1</v>
      </c>
      <c r="E30142" t="b">
        <v>0</v>
      </c>
      <c r="F30142" t="str">
        <f>IF(C30142&lt;&gt;0,"at least 1 gameround","0 gamerounds")</f>
        <v>at least 1 gameround</v>
      </c>
    </row>
    <row r="30143" spans="1:6" x14ac:dyDescent="0.2">
      <c r="A30143">
        <v>3360331</v>
      </c>
      <c r="B30143" t="s">
        <v>8</v>
      </c>
      <c r="C30143">
        <v>8</v>
      </c>
      <c r="D30143" t="b">
        <v>0</v>
      </c>
      <c r="E30143" t="b">
        <v>0</v>
      </c>
      <c r="F30143" t="str">
        <f>IF(C30143&lt;&gt;0,"at least 1 gameround","0 gamerounds")</f>
        <v>at least 1 gameround</v>
      </c>
    </row>
    <row r="30144" spans="1:6" x14ac:dyDescent="0.2">
      <c r="A30144">
        <v>3360366</v>
      </c>
      <c r="B30144" t="s">
        <v>7</v>
      </c>
      <c r="C30144">
        <v>10</v>
      </c>
      <c r="D30144" t="b">
        <v>0</v>
      </c>
      <c r="E30144" t="b">
        <v>0</v>
      </c>
      <c r="F30144" t="str">
        <f>IF(C30144&lt;&gt;0,"at least 1 gameround","0 gamerounds")</f>
        <v>at least 1 gameround</v>
      </c>
    </row>
    <row r="30145" spans="1:6" x14ac:dyDescent="0.2">
      <c r="A30145">
        <v>3360851</v>
      </c>
      <c r="B30145" t="s">
        <v>7</v>
      </c>
      <c r="C30145">
        <v>19</v>
      </c>
      <c r="D30145" t="b">
        <v>0</v>
      </c>
      <c r="E30145" t="b">
        <v>0</v>
      </c>
      <c r="F30145" t="str">
        <f>IF(C30145&lt;&gt;0,"at least 1 gameround","0 gamerounds")</f>
        <v>at least 1 gameround</v>
      </c>
    </row>
    <row r="30146" spans="1:6" x14ac:dyDescent="0.2">
      <c r="A30146">
        <v>3361028</v>
      </c>
      <c r="B30146" t="s">
        <v>7</v>
      </c>
      <c r="C30146">
        <v>84</v>
      </c>
      <c r="D30146" t="b">
        <v>1</v>
      </c>
      <c r="E30146" t="b">
        <v>0</v>
      </c>
      <c r="F30146" t="str">
        <f>IF(C30146&lt;&gt;0,"at least 1 gameround","0 gamerounds")</f>
        <v>at least 1 gameround</v>
      </c>
    </row>
    <row r="30147" spans="1:6" x14ac:dyDescent="0.2">
      <c r="A30147">
        <v>3361090</v>
      </c>
      <c r="B30147" t="s">
        <v>7</v>
      </c>
      <c r="C30147">
        <v>16</v>
      </c>
      <c r="D30147" t="b">
        <v>0</v>
      </c>
      <c r="E30147" t="b">
        <v>0</v>
      </c>
      <c r="F30147" t="str">
        <f>IF(C30147&lt;&gt;0,"at least 1 gameround","0 gamerounds")</f>
        <v>at least 1 gameround</v>
      </c>
    </row>
    <row r="30148" spans="1:6" x14ac:dyDescent="0.2">
      <c r="A30148">
        <v>3361373</v>
      </c>
      <c r="B30148" t="s">
        <v>7</v>
      </c>
      <c r="C30148">
        <v>7</v>
      </c>
      <c r="D30148" t="b">
        <v>1</v>
      </c>
      <c r="E30148" t="b">
        <v>0</v>
      </c>
      <c r="F30148" t="str">
        <f>IF(C30148&lt;&gt;0,"at least 1 gameround","0 gamerounds")</f>
        <v>at least 1 gameround</v>
      </c>
    </row>
    <row r="30149" spans="1:6" x14ac:dyDescent="0.2">
      <c r="A30149">
        <v>3361779</v>
      </c>
      <c r="B30149" t="s">
        <v>7</v>
      </c>
      <c r="C30149">
        <v>253</v>
      </c>
      <c r="D30149" t="b">
        <v>1</v>
      </c>
      <c r="E30149" t="b">
        <v>1</v>
      </c>
      <c r="F30149" t="str">
        <f>IF(C30149&lt;&gt;0,"at least 1 gameround","0 gamerounds")</f>
        <v>at least 1 gameround</v>
      </c>
    </row>
    <row r="30150" spans="1:6" x14ac:dyDescent="0.2">
      <c r="A30150">
        <v>3361937</v>
      </c>
      <c r="B30150" t="s">
        <v>8</v>
      </c>
      <c r="C30150">
        <v>3</v>
      </c>
      <c r="D30150" t="b">
        <v>0</v>
      </c>
      <c r="E30150" t="b">
        <v>0</v>
      </c>
      <c r="F30150" t="str">
        <f>IF(C30150&lt;&gt;0,"at least 1 gameround","0 gamerounds")</f>
        <v>at least 1 gameround</v>
      </c>
    </row>
    <row r="30151" spans="1:6" x14ac:dyDescent="0.2">
      <c r="A30151">
        <v>3362018</v>
      </c>
      <c r="B30151" t="s">
        <v>7</v>
      </c>
      <c r="C30151">
        <v>30</v>
      </c>
      <c r="D30151" t="b">
        <v>0</v>
      </c>
      <c r="E30151" t="b">
        <v>0</v>
      </c>
      <c r="F30151" t="str">
        <f>IF(C30151&lt;&gt;0,"at least 1 gameround","0 gamerounds")</f>
        <v>at least 1 gameround</v>
      </c>
    </row>
    <row r="30152" spans="1:6" x14ac:dyDescent="0.2">
      <c r="A30152">
        <v>3362074</v>
      </c>
      <c r="B30152" t="s">
        <v>8</v>
      </c>
      <c r="C30152">
        <v>418</v>
      </c>
      <c r="D30152" t="b">
        <v>1</v>
      </c>
      <c r="E30152" t="b">
        <v>1</v>
      </c>
      <c r="F30152" t="str">
        <f>IF(C30152&lt;&gt;0,"at least 1 gameround","0 gamerounds")</f>
        <v>at least 1 gameround</v>
      </c>
    </row>
    <row r="30153" spans="1:6" x14ac:dyDescent="0.2">
      <c r="A30153">
        <v>3362136</v>
      </c>
      <c r="B30153" t="s">
        <v>7</v>
      </c>
      <c r="C30153">
        <v>11</v>
      </c>
      <c r="D30153" t="b">
        <v>0</v>
      </c>
      <c r="E30153" t="b">
        <v>0</v>
      </c>
      <c r="F30153" t="str">
        <f>IF(C30153&lt;&gt;0,"at least 1 gameround","0 gamerounds")</f>
        <v>at least 1 gameround</v>
      </c>
    </row>
    <row r="30154" spans="1:6" x14ac:dyDescent="0.2">
      <c r="A30154">
        <v>3362170</v>
      </c>
      <c r="B30154" t="s">
        <v>8</v>
      </c>
      <c r="C30154">
        <v>4</v>
      </c>
      <c r="D30154" t="b">
        <v>0</v>
      </c>
      <c r="E30154" t="b">
        <v>0</v>
      </c>
      <c r="F30154" t="str">
        <f>IF(C30154&lt;&gt;0,"at least 1 gameround","0 gamerounds")</f>
        <v>at least 1 gameround</v>
      </c>
    </row>
    <row r="30155" spans="1:6" x14ac:dyDescent="0.2">
      <c r="A30155">
        <v>3362177</v>
      </c>
      <c r="B30155" t="s">
        <v>7</v>
      </c>
      <c r="C30155">
        <v>28</v>
      </c>
      <c r="D30155" t="b">
        <v>0</v>
      </c>
      <c r="E30155" t="b">
        <v>0</v>
      </c>
      <c r="F30155" t="str">
        <f>IF(C30155&lt;&gt;0,"at least 1 gameround","0 gamerounds")</f>
        <v>at least 1 gameround</v>
      </c>
    </row>
    <row r="30156" spans="1:6" x14ac:dyDescent="0.2">
      <c r="A30156">
        <v>3362368</v>
      </c>
      <c r="B30156" t="s">
        <v>8</v>
      </c>
      <c r="C30156">
        <v>39</v>
      </c>
      <c r="D30156" t="b">
        <v>1</v>
      </c>
      <c r="E30156" t="b">
        <v>0</v>
      </c>
      <c r="F30156" t="str">
        <f>IF(C30156&lt;&gt;0,"at least 1 gameround","0 gamerounds")</f>
        <v>at least 1 gameround</v>
      </c>
    </row>
    <row r="30157" spans="1:6" x14ac:dyDescent="0.2">
      <c r="A30157">
        <v>3362504</v>
      </c>
      <c r="B30157" t="s">
        <v>7</v>
      </c>
      <c r="C30157">
        <v>18</v>
      </c>
      <c r="D30157" t="b">
        <v>1</v>
      </c>
      <c r="E30157" t="b">
        <v>0</v>
      </c>
      <c r="F30157" t="str">
        <f>IF(C30157&lt;&gt;0,"at least 1 gameround","0 gamerounds")</f>
        <v>at least 1 gameround</v>
      </c>
    </row>
    <row r="30158" spans="1:6" x14ac:dyDescent="0.2">
      <c r="A30158">
        <v>3362514</v>
      </c>
      <c r="B30158" t="s">
        <v>7</v>
      </c>
      <c r="C30158">
        <v>6</v>
      </c>
      <c r="D30158" t="b">
        <v>0</v>
      </c>
      <c r="E30158" t="b">
        <v>0</v>
      </c>
      <c r="F30158" t="str">
        <f>IF(C30158&lt;&gt;0,"at least 1 gameround","0 gamerounds")</f>
        <v>at least 1 gameround</v>
      </c>
    </row>
    <row r="30159" spans="1:6" x14ac:dyDescent="0.2">
      <c r="A30159">
        <v>3362574</v>
      </c>
      <c r="B30159" t="s">
        <v>7</v>
      </c>
      <c r="C30159">
        <v>15</v>
      </c>
      <c r="D30159" t="b">
        <v>0</v>
      </c>
      <c r="E30159" t="b">
        <v>0</v>
      </c>
      <c r="F30159" t="str">
        <f>IF(C30159&lt;&gt;0,"at least 1 gameround","0 gamerounds")</f>
        <v>at least 1 gameround</v>
      </c>
    </row>
    <row r="30160" spans="1:6" x14ac:dyDescent="0.2">
      <c r="A30160">
        <v>3362606</v>
      </c>
      <c r="B30160" t="s">
        <v>8</v>
      </c>
      <c r="C30160">
        <v>9</v>
      </c>
      <c r="D30160" t="b">
        <v>0</v>
      </c>
      <c r="E30160" t="b">
        <v>0</v>
      </c>
      <c r="F30160" t="str">
        <f>IF(C30160&lt;&gt;0,"at least 1 gameround","0 gamerounds")</f>
        <v>at least 1 gameround</v>
      </c>
    </row>
    <row r="30161" spans="1:6" x14ac:dyDescent="0.2">
      <c r="A30161">
        <v>3362622</v>
      </c>
      <c r="B30161" t="s">
        <v>8</v>
      </c>
      <c r="C30161">
        <v>4</v>
      </c>
      <c r="D30161" t="b">
        <v>0</v>
      </c>
      <c r="E30161" t="b">
        <v>0</v>
      </c>
      <c r="F30161" t="str">
        <f>IF(C30161&lt;&gt;0,"at least 1 gameround","0 gamerounds")</f>
        <v>at least 1 gameround</v>
      </c>
    </row>
    <row r="30162" spans="1:6" x14ac:dyDescent="0.2">
      <c r="A30162">
        <v>3362791</v>
      </c>
      <c r="B30162" t="s">
        <v>8</v>
      </c>
      <c r="C30162">
        <v>42</v>
      </c>
      <c r="D30162" t="b">
        <v>1</v>
      </c>
      <c r="E30162" t="b">
        <v>1</v>
      </c>
      <c r="F30162" t="str">
        <f>IF(C30162&lt;&gt;0,"at least 1 gameround","0 gamerounds")</f>
        <v>at least 1 gameround</v>
      </c>
    </row>
    <row r="30163" spans="1:6" x14ac:dyDescent="0.2">
      <c r="A30163">
        <v>3362798</v>
      </c>
      <c r="B30163" t="s">
        <v>8</v>
      </c>
      <c r="C30163">
        <v>6</v>
      </c>
      <c r="D30163" t="b">
        <v>0</v>
      </c>
      <c r="E30163" t="b">
        <v>0</v>
      </c>
      <c r="F30163" t="str">
        <f>IF(C30163&lt;&gt;0,"at least 1 gameround","0 gamerounds")</f>
        <v>at least 1 gameround</v>
      </c>
    </row>
    <row r="30164" spans="1:6" x14ac:dyDescent="0.2">
      <c r="A30164">
        <v>3362882</v>
      </c>
      <c r="B30164" t="s">
        <v>8</v>
      </c>
      <c r="C30164">
        <v>3</v>
      </c>
      <c r="D30164" t="b">
        <v>0</v>
      </c>
      <c r="E30164" t="b">
        <v>0</v>
      </c>
      <c r="F30164" t="str">
        <f>IF(C30164&lt;&gt;0,"at least 1 gameround","0 gamerounds")</f>
        <v>at least 1 gameround</v>
      </c>
    </row>
    <row r="30165" spans="1:6" x14ac:dyDescent="0.2">
      <c r="A30165">
        <v>3363102</v>
      </c>
      <c r="B30165" t="s">
        <v>8</v>
      </c>
      <c r="C30165">
        <v>13</v>
      </c>
      <c r="D30165" t="b">
        <v>0</v>
      </c>
      <c r="E30165" t="b">
        <v>0</v>
      </c>
      <c r="F30165" t="str">
        <f>IF(C30165&lt;&gt;0,"at least 1 gameround","0 gamerounds")</f>
        <v>at least 1 gameround</v>
      </c>
    </row>
    <row r="30166" spans="1:6" x14ac:dyDescent="0.2">
      <c r="A30166">
        <v>3363120</v>
      </c>
      <c r="B30166" t="s">
        <v>7</v>
      </c>
      <c r="C30166">
        <v>2</v>
      </c>
      <c r="D30166" t="b">
        <v>1</v>
      </c>
      <c r="E30166" t="b">
        <v>0</v>
      </c>
      <c r="F30166" t="str">
        <f>IF(C30166&lt;&gt;0,"at least 1 gameround","0 gamerounds")</f>
        <v>at least 1 gameround</v>
      </c>
    </row>
    <row r="30167" spans="1:6" x14ac:dyDescent="0.2">
      <c r="A30167">
        <v>3363197</v>
      </c>
      <c r="B30167" t="s">
        <v>7</v>
      </c>
      <c r="C30167">
        <v>10</v>
      </c>
      <c r="D30167" t="b">
        <v>0</v>
      </c>
      <c r="E30167" t="b">
        <v>0</v>
      </c>
      <c r="F30167" t="str">
        <f>IF(C30167&lt;&gt;0,"at least 1 gameround","0 gamerounds")</f>
        <v>at least 1 gameround</v>
      </c>
    </row>
    <row r="30168" spans="1:6" x14ac:dyDescent="0.2">
      <c r="A30168">
        <v>3363288</v>
      </c>
      <c r="B30168" t="s">
        <v>8</v>
      </c>
      <c r="C30168">
        <v>15</v>
      </c>
      <c r="D30168" t="b">
        <v>0</v>
      </c>
      <c r="E30168" t="b">
        <v>0</v>
      </c>
      <c r="F30168" t="str">
        <f>IF(C30168&lt;&gt;0,"at least 1 gameround","0 gamerounds")</f>
        <v>at least 1 gameround</v>
      </c>
    </row>
    <row r="30169" spans="1:6" x14ac:dyDescent="0.2">
      <c r="A30169">
        <v>3363339</v>
      </c>
      <c r="B30169" t="s">
        <v>7</v>
      </c>
      <c r="C30169">
        <v>7</v>
      </c>
      <c r="D30169" t="b">
        <v>0</v>
      </c>
      <c r="E30169" t="b">
        <v>0</v>
      </c>
      <c r="F30169" t="str">
        <f>IF(C30169&lt;&gt;0,"at least 1 gameround","0 gamerounds")</f>
        <v>at least 1 gameround</v>
      </c>
    </row>
    <row r="30170" spans="1:6" x14ac:dyDescent="0.2">
      <c r="A30170">
        <v>3363845</v>
      </c>
      <c r="B30170" t="s">
        <v>8</v>
      </c>
      <c r="C30170">
        <v>84</v>
      </c>
      <c r="D30170" t="b">
        <v>1</v>
      </c>
      <c r="E30170" t="b">
        <v>0</v>
      </c>
      <c r="F30170" t="str">
        <f>IF(C30170&lt;&gt;0,"at least 1 gameround","0 gamerounds")</f>
        <v>at least 1 gameround</v>
      </c>
    </row>
    <row r="30171" spans="1:6" x14ac:dyDescent="0.2">
      <c r="A30171">
        <v>3363894</v>
      </c>
      <c r="B30171" t="s">
        <v>7</v>
      </c>
      <c r="C30171">
        <v>11</v>
      </c>
      <c r="D30171" t="b">
        <v>1</v>
      </c>
      <c r="E30171" t="b">
        <v>0</v>
      </c>
      <c r="F30171" t="str">
        <f>IF(C30171&lt;&gt;0,"at least 1 gameround","0 gamerounds")</f>
        <v>at least 1 gameround</v>
      </c>
    </row>
    <row r="30172" spans="1:6" x14ac:dyDescent="0.2">
      <c r="A30172">
        <v>3364049</v>
      </c>
      <c r="B30172" t="s">
        <v>7</v>
      </c>
      <c r="C30172">
        <v>1</v>
      </c>
      <c r="D30172" t="b">
        <v>0</v>
      </c>
      <c r="E30172" t="b">
        <v>0</v>
      </c>
      <c r="F30172" t="str">
        <f>IF(C30172&lt;&gt;0,"at least 1 gameround","0 gamerounds")</f>
        <v>at least 1 gameround</v>
      </c>
    </row>
    <row r="30173" spans="1:6" x14ac:dyDescent="0.2">
      <c r="A30173">
        <v>3364102</v>
      </c>
      <c r="B30173" t="s">
        <v>8</v>
      </c>
      <c r="C30173">
        <v>1</v>
      </c>
      <c r="D30173" t="b">
        <v>0</v>
      </c>
      <c r="E30173" t="b">
        <v>0</v>
      </c>
      <c r="F30173" t="str">
        <f>IF(C30173&lt;&gt;0,"at least 1 gameround","0 gamerounds")</f>
        <v>at least 1 gameround</v>
      </c>
    </row>
    <row r="30174" spans="1:6" x14ac:dyDescent="0.2">
      <c r="A30174">
        <v>3364159</v>
      </c>
      <c r="B30174" t="s">
        <v>7</v>
      </c>
      <c r="C30174">
        <v>2</v>
      </c>
      <c r="D30174" t="b">
        <v>0</v>
      </c>
      <c r="E30174" t="b">
        <v>0</v>
      </c>
      <c r="F30174" t="str">
        <f>IF(C30174&lt;&gt;0,"at least 1 gameround","0 gamerounds")</f>
        <v>at least 1 gameround</v>
      </c>
    </row>
    <row r="30175" spans="1:6" x14ac:dyDescent="0.2">
      <c r="A30175">
        <v>3364205</v>
      </c>
      <c r="B30175" t="s">
        <v>8</v>
      </c>
      <c r="C30175">
        <v>9</v>
      </c>
      <c r="D30175" t="b">
        <v>0</v>
      </c>
      <c r="E30175" t="b">
        <v>0</v>
      </c>
      <c r="F30175" t="str">
        <f>IF(C30175&lt;&gt;0,"at least 1 gameround","0 gamerounds")</f>
        <v>at least 1 gameround</v>
      </c>
    </row>
    <row r="30176" spans="1:6" x14ac:dyDescent="0.2">
      <c r="A30176">
        <v>3364318</v>
      </c>
      <c r="B30176" t="s">
        <v>8</v>
      </c>
      <c r="C30176">
        <v>4</v>
      </c>
      <c r="D30176" t="b">
        <v>0</v>
      </c>
      <c r="E30176" t="b">
        <v>0</v>
      </c>
      <c r="F30176" t="str">
        <f>IF(C30176&lt;&gt;0,"at least 1 gameround","0 gamerounds")</f>
        <v>at least 1 gameround</v>
      </c>
    </row>
    <row r="30177" spans="1:6" x14ac:dyDescent="0.2">
      <c r="A30177">
        <v>3364846</v>
      </c>
      <c r="B30177" t="s">
        <v>7</v>
      </c>
      <c r="C30177">
        <v>4</v>
      </c>
      <c r="D30177" t="b">
        <v>0</v>
      </c>
      <c r="E30177" t="b">
        <v>0</v>
      </c>
      <c r="F30177" t="str">
        <f>IF(C30177&lt;&gt;0,"at least 1 gameround","0 gamerounds")</f>
        <v>at least 1 gameround</v>
      </c>
    </row>
    <row r="30178" spans="1:6" x14ac:dyDescent="0.2">
      <c r="A30178">
        <v>3364960</v>
      </c>
      <c r="B30178" t="s">
        <v>8</v>
      </c>
      <c r="C30178">
        <v>63</v>
      </c>
      <c r="D30178" t="b">
        <v>1</v>
      </c>
      <c r="E30178" t="b">
        <v>0</v>
      </c>
      <c r="F30178" t="str">
        <f>IF(C30178&lt;&gt;0,"at least 1 gameround","0 gamerounds")</f>
        <v>at least 1 gameround</v>
      </c>
    </row>
    <row r="30179" spans="1:6" x14ac:dyDescent="0.2">
      <c r="A30179">
        <v>3365162</v>
      </c>
      <c r="B30179" t="s">
        <v>8</v>
      </c>
      <c r="C30179">
        <v>8</v>
      </c>
      <c r="D30179" t="b">
        <v>0</v>
      </c>
      <c r="E30179" t="b">
        <v>0</v>
      </c>
      <c r="F30179" t="str">
        <f>IF(C30179&lt;&gt;0,"at least 1 gameround","0 gamerounds")</f>
        <v>at least 1 gameround</v>
      </c>
    </row>
    <row r="30180" spans="1:6" x14ac:dyDescent="0.2">
      <c r="A30180">
        <v>3365256</v>
      </c>
      <c r="B30180" t="s">
        <v>8</v>
      </c>
      <c r="C30180">
        <v>43</v>
      </c>
      <c r="D30180" t="b">
        <v>1</v>
      </c>
      <c r="E30180" t="b">
        <v>1</v>
      </c>
      <c r="F30180" t="str">
        <f>IF(C30180&lt;&gt;0,"at least 1 gameround","0 gamerounds")</f>
        <v>at least 1 gameround</v>
      </c>
    </row>
    <row r="30181" spans="1:6" x14ac:dyDescent="0.2">
      <c r="A30181">
        <v>3365451</v>
      </c>
      <c r="B30181" t="s">
        <v>7</v>
      </c>
      <c r="C30181">
        <v>3</v>
      </c>
      <c r="D30181" t="b">
        <v>0</v>
      </c>
      <c r="E30181" t="b">
        <v>0</v>
      </c>
      <c r="F30181" t="str">
        <f>IF(C30181&lt;&gt;0,"at least 1 gameround","0 gamerounds")</f>
        <v>at least 1 gameround</v>
      </c>
    </row>
    <row r="30182" spans="1:6" x14ac:dyDescent="0.2">
      <c r="A30182">
        <v>3365474</v>
      </c>
      <c r="B30182" t="s">
        <v>8</v>
      </c>
      <c r="C30182">
        <v>18</v>
      </c>
      <c r="D30182" t="b">
        <v>0</v>
      </c>
      <c r="E30182" t="b">
        <v>0</v>
      </c>
      <c r="F30182" t="str">
        <f>IF(C30182&lt;&gt;0,"at least 1 gameround","0 gamerounds")</f>
        <v>at least 1 gameround</v>
      </c>
    </row>
    <row r="30183" spans="1:6" x14ac:dyDescent="0.2">
      <c r="A30183">
        <v>3365616</v>
      </c>
      <c r="B30183" t="s">
        <v>8</v>
      </c>
      <c r="C30183">
        <v>6</v>
      </c>
      <c r="D30183" t="b">
        <v>0</v>
      </c>
      <c r="E30183" t="b">
        <v>0</v>
      </c>
      <c r="F30183" t="str">
        <f>IF(C30183&lt;&gt;0,"at least 1 gameround","0 gamerounds")</f>
        <v>at least 1 gameround</v>
      </c>
    </row>
    <row r="30184" spans="1:6" x14ac:dyDescent="0.2">
      <c r="A30184">
        <v>3365744</v>
      </c>
      <c r="B30184" t="s">
        <v>8</v>
      </c>
      <c r="C30184">
        <v>27</v>
      </c>
      <c r="D30184" t="b">
        <v>0</v>
      </c>
      <c r="E30184" t="b">
        <v>0</v>
      </c>
      <c r="F30184" t="str">
        <f>IF(C30184&lt;&gt;0,"at least 1 gameround","0 gamerounds")</f>
        <v>at least 1 gameround</v>
      </c>
    </row>
    <row r="30185" spans="1:6" x14ac:dyDescent="0.2">
      <c r="A30185">
        <v>3365901</v>
      </c>
      <c r="B30185" t="s">
        <v>8</v>
      </c>
      <c r="C30185">
        <v>2</v>
      </c>
      <c r="D30185" t="b">
        <v>0</v>
      </c>
      <c r="E30185" t="b">
        <v>0</v>
      </c>
      <c r="F30185" t="str">
        <f>IF(C30185&lt;&gt;0,"at least 1 gameround","0 gamerounds")</f>
        <v>at least 1 gameround</v>
      </c>
    </row>
    <row r="30186" spans="1:6" x14ac:dyDescent="0.2">
      <c r="A30186">
        <v>3366069</v>
      </c>
      <c r="B30186" t="s">
        <v>7</v>
      </c>
      <c r="C30186">
        <v>39</v>
      </c>
      <c r="D30186" t="b">
        <v>1</v>
      </c>
      <c r="E30186" t="b">
        <v>0</v>
      </c>
      <c r="F30186" t="str">
        <f>IF(C30186&lt;&gt;0,"at least 1 gameround","0 gamerounds")</f>
        <v>at least 1 gameround</v>
      </c>
    </row>
    <row r="30187" spans="1:6" x14ac:dyDescent="0.2">
      <c r="A30187">
        <v>3366166</v>
      </c>
      <c r="B30187" t="s">
        <v>8</v>
      </c>
      <c r="C30187">
        <v>118</v>
      </c>
      <c r="D30187" t="b">
        <v>1</v>
      </c>
      <c r="E30187" t="b">
        <v>1</v>
      </c>
      <c r="F30187" t="str">
        <f>IF(C30187&lt;&gt;0,"at least 1 gameround","0 gamerounds")</f>
        <v>at least 1 gameround</v>
      </c>
    </row>
    <row r="30188" spans="1:6" x14ac:dyDescent="0.2">
      <c r="A30188">
        <v>3366167</v>
      </c>
      <c r="B30188" t="s">
        <v>7</v>
      </c>
      <c r="C30188">
        <v>67</v>
      </c>
      <c r="D30188" t="b">
        <v>1</v>
      </c>
      <c r="E30188" t="b">
        <v>0</v>
      </c>
      <c r="F30188" t="str">
        <f>IF(C30188&lt;&gt;0,"at least 1 gameround","0 gamerounds")</f>
        <v>at least 1 gameround</v>
      </c>
    </row>
    <row r="30189" spans="1:6" x14ac:dyDescent="0.2">
      <c r="A30189">
        <v>3366186</v>
      </c>
      <c r="B30189" t="s">
        <v>8</v>
      </c>
      <c r="C30189">
        <v>4</v>
      </c>
      <c r="D30189" t="b">
        <v>0</v>
      </c>
      <c r="E30189" t="b">
        <v>0</v>
      </c>
      <c r="F30189" t="str">
        <f>IF(C30189&lt;&gt;0,"at least 1 gameround","0 gamerounds")</f>
        <v>at least 1 gameround</v>
      </c>
    </row>
    <row r="30190" spans="1:6" x14ac:dyDescent="0.2">
      <c r="A30190">
        <v>3366233</v>
      </c>
      <c r="B30190" t="s">
        <v>8</v>
      </c>
      <c r="C30190">
        <v>3</v>
      </c>
      <c r="D30190" t="b">
        <v>0</v>
      </c>
      <c r="E30190" t="b">
        <v>0</v>
      </c>
      <c r="F30190" t="str">
        <f>IF(C30190&lt;&gt;0,"at least 1 gameround","0 gamerounds")</f>
        <v>at least 1 gameround</v>
      </c>
    </row>
    <row r="30191" spans="1:6" x14ac:dyDescent="0.2">
      <c r="A30191">
        <v>3366296</v>
      </c>
      <c r="B30191" t="s">
        <v>8</v>
      </c>
      <c r="C30191">
        <v>65</v>
      </c>
      <c r="D30191" t="b">
        <v>1</v>
      </c>
      <c r="E30191" t="b">
        <v>1</v>
      </c>
      <c r="F30191" t="str">
        <f>IF(C30191&lt;&gt;0,"at least 1 gameround","0 gamerounds")</f>
        <v>at least 1 gameround</v>
      </c>
    </row>
    <row r="30192" spans="1:6" x14ac:dyDescent="0.2">
      <c r="A30192">
        <v>3366500</v>
      </c>
      <c r="B30192" t="s">
        <v>7</v>
      </c>
      <c r="C30192">
        <v>3</v>
      </c>
      <c r="D30192" t="b">
        <v>0</v>
      </c>
      <c r="E30192" t="b">
        <v>0</v>
      </c>
      <c r="F30192" t="str">
        <f>IF(C30192&lt;&gt;0,"at least 1 gameround","0 gamerounds")</f>
        <v>at least 1 gameround</v>
      </c>
    </row>
    <row r="30193" spans="1:6" x14ac:dyDescent="0.2">
      <c r="A30193">
        <v>3366540</v>
      </c>
      <c r="B30193" t="s">
        <v>7</v>
      </c>
      <c r="C30193">
        <v>12</v>
      </c>
      <c r="D30193" t="b">
        <v>0</v>
      </c>
      <c r="E30193" t="b">
        <v>0</v>
      </c>
      <c r="F30193" t="str">
        <f>IF(C30193&lt;&gt;0,"at least 1 gameround","0 gamerounds")</f>
        <v>at least 1 gameround</v>
      </c>
    </row>
    <row r="30194" spans="1:6" x14ac:dyDescent="0.2">
      <c r="A30194">
        <v>3366581</v>
      </c>
      <c r="B30194" t="s">
        <v>7</v>
      </c>
      <c r="C30194">
        <v>81</v>
      </c>
      <c r="D30194" t="b">
        <v>1</v>
      </c>
      <c r="E30194" t="b">
        <v>1</v>
      </c>
      <c r="F30194" t="str">
        <f>IF(C30194&lt;&gt;0,"at least 1 gameround","0 gamerounds")</f>
        <v>at least 1 gameround</v>
      </c>
    </row>
    <row r="30195" spans="1:6" x14ac:dyDescent="0.2">
      <c r="A30195">
        <v>3366651</v>
      </c>
      <c r="B30195" t="s">
        <v>7</v>
      </c>
      <c r="C30195">
        <v>16</v>
      </c>
      <c r="D30195" t="b">
        <v>0</v>
      </c>
      <c r="E30195" t="b">
        <v>0</v>
      </c>
      <c r="F30195" t="str">
        <f>IF(C30195&lt;&gt;0,"at least 1 gameround","0 gamerounds")</f>
        <v>at least 1 gameround</v>
      </c>
    </row>
    <row r="30196" spans="1:6" x14ac:dyDescent="0.2">
      <c r="A30196">
        <v>3366665</v>
      </c>
      <c r="B30196" t="s">
        <v>7</v>
      </c>
      <c r="C30196">
        <v>14</v>
      </c>
      <c r="D30196" t="b">
        <v>0</v>
      </c>
      <c r="E30196" t="b">
        <v>1</v>
      </c>
      <c r="F30196" t="str">
        <f>IF(C30196&lt;&gt;0,"at least 1 gameround","0 gamerounds")</f>
        <v>at least 1 gameround</v>
      </c>
    </row>
    <row r="30197" spans="1:6" x14ac:dyDescent="0.2">
      <c r="A30197">
        <v>3366775</v>
      </c>
      <c r="B30197" t="s">
        <v>8</v>
      </c>
      <c r="C30197">
        <v>132</v>
      </c>
      <c r="D30197" t="b">
        <v>1</v>
      </c>
      <c r="E30197" t="b">
        <v>1</v>
      </c>
      <c r="F30197" t="str">
        <f>IF(C30197&lt;&gt;0,"at least 1 gameround","0 gamerounds")</f>
        <v>at least 1 gameround</v>
      </c>
    </row>
    <row r="30198" spans="1:6" x14ac:dyDescent="0.2">
      <c r="A30198">
        <v>3366783</v>
      </c>
      <c r="B30198" t="s">
        <v>7</v>
      </c>
      <c r="C30198">
        <v>21</v>
      </c>
      <c r="D30198" t="b">
        <v>0</v>
      </c>
      <c r="E30198" t="b">
        <v>0</v>
      </c>
      <c r="F30198" t="str">
        <f>IF(C30198&lt;&gt;0,"at least 1 gameround","0 gamerounds")</f>
        <v>at least 1 gameround</v>
      </c>
    </row>
    <row r="30199" spans="1:6" x14ac:dyDescent="0.2">
      <c r="A30199">
        <v>3367056</v>
      </c>
      <c r="B30199" t="s">
        <v>7</v>
      </c>
      <c r="C30199">
        <v>164</v>
      </c>
      <c r="D30199" t="b">
        <v>1</v>
      </c>
      <c r="E30199" t="b">
        <v>1</v>
      </c>
      <c r="F30199" t="str">
        <f>IF(C30199&lt;&gt;0,"at least 1 gameround","0 gamerounds")</f>
        <v>at least 1 gameround</v>
      </c>
    </row>
    <row r="30200" spans="1:6" x14ac:dyDescent="0.2">
      <c r="A30200">
        <v>3367088</v>
      </c>
      <c r="B30200" t="s">
        <v>8</v>
      </c>
      <c r="C30200">
        <v>22</v>
      </c>
      <c r="D30200" t="b">
        <v>1</v>
      </c>
      <c r="E30200" t="b">
        <v>0</v>
      </c>
      <c r="F30200" t="str">
        <f>IF(C30200&lt;&gt;0,"at least 1 gameround","0 gamerounds")</f>
        <v>at least 1 gameround</v>
      </c>
    </row>
    <row r="30201" spans="1:6" x14ac:dyDescent="0.2">
      <c r="A30201">
        <v>3367165</v>
      </c>
      <c r="B30201" t="s">
        <v>7</v>
      </c>
      <c r="C30201">
        <v>4</v>
      </c>
      <c r="D30201" t="b">
        <v>0</v>
      </c>
      <c r="E30201" t="b">
        <v>0</v>
      </c>
      <c r="F30201" t="str">
        <f>IF(C30201&lt;&gt;0,"at least 1 gameround","0 gamerounds")</f>
        <v>at least 1 gameround</v>
      </c>
    </row>
    <row r="30202" spans="1:6" x14ac:dyDescent="0.2">
      <c r="A30202">
        <v>3367180</v>
      </c>
      <c r="B30202" t="s">
        <v>7</v>
      </c>
      <c r="C30202">
        <v>30</v>
      </c>
      <c r="D30202" t="b">
        <v>0</v>
      </c>
      <c r="E30202" t="b">
        <v>0</v>
      </c>
      <c r="F30202" t="str">
        <f>IF(C30202&lt;&gt;0,"at least 1 gameround","0 gamerounds")</f>
        <v>at least 1 gameround</v>
      </c>
    </row>
    <row r="30203" spans="1:6" x14ac:dyDescent="0.2">
      <c r="A30203">
        <v>3367630</v>
      </c>
      <c r="B30203" t="s">
        <v>8</v>
      </c>
      <c r="C30203">
        <v>2</v>
      </c>
      <c r="D30203" t="b">
        <v>0</v>
      </c>
      <c r="E30203" t="b">
        <v>0</v>
      </c>
      <c r="F30203" t="str">
        <f>IF(C30203&lt;&gt;0,"at least 1 gameround","0 gamerounds")</f>
        <v>at least 1 gameround</v>
      </c>
    </row>
    <row r="30204" spans="1:6" x14ac:dyDescent="0.2">
      <c r="A30204">
        <v>3367876</v>
      </c>
      <c r="B30204" t="s">
        <v>7</v>
      </c>
      <c r="C30204">
        <v>1</v>
      </c>
      <c r="D30204" t="b">
        <v>0</v>
      </c>
      <c r="E30204" t="b">
        <v>0</v>
      </c>
      <c r="F30204" t="str">
        <f>IF(C30204&lt;&gt;0,"at least 1 gameround","0 gamerounds")</f>
        <v>at least 1 gameround</v>
      </c>
    </row>
    <row r="30205" spans="1:6" x14ac:dyDescent="0.2">
      <c r="A30205">
        <v>3367910</v>
      </c>
      <c r="B30205" t="s">
        <v>8</v>
      </c>
      <c r="C30205">
        <v>1</v>
      </c>
      <c r="D30205" t="b">
        <v>0</v>
      </c>
      <c r="E30205" t="b">
        <v>0</v>
      </c>
      <c r="F30205" t="str">
        <f>IF(C30205&lt;&gt;0,"at least 1 gameround","0 gamerounds")</f>
        <v>at least 1 gameround</v>
      </c>
    </row>
    <row r="30206" spans="1:6" x14ac:dyDescent="0.2">
      <c r="A30206">
        <v>3367921</v>
      </c>
      <c r="B30206" t="s">
        <v>7</v>
      </c>
      <c r="C30206">
        <v>5</v>
      </c>
      <c r="D30206" t="b">
        <v>0</v>
      </c>
      <c r="E30206" t="b">
        <v>0</v>
      </c>
      <c r="F30206" t="str">
        <f>IF(C30206&lt;&gt;0,"at least 1 gameround","0 gamerounds")</f>
        <v>at least 1 gameround</v>
      </c>
    </row>
    <row r="30207" spans="1:6" x14ac:dyDescent="0.2">
      <c r="A30207">
        <v>3367934</v>
      </c>
      <c r="B30207" t="s">
        <v>7</v>
      </c>
      <c r="C30207">
        <v>0</v>
      </c>
      <c r="D30207" t="b">
        <v>0</v>
      </c>
      <c r="E30207" t="b">
        <v>0</v>
      </c>
      <c r="F30207" t="str">
        <f>IF(C30207&lt;&gt;0,"at least 1 gameround","0 gamerounds")</f>
        <v>0 gamerounds</v>
      </c>
    </row>
    <row r="30208" spans="1:6" x14ac:dyDescent="0.2">
      <c r="A30208">
        <v>3368025</v>
      </c>
      <c r="B30208" t="s">
        <v>8</v>
      </c>
      <c r="C30208">
        <v>254</v>
      </c>
      <c r="D30208" t="b">
        <v>1</v>
      </c>
      <c r="E30208" t="b">
        <v>1</v>
      </c>
      <c r="F30208" t="str">
        <f>IF(C30208&lt;&gt;0,"at least 1 gameround","0 gamerounds")</f>
        <v>at least 1 gameround</v>
      </c>
    </row>
    <row r="30209" spans="1:6" x14ac:dyDescent="0.2">
      <c r="A30209">
        <v>3368028</v>
      </c>
      <c r="B30209" t="s">
        <v>8</v>
      </c>
      <c r="C30209">
        <v>39</v>
      </c>
      <c r="D30209" t="b">
        <v>0</v>
      </c>
      <c r="E30209" t="b">
        <v>0</v>
      </c>
      <c r="F30209" t="str">
        <f>IF(C30209&lt;&gt;0,"at least 1 gameround","0 gamerounds")</f>
        <v>at least 1 gameround</v>
      </c>
    </row>
    <row r="30210" spans="1:6" x14ac:dyDescent="0.2">
      <c r="A30210">
        <v>3368137</v>
      </c>
      <c r="B30210" t="s">
        <v>7</v>
      </c>
      <c r="C30210">
        <v>2</v>
      </c>
      <c r="D30210" t="b">
        <v>0</v>
      </c>
      <c r="E30210" t="b">
        <v>0</v>
      </c>
      <c r="F30210" t="str">
        <f>IF(C30210&lt;&gt;0,"at least 1 gameround","0 gamerounds")</f>
        <v>at least 1 gameround</v>
      </c>
    </row>
    <row r="30211" spans="1:6" x14ac:dyDescent="0.2">
      <c r="A30211">
        <v>3368180</v>
      </c>
      <c r="B30211" t="s">
        <v>7</v>
      </c>
      <c r="C30211">
        <v>140</v>
      </c>
      <c r="D30211" t="b">
        <v>1</v>
      </c>
      <c r="E30211" t="b">
        <v>0</v>
      </c>
      <c r="F30211" t="str">
        <f>IF(C30211&lt;&gt;0,"at least 1 gameround","0 gamerounds")</f>
        <v>at least 1 gameround</v>
      </c>
    </row>
    <row r="30212" spans="1:6" x14ac:dyDescent="0.2">
      <c r="A30212">
        <v>3368183</v>
      </c>
      <c r="B30212" t="s">
        <v>7</v>
      </c>
      <c r="C30212">
        <v>8</v>
      </c>
      <c r="D30212" t="b">
        <v>1</v>
      </c>
      <c r="E30212" t="b">
        <v>0</v>
      </c>
      <c r="F30212" t="str">
        <f>IF(C30212&lt;&gt;0,"at least 1 gameround","0 gamerounds")</f>
        <v>at least 1 gameround</v>
      </c>
    </row>
    <row r="30213" spans="1:6" x14ac:dyDescent="0.2">
      <c r="A30213">
        <v>3368247</v>
      </c>
      <c r="B30213" t="s">
        <v>7</v>
      </c>
      <c r="C30213">
        <v>9</v>
      </c>
      <c r="D30213" t="b">
        <v>0</v>
      </c>
      <c r="E30213" t="b">
        <v>0</v>
      </c>
      <c r="F30213" t="str">
        <f>IF(C30213&lt;&gt;0,"at least 1 gameround","0 gamerounds")</f>
        <v>at least 1 gameround</v>
      </c>
    </row>
    <row r="30214" spans="1:6" x14ac:dyDescent="0.2">
      <c r="A30214">
        <v>3368314</v>
      </c>
      <c r="B30214" t="s">
        <v>8</v>
      </c>
      <c r="C30214">
        <v>1</v>
      </c>
      <c r="D30214" t="b">
        <v>1</v>
      </c>
      <c r="E30214" t="b">
        <v>0</v>
      </c>
      <c r="F30214" t="str">
        <f>IF(C30214&lt;&gt;0,"at least 1 gameround","0 gamerounds")</f>
        <v>at least 1 gameround</v>
      </c>
    </row>
    <row r="30215" spans="1:6" x14ac:dyDescent="0.2">
      <c r="A30215">
        <v>3368442</v>
      </c>
      <c r="B30215" t="s">
        <v>8</v>
      </c>
      <c r="C30215">
        <v>0</v>
      </c>
      <c r="D30215" t="b">
        <v>0</v>
      </c>
      <c r="E30215" t="b">
        <v>0</v>
      </c>
      <c r="F30215" t="str">
        <f>IF(C30215&lt;&gt;0,"at least 1 gameround","0 gamerounds")</f>
        <v>0 gamerounds</v>
      </c>
    </row>
    <row r="30216" spans="1:6" x14ac:dyDescent="0.2">
      <c r="A30216">
        <v>3368478</v>
      </c>
      <c r="B30216" t="s">
        <v>8</v>
      </c>
      <c r="C30216">
        <v>26</v>
      </c>
      <c r="D30216" t="b">
        <v>1</v>
      </c>
      <c r="E30216" t="b">
        <v>0</v>
      </c>
      <c r="F30216" t="str">
        <f>IF(C30216&lt;&gt;0,"at least 1 gameround","0 gamerounds")</f>
        <v>at least 1 gameround</v>
      </c>
    </row>
    <row r="30217" spans="1:6" x14ac:dyDescent="0.2">
      <c r="A30217">
        <v>3368530</v>
      </c>
      <c r="B30217" t="s">
        <v>8</v>
      </c>
      <c r="C30217">
        <v>1</v>
      </c>
      <c r="D30217" t="b">
        <v>0</v>
      </c>
      <c r="E30217" t="b">
        <v>0</v>
      </c>
      <c r="F30217" t="str">
        <f>IF(C30217&lt;&gt;0,"at least 1 gameround","0 gamerounds")</f>
        <v>at least 1 gameround</v>
      </c>
    </row>
    <row r="30218" spans="1:6" x14ac:dyDescent="0.2">
      <c r="A30218">
        <v>3368536</v>
      </c>
      <c r="B30218" t="s">
        <v>8</v>
      </c>
      <c r="C30218">
        <v>65</v>
      </c>
      <c r="D30218" t="b">
        <v>1</v>
      </c>
      <c r="E30218" t="b">
        <v>0</v>
      </c>
      <c r="F30218" t="str">
        <f>IF(C30218&lt;&gt;0,"at least 1 gameround","0 gamerounds")</f>
        <v>at least 1 gameround</v>
      </c>
    </row>
    <row r="30219" spans="1:6" x14ac:dyDescent="0.2">
      <c r="A30219">
        <v>3368607</v>
      </c>
      <c r="B30219" t="s">
        <v>8</v>
      </c>
      <c r="C30219">
        <v>130</v>
      </c>
      <c r="D30219" t="b">
        <v>0</v>
      </c>
      <c r="E30219" t="b">
        <v>1</v>
      </c>
      <c r="F30219" t="str">
        <f>IF(C30219&lt;&gt;0,"at least 1 gameround","0 gamerounds")</f>
        <v>at least 1 gameround</v>
      </c>
    </row>
    <row r="30220" spans="1:6" x14ac:dyDescent="0.2">
      <c r="A30220">
        <v>3368624</v>
      </c>
      <c r="B30220" t="s">
        <v>7</v>
      </c>
      <c r="C30220">
        <v>9</v>
      </c>
      <c r="D30220" t="b">
        <v>0</v>
      </c>
      <c r="E30220" t="b">
        <v>0</v>
      </c>
      <c r="F30220" t="str">
        <f>IF(C30220&lt;&gt;0,"at least 1 gameround","0 gamerounds")</f>
        <v>at least 1 gameround</v>
      </c>
    </row>
    <row r="30221" spans="1:6" x14ac:dyDescent="0.2">
      <c r="A30221">
        <v>3368738</v>
      </c>
      <c r="B30221" t="s">
        <v>7</v>
      </c>
      <c r="C30221">
        <v>7</v>
      </c>
      <c r="D30221" t="b">
        <v>0</v>
      </c>
      <c r="E30221" t="b">
        <v>0</v>
      </c>
      <c r="F30221" t="str">
        <f>IF(C30221&lt;&gt;0,"at least 1 gameround","0 gamerounds")</f>
        <v>at least 1 gameround</v>
      </c>
    </row>
    <row r="30222" spans="1:6" x14ac:dyDescent="0.2">
      <c r="A30222">
        <v>3368799</v>
      </c>
      <c r="B30222" t="s">
        <v>8</v>
      </c>
      <c r="C30222">
        <v>1</v>
      </c>
      <c r="D30222" t="b">
        <v>0</v>
      </c>
      <c r="E30222" t="b">
        <v>0</v>
      </c>
      <c r="F30222" t="str">
        <f>IF(C30222&lt;&gt;0,"at least 1 gameround","0 gamerounds")</f>
        <v>at least 1 gameround</v>
      </c>
    </row>
    <row r="30223" spans="1:6" x14ac:dyDescent="0.2">
      <c r="A30223">
        <v>3369060</v>
      </c>
      <c r="B30223" t="s">
        <v>7</v>
      </c>
      <c r="C30223">
        <v>4</v>
      </c>
      <c r="D30223" t="b">
        <v>0</v>
      </c>
      <c r="E30223" t="b">
        <v>0</v>
      </c>
      <c r="F30223" t="str">
        <f>IF(C30223&lt;&gt;0,"at least 1 gameround","0 gamerounds")</f>
        <v>at least 1 gameround</v>
      </c>
    </row>
    <row r="30224" spans="1:6" x14ac:dyDescent="0.2">
      <c r="A30224">
        <v>3369244</v>
      </c>
      <c r="B30224" t="s">
        <v>7</v>
      </c>
      <c r="C30224">
        <v>3</v>
      </c>
      <c r="D30224" t="b">
        <v>0</v>
      </c>
      <c r="E30224" t="b">
        <v>0</v>
      </c>
      <c r="F30224" t="str">
        <f>IF(C30224&lt;&gt;0,"at least 1 gameround","0 gamerounds")</f>
        <v>at least 1 gameround</v>
      </c>
    </row>
    <row r="30225" spans="1:6" x14ac:dyDescent="0.2">
      <c r="A30225">
        <v>3369273</v>
      </c>
      <c r="B30225" t="s">
        <v>7</v>
      </c>
      <c r="C30225">
        <v>152</v>
      </c>
      <c r="D30225" t="b">
        <v>1</v>
      </c>
      <c r="E30225" t="b">
        <v>1</v>
      </c>
      <c r="F30225" t="str">
        <f>IF(C30225&lt;&gt;0,"at least 1 gameround","0 gamerounds")</f>
        <v>at least 1 gameround</v>
      </c>
    </row>
    <row r="30226" spans="1:6" x14ac:dyDescent="0.2">
      <c r="A30226">
        <v>3369294</v>
      </c>
      <c r="B30226" t="s">
        <v>8</v>
      </c>
      <c r="C30226">
        <v>6</v>
      </c>
      <c r="D30226" t="b">
        <v>0</v>
      </c>
      <c r="E30226" t="b">
        <v>0</v>
      </c>
      <c r="F30226" t="str">
        <f>IF(C30226&lt;&gt;0,"at least 1 gameround","0 gamerounds")</f>
        <v>at least 1 gameround</v>
      </c>
    </row>
    <row r="30227" spans="1:6" x14ac:dyDescent="0.2">
      <c r="A30227">
        <v>3369518</v>
      </c>
      <c r="B30227" t="s">
        <v>7</v>
      </c>
      <c r="C30227">
        <v>125</v>
      </c>
      <c r="D30227" t="b">
        <v>1</v>
      </c>
      <c r="E30227" t="b">
        <v>0</v>
      </c>
      <c r="F30227" t="str">
        <f>IF(C30227&lt;&gt;0,"at least 1 gameround","0 gamerounds")</f>
        <v>at least 1 gameround</v>
      </c>
    </row>
    <row r="30228" spans="1:6" x14ac:dyDescent="0.2">
      <c r="A30228">
        <v>3369597</v>
      </c>
      <c r="B30228" t="s">
        <v>8</v>
      </c>
      <c r="C30228">
        <v>6</v>
      </c>
      <c r="D30228" t="b">
        <v>0</v>
      </c>
      <c r="E30228" t="b">
        <v>0</v>
      </c>
      <c r="F30228" t="str">
        <f>IF(C30228&lt;&gt;0,"at least 1 gameround","0 gamerounds")</f>
        <v>at least 1 gameround</v>
      </c>
    </row>
    <row r="30229" spans="1:6" x14ac:dyDescent="0.2">
      <c r="A30229">
        <v>3369770</v>
      </c>
      <c r="B30229" t="s">
        <v>8</v>
      </c>
      <c r="C30229">
        <v>0</v>
      </c>
      <c r="D30229" t="b">
        <v>0</v>
      </c>
      <c r="E30229" t="b">
        <v>0</v>
      </c>
      <c r="F30229" t="str">
        <f>IF(C30229&lt;&gt;0,"at least 1 gameround","0 gamerounds")</f>
        <v>0 gamerounds</v>
      </c>
    </row>
    <row r="30230" spans="1:6" x14ac:dyDescent="0.2">
      <c r="A30230">
        <v>3369842</v>
      </c>
      <c r="B30230" t="s">
        <v>8</v>
      </c>
      <c r="C30230">
        <v>18</v>
      </c>
      <c r="D30230" t="b">
        <v>1</v>
      </c>
      <c r="E30230" t="b">
        <v>0</v>
      </c>
      <c r="F30230" t="str">
        <f>IF(C30230&lt;&gt;0,"at least 1 gameround","0 gamerounds")</f>
        <v>at least 1 gameround</v>
      </c>
    </row>
    <row r="30231" spans="1:6" x14ac:dyDescent="0.2">
      <c r="A30231">
        <v>3369856</v>
      </c>
      <c r="B30231" t="s">
        <v>7</v>
      </c>
      <c r="C30231">
        <v>25</v>
      </c>
      <c r="D30231" t="b">
        <v>0</v>
      </c>
      <c r="E30231" t="b">
        <v>0</v>
      </c>
      <c r="F30231" t="str">
        <f>IF(C30231&lt;&gt;0,"at least 1 gameround","0 gamerounds")</f>
        <v>at least 1 gameround</v>
      </c>
    </row>
    <row r="30232" spans="1:6" x14ac:dyDescent="0.2">
      <c r="A30232">
        <v>3369943</v>
      </c>
      <c r="B30232" t="s">
        <v>8</v>
      </c>
      <c r="C30232">
        <v>9</v>
      </c>
      <c r="D30232" t="b">
        <v>0</v>
      </c>
      <c r="E30232" t="b">
        <v>0</v>
      </c>
      <c r="F30232" t="str">
        <f>IF(C30232&lt;&gt;0,"at least 1 gameround","0 gamerounds")</f>
        <v>at least 1 gameround</v>
      </c>
    </row>
    <row r="30233" spans="1:6" x14ac:dyDescent="0.2">
      <c r="A30233">
        <v>3370011</v>
      </c>
      <c r="B30233" t="s">
        <v>8</v>
      </c>
      <c r="C30233">
        <v>4</v>
      </c>
      <c r="D30233" t="b">
        <v>0</v>
      </c>
      <c r="E30233" t="b">
        <v>0</v>
      </c>
      <c r="F30233" t="str">
        <f>IF(C30233&lt;&gt;0,"at least 1 gameround","0 gamerounds")</f>
        <v>at least 1 gameround</v>
      </c>
    </row>
    <row r="30234" spans="1:6" x14ac:dyDescent="0.2">
      <c r="A30234">
        <v>3370348</v>
      </c>
      <c r="B30234" t="s">
        <v>7</v>
      </c>
      <c r="C30234">
        <v>25</v>
      </c>
      <c r="D30234" t="b">
        <v>1</v>
      </c>
      <c r="E30234" t="b">
        <v>0</v>
      </c>
      <c r="F30234" t="str">
        <f>IF(C30234&lt;&gt;0,"at least 1 gameround","0 gamerounds")</f>
        <v>at least 1 gameround</v>
      </c>
    </row>
    <row r="30235" spans="1:6" x14ac:dyDescent="0.2">
      <c r="A30235">
        <v>3370355</v>
      </c>
      <c r="B30235" t="s">
        <v>8</v>
      </c>
      <c r="C30235">
        <v>36</v>
      </c>
      <c r="D30235" t="b">
        <v>0</v>
      </c>
      <c r="E30235" t="b">
        <v>0</v>
      </c>
      <c r="F30235" t="str">
        <f>IF(C30235&lt;&gt;0,"at least 1 gameround","0 gamerounds")</f>
        <v>at least 1 gameround</v>
      </c>
    </row>
    <row r="30236" spans="1:6" x14ac:dyDescent="0.2">
      <c r="A30236">
        <v>3370382</v>
      </c>
      <c r="B30236" t="s">
        <v>8</v>
      </c>
      <c r="C30236">
        <v>34</v>
      </c>
      <c r="D30236" t="b">
        <v>0</v>
      </c>
      <c r="E30236" t="b">
        <v>0</v>
      </c>
      <c r="F30236" t="str">
        <f>IF(C30236&lt;&gt;0,"at least 1 gameround","0 gamerounds")</f>
        <v>at least 1 gameround</v>
      </c>
    </row>
    <row r="30237" spans="1:6" x14ac:dyDescent="0.2">
      <c r="A30237">
        <v>3370400</v>
      </c>
      <c r="B30237" t="s">
        <v>8</v>
      </c>
      <c r="C30237">
        <v>51</v>
      </c>
      <c r="D30237" t="b">
        <v>1</v>
      </c>
      <c r="E30237" t="b">
        <v>0</v>
      </c>
      <c r="F30237" t="str">
        <f>IF(C30237&lt;&gt;0,"at least 1 gameround","0 gamerounds")</f>
        <v>at least 1 gameround</v>
      </c>
    </row>
    <row r="30238" spans="1:6" x14ac:dyDescent="0.2">
      <c r="A30238">
        <v>3370412</v>
      </c>
      <c r="B30238" t="s">
        <v>8</v>
      </c>
      <c r="C30238">
        <v>41</v>
      </c>
      <c r="D30238" t="b">
        <v>1</v>
      </c>
      <c r="E30238" t="b">
        <v>0</v>
      </c>
      <c r="F30238" t="str">
        <f>IF(C30238&lt;&gt;0,"at least 1 gameround","0 gamerounds")</f>
        <v>at least 1 gameround</v>
      </c>
    </row>
    <row r="30239" spans="1:6" x14ac:dyDescent="0.2">
      <c r="A30239">
        <v>3370520</v>
      </c>
      <c r="B30239" t="s">
        <v>8</v>
      </c>
      <c r="C30239">
        <v>88</v>
      </c>
      <c r="D30239" t="b">
        <v>1</v>
      </c>
      <c r="E30239" t="b">
        <v>1</v>
      </c>
      <c r="F30239" t="str">
        <f>IF(C30239&lt;&gt;0,"at least 1 gameround","0 gamerounds")</f>
        <v>at least 1 gameround</v>
      </c>
    </row>
    <row r="30240" spans="1:6" x14ac:dyDescent="0.2">
      <c r="A30240">
        <v>3370735</v>
      </c>
      <c r="B30240" t="s">
        <v>8</v>
      </c>
      <c r="C30240">
        <v>22</v>
      </c>
      <c r="D30240" t="b">
        <v>1</v>
      </c>
      <c r="E30240" t="b">
        <v>0</v>
      </c>
      <c r="F30240" t="str">
        <f>IF(C30240&lt;&gt;0,"at least 1 gameround","0 gamerounds")</f>
        <v>at least 1 gameround</v>
      </c>
    </row>
    <row r="30241" spans="1:6" x14ac:dyDescent="0.2">
      <c r="A30241">
        <v>3370739</v>
      </c>
      <c r="B30241" t="s">
        <v>7</v>
      </c>
      <c r="C30241">
        <v>3</v>
      </c>
      <c r="D30241" t="b">
        <v>0</v>
      </c>
      <c r="E30241" t="b">
        <v>0</v>
      </c>
      <c r="F30241" t="str">
        <f>IF(C30241&lt;&gt;0,"at least 1 gameround","0 gamerounds")</f>
        <v>at least 1 gameround</v>
      </c>
    </row>
    <row r="30242" spans="1:6" x14ac:dyDescent="0.2">
      <c r="A30242">
        <v>3370811</v>
      </c>
      <c r="B30242" t="s">
        <v>7</v>
      </c>
      <c r="C30242">
        <v>55</v>
      </c>
      <c r="D30242" t="b">
        <v>1</v>
      </c>
      <c r="E30242" t="b">
        <v>1</v>
      </c>
      <c r="F30242" t="str">
        <f>IF(C30242&lt;&gt;0,"at least 1 gameround","0 gamerounds")</f>
        <v>at least 1 gameround</v>
      </c>
    </row>
    <row r="30243" spans="1:6" x14ac:dyDescent="0.2">
      <c r="A30243">
        <v>3370842</v>
      </c>
      <c r="B30243" t="s">
        <v>7</v>
      </c>
      <c r="C30243">
        <v>31</v>
      </c>
      <c r="D30243" t="b">
        <v>0</v>
      </c>
      <c r="E30243" t="b">
        <v>0</v>
      </c>
      <c r="F30243" t="str">
        <f>IF(C30243&lt;&gt;0,"at least 1 gameround","0 gamerounds")</f>
        <v>at least 1 gameround</v>
      </c>
    </row>
    <row r="30244" spans="1:6" x14ac:dyDescent="0.2">
      <c r="A30244">
        <v>3370912</v>
      </c>
      <c r="B30244" t="s">
        <v>8</v>
      </c>
      <c r="C30244">
        <v>17</v>
      </c>
      <c r="D30244" t="b">
        <v>1</v>
      </c>
      <c r="E30244" t="b">
        <v>0</v>
      </c>
      <c r="F30244" t="str">
        <f>IF(C30244&lt;&gt;0,"at least 1 gameround","0 gamerounds")</f>
        <v>at least 1 gameround</v>
      </c>
    </row>
    <row r="30245" spans="1:6" x14ac:dyDescent="0.2">
      <c r="A30245">
        <v>3371096</v>
      </c>
      <c r="B30245" t="s">
        <v>8</v>
      </c>
      <c r="C30245">
        <v>3</v>
      </c>
      <c r="D30245" t="b">
        <v>0</v>
      </c>
      <c r="E30245" t="b">
        <v>0</v>
      </c>
      <c r="F30245" t="str">
        <f>IF(C30245&lt;&gt;0,"at least 1 gameround","0 gamerounds")</f>
        <v>at least 1 gameround</v>
      </c>
    </row>
    <row r="30246" spans="1:6" x14ac:dyDescent="0.2">
      <c r="A30246">
        <v>3371100</v>
      </c>
      <c r="B30246" t="s">
        <v>8</v>
      </c>
      <c r="C30246">
        <v>10</v>
      </c>
      <c r="D30246" t="b">
        <v>1</v>
      </c>
      <c r="E30246" t="b">
        <v>0</v>
      </c>
      <c r="F30246" t="str">
        <f>IF(C30246&lt;&gt;0,"at least 1 gameround","0 gamerounds")</f>
        <v>at least 1 gameround</v>
      </c>
    </row>
    <row r="30247" spans="1:6" x14ac:dyDescent="0.2">
      <c r="A30247">
        <v>3371140</v>
      </c>
      <c r="B30247" t="s">
        <v>7</v>
      </c>
      <c r="C30247">
        <v>6</v>
      </c>
      <c r="D30247" t="b">
        <v>0</v>
      </c>
      <c r="E30247" t="b">
        <v>0</v>
      </c>
      <c r="F30247" t="str">
        <f>IF(C30247&lt;&gt;0,"at least 1 gameround","0 gamerounds")</f>
        <v>at least 1 gameround</v>
      </c>
    </row>
    <row r="30248" spans="1:6" x14ac:dyDescent="0.2">
      <c r="A30248">
        <v>3371189</v>
      </c>
      <c r="B30248" t="s">
        <v>7</v>
      </c>
      <c r="C30248">
        <v>82</v>
      </c>
      <c r="D30248" t="b">
        <v>1</v>
      </c>
      <c r="E30248" t="b">
        <v>0</v>
      </c>
      <c r="F30248" t="str">
        <f>IF(C30248&lt;&gt;0,"at least 1 gameround","0 gamerounds")</f>
        <v>at least 1 gameround</v>
      </c>
    </row>
    <row r="30249" spans="1:6" x14ac:dyDescent="0.2">
      <c r="A30249">
        <v>3371296</v>
      </c>
      <c r="B30249" t="s">
        <v>8</v>
      </c>
      <c r="C30249">
        <v>4</v>
      </c>
      <c r="D30249" t="b">
        <v>0</v>
      </c>
      <c r="E30249" t="b">
        <v>0</v>
      </c>
      <c r="F30249" t="str">
        <f>IF(C30249&lt;&gt;0,"at least 1 gameround","0 gamerounds")</f>
        <v>at least 1 gameround</v>
      </c>
    </row>
    <row r="30250" spans="1:6" x14ac:dyDescent="0.2">
      <c r="A30250">
        <v>3371509</v>
      </c>
      <c r="B30250" t="s">
        <v>7</v>
      </c>
      <c r="C30250">
        <v>51</v>
      </c>
      <c r="D30250" t="b">
        <v>1</v>
      </c>
      <c r="E30250" t="b">
        <v>0</v>
      </c>
      <c r="F30250" t="str">
        <f>IF(C30250&lt;&gt;0,"at least 1 gameround","0 gamerounds")</f>
        <v>at least 1 gameround</v>
      </c>
    </row>
    <row r="30251" spans="1:6" x14ac:dyDescent="0.2">
      <c r="A30251">
        <v>3371668</v>
      </c>
      <c r="B30251" t="s">
        <v>8</v>
      </c>
      <c r="C30251">
        <v>3</v>
      </c>
      <c r="D30251" t="b">
        <v>0</v>
      </c>
      <c r="E30251" t="b">
        <v>0</v>
      </c>
      <c r="F30251" t="str">
        <f>IF(C30251&lt;&gt;0,"at least 1 gameround","0 gamerounds")</f>
        <v>at least 1 gameround</v>
      </c>
    </row>
    <row r="30252" spans="1:6" x14ac:dyDescent="0.2">
      <c r="A30252">
        <v>3371738</v>
      </c>
      <c r="B30252" t="s">
        <v>8</v>
      </c>
      <c r="C30252">
        <v>21</v>
      </c>
      <c r="D30252" t="b">
        <v>1</v>
      </c>
      <c r="E30252" t="b">
        <v>0</v>
      </c>
      <c r="F30252" t="str">
        <f>IF(C30252&lt;&gt;0,"at least 1 gameround","0 gamerounds")</f>
        <v>at least 1 gameround</v>
      </c>
    </row>
    <row r="30253" spans="1:6" x14ac:dyDescent="0.2">
      <c r="A30253">
        <v>3371854</v>
      </c>
      <c r="B30253" t="s">
        <v>8</v>
      </c>
      <c r="C30253">
        <v>67</v>
      </c>
      <c r="D30253" t="b">
        <v>0</v>
      </c>
      <c r="E30253" t="b">
        <v>0</v>
      </c>
      <c r="F30253" t="str">
        <f>IF(C30253&lt;&gt;0,"at least 1 gameround","0 gamerounds")</f>
        <v>at least 1 gameround</v>
      </c>
    </row>
    <row r="30254" spans="1:6" x14ac:dyDescent="0.2">
      <c r="A30254">
        <v>3372065</v>
      </c>
      <c r="B30254" t="s">
        <v>8</v>
      </c>
      <c r="C30254">
        <v>7</v>
      </c>
      <c r="D30254" t="b">
        <v>1</v>
      </c>
      <c r="E30254" t="b">
        <v>0</v>
      </c>
      <c r="F30254" t="str">
        <f>IF(C30254&lt;&gt;0,"at least 1 gameround","0 gamerounds")</f>
        <v>at least 1 gameround</v>
      </c>
    </row>
    <row r="30255" spans="1:6" x14ac:dyDescent="0.2">
      <c r="A30255">
        <v>3372131</v>
      </c>
      <c r="B30255" t="s">
        <v>7</v>
      </c>
      <c r="C30255">
        <v>9</v>
      </c>
      <c r="D30255" t="b">
        <v>0</v>
      </c>
      <c r="E30255" t="b">
        <v>0</v>
      </c>
      <c r="F30255" t="str">
        <f>IF(C30255&lt;&gt;0,"at least 1 gameround","0 gamerounds")</f>
        <v>at least 1 gameround</v>
      </c>
    </row>
    <row r="30256" spans="1:6" x14ac:dyDescent="0.2">
      <c r="A30256">
        <v>3372537</v>
      </c>
      <c r="B30256" t="s">
        <v>7</v>
      </c>
      <c r="C30256">
        <v>13</v>
      </c>
      <c r="D30256" t="b">
        <v>0</v>
      </c>
      <c r="E30256" t="b">
        <v>0</v>
      </c>
      <c r="F30256" t="str">
        <f>IF(C30256&lt;&gt;0,"at least 1 gameround","0 gamerounds")</f>
        <v>at least 1 gameround</v>
      </c>
    </row>
    <row r="30257" spans="1:6" x14ac:dyDescent="0.2">
      <c r="A30257">
        <v>3372546</v>
      </c>
      <c r="B30257" t="s">
        <v>8</v>
      </c>
      <c r="C30257">
        <v>6</v>
      </c>
      <c r="D30257" t="b">
        <v>0</v>
      </c>
      <c r="E30257" t="b">
        <v>0</v>
      </c>
      <c r="F30257" t="str">
        <f>IF(C30257&lt;&gt;0,"at least 1 gameround","0 gamerounds")</f>
        <v>at least 1 gameround</v>
      </c>
    </row>
    <row r="30258" spans="1:6" x14ac:dyDescent="0.2">
      <c r="A30258">
        <v>3372562</v>
      </c>
      <c r="B30258" t="s">
        <v>8</v>
      </c>
      <c r="C30258">
        <v>8</v>
      </c>
      <c r="D30258" t="b">
        <v>0</v>
      </c>
      <c r="E30258" t="b">
        <v>0</v>
      </c>
      <c r="F30258" t="str">
        <f>IF(C30258&lt;&gt;0,"at least 1 gameround","0 gamerounds")</f>
        <v>at least 1 gameround</v>
      </c>
    </row>
    <row r="30259" spans="1:6" x14ac:dyDescent="0.2">
      <c r="A30259">
        <v>3372734</v>
      </c>
      <c r="B30259" t="s">
        <v>8</v>
      </c>
      <c r="C30259">
        <v>13</v>
      </c>
      <c r="D30259" t="b">
        <v>1</v>
      </c>
      <c r="E30259" t="b">
        <v>0</v>
      </c>
      <c r="F30259" t="str">
        <f>IF(C30259&lt;&gt;0,"at least 1 gameround","0 gamerounds")</f>
        <v>at least 1 gameround</v>
      </c>
    </row>
    <row r="30260" spans="1:6" x14ac:dyDescent="0.2">
      <c r="A30260">
        <v>3372963</v>
      </c>
      <c r="B30260" t="s">
        <v>7</v>
      </c>
      <c r="C30260">
        <v>7</v>
      </c>
      <c r="D30260" t="b">
        <v>0</v>
      </c>
      <c r="E30260" t="b">
        <v>0</v>
      </c>
      <c r="F30260" t="str">
        <f>IF(C30260&lt;&gt;0,"at least 1 gameround","0 gamerounds")</f>
        <v>at least 1 gameround</v>
      </c>
    </row>
    <row r="30261" spans="1:6" x14ac:dyDescent="0.2">
      <c r="A30261">
        <v>3373206</v>
      </c>
      <c r="B30261" t="s">
        <v>8</v>
      </c>
      <c r="C30261">
        <v>24</v>
      </c>
      <c r="D30261" t="b">
        <v>1</v>
      </c>
      <c r="E30261" t="b">
        <v>1</v>
      </c>
      <c r="F30261" t="str">
        <f>IF(C30261&lt;&gt;0,"at least 1 gameround","0 gamerounds")</f>
        <v>at least 1 gameround</v>
      </c>
    </row>
    <row r="30262" spans="1:6" x14ac:dyDescent="0.2">
      <c r="A30262">
        <v>3373210</v>
      </c>
      <c r="B30262" t="s">
        <v>8</v>
      </c>
      <c r="C30262">
        <v>367</v>
      </c>
      <c r="D30262" t="b">
        <v>1</v>
      </c>
      <c r="E30262" t="b">
        <v>1</v>
      </c>
      <c r="F30262" t="str">
        <f>IF(C30262&lt;&gt;0,"at least 1 gameround","0 gamerounds")</f>
        <v>at least 1 gameround</v>
      </c>
    </row>
    <row r="30263" spans="1:6" x14ac:dyDescent="0.2">
      <c r="A30263">
        <v>3373232</v>
      </c>
      <c r="B30263" t="s">
        <v>8</v>
      </c>
      <c r="C30263">
        <v>15</v>
      </c>
      <c r="D30263" t="b">
        <v>0</v>
      </c>
      <c r="E30263" t="b">
        <v>0</v>
      </c>
      <c r="F30263" t="str">
        <f>IF(C30263&lt;&gt;0,"at least 1 gameround","0 gamerounds")</f>
        <v>at least 1 gameround</v>
      </c>
    </row>
    <row r="30264" spans="1:6" x14ac:dyDescent="0.2">
      <c r="A30264">
        <v>3373313</v>
      </c>
      <c r="B30264" t="s">
        <v>7</v>
      </c>
      <c r="C30264">
        <v>84</v>
      </c>
      <c r="D30264" t="b">
        <v>1</v>
      </c>
      <c r="E30264" t="b">
        <v>1</v>
      </c>
      <c r="F30264" t="str">
        <f>IF(C30264&lt;&gt;0,"at least 1 gameround","0 gamerounds")</f>
        <v>at least 1 gameround</v>
      </c>
    </row>
    <row r="30265" spans="1:6" x14ac:dyDescent="0.2">
      <c r="A30265">
        <v>3373418</v>
      </c>
      <c r="B30265" t="s">
        <v>7</v>
      </c>
      <c r="C30265">
        <v>5</v>
      </c>
      <c r="D30265" t="b">
        <v>0</v>
      </c>
      <c r="E30265" t="b">
        <v>0</v>
      </c>
      <c r="F30265" t="str">
        <f>IF(C30265&lt;&gt;0,"at least 1 gameround","0 gamerounds")</f>
        <v>at least 1 gameround</v>
      </c>
    </row>
    <row r="30266" spans="1:6" x14ac:dyDescent="0.2">
      <c r="A30266">
        <v>3373469</v>
      </c>
      <c r="B30266" t="s">
        <v>8</v>
      </c>
      <c r="C30266">
        <v>40</v>
      </c>
      <c r="D30266" t="b">
        <v>1</v>
      </c>
      <c r="E30266" t="b">
        <v>0</v>
      </c>
      <c r="F30266" t="str">
        <f>IF(C30266&lt;&gt;0,"at least 1 gameround","0 gamerounds")</f>
        <v>at least 1 gameround</v>
      </c>
    </row>
    <row r="30267" spans="1:6" x14ac:dyDescent="0.2">
      <c r="A30267">
        <v>3373746</v>
      </c>
      <c r="B30267" t="s">
        <v>8</v>
      </c>
      <c r="C30267">
        <v>1</v>
      </c>
      <c r="D30267" t="b">
        <v>0</v>
      </c>
      <c r="E30267" t="b">
        <v>0</v>
      </c>
      <c r="F30267" t="str">
        <f>IF(C30267&lt;&gt;0,"at least 1 gameround","0 gamerounds")</f>
        <v>at least 1 gameround</v>
      </c>
    </row>
    <row r="30268" spans="1:6" x14ac:dyDescent="0.2">
      <c r="A30268">
        <v>3373749</v>
      </c>
      <c r="B30268" t="s">
        <v>7</v>
      </c>
      <c r="C30268">
        <v>185</v>
      </c>
      <c r="D30268" t="b">
        <v>1</v>
      </c>
      <c r="E30268" t="b">
        <v>1</v>
      </c>
      <c r="F30268" t="str">
        <f>IF(C30268&lt;&gt;0,"at least 1 gameround","0 gamerounds")</f>
        <v>at least 1 gameround</v>
      </c>
    </row>
    <row r="30269" spans="1:6" x14ac:dyDescent="0.2">
      <c r="A30269">
        <v>3373761</v>
      </c>
      <c r="B30269" t="s">
        <v>8</v>
      </c>
      <c r="C30269">
        <v>19</v>
      </c>
      <c r="D30269" t="b">
        <v>0</v>
      </c>
      <c r="E30269" t="b">
        <v>0</v>
      </c>
      <c r="F30269" t="str">
        <f>IF(C30269&lt;&gt;0,"at least 1 gameround","0 gamerounds")</f>
        <v>at least 1 gameround</v>
      </c>
    </row>
    <row r="30270" spans="1:6" x14ac:dyDescent="0.2">
      <c r="A30270">
        <v>3373828</v>
      </c>
      <c r="B30270" t="s">
        <v>7</v>
      </c>
      <c r="C30270">
        <v>15</v>
      </c>
      <c r="D30270" t="b">
        <v>1</v>
      </c>
      <c r="E30270" t="b">
        <v>0</v>
      </c>
      <c r="F30270" t="str">
        <f>IF(C30270&lt;&gt;0,"at least 1 gameround","0 gamerounds")</f>
        <v>at least 1 gameround</v>
      </c>
    </row>
    <row r="30271" spans="1:6" x14ac:dyDescent="0.2">
      <c r="A30271">
        <v>3374022</v>
      </c>
      <c r="B30271" t="s">
        <v>8</v>
      </c>
      <c r="C30271">
        <v>24</v>
      </c>
      <c r="D30271" t="b">
        <v>0</v>
      </c>
      <c r="E30271" t="b">
        <v>0</v>
      </c>
      <c r="F30271" t="str">
        <f>IF(C30271&lt;&gt;0,"at least 1 gameround","0 gamerounds")</f>
        <v>at least 1 gameround</v>
      </c>
    </row>
    <row r="30272" spans="1:6" x14ac:dyDescent="0.2">
      <c r="A30272">
        <v>3374042</v>
      </c>
      <c r="B30272" t="s">
        <v>7</v>
      </c>
      <c r="C30272">
        <v>0</v>
      </c>
      <c r="D30272" t="b">
        <v>0</v>
      </c>
      <c r="E30272" t="b">
        <v>0</v>
      </c>
      <c r="F30272" t="str">
        <f>IF(C30272&lt;&gt;0,"at least 1 gameround","0 gamerounds")</f>
        <v>0 gamerounds</v>
      </c>
    </row>
    <row r="30273" spans="1:6" x14ac:dyDescent="0.2">
      <c r="A30273">
        <v>3374076</v>
      </c>
      <c r="B30273" t="s">
        <v>7</v>
      </c>
      <c r="C30273">
        <v>37</v>
      </c>
      <c r="D30273" t="b">
        <v>0</v>
      </c>
      <c r="E30273" t="b">
        <v>0</v>
      </c>
      <c r="F30273" t="str">
        <f>IF(C30273&lt;&gt;0,"at least 1 gameround","0 gamerounds")</f>
        <v>at least 1 gameround</v>
      </c>
    </row>
    <row r="30274" spans="1:6" x14ac:dyDescent="0.2">
      <c r="A30274">
        <v>3374116</v>
      </c>
      <c r="B30274" t="s">
        <v>8</v>
      </c>
      <c r="C30274">
        <v>0</v>
      </c>
      <c r="D30274" t="b">
        <v>0</v>
      </c>
      <c r="E30274" t="b">
        <v>0</v>
      </c>
      <c r="F30274" t="str">
        <f>IF(C30274&lt;&gt;0,"at least 1 gameround","0 gamerounds")</f>
        <v>0 gamerounds</v>
      </c>
    </row>
    <row r="30275" spans="1:6" x14ac:dyDescent="0.2">
      <c r="A30275">
        <v>3374137</v>
      </c>
      <c r="B30275" t="s">
        <v>8</v>
      </c>
      <c r="C30275">
        <v>133</v>
      </c>
      <c r="D30275" t="b">
        <v>1</v>
      </c>
      <c r="E30275" t="b">
        <v>1</v>
      </c>
      <c r="F30275" t="str">
        <f>IF(C30275&lt;&gt;0,"at least 1 gameround","0 gamerounds")</f>
        <v>at least 1 gameround</v>
      </c>
    </row>
    <row r="30276" spans="1:6" x14ac:dyDescent="0.2">
      <c r="A30276">
        <v>3374198</v>
      </c>
      <c r="B30276" t="s">
        <v>8</v>
      </c>
      <c r="C30276">
        <v>7</v>
      </c>
      <c r="D30276" t="b">
        <v>1</v>
      </c>
      <c r="E30276" t="b">
        <v>0</v>
      </c>
      <c r="F30276" t="str">
        <f>IF(C30276&lt;&gt;0,"at least 1 gameround","0 gamerounds")</f>
        <v>at least 1 gameround</v>
      </c>
    </row>
    <row r="30277" spans="1:6" x14ac:dyDescent="0.2">
      <c r="A30277">
        <v>3374285</v>
      </c>
      <c r="B30277" t="s">
        <v>7</v>
      </c>
      <c r="C30277">
        <v>1</v>
      </c>
      <c r="D30277" t="b">
        <v>0</v>
      </c>
      <c r="E30277" t="b">
        <v>1</v>
      </c>
      <c r="F30277" t="str">
        <f>IF(C30277&lt;&gt;0,"at least 1 gameround","0 gamerounds")</f>
        <v>at least 1 gameround</v>
      </c>
    </row>
    <row r="30278" spans="1:6" x14ac:dyDescent="0.2">
      <c r="A30278">
        <v>3374304</v>
      </c>
      <c r="B30278" t="s">
        <v>8</v>
      </c>
      <c r="C30278">
        <v>3</v>
      </c>
      <c r="D30278" t="b">
        <v>0</v>
      </c>
      <c r="E30278" t="b">
        <v>0</v>
      </c>
      <c r="F30278" t="str">
        <f>IF(C30278&lt;&gt;0,"at least 1 gameround","0 gamerounds")</f>
        <v>at least 1 gameround</v>
      </c>
    </row>
    <row r="30279" spans="1:6" x14ac:dyDescent="0.2">
      <c r="A30279">
        <v>3374429</v>
      </c>
      <c r="B30279" t="s">
        <v>7</v>
      </c>
      <c r="C30279">
        <v>46</v>
      </c>
      <c r="D30279" t="b">
        <v>1</v>
      </c>
      <c r="E30279" t="b">
        <v>0</v>
      </c>
      <c r="F30279" t="str">
        <f>IF(C30279&lt;&gt;0,"at least 1 gameround","0 gamerounds")</f>
        <v>at least 1 gameround</v>
      </c>
    </row>
    <row r="30280" spans="1:6" x14ac:dyDescent="0.2">
      <c r="A30280">
        <v>3374663</v>
      </c>
      <c r="B30280" t="s">
        <v>7</v>
      </c>
      <c r="C30280">
        <v>13</v>
      </c>
      <c r="D30280" t="b">
        <v>0</v>
      </c>
      <c r="E30280" t="b">
        <v>0</v>
      </c>
      <c r="F30280" t="str">
        <f>IF(C30280&lt;&gt;0,"at least 1 gameround","0 gamerounds")</f>
        <v>at least 1 gameround</v>
      </c>
    </row>
    <row r="30281" spans="1:6" x14ac:dyDescent="0.2">
      <c r="A30281">
        <v>3374674</v>
      </c>
      <c r="B30281" t="s">
        <v>8</v>
      </c>
      <c r="C30281">
        <v>137</v>
      </c>
      <c r="D30281" t="b">
        <v>1</v>
      </c>
      <c r="E30281" t="b">
        <v>1</v>
      </c>
      <c r="F30281" t="str">
        <f>IF(C30281&lt;&gt;0,"at least 1 gameround","0 gamerounds")</f>
        <v>at least 1 gameround</v>
      </c>
    </row>
    <row r="30282" spans="1:6" x14ac:dyDescent="0.2">
      <c r="A30282">
        <v>3374727</v>
      </c>
      <c r="B30282" t="s">
        <v>7</v>
      </c>
      <c r="C30282">
        <v>101</v>
      </c>
      <c r="D30282" t="b">
        <v>1</v>
      </c>
      <c r="E30282" t="b">
        <v>0</v>
      </c>
      <c r="F30282" t="str">
        <f>IF(C30282&lt;&gt;0,"at least 1 gameround","0 gamerounds")</f>
        <v>at least 1 gameround</v>
      </c>
    </row>
    <row r="30283" spans="1:6" x14ac:dyDescent="0.2">
      <c r="A30283">
        <v>3374731</v>
      </c>
      <c r="B30283" t="s">
        <v>7</v>
      </c>
      <c r="C30283">
        <v>51</v>
      </c>
      <c r="D30283" t="b">
        <v>1</v>
      </c>
      <c r="E30283" t="b">
        <v>0</v>
      </c>
      <c r="F30283" t="str">
        <f>IF(C30283&lt;&gt;0,"at least 1 gameround","0 gamerounds")</f>
        <v>at least 1 gameround</v>
      </c>
    </row>
    <row r="30284" spans="1:6" x14ac:dyDescent="0.2">
      <c r="A30284">
        <v>3374855</v>
      </c>
      <c r="B30284" t="s">
        <v>7</v>
      </c>
      <c r="C30284">
        <v>18</v>
      </c>
      <c r="D30284" t="b">
        <v>0</v>
      </c>
      <c r="E30284" t="b">
        <v>0</v>
      </c>
      <c r="F30284" t="str">
        <f>IF(C30284&lt;&gt;0,"at least 1 gameround","0 gamerounds")</f>
        <v>at least 1 gameround</v>
      </c>
    </row>
    <row r="30285" spans="1:6" x14ac:dyDescent="0.2">
      <c r="A30285">
        <v>3374897</v>
      </c>
      <c r="B30285" t="s">
        <v>7</v>
      </c>
      <c r="C30285">
        <v>2</v>
      </c>
      <c r="D30285" t="b">
        <v>0</v>
      </c>
      <c r="E30285" t="b">
        <v>0</v>
      </c>
      <c r="F30285" t="str">
        <f>IF(C30285&lt;&gt;0,"at least 1 gameround","0 gamerounds")</f>
        <v>at least 1 gameround</v>
      </c>
    </row>
    <row r="30286" spans="1:6" x14ac:dyDescent="0.2">
      <c r="A30286">
        <v>3374919</v>
      </c>
      <c r="B30286" t="s">
        <v>8</v>
      </c>
      <c r="C30286">
        <v>4</v>
      </c>
      <c r="D30286" t="b">
        <v>0</v>
      </c>
      <c r="E30286" t="b">
        <v>0</v>
      </c>
      <c r="F30286" t="str">
        <f>IF(C30286&lt;&gt;0,"at least 1 gameround","0 gamerounds")</f>
        <v>at least 1 gameround</v>
      </c>
    </row>
    <row r="30287" spans="1:6" x14ac:dyDescent="0.2">
      <c r="A30287">
        <v>3374993</v>
      </c>
      <c r="B30287" t="s">
        <v>8</v>
      </c>
      <c r="C30287">
        <v>40</v>
      </c>
      <c r="D30287" t="b">
        <v>0</v>
      </c>
      <c r="E30287" t="b">
        <v>0</v>
      </c>
      <c r="F30287" t="str">
        <f>IF(C30287&lt;&gt;0,"at least 1 gameround","0 gamerounds")</f>
        <v>at least 1 gameround</v>
      </c>
    </row>
    <row r="30288" spans="1:6" x14ac:dyDescent="0.2">
      <c r="A30288">
        <v>3375050</v>
      </c>
      <c r="B30288" t="s">
        <v>8</v>
      </c>
      <c r="C30288">
        <v>39</v>
      </c>
      <c r="D30288" t="b">
        <v>1</v>
      </c>
      <c r="E30288" t="b">
        <v>0</v>
      </c>
      <c r="F30288" t="str">
        <f>IF(C30288&lt;&gt;0,"at least 1 gameround","0 gamerounds")</f>
        <v>at least 1 gameround</v>
      </c>
    </row>
    <row r="30289" spans="1:6" x14ac:dyDescent="0.2">
      <c r="A30289">
        <v>3375124</v>
      </c>
      <c r="B30289" t="s">
        <v>8</v>
      </c>
      <c r="C30289">
        <v>29</v>
      </c>
      <c r="D30289" t="b">
        <v>1</v>
      </c>
      <c r="E30289" t="b">
        <v>0</v>
      </c>
      <c r="F30289" t="str">
        <f>IF(C30289&lt;&gt;0,"at least 1 gameround","0 gamerounds")</f>
        <v>at least 1 gameround</v>
      </c>
    </row>
    <row r="30290" spans="1:6" x14ac:dyDescent="0.2">
      <c r="A30290">
        <v>3375128</v>
      </c>
      <c r="B30290" t="s">
        <v>8</v>
      </c>
      <c r="C30290">
        <v>2</v>
      </c>
      <c r="D30290" t="b">
        <v>0</v>
      </c>
      <c r="E30290" t="b">
        <v>0</v>
      </c>
      <c r="F30290" t="str">
        <f>IF(C30290&lt;&gt;0,"at least 1 gameround","0 gamerounds")</f>
        <v>at least 1 gameround</v>
      </c>
    </row>
    <row r="30291" spans="1:6" x14ac:dyDescent="0.2">
      <c r="A30291">
        <v>3375138</v>
      </c>
      <c r="B30291" t="s">
        <v>8</v>
      </c>
      <c r="C30291">
        <v>12</v>
      </c>
      <c r="D30291" t="b">
        <v>1</v>
      </c>
      <c r="E30291" t="b">
        <v>0</v>
      </c>
      <c r="F30291" t="str">
        <f>IF(C30291&lt;&gt;0,"at least 1 gameround","0 gamerounds")</f>
        <v>at least 1 gameround</v>
      </c>
    </row>
    <row r="30292" spans="1:6" x14ac:dyDescent="0.2">
      <c r="A30292">
        <v>3375167</v>
      </c>
      <c r="B30292" t="s">
        <v>8</v>
      </c>
      <c r="C30292">
        <v>330</v>
      </c>
      <c r="D30292" t="b">
        <v>0</v>
      </c>
      <c r="E30292" t="b">
        <v>0</v>
      </c>
      <c r="F30292" t="str">
        <f>IF(C30292&lt;&gt;0,"at least 1 gameround","0 gamerounds")</f>
        <v>at least 1 gameround</v>
      </c>
    </row>
    <row r="30293" spans="1:6" x14ac:dyDescent="0.2">
      <c r="A30293">
        <v>3375183</v>
      </c>
      <c r="B30293" t="s">
        <v>8</v>
      </c>
      <c r="C30293">
        <v>0</v>
      </c>
      <c r="D30293" t="b">
        <v>0</v>
      </c>
      <c r="E30293" t="b">
        <v>0</v>
      </c>
      <c r="F30293" t="str">
        <f>IF(C30293&lt;&gt;0,"at least 1 gameround","0 gamerounds")</f>
        <v>0 gamerounds</v>
      </c>
    </row>
    <row r="30294" spans="1:6" x14ac:dyDescent="0.2">
      <c r="A30294">
        <v>3375228</v>
      </c>
      <c r="B30294" t="s">
        <v>8</v>
      </c>
      <c r="C30294">
        <v>69</v>
      </c>
      <c r="D30294" t="b">
        <v>1</v>
      </c>
      <c r="E30294" t="b">
        <v>0</v>
      </c>
      <c r="F30294" t="str">
        <f>IF(C30294&lt;&gt;0,"at least 1 gameround","0 gamerounds")</f>
        <v>at least 1 gameround</v>
      </c>
    </row>
    <row r="30295" spans="1:6" x14ac:dyDescent="0.2">
      <c r="A30295">
        <v>3375290</v>
      </c>
      <c r="B30295" t="s">
        <v>8</v>
      </c>
      <c r="C30295">
        <v>7</v>
      </c>
      <c r="D30295" t="b">
        <v>0</v>
      </c>
      <c r="E30295" t="b">
        <v>0</v>
      </c>
      <c r="F30295" t="str">
        <f>IF(C30295&lt;&gt;0,"at least 1 gameround","0 gamerounds")</f>
        <v>at least 1 gameround</v>
      </c>
    </row>
    <row r="30296" spans="1:6" x14ac:dyDescent="0.2">
      <c r="A30296">
        <v>3375305</v>
      </c>
      <c r="B30296" t="s">
        <v>8</v>
      </c>
      <c r="C30296">
        <v>11</v>
      </c>
      <c r="D30296" t="b">
        <v>0</v>
      </c>
      <c r="E30296" t="b">
        <v>0</v>
      </c>
      <c r="F30296" t="str">
        <f>IF(C30296&lt;&gt;0,"at least 1 gameround","0 gamerounds")</f>
        <v>at least 1 gameround</v>
      </c>
    </row>
    <row r="30297" spans="1:6" x14ac:dyDescent="0.2">
      <c r="A30297">
        <v>3375311</v>
      </c>
      <c r="B30297" t="s">
        <v>7</v>
      </c>
      <c r="C30297">
        <v>1</v>
      </c>
      <c r="D30297" t="b">
        <v>0</v>
      </c>
      <c r="E30297" t="b">
        <v>0</v>
      </c>
      <c r="F30297" t="str">
        <f>IF(C30297&lt;&gt;0,"at least 1 gameround","0 gamerounds")</f>
        <v>at least 1 gameround</v>
      </c>
    </row>
    <row r="30298" spans="1:6" x14ac:dyDescent="0.2">
      <c r="A30298">
        <v>3375324</v>
      </c>
      <c r="B30298" t="s">
        <v>7</v>
      </c>
      <c r="C30298">
        <v>2</v>
      </c>
      <c r="D30298" t="b">
        <v>0</v>
      </c>
      <c r="E30298" t="b">
        <v>0</v>
      </c>
      <c r="F30298" t="str">
        <f>IF(C30298&lt;&gt;0,"at least 1 gameround","0 gamerounds")</f>
        <v>at least 1 gameround</v>
      </c>
    </row>
    <row r="30299" spans="1:6" x14ac:dyDescent="0.2">
      <c r="A30299">
        <v>3375400</v>
      </c>
      <c r="B30299" t="s">
        <v>7</v>
      </c>
      <c r="C30299">
        <v>14</v>
      </c>
      <c r="D30299" t="b">
        <v>0</v>
      </c>
      <c r="E30299" t="b">
        <v>0</v>
      </c>
      <c r="F30299" t="str">
        <f>IF(C30299&lt;&gt;0,"at least 1 gameround","0 gamerounds")</f>
        <v>at least 1 gameround</v>
      </c>
    </row>
    <row r="30300" spans="1:6" x14ac:dyDescent="0.2">
      <c r="A30300">
        <v>3375433</v>
      </c>
      <c r="B30300" t="s">
        <v>8</v>
      </c>
      <c r="C30300">
        <v>271</v>
      </c>
      <c r="D30300" t="b">
        <v>0</v>
      </c>
      <c r="E30300" t="b">
        <v>1</v>
      </c>
      <c r="F30300" t="str">
        <f>IF(C30300&lt;&gt;0,"at least 1 gameround","0 gamerounds")</f>
        <v>at least 1 gameround</v>
      </c>
    </row>
    <row r="30301" spans="1:6" x14ac:dyDescent="0.2">
      <c r="A30301">
        <v>3375469</v>
      </c>
      <c r="B30301" t="s">
        <v>8</v>
      </c>
      <c r="C30301">
        <v>40</v>
      </c>
      <c r="D30301" t="b">
        <v>0</v>
      </c>
      <c r="E30301" t="b">
        <v>0</v>
      </c>
      <c r="F30301" t="str">
        <f>IF(C30301&lt;&gt;0,"at least 1 gameround","0 gamerounds")</f>
        <v>at least 1 gameround</v>
      </c>
    </row>
    <row r="30302" spans="1:6" x14ac:dyDescent="0.2">
      <c r="A30302">
        <v>3375483</v>
      </c>
      <c r="B30302" t="s">
        <v>8</v>
      </c>
      <c r="C30302">
        <v>9</v>
      </c>
      <c r="D30302" t="b">
        <v>1</v>
      </c>
      <c r="E30302" t="b">
        <v>0</v>
      </c>
      <c r="F30302" t="str">
        <f>IF(C30302&lt;&gt;0,"at least 1 gameround","0 gamerounds")</f>
        <v>at least 1 gameround</v>
      </c>
    </row>
    <row r="30303" spans="1:6" x14ac:dyDescent="0.2">
      <c r="A30303">
        <v>3375666</v>
      </c>
      <c r="B30303" t="s">
        <v>7</v>
      </c>
      <c r="C30303">
        <v>7</v>
      </c>
      <c r="D30303" t="b">
        <v>0</v>
      </c>
      <c r="E30303" t="b">
        <v>0</v>
      </c>
      <c r="F30303" t="str">
        <f>IF(C30303&lt;&gt;0,"at least 1 gameround","0 gamerounds")</f>
        <v>at least 1 gameround</v>
      </c>
    </row>
    <row r="30304" spans="1:6" x14ac:dyDescent="0.2">
      <c r="A30304">
        <v>3375720</v>
      </c>
      <c r="B30304" t="s">
        <v>8</v>
      </c>
      <c r="C30304">
        <v>27</v>
      </c>
      <c r="D30304" t="b">
        <v>1</v>
      </c>
      <c r="E30304" t="b">
        <v>0</v>
      </c>
      <c r="F30304" t="str">
        <f>IF(C30304&lt;&gt;0,"at least 1 gameround","0 gamerounds")</f>
        <v>at least 1 gameround</v>
      </c>
    </row>
    <row r="30305" spans="1:6" x14ac:dyDescent="0.2">
      <c r="A30305">
        <v>3375918</v>
      </c>
      <c r="B30305" t="s">
        <v>8</v>
      </c>
      <c r="C30305">
        <v>5</v>
      </c>
      <c r="D30305" t="b">
        <v>0</v>
      </c>
      <c r="E30305" t="b">
        <v>0</v>
      </c>
      <c r="F30305" t="str">
        <f>IF(C30305&lt;&gt;0,"at least 1 gameround","0 gamerounds")</f>
        <v>at least 1 gameround</v>
      </c>
    </row>
    <row r="30306" spans="1:6" x14ac:dyDescent="0.2">
      <c r="A30306">
        <v>3376057</v>
      </c>
      <c r="B30306" t="s">
        <v>8</v>
      </c>
      <c r="C30306">
        <v>5</v>
      </c>
      <c r="D30306" t="b">
        <v>1</v>
      </c>
      <c r="E30306" t="b">
        <v>0</v>
      </c>
      <c r="F30306" t="str">
        <f>IF(C30306&lt;&gt;0,"at least 1 gameround","0 gamerounds")</f>
        <v>at least 1 gameround</v>
      </c>
    </row>
    <row r="30307" spans="1:6" x14ac:dyDescent="0.2">
      <c r="A30307">
        <v>3376115</v>
      </c>
      <c r="B30307" t="s">
        <v>8</v>
      </c>
      <c r="C30307">
        <v>16</v>
      </c>
      <c r="D30307" t="b">
        <v>1</v>
      </c>
      <c r="E30307" t="b">
        <v>0</v>
      </c>
      <c r="F30307" t="str">
        <f>IF(C30307&lt;&gt;0,"at least 1 gameround","0 gamerounds")</f>
        <v>at least 1 gameround</v>
      </c>
    </row>
    <row r="30308" spans="1:6" x14ac:dyDescent="0.2">
      <c r="A30308">
        <v>3376181</v>
      </c>
      <c r="B30308" t="s">
        <v>7</v>
      </c>
      <c r="C30308">
        <v>2</v>
      </c>
      <c r="D30308" t="b">
        <v>0</v>
      </c>
      <c r="E30308" t="b">
        <v>0</v>
      </c>
      <c r="F30308" t="str">
        <f>IF(C30308&lt;&gt;0,"at least 1 gameround","0 gamerounds")</f>
        <v>at least 1 gameround</v>
      </c>
    </row>
    <row r="30309" spans="1:6" x14ac:dyDescent="0.2">
      <c r="A30309">
        <v>3376183</v>
      </c>
      <c r="B30309" t="s">
        <v>7</v>
      </c>
      <c r="C30309">
        <v>6</v>
      </c>
      <c r="D30309" t="b">
        <v>0</v>
      </c>
      <c r="E30309" t="b">
        <v>0</v>
      </c>
      <c r="F30309" t="str">
        <f>IF(C30309&lt;&gt;0,"at least 1 gameround","0 gamerounds")</f>
        <v>at least 1 gameround</v>
      </c>
    </row>
    <row r="30310" spans="1:6" x14ac:dyDescent="0.2">
      <c r="A30310">
        <v>3376454</v>
      </c>
      <c r="B30310" t="s">
        <v>7</v>
      </c>
      <c r="C30310">
        <v>57</v>
      </c>
      <c r="D30310" t="b">
        <v>0</v>
      </c>
      <c r="E30310" t="b">
        <v>0</v>
      </c>
      <c r="F30310" t="str">
        <f>IF(C30310&lt;&gt;0,"at least 1 gameround","0 gamerounds")</f>
        <v>at least 1 gameround</v>
      </c>
    </row>
    <row r="30311" spans="1:6" x14ac:dyDescent="0.2">
      <c r="A30311">
        <v>3376482</v>
      </c>
      <c r="B30311" t="s">
        <v>8</v>
      </c>
      <c r="C30311">
        <v>0</v>
      </c>
      <c r="D30311" t="b">
        <v>0</v>
      </c>
      <c r="E30311" t="b">
        <v>0</v>
      </c>
      <c r="F30311" t="str">
        <f>IF(C30311&lt;&gt;0,"at least 1 gameround","0 gamerounds")</f>
        <v>0 gamerounds</v>
      </c>
    </row>
    <row r="30312" spans="1:6" x14ac:dyDescent="0.2">
      <c r="A30312">
        <v>3376584</v>
      </c>
      <c r="B30312" t="s">
        <v>7</v>
      </c>
      <c r="C30312">
        <v>9</v>
      </c>
      <c r="D30312" t="b">
        <v>0</v>
      </c>
      <c r="E30312" t="b">
        <v>0</v>
      </c>
      <c r="F30312" t="str">
        <f>IF(C30312&lt;&gt;0,"at least 1 gameround","0 gamerounds")</f>
        <v>at least 1 gameround</v>
      </c>
    </row>
    <row r="30313" spans="1:6" x14ac:dyDescent="0.2">
      <c r="A30313">
        <v>3376701</v>
      </c>
      <c r="B30313" t="s">
        <v>8</v>
      </c>
      <c r="C30313">
        <v>2</v>
      </c>
      <c r="D30313" t="b">
        <v>0</v>
      </c>
      <c r="E30313" t="b">
        <v>0</v>
      </c>
      <c r="F30313" t="str">
        <f>IF(C30313&lt;&gt;0,"at least 1 gameround","0 gamerounds")</f>
        <v>at least 1 gameround</v>
      </c>
    </row>
    <row r="30314" spans="1:6" x14ac:dyDescent="0.2">
      <c r="A30314">
        <v>3376707</v>
      </c>
      <c r="B30314" t="s">
        <v>7</v>
      </c>
      <c r="C30314">
        <v>2</v>
      </c>
      <c r="D30314" t="b">
        <v>0</v>
      </c>
      <c r="E30314" t="b">
        <v>0</v>
      </c>
      <c r="F30314" t="str">
        <f>IF(C30314&lt;&gt;0,"at least 1 gameround","0 gamerounds")</f>
        <v>at least 1 gameround</v>
      </c>
    </row>
    <row r="30315" spans="1:6" x14ac:dyDescent="0.2">
      <c r="A30315">
        <v>3376949</v>
      </c>
      <c r="B30315" t="s">
        <v>7</v>
      </c>
      <c r="C30315">
        <v>542</v>
      </c>
      <c r="D30315" t="b">
        <v>1</v>
      </c>
      <c r="E30315" t="b">
        <v>1</v>
      </c>
      <c r="F30315" t="str">
        <f>IF(C30315&lt;&gt;0,"at least 1 gameround","0 gamerounds")</f>
        <v>at least 1 gameround</v>
      </c>
    </row>
    <row r="30316" spans="1:6" x14ac:dyDescent="0.2">
      <c r="A30316">
        <v>3376997</v>
      </c>
      <c r="B30316" t="s">
        <v>7</v>
      </c>
      <c r="C30316">
        <v>11</v>
      </c>
      <c r="D30316" t="b">
        <v>1</v>
      </c>
      <c r="E30316" t="b">
        <v>0</v>
      </c>
      <c r="F30316" t="str">
        <f>IF(C30316&lt;&gt;0,"at least 1 gameround","0 gamerounds")</f>
        <v>at least 1 gameround</v>
      </c>
    </row>
    <row r="30317" spans="1:6" x14ac:dyDescent="0.2">
      <c r="A30317">
        <v>3377008</v>
      </c>
      <c r="B30317" t="s">
        <v>7</v>
      </c>
      <c r="C30317">
        <v>230</v>
      </c>
      <c r="D30317" t="b">
        <v>1</v>
      </c>
      <c r="E30317" t="b">
        <v>1</v>
      </c>
      <c r="F30317" t="str">
        <f>IF(C30317&lt;&gt;0,"at least 1 gameround","0 gamerounds")</f>
        <v>at least 1 gameround</v>
      </c>
    </row>
    <row r="30318" spans="1:6" x14ac:dyDescent="0.2">
      <c r="A30318">
        <v>3377030</v>
      </c>
      <c r="B30318" t="s">
        <v>8</v>
      </c>
      <c r="C30318">
        <v>52</v>
      </c>
      <c r="D30318" t="b">
        <v>0</v>
      </c>
      <c r="E30318" t="b">
        <v>1</v>
      </c>
      <c r="F30318" t="str">
        <f>IF(C30318&lt;&gt;0,"at least 1 gameround","0 gamerounds")</f>
        <v>at least 1 gameround</v>
      </c>
    </row>
    <row r="30319" spans="1:6" x14ac:dyDescent="0.2">
      <c r="A30319">
        <v>3377167</v>
      </c>
      <c r="B30319" t="s">
        <v>7</v>
      </c>
      <c r="C30319">
        <v>23</v>
      </c>
      <c r="D30319" t="b">
        <v>0</v>
      </c>
      <c r="E30319" t="b">
        <v>1</v>
      </c>
      <c r="F30319" t="str">
        <f>IF(C30319&lt;&gt;0,"at least 1 gameround","0 gamerounds")</f>
        <v>at least 1 gameround</v>
      </c>
    </row>
    <row r="30320" spans="1:6" x14ac:dyDescent="0.2">
      <c r="A30320">
        <v>3377294</v>
      </c>
      <c r="B30320" t="s">
        <v>7</v>
      </c>
      <c r="C30320">
        <v>18</v>
      </c>
      <c r="D30320" t="b">
        <v>0</v>
      </c>
      <c r="E30320" t="b">
        <v>0</v>
      </c>
      <c r="F30320" t="str">
        <f>IF(C30320&lt;&gt;0,"at least 1 gameround","0 gamerounds")</f>
        <v>at least 1 gameround</v>
      </c>
    </row>
    <row r="30321" spans="1:6" x14ac:dyDescent="0.2">
      <c r="A30321">
        <v>3377399</v>
      </c>
      <c r="B30321" t="s">
        <v>7</v>
      </c>
      <c r="C30321">
        <v>456</v>
      </c>
      <c r="D30321" t="b">
        <v>1</v>
      </c>
      <c r="E30321" t="b">
        <v>1</v>
      </c>
      <c r="F30321" t="str">
        <f>IF(C30321&lt;&gt;0,"at least 1 gameround","0 gamerounds")</f>
        <v>at least 1 gameround</v>
      </c>
    </row>
    <row r="30322" spans="1:6" x14ac:dyDescent="0.2">
      <c r="A30322">
        <v>3377583</v>
      </c>
      <c r="B30322" t="s">
        <v>7</v>
      </c>
      <c r="C30322">
        <v>15</v>
      </c>
      <c r="D30322" t="b">
        <v>1</v>
      </c>
      <c r="E30322" t="b">
        <v>0</v>
      </c>
      <c r="F30322" t="str">
        <f>IF(C30322&lt;&gt;0,"at least 1 gameround","0 gamerounds")</f>
        <v>at least 1 gameround</v>
      </c>
    </row>
    <row r="30323" spans="1:6" x14ac:dyDescent="0.2">
      <c r="A30323">
        <v>3377763</v>
      </c>
      <c r="B30323" t="s">
        <v>7</v>
      </c>
      <c r="C30323">
        <v>5</v>
      </c>
      <c r="D30323" t="b">
        <v>0</v>
      </c>
      <c r="E30323" t="b">
        <v>0</v>
      </c>
      <c r="F30323" t="str">
        <f>IF(C30323&lt;&gt;0,"at least 1 gameround","0 gamerounds")</f>
        <v>at least 1 gameround</v>
      </c>
    </row>
    <row r="30324" spans="1:6" x14ac:dyDescent="0.2">
      <c r="A30324">
        <v>3377824</v>
      </c>
      <c r="B30324" t="s">
        <v>8</v>
      </c>
      <c r="C30324">
        <v>18</v>
      </c>
      <c r="D30324" t="b">
        <v>1</v>
      </c>
      <c r="E30324" t="b">
        <v>0</v>
      </c>
      <c r="F30324" t="str">
        <f>IF(C30324&lt;&gt;0,"at least 1 gameround","0 gamerounds")</f>
        <v>at least 1 gameround</v>
      </c>
    </row>
    <row r="30325" spans="1:6" x14ac:dyDescent="0.2">
      <c r="A30325">
        <v>3377976</v>
      </c>
      <c r="B30325" t="s">
        <v>8</v>
      </c>
      <c r="C30325">
        <v>117</v>
      </c>
      <c r="D30325" t="b">
        <v>1</v>
      </c>
      <c r="E30325" t="b">
        <v>0</v>
      </c>
      <c r="F30325" t="str">
        <f>IF(C30325&lt;&gt;0,"at least 1 gameround","0 gamerounds")</f>
        <v>at least 1 gameround</v>
      </c>
    </row>
    <row r="30326" spans="1:6" x14ac:dyDescent="0.2">
      <c r="A30326">
        <v>3378118</v>
      </c>
      <c r="B30326" t="s">
        <v>7</v>
      </c>
      <c r="C30326">
        <v>0</v>
      </c>
      <c r="D30326" t="b">
        <v>0</v>
      </c>
      <c r="E30326" t="b">
        <v>0</v>
      </c>
      <c r="F30326" t="str">
        <f>IF(C30326&lt;&gt;0,"at least 1 gameround","0 gamerounds")</f>
        <v>0 gamerounds</v>
      </c>
    </row>
    <row r="30327" spans="1:6" x14ac:dyDescent="0.2">
      <c r="A30327">
        <v>3378162</v>
      </c>
      <c r="B30327" t="s">
        <v>7</v>
      </c>
      <c r="C30327">
        <v>58</v>
      </c>
      <c r="D30327" t="b">
        <v>1</v>
      </c>
      <c r="E30327" t="b">
        <v>0</v>
      </c>
      <c r="F30327" t="str">
        <f>IF(C30327&lt;&gt;0,"at least 1 gameround","0 gamerounds")</f>
        <v>at least 1 gameround</v>
      </c>
    </row>
    <row r="30328" spans="1:6" x14ac:dyDescent="0.2">
      <c r="A30328">
        <v>3378273</v>
      </c>
      <c r="B30328" t="s">
        <v>8</v>
      </c>
      <c r="C30328">
        <v>55</v>
      </c>
      <c r="D30328" t="b">
        <v>1</v>
      </c>
      <c r="E30328" t="b">
        <v>1</v>
      </c>
      <c r="F30328" t="str">
        <f>IF(C30328&lt;&gt;0,"at least 1 gameround","0 gamerounds")</f>
        <v>at least 1 gameround</v>
      </c>
    </row>
    <row r="30329" spans="1:6" x14ac:dyDescent="0.2">
      <c r="A30329">
        <v>3378307</v>
      </c>
      <c r="B30329" t="s">
        <v>8</v>
      </c>
      <c r="C30329">
        <v>138</v>
      </c>
      <c r="D30329" t="b">
        <v>1</v>
      </c>
      <c r="E30329" t="b">
        <v>1</v>
      </c>
      <c r="F30329" t="str">
        <f>IF(C30329&lt;&gt;0,"at least 1 gameround","0 gamerounds")</f>
        <v>at least 1 gameround</v>
      </c>
    </row>
    <row r="30330" spans="1:6" x14ac:dyDescent="0.2">
      <c r="A30330">
        <v>3378457</v>
      </c>
      <c r="B30330" t="s">
        <v>7</v>
      </c>
      <c r="C30330">
        <v>2</v>
      </c>
      <c r="D30330" t="b">
        <v>0</v>
      </c>
      <c r="E30330" t="b">
        <v>0</v>
      </c>
      <c r="F30330" t="str">
        <f>IF(C30330&lt;&gt;0,"at least 1 gameround","0 gamerounds")</f>
        <v>at least 1 gameround</v>
      </c>
    </row>
    <row r="30331" spans="1:6" x14ac:dyDescent="0.2">
      <c r="A30331">
        <v>3378518</v>
      </c>
      <c r="B30331" t="s">
        <v>8</v>
      </c>
      <c r="C30331">
        <v>11</v>
      </c>
      <c r="D30331" t="b">
        <v>1</v>
      </c>
      <c r="E30331" t="b">
        <v>0</v>
      </c>
      <c r="F30331" t="str">
        <f>IF(C30331&lt;&gt;0,"at least 1 gameround","0 gamerounds")</f>
        <v>at least 1 gameround</v>
      </c>
    </row>
    <row r="30332" spans="1:6" x14ac:dyDescent="0.2">
      <c r="A30332">
        <v>3378592</v>
      </c>
      <c r="B30332" t="s">
        <v>8</v>
      </c>
      <c r="C30332">
        <v>3</v>
      </c>
      <c r="D30332" t="b">
        <v>0</v>
      </c>
      <c r="E30332" t="b">
        <v>0</v>
      </c>
      <c r="F30332" t="str">
        <f>IF(C30332&lt;&gt;0,"at least 1 gameround","0 gamerounds")</f>
        <v>at least 1 gameround</v>
      </c>
    </row>
    <row r="30333" spans="1:6" x14ac:dyDescent="0.2">
      <c r="A30333">
        <v>3378872</v>
      </c>
      <c r="B30333" t="s">
        <v>7</v>
      </c>
      <c r="C30333">
        <v>8</v>
      </c>
      <c r="D30333" t="b">
        <v>0</v>
      </c>
      <c r="E30333" t="b">
        <v>0</v>
      </c>
      <c r="F30333" t="str">
        <f>IF(C30333&lt;&gt;0,"at least 1 gameround","0 gamerounds")</f>
        <v>at least 1 gameround</v>
      </c>
    </row>
    <row r="30334" spans="1:6" x14ac:dyDescent="0.2">
      <c r="A30334">
        <v>3379052</v>
      </c>
      <c r="B30334" t="s">
        <v>7</v>
      </c>
      <c r="C30334">
        <v>213</v>
      </c>
      <c r="D30334" t="b">
        <v>1</v>
      </c>
      <c r="E30334" t="b">
        <v>1</v>
      </c>
      <c r="F30334" t="str">
        <f>IF(C30334&lt;&gt;0,"at least 1 gameround","0 gamerounds")</f>
        <v>at least 1 gameround</v>
      </c>
    </row>
    <row r="30335" spans="1:6" x14ac:dyDescent="0.2">
      <c r="A30335">
        <v>3379149</v>
      </c>
      <c r="B30335" t="s">
        <v>8</v>
      </c>
      <c r="C30335">
        <v>1</v>
      </c>
      <c r="D30335" t="b">
        <v>0</v>
      </c>
      <c r="E30335" t="b">
        <v>0</v>
      </c>
      <c r="F30335" t="str">
        <f>IF(C30335&lt;&gt;0,"at least 1 gameround","0 gamerounds")</f>
        <v>at least 1 gameround</v>
      </c>
    </row>
    <row r="30336" spans="1:6" x14ac:dyDescent="0.2">
      <c r="A30336">
        <v>3379255</v>
      </c>
      <c r="B30336" t="s">
        <v>7</v>
      </c>
      <c r="C30336">
        <v>47</v>
      </c>
      <c r="D30336" t="b">
        <v>1</v>
      </c>
      <c r="E30336" t="b">
        <v>0</v>
      </c>
      <c r="F30336" t="str">
        <f>IF(C30336&lt;&gt;0,"at least 1 gameround","0 gamerounds")</f>
        <v>at least 1 gameround</v>
      </c>
    </row>
    <row r="30337" spans="1:6" x14ac:dyDescent="0.2">
      <c r="A30337">
        <v>3379322</v>
      </c>
      <c r="B30337" t="s">
        <v>7</v>
      </c>
      <c r="C30337">
        <v>27</v>
      </c>
      <c r="D30337" t="b">
        <v>0</v>
      </c>
      <c r="E30337" t="b">
        <v>0</v>
      </c>
      <c r="F30337" t="str">
        <f>IF(C30337&lt;&gt;0,"at least 1 gameround","0 gamerounds")</f>
        <v>at least 1 gameround</v>
      </c>
    </row>
    <row r="30338" spans="1:6" x14ac:dyDescent="0.2">
      <c r="A30338">
        <v>3379405</v>
      </c>
      <c r="B30338" t="s">
        <v>8</v>
      </c>
      <c r="C30338">
        <v>39</v>
      </c>
      <c r="D30338" t="b">
        <v>1</v>
      </c>
      <c r="E30338" t="b">
        <v>1</v>
      </c>
      <c r="F30338" t="str">
        <f>IF(C30338&lt;&gt;0,"at least 1 gameround","0 gamerounds")</f>
        <v>at least 1 gameround</v>
      </c>
    </row>
    <row r="30339" spans="1:6" x14ac:dyDescent="0.2">
      <c r="A30339">
        <v>3379580</v>
      </c>
      <c r="B30339" t="s">
        <v>8</v>
      </c>
      <c r="C30339">
        <v>2</v>
      </c>
      <c r="D30339" t="b">
        <v>0</v>
      </c>
      <c r="E30339" t="b">
        <v>0</v>
      </c>
      <c r="F30339" t="str">
        <f>IF(C30339&lt;&gt;0,"at least 1 gameround","0 gamerounds")</f>
        <v>at least 1 gameround</v>
      </c>
    </row>
    <row r="30340" spans="1:6" x14ac:dyDescent="0.2">
      <c r="A30340">
        <v>3379791</v>
      </c>
      <c r="B30340" t="s">
        <v>7</v>
      </c>
      <c r="C30340">
        <v>2</v>
      </c>
      <c r="D30340" t="b">
        <v>0</v>
      </c>
      <c r="E30340" t="b">
        <v>0</v>
      </c>
      <c r="F30340" t="str">
        <f>IF(C30340&lt;&gt;0,"at least 1 gameround","0 gamerounds")</f>
        <v>at least 1 gameround</v>
      </c>
    </row>
    <row r="30341" spans="1:6" x14ac:dyDescent="0.2">
      <c r="A30341">
        <v>3379846</v>
      </c>
      <c r="B30341" t="s">
        <v>7</v>
      </c>
      <c r="C30341">
        <v>122</v>
      </c>
      <c r="D30341" t="b">
        <v>0</v>
      </c>
      <c r="E30341" t="b">
        <v>1</v>
      </c>
      <c r="F30341" t="str">
        <f>IF(C30341&lt;&gt;0,"at least 1 gameround","0 gamerounds")</f>
        <v>at least 1 gameround</v>
      </c>
    </row>
    <row r="30342" spans="1:6" x14ac:dyDescent="0.2">
      <c r="A30342">
        <v>3379990</v>
      </c>
      <c r="B30342" t="s">
        <v>7</v>
      </c>
      <c r="C30342">
        <v>68</v>
      </c>
      <c r="D30342" t="b">
        <v>1</v>
      </c>
      <c r="E30342" t="b">
        <v>1</v>
      </c>
      <c r="F30342" t="str">
        <f>IF(C30342&lt;&gt;0,"at least 1 gameround","0 gamerounds")</f>
        <v>at least 1 gameround</v>
      </c>
    </row>
    <row r="30343" spans="1:6" x14ac:dyDescent="0.2">
      <c r="A30343">
        <v>3380074</v>
      </c>
      <c r="B30343" t="s">
        <v>7</v>
      </c>
      <c r="C30343">
        <v>191</v>
      </c>
      <c r="D30343" t="b">
        <v>1</v>
      </c>
      <c r="E30343" t="b">
        <v>1</v>
      </c>
      <c r="F30343" t="str">
        <f>IF(C30343&lt;&gt;0,"at least 1 gameround","0 gamerounds")</f>
        <v>at least 1 gameround</v>
      </c>
    </row>
    <row r="30344" spans="1:6" x14ac:dyDescent="0.2">
      <c r="A30344">
        <v>3380265</v>
      </c>
      <c r="B30344" t="s">
        <v>7</v>
      </c>
      <c r="C30344">
        <v>3</v>
      </c>
      <c r="D30344" t="b">
        <v>0</v>
      </c>
      <c r="E30344" t="b">
        <v>0</v>
      </c>
      <c r="F30344" t="str">
        <f>IF(C30344&lt;&gt;0,"at least 1 gameround","0 gamerounds")</f>
        <v>at least 1 gameround</v>
      </c>
    </row>
    <row r="30345" spans="1:6" x14ac:dyDescent="0.2">
      <c r="A30345">
        <v>3380435</v>
      </c>
      <c r="B30345" t="s">
        <v>8</v>
      </c>
      <c r="C30345">
        <v>3</v>
      </c>
      <c r="D30345" t="b">
        <v>0</v>
      </c>
      <c r="E30345" t="b">
        <v>0</v>
      </c>
      <c r="F30345" t="str">
        <f>IF(C30345&lt;&gt;0,"at least 1 gameround","0 gamerounds")</f>
        <v>at least 1 gameround</v>
      </c>
    </row>
    <row r="30346" spans="1:6" x14ac:dyDescent="0.2">
      <c r="A30346">
        <v>3380578</v>
      </c>
      <c r="B30346" t="s">
        <v>7</v>
      </c>
      <c r="C30346">
        <v>6</v>
      </c>
      <c r="D30346" t="b">
        <v>0</v>
      </c>
      <c r="E30346" t="b">
        <v>0</v>
      </c>
      <c r="F30346" t="str">
        <f>IF(C30346&lt;&gt;0,"at least 1 gameround","0 gamerounds")</f>
        <v>at least 1 gameround</v>
      </c>
    </row>
    <row r="30347" spans="1:6" x14ac:dyDescent="0.2">
      <c r="A30347">
        <v>3380607</v>
      </c>
      <c r="B30347" t="s">
        <v>7</v>
      </c>
      <c r="C30347">
        <v>17</v>
      </c>
      <c r="D30347" t="b">
        <v>1</v>
      </c>
      <c r="E30347" t="b">
        <v>0</v>
      </c>
      <c r="F30347" t="str">
        <f>IF(C30347&lt;&gt;0,"at least 1 gameround","0 gamerounds")</f>
        <v>at least 1 gameround</v>
      </c>
    </row>
    <row r="30348" spans="1:6" x14ac:dyDescent="0.2">
      <c r="A30348">
        <v>3380737</v>
      </c>
      <c r="B30348" t="s">
        <v>8</v>
      </c>
      <c r="C30348">
        <v>5</v>
      </c>
      <c r="D30348" t="b">
        <v>0</v>
      </c>
      <c r="E30348" t="b">
        <v>0</v>
      </c>
      <c r="F30348" t="str">
        <f>IF(C30348&lt;&gt;0,"at least 1 gameround","0 gamerounds")</f>
        <v>at least 1 gameround</v>
      </c>
    </row>
    <row r="30349" spans="1:6" x14ac:dyDescent="0.2">
      <c r="A30349">
        <v>3380930</v>
      </c>
      <c r="B30349" t="s">
        <v>7</v>
      </c>
      <c r="C30349">
        <v>47</v>
      </c>
      <c r="D30349" t="b">
        <v>1</v>
      </c>
      <c r="E30349" t="b">
        <v>1</v>
      </c>
      <c r="F30349" t="str">
        <f>IF(C30349&lt;&gt;0,"at least 1 gameround","0 gamerounds")</f>
        <v>at least 1 gameround</v>
      </c>
    </row>
    <row r="30350" spans="1:6" x14ac:dyDescent="0.2">
      <c r="A30350">
        <v>3380985</v>
      </c>
      <c r="B30350" t="s">
        <v>8</v>
      </c>
      <c r="C30350">
        <v>15</v>
      </c>
      <c r="D30350" t="b">
        <v>1</v>
      </c>
      <c r="E30350" t="b">
        <v>0</v>
      </c>
      <c r="F30350" t="str">
        <f>IF(C30350&lt;&gt;0,"at least 1 gameround","0 gamerounds")</f>
        <v>at least 1 gameround</v>
      </c>
    </row>
    <row r="30351" spans="1:6" x14ac:dyDescent="0.2">
      <c r="A30351">
        <v>3381165</v>
      </c>
      <c r="B30351" t="s">
        <v>8</v>
      </c>
      <c r="C30351">
        <v>10</v>
      </c>
      <c r="D30351" t="b">
        <v>0</v>
      </c>
      <c r="E30351" t="b">
        <v>0</v>
      </c>
      <c r="F30351" t="str">
        <f>IF(C30351&lt;&gt;0,"at least 1 gameround","0 gamerounds")</f>
        <v>at least 1 gameround</v>
      </c>
    </row>
    <row r="30352" spans="1:6" x14ac:dyDescent="0.2">
      <c r="A30352">
        <v>3381199</v>
      </c>
      <c r="B30352" t="s">
        <v>8</v>
      </c>
      <c r="C30352">
        <v>34</v>
      </c>
      <c r="D30352" t="b">
        <v>1</v>
      </c>
      <c r="E30352" t="b">
        <v>0</v>
      </c>
      <c r="F30352" t="str">
        <f>IF(C30352&lt;&gt;0,"at least 1 gameround","0 gamerounds")</f>
        <v>at least 1 gameround</v>
      </c>
    </row>
    <row r="30353" spans="1:6" x14ac:dyDescent="0.2">
      <c r="A30353">
        <v>3381366</v>
      </c>
      <c r="B30353" t="s">
        <v>8</v>
      </c>
      <c r="C30353">
        <v>43</v>
      </c>
      <c r="D30353" t="b">
        <v>1</v>
      </c>
      <c r="E30353" t="b">
        <v>0</v>
      </c>
      <c r="F30353" t="str">
        <f>IF(C30353&lt;&gt;0,"at least 1 gameround","0 gamerounds")</f>
        <v>at least 1 gameround</v>
      </c>
    </row>
    <row r="30354" spans="1:6" x14ac:dyDescent="0.2">
      <c r="A30354">
        <v>3381508</v>
      </c>
      <c r="B30354" t="s">
        <v>8</v>
      </c>
      <c r="C30354">
        <v>46</v>
      </c>
      <c r="D30354" t="b">
        <v>1</v>
      </c>
      <c r="E30354" t="b">
        <v>0</v>
      </c>
      <c r="F30354" t="str">
        <f>IF(C30354&lt;&gt;0,"at least 1 gameround","0 gamerounds")</f>
        <v>at least 1 gameround</v>
      </c>
    </row>
    <row r="30355" spans="1:6" x14ac:dyDescent="0.2">
      <c r="A30355">
        <v>3381546</v>
      </c>
      <c r="B30355" t="s">
        <v>7</v>
      </c>
      <c r="C30355">
        <v>21</v>
      </c>
      <c r="D30355" t="b">
        <v>0</v>
      </c>
      <c r="E30355" t="b">
        <v>0</v>
      </c>
      <c r="F30355" t="str">
        <f>IF(C30355&lt;&gt;0,"at least 1 gameround","0 gamerounds")</f>
        <v>at least 1 gameround</v>
      </c>
    </row>
    <row r="30356" spans="1:6" x14ac:dyDescent="0.2">
      <c r="A30356">
        <v>3381607</v>
      </c>
      <c r="B30356" t="s">
        <v>8</v>
      </c>
      <c r="C30356">
        <v>7</v>
      </c>
      <c r="D30356" t="b">
        <v>0</v>
      </c>
      <c r="E30356" t="b">
        <v>0</v>
      </c>
      <c r="F30356" t="str">
        <f>IF(C30356&lt;&gt;0,"at least 1 gameround","0 gamerounds")</f>
        <v>at least 1 gameround</v>
      </c>
    </row>
    <row r="30357" spans="1:6" x14ac:dyDescent="0.2">
      <c r="A30357">
        <v>3381720</v>
      </c>
      <c r="B30357" t="s">
        <v>8</v>
      </c>
      <c r="C30357">
        <v>32</v>
      </c>
      <c r="D30357" t="b">
        <v>0</v>
      </c>
      <c r="E30357" t="b">
        <v>1</v>
      </c>
      <c r="F30357" t="str">
        <f>IF(C30357&lt;&gt;0,"at least 1 gameround","0 gamerounds")</f>
        <v>at least 1 gameround</v>
      </c>
    </row>
    <row r="30358" spans="1:6" x14ac:dyDescent="0.2">
      <c r="A30358">
        <v>3381820</v>
      </c>
      <c r="B30358" t="s">
        <v>8</v>
      </c>
      <c r="C30358">
        <v>8</v>
      </c>
      <c r="D30358" t="b">
        <v>0</v>
      </c>
      <c r="E30358" t="b">
        <v>0</v>
      </c>
      <c r="F30358" t="str">
        <f>IF(C30358&lt;&gt;0,"at least 1 gameround","0 gamerounds")</f>
        <v>at least 1 gameround</v>
      </c>
    </row>
    <row r="30359" spans="1:6" x14ac:dyDescent="0.2">
      <c r="A30359">
        <v>3381855</v>
      </c>
      <c r="B30359" t="s">
        <v>8</v>
      </c>
      <c r="C30359">
        <v>57</v>
      </c>
      <c r="D30359" t="b">
        <v>1</v>
      </c>
      <c r="E30359" t="b">
        <v>0</v>
      </c>
      <c r="F30359" t="str">
        <f>IF(C30359&lt;&gt;0,"at least 1 gameround","0 gamerounds")</f>
        <v>at least 1 gameround</v>
      </c>
    </row>
    <row r="30360" spans="1:6" x14ac:dyDescent="0.2">
      <c r="A30360">
        <v>3381859</v>
      </c>
      <c r="B30360" t="s">
        <v>8</v>
      </c>
      <c r="C30360">
        <v>299</v>
      </c>
      <c r="D30360" t="b">
        <v>1</v>
      </c>
      <c r="E30360" t="b">
        <v>1</v>
      </c>
      <c r="F30360" t="str">
        <f>IF(C30360&lt;&gt;0,"at least 1 gameround","0 gamerounds")</f>
        <v>at least 1 gameround</v>
      </c>
    </row>
    <row r="30361" spans="1:6" x14ac:dyDescent="0.2">
      <c r="A30361">
        <v>3382077</v>
      </c>
      <c r="B30361" t="s">
        <v>7</v>
      </c>
      <c r="C30361">
        <v>4</v>
      </c>
      <c r="D30361" t="b">
        <v>0</v>
      </c>
      <c r="E30361" t="b">
        <v>0</v>
      </c>
      <c r="F30361" t="str">
        <f>IF(C30361&lt;&gt;0,"at least 1 gameround","0 gamerounds")</f>
        <v>at least 1 gameround</v>
      </c>
    </row>
    <row r="30362" spans="1:6" x14ac:dyDescent="0.2">
      <c r="A30362">
        <v>3382239</v>
      </c>
      <c r="B30362" t="s">
        <v>8</v>
      </c>
      <c r="C30362">
        <v>5</v>
      </c>
      <c r="D30362" t="b">
        <v>0</v>
      </c>
      <c r="E30362" t="b">
        <v>0</v>
      </c>
      <c r="F30362" t="str">
        <f>IF(C30362&lt;&gt;0,"at least 1 gameround","0 gamerounds")</f>
        <v>at least 1 gameround</v>
      </c>
    </row>
    <row r="30363" spans="1:6" x14ac:dyDescent="0.2">
      <c r="A30363">
        <v>3382244</v>
      </c>
      <c r="B30363" t="s">
        <v>7</v>
      </c>
      <c r="C30363">
        <v>16</v>
      </c>
      <c r="D30363" t="b">
        <v>1</v>
      </c>
      <c r="E30363" t="b">
        <v>0</v>
      </c>
      <c r="F30363" t="str">
        <f>IF(C30363&lt;&gt;0,"at least 1 gameround","0 gamerounds")</f>
        <v>at least 1 gameround</v>
      </c>
    </row>
    <row r="30364" spans="1:6" x14ac:dyDescent="0.2">
      <c r="A30364">
        <v>3382251</v>
      </c>
      <c r="B30364" t="s">
        <v>8</v>
      </c>
      <c r="C30364">
        <v>2</v>
      </c>
      <c r="D30364" t="b">
        <v>0</v>
      </c>
      <c r="E30364" t="b">
        <v>0</v>
      </c>
      <c r="F30364" t="str">
        <f>IF(C30364&lt;&gt;0,"at least 1 gameround","0 gamerounds")</f>
        <v>at least 1 gameround</v>
      </c>
    </row>
    <row r="30365" spans="1:6" x14ac:dyDescent="0.2">
      <c r="A30365">
        <v>3382263</v>
      </c>
      <c r="B30365" t="s">
        <v>7</v>
      </c>
      <c r="C30365">
        <v>6</v>
      </c>
      <c r="D30365" t="b">
        <v>0</v>
      </c>
      <c r="E30365" t="b">
        <v>0</v>
      </c>
      <c r="F30365" t="str">
        <f>IF(C30365&lt;&gt;0,"at least 1 gameround","0 gamerounds")</f>
        <v>at least 1 gameround</v>
      </c>
    </row>
    <row r="30366" spans="1:6" x14ac:dyDescent="0.2">
      <c r="A30366">
        <v>3382348</v>
      </c>
      <c r="B30366" t="s">
        <v>7</v>
      </c>
      <c r="C30366">
        <v>1</v>
      </c>
      <c r="D30366" t="b">
        <v>0</v>
      </c>
      <c r="E30366" t="b">
        <v>0</v>
      </c>
      <c r="F30366" t="str">
        <f>IF(C30366&lt;&gt;0,"at least 1 gameround","0 gamerounds")</f>
        <v>at least 1 gameround</v>
      </c>
    </row>
    <row r="30367" spans="1:6" x14ac:dyDescent="0.2">
      <c r="A30367">
        <v>3382362</v>
      </c>
      <c r="B30367" t="s">
        <v>8</v>
      </c>
      <c r="C30367">
        <v>1</v>
      </c>
      <c r="D30367" t="b">
        <v>0</v>
      </c>
      <c r="E30367" t="b">
        <v>0</v>
      </c>
      <c r="F30367" t="str">
        <f>IF(C30367&lt;&gt;0,"at least 1 gameround","0 gamerounds")</f>
        <v>at least 1 gameround</v>
      </c>
    </row>
    <row r="30368" spans="1:6" x14ac:dyDescent="0.2">
      <c r="A30368">
        <v>3382458</v>
      </c>
      <c r="B30368" t="s">
        <v>8</v>
      </c>
      <c r="C30368">
        <v>234</v>
      </c>
      <c r="D30368" t="b">
        <v>1</v>
      </c>
      <c r="E30368" t="b">
        <v>1</v>
      </c>
      <c r="F30368" t="str">
        <f>IF(C30368&lt;&gt;0,"at least 1 gameround","0 gamerounds")</f>
        <v>at least 1 gameround</v>
      </c>
    </row>
    <row r="30369" spans="1:6" x14ac:dyDescent="0.2">
      <c r="A30369">
        <v>3382473</v>
      </c>
      <c r="B30369" t="s">
        <v>7</v>
      </c>
      <c r="C30369">
        <v>43</v>
      </c>
      <c r="D30369" t="b">
        <v>0</v>
      </c>
      <c r="E30369" t="b">
        <v>1</v>
      </c>
      <c r="F30369" t="str">
        <f>IF(C30369&lt;&gt;0,"at least 1 gameround","0 gamerounds")</f>
        <v>at least 1 gameround</v>
      </c>
    </row>
    <row r="30370" spans="1:6" x14ac:dyDescent="0.2">
      <c r="A30370">
        <v>3382614</v>
      </c>
      <c r="B30370" t="s">
        <v>7</v>
      </c>
      <c r="C30370">
        <v>8</v>
      </c>
      <c r="D30370" t="b">
        <v>0</v>
      </c>
      <c r="E30370" t="b">
        <v>0</v>
      </c>
      <c r="F30370" t="str">
        <f>IF(C30370&lt;&gt;0,"at least 1 gameround","0 gamerounds")</f>
        <v>at least 1 gameround</v>
      </c>
    </row>
    <row r="30371" spans="1:6" x14ac:dyDescent="0.2">
      <c r="A30371">
        <v>3382784</v>
      </c>
      <c r="B30371" t="s">
        <v>7</v>
      </c>
      <c r="C30371">
        <v>15</v>
      </c>
      <c r="D30371" t="b">
        <v>0</v>
      </c>
      <c r="E30371" t="b">
        <v>0</v>
      </c>
      <c r="F30371" t="str">
        <f>IF(C30371&lt;&gt;0,"at least 1 gameround","0 gamerounds")</f>
        <v>at least 1 gameround</v>
      </c>
    </row>
    <row r="30372" spans="1:6" x14ac:dyDescent="0.2">
      <c r="A30372">
        <v>3382826</v>
      </c>
      <c r="B30372" t="s">
        <v>7</v>
      </c>
      <c r="C30372">
        <v>9</v>
      </c>
      <c r="D30372" t="b">
        <v>0</v>
      </c>
      <c r="E30372" t="b">
        <v>0</v>
      </c>
      <c r="F30372" t="str">
        <f>IF(C30372&lt;&gt;0,"at least 1 gameround","0 gamerounds")</f>
        <v>at least 1 gameround</v>
      </c>
    </row>
    <row r="30373" spans="1:6" x14ac:dyDescent="0.2">
      <c r="A30373">
        <v>3382896</v>
      </c>
      <c r="B30373" t="s">
        <v>7</v>
      </c>
      <c r="C30373">
        <v>22</v>
      </c>
      <c r="D30373" t="b">
        <v>0</v>
      </c>
      <c r="E30373" t="b">
        <v>1</v>
      </c>
      <c r="F30373" t="str">
        <f>IF(C30373&lt;&gt;0,"at least 1 gameround","0 gamerounds")</f>
        <v>at least 1 gameround</v>
      </c>
    </row>
    <row r="30374" spans="1:6" x14ac:dyDescent="0.2">
      <c r="A30374">
        <v>3382904</v>
      </c>
      <c r="B30374" t="s">
        <v>7</v>
      </c>
      <c r="C30374">
        <v>44</v>
      </c>
      <c r="D30374" t="b">
        <v>0</v>
      </c>
      <c r="E30374" t="b">
        <v>1</v>
      </c>
      <c r="F30374" t="str">
        <f>IF(C30374&lt;&gt;0,"at least 1 gameround","0 gamerounds")</f>
        <v>at least 1 gameround</v>
      </c>
    </row>
    <row r="30375" spans="1:6" x14ac:dyDescent="0.2">
      <c r="A30375">
        <v>3382981</v>
      </c>
      <c r="B30375" t="s">
        <v>8</v>
      </c>
      <c r="C30375">
        <v>17</v>
      </c>
      <c r="D30375" t="b">
        <v>1</v>
      </c>
      <c r="E30375" t="b">
        <v>0</v>
      </c>
      <c r="F30375" t="str">
        <f>IF(C30375&lt;&gt;0,"at least 1 gameround","0 gamerounds")</f>
        <v>at least 1 gameround</v>
      </c>
    </row>
    <row r="30376" spans="1:6" x14ac:dyDescent="0.2">
      <c r="A30376">
        <v>3383172</v>
      </c>
      <c r="B30376" t="s">
        <v>7</v>
      </c>
      <c r="C30376">
        <v>14</v>
      </c>
      <c r="D30376" t="b">
        <v>0</v>
      </c>
      <c r="E30376" t="b">
        <v>0</v>
      </c>
      <c r="F30376" t="str">
        <f>IF(C30376&lt;&gt;0,"at least 1 gameround","0 gamerounds")</f>
        <v>at least 1 gameround</v>
      </c>
    </row>
    <row r="30377" spans="1:6" x14ac:dyDescent="0.2">
      <c r="A30377">
        <v>3383375</v>
      </c>
      <c r="B30377" t="s">
        <v>7</v>
      </c>
      <c r="C30377">
        <v>6</v>
      </c>
      <c r="D30377" t="b">
        <v>0</v>
      </c>
      <c r="E30377" t="b">
        <v>0</v>
      </c>
      <c r="F30377" t="str">
        <f>IF(C30377&lt;&gt;0,"at least 1 gameround","0 gamerounds")</f>
        <v>at least 1 gameround</v>
      </c>
    </row>
    <row r="30378" spans="1:6" x14ac:dyDescent="0.2">
      <c r="A30378">
        <v>3383480</v>
      </c>
      <c r="B30378" t="s">
        <v>8</v>
      </c>
      <c r="C30378">
        <v>3</v>
      </c>
      <c r="D30378" t="b">
        <v>0</v>
      </c>
      <c r="E30378" t="b">
        <v>0</v>
      </c>
      <c r="F30378" t="str">
        <f>IF(C30378&lt;&gt;0,"at least 1 gameround","0 gamerounds")</f>
        <v>at least 1 gameround</v>
      </c>
    </row>
    <row r="30379" spans="1:6" x14ac:dyDescent="0.2">
      <c r="A30379">
        <v>3383535</v>
      </c>
      <c r="B30379" t="s">
        <v>8</v>
      </c>
      <c r="C30379">
        <v>5</v>
      </c>
      <c r="D30379" t="b">
        <v>0</v>
      </c>
      <c r="E30379" t="b">
        <v>0</v>
      </c>
      <c r="F30379" t="str">
        <f>IF(C30379&lt;&gt;0,"at least 1 gameround","0 gamerounds")</f>
        <v>at least 1 gameround</v>
      </c>
    </row>
    <row r="30380" spans="1:6" x14ac:dyDescent="0.2">
      <c r="A30380">
        <v>3383543</v>
      </c>
      <c r="B30380" t="s">
        <v>7</v>
      </c>
      <c r="C30380">
        <v>55</v>
      </c>
      <c r="D30380" t="b">
        <v>1</v>
      </c>
      <c r="E30380" t="b">
        <v>1</v>
      </c>
      <c r="F30380" t="str">
        <f>IF(C30380&lt;&gt;0,"at least 1 gameround","0 gamerounds")</f>
        <v>at least 1 gameround</v>
      </c>
    </row>
    <row r="30381" spans="1:6" x14ac:dyDescent="0.2">
      <c r="A30381">
        <v>3383638</v>
      </c>
      <c r="B30381" t="s">
        <v>8</v>
      </c>
      <c r="C30381">
        <v>15</v>
      </c>
      <c r="D30381" t="b">
        <v>0</v>
      </c>
      <c r="E30381" t="b">
        <v>0</v>
      </c>
      <c r="F30381" t="str">
        <f>IF(C30381&lt;&gt;0,"at least 1 gameround","0 gamerounds")</f>
        <v>at least 1 gameround</v>
      </c>
    </row>
    <row r="30382" spans="1:6" x14ac:dyDescent="0.2">
      <c r="A30382">
        <v>3383893</v>
      </c>
      <c r="B30382" t="s">
        <v>7</v>
      </c>
      <c r="C30382">
        <v>1</v>
      </c>
      <c r="D30382" t="b">
        <v>0</v>
      </c>
      <c r="E30382" t="b">
        <v>0</v>
      </c>
      <c r="F30382" t="str">
        <f>IF(C30382&lt;&gt;0,"at least 1 gameround","0 gamerounds")</f>
        <v>at least 1 gameround</v>
      </c>
    </row>
    <row r="30383" spans="1:6" x14ac:dyDescent="0.2">
      <c r="A30383">
        <v>3383941</v>
      </c>
      <c r="B30383" t="s">
        <v>8</v>
      </c>
      <c r="C30383">
        <v>1</v>
      </c>
      <c r="D30383" t="b">
        <v>0</v>
      </c>
      <c r="E30383" t="b">
        <v>0</v>
      </c>
      <c r="F30383" t="str">
        <f>IF(C30383&lt;&gt;0,"at least 1 gameround","0 gamerounds")</f>
        <v>at least 1 gameround</v>
      </c>
    </row>
    <row r="30384" spans="1:6" x14ac:dyDescent="0.2">
      <c r="A30384">
        <v>3384312</v>
      </c>
      <c r="B30384" t="s">
        <v>8</v>
      </c>
      <c r="C30384">
        <v>25</v>
      </c>
      <c r="D30384" t="b">
        <v>0</v>
      </c>
      <c r="E30384" t="b">
        <v>0</v>
      </c>
      <c r="F30384" t="str">
        <f>IF(C30384&lt;&gt;0,"at least 1 gameround","0 gamerounds")</f>
        <v>at least 1 gameround</v>
      </c>
    </row>
    <row r="30385" spans="1:6" x14ac:dyDescent="0.2">
      <c r="A30385">
        <v>3384734</v>
      </c>
      <c r="B30385" t="s">
        <v>7</v>
      </c>
      <c r="C30385">
        <v>27</v>
      </c>
      <c r="D30385" t="b">
        <v>0</v>
      </c>
      <c r="E30385" t="b">
        <v>0</v>
      </c>
      <c r="F30385" t="str">
        <f>IF(C30385&lt;&gt;0,"at least 1 gameround","0 gamerounds")</f>
        <v>at least 1 gameround</v>
      </c>
    </row>
    <row r="30386" spans="1:6" x14ac:dyDescent="0.2">
      <c r="A30386">
        <v>3384743</v>
      </c>
      <c r="B30386" t="s">
        <v>7</v>
      </c>
      <c r="C30386">
        <v>145</v>
      </c>
      <c r="D30386" t="b">
        <v>1</v>
      </c>
      <c r="E30386" t="b">
        <v>0</v>
      </c>
      <c r="F30386" t="str">
        <f>IF(C30386&lt;&gt;0,"at least 1 gameround","0 gamerounds")</f>
        <v>at least 1 gameround</v>
      </c>
    </row>
    <row r="30387" spans="1:6" x14ac:dyDescent="0.2">
      <c r="A30387">
        <v>3384854</v>
      </c>
      <c r="B30387" t="s">
        <v>7</v>
      </c>
      <c r="C30387">
        <v>2</v>
      </c>
      <c r="D30387" t="b">
        <v>0</v>
      </c>
      <c r="E30387" t="b">
        <v>0</v>
      </c>
      <c r="F30387" t="str">
        <f>IF(C30387&lt;&gt;0,"at least 1 gameround","0 gamerounds")</f>
        <v>at least 1 gameround</v>
      </c>
    </row>
    <row r="30388" spans="1:6" x14ac:dyDescent="0.2">
      <c r="A30388">
        <v>3384869</v>
      </c>
      <c r="B30388" t="s">
        <v>7</v>
      </c>
      <c r="C30388">
        <v>47</v>
      </c>
      <c r="D30388" t="b">
        <v>1</v>
      </c>
      <c r="E30388" t="b">
        <v>0</v>
      </c>
      <c r="F30388" t="str">
        <f>IF(C30388&lt;&gt;0,"at least 1 gameround","0 gamerounds")</f>
        <v>at least 1 gameround</v>
      </c>
    </row>
    <row r="30389" spans="1:6" x14ac:dyDescent="0.2">
      <c r="A30389">
        <v>3384969</v>
      </c>
      <c r="B30389" t="s">
        <v>7</v>
      </c>
      <c r="C30389">
        <v>2</v>
      </c>
      <c r="D30389" t="b">
        <v>0</v>
      </c>
      <c r="E30389" t="b">
        <v>0</v>
      </c>
      <c r="F30389" t="str">
        <f>IF(C30389&lt;&gt;0,"at least 1 gameround","0 gamerounds")</f>
        <v>at least 1 gameround</v>
      </c>
    </row>
    <row r="30390" spans="1:6" x14ac:dyDescent="0.2">
      <c r="A30390">
        <v>3385219</v>
      </c>
      <c r="B30390" t="s">
        <v>7</v>
      </c>
      <c r="C30390">
        <v>9</v>
      </c>
      <c r="D30390" t="b">
        <v>1</v>
      </c>
      <c r="E30390" t="b">
        <v>0</v>
      </c>
      <c r="F30390" t="str">
        <f>IF(C30390&lt;&gt;0,"at least 1 gameround","0 gamerounds")</f>
        <v>at least 1 gameround</v>
      </c>
    </row>
    <row r="30391" spans="1:6" x14ac:dyDescent="0.2">
      <c r="A30391">
        <v>3385621</v>
      </c>
      <c r="B30391" t="s">
        <v>7</v>
      </c>
      <c r="C30391">
        <v>4</v>
      </c>
      <c r="D30391" t="b">
        <v>0</v>
      </c>
      <c r="E30391" t="b">
        <v>0</v>
      </c>
      <c r="F30391" t="str">
        <f>IF(C30391&lt;&gt;0,"at least 1 gameround","0 gamerounds")</f>
        <v>at least 1 gameround</v>
      </c>
    </row>
    <row r="30392" spans="1:6" x14ac:dyDescent="0.2">
      <c r="A30392">
        <v>3385676</v>
      </c>
      <c r="B30392" t="s">
        <v>7</v>
      </c>
      <c r="C30392">
        <v>33</v>
      </c>
      <c r="D30392" t="b">
        <v>0</v>
      </c>
      <c r="E30392" t="b">
        <v>0</v>
      </c>
      <c r="F30392" t="str">
        <f>IF(C30392&lt;&gt;0,"at least 1 gameround","0 gamerounds")</f>
        <v>at least 1 gameround</v>
      </c>
    </row>
    <row r="30393" spans="1:6" x14ac:dyDescent="0.2">
      <c r="A30393">
        <v>3385679</v>
      </c>
      <c r="B30393" t="s">
        <v>8</v>
      </c>
      <c r="C30393">
        <v>13</v>
      </c>
      <c r="D30393" t="b">
        <v>0</v>
      </c>
      <c r="E30393" t="b">
        <v>0</v>
      </c>
      <c r="F30393" t="str">
        <f>IF(C30393&lt;&gt;0,"at least 1 gameround","0 gamerounds")</f>
        <v>at least 1 gameround</v>
      </c>
    </row>
    <row r="30394" spans="1:6" x14ac:dyDescent="0.2">
      <c r="A30394">
        <v>3385741</v>
      </c>
      <c r="B30394" t="s">
        <v>7</v>
      </c>
      <c r="C30394">
        <v>9</v>
      </c>
      <c r="D30394" t="b">
        <v>0</v>
      </c>
      <c r="E30394" t="b">
        <v>0</v>
      </c>
      <c r="F30394" t="str">
        <f>IF(C30394&lt;&gt;0,"at least 1 gameround","0 gamerounds")</f>
        <v>at least 1 gameround</v>
      </c>
    </row>
    <row r="30395" spans="1:6" x14ac:dyDescent="0.2">
      <c r="A30395">
        <v>3385753</v>
      </c>
      <c r="B30395" t="s">
        <v>7</v>
      </c>
      <c r="C30395">
        <v>19</v>
      </c>
      <c r="D30395" t="b">
        <v>0</v>
      </c>
      <c r="E30395" t="b">
        <v>0</v>
      </c>
      <c r="F30395" t="str">
        <f>IF(C30395&lt;&gt;0,"at least 1 gameround","0 gamerounds")</f>
        <v>at least 1 gameround</v>
      </c>
    </row>
    <row r="30396" spans="1:6" x14ac:dyDescent="0.2">
      <c r="A30396">
        <v>3385790</v>
      </c>
      <c r="B30396" t="s">
        <v>8</v>
      </c>
      <c r="C30396">
        <v>0</v>
      </c>
      <c r="D30396" t="b">
        <v>0</v>
      </c>
      <c r="E30396" t="b">
        <v>0</v>
      </c>
      <c r="F30396" t="str">
        <f>IF(C30396&lt;&gt;0,"at least 1 gameround","0 gamerounds")</f>
        <v>0 gamerounds</v>
      </c>
    </row>
    <row r="30397" spans="1:6" x14ac:dyDescent="0.2">
      <c r="A30397">
        <v>3385949</v>
      </c>
      <c r="B30397" t="s">
        <v>7</v>
      </c>
      <c r="C30397">
        <v>276</v>
      </c>
      <c r="D30397" t="b">
        <v>1</v>
      </c>
      <c r="E30397" t="b">
        <v>1</v>
      </c>
      <c r="F30397" t="str">
        <f>IF(C30397&lt;&gt;0,"at least 1 gameround","0 gamerounds")</f>
        <v>at least 1 gameround</v>
      </c>
    </row>
    <row r="30398" spans="1:6" x14ac:dyDescent="0.2">
      <c r="A30398">
        <v>3386160</v>
      </c>
      <c r="B30398" t="s">
        <v>8</v>
      </c>
      <c r="C30398">
        <v>32</v>
      </c>
      <c r="D30398" t="b">
        <v>0</v>
      </c>
      <c r="E30398" t="b">
        <v>0</v>
      </c>
      <c r="F30398" t="str">
        <f>IF(C30398&lt;&gt;0,"at least 1 gameround","0 gamerounds")</f>
        <v>at least 1 gameround</v>
      </c>
    </row>
    <row r="30399" spans="1:6" x14ac:dyDescent="0.2">
      <c r="A30399">
        <v>3386199</v>
      </c>
      <c r="B30399" t="s">
        <v>8</v>
      </c>
      <c r="C30399">
        <v>96</v>
      </c>
      <c r="D30399" t="b">
        <v>1</v>
      </c>
      <c r="E30399" t="b">
        <v>0</v>
      </c>
      <c r="F30399" t="str">
        <f>IF(C30399&lt;&gt;0,"at least 1 gameround","0 gamerounds")</f>
        <v>at least 1 gameround</v>
      </c>
    </row>
    <row r="30400" spans="1:6" x14ac:dyDescent="0.2">
      <c r="A30400">
        <v>3386202</v>
      </c>
      <c r="B30400" t="s">
        <v>8</v>
      </c>
      <c r="C30400">
        <v>46</v>
      </c>
      <c r="D30400" t="b">
        <v>1</v>
      </c>
      <c r="E30400" t="b">
        <v>0</v>
      </c>
      <c r="F30400" t="str">
        <f>IF(C30400&lt;&gt;0,"at least 1 gameround","0 gamerounds")</f>
        <v>at least 1 gameround</v>
      </c>
    </row>
    <row r="30401" spans="1:6" x14ac:dyDescent="0.2">
      <c r="A30401">
        <v>3386336</v>
      </c>
      <c r="B30401" t="s">
        <v>7</v>
      </c>
      <c r="C30401">
        <v>28</v>
      </c>
      <c r="D30401" t="b">
        <v>0</v>
      </c>
      <c r="E30401" t="b">
        <v>0</v>
      </c>
      <c r="F30401" t="str">
        <f>IF(C30401&lt;&gt;0,"at least 1 gameround","0 gamerounds")</f>
        <v>at least 1 gameround</v>
      </c>
    </row>
    <row r="30402" spans="1:6" x14ac:dyDescent="0.2">
      <c r="A30402">
        <v>3386546</v>
      </c>
      <c r="B30402" t="s">
        <v>8</v>
      </c>
      <c r="C30402">
        <v>0</v>
      </c>
      <c r="D30402" t="b">
        <v>0</v>
      </c>
      <c r="E30402" t="b">
        <v>0</v>
      </c>
      <c r="F30402" t="str">
        <f>IF(C30402&lt;&gt;0,"at least 1 gameround","0 gamerounds")</f>
        <v>0 gamerounds</v>
      </c>
    </row>
    <row r="30403" spans="1:6" x14ac:dyDescent="0.2">
      <c r="A30403">
        <v>3386552</v>
      </c>
      <c r="B30403" t="s">
        <v>8</v>
      </c>
      <c r="C30403">
        <v>4</v>
      </c>
      <c r="D30403" t="b">
        <v>1</v>
      </c>
      <c r="E30403" t="b">
        <v>0</v>
      </c>
      <c r="F30403" t="str">
        <f>IF(C30403&lt;&gt;0,"at least 1 gameround","0 gamerounds")</f>
        <v>at least 1 gameround</v>
      </c>
    </row>
    <row r="30404" spans="1:6" x14ac:dyDescent="0.2">
      <c r="A30404">
        <v>3386618</v>
      </c>
      <c r="B30404" t="s">
        <v>7</v>
      </c>
      <c r="C30404">
        <v>14</v>
      </c>
      <c r="D30404" t="b">
        <v>0</v>
      </c>
      <c r="E30404" t="b">
        <v>0</v>
      </c>
      <c r="F30404" t="str">
        <f>IF(C30404&lt;&gt;0,"at least 1 gameround","0 gamerounds")</f>
        <v>at least 1 gameround</v>
      </c>
    </row>
    <row r="30405" spans="1:6" x14ac:dyDescent="0.2">
      <c r="A30405">
        <v>3386743</v>
      </c>
      <c r="B30405" t="s">
        <v>7</v>
      </c>
      <c r="C30405">
        <v>35</v>
      </c>
      <c r="D30405" t="b">
        <v>1</v>
      </c>
      <c r="E30405" t="b">
        <v>0</v>
      </c>
      <c r="F30405" t="str">
        <f>IF(C30405&lt;&gt;0,"at least 1 gameround","0 gamerounds")</f>
        <v>at least 1 gameround</v>
      </c>
    </row>
    <row r="30406" spans="1:6" x14ac:dyDescent="0.2">
      <c r="A30406">
        <v>3387088</v>
      </c>
      <c r="B30406" t="s">
        <v>7</v>
      </c>
      <c r="C30406">
        <v>22</v>
      </c>
      <c r="D30406" t="b">
        <v>1</v>
      </c>
      <c r="E30406" t="b">
        <v>0</v>
      </c>
      <c r="F30406" t="str">
        <f>IF(C30406&lt;&gt;0,"at least 1 gameround","0 gamerounds")</f>
        <v>at least 1 gameround</v>
      </c>
    </row>
    <row r="30407" spans="1:6" x14ac:dyDescent="0.2">
      <c r="A30407">
        <v>3387280</v>
      </c>
      <c r="B30407" t="s">
        <v>8</v>
      </c>
      <c r="C30407">
        <v>0</v>
      </c>
      <c r="D30407" t="b">
        <v>0</v>
      </c>
      <c r="E30407" t="b">
        <v>0</v>
      </c>
      <c r="F30407" t="str">
        <f>IF(C30407&lt;&gt;0,"at least 1 gameround","0 gamerounds")</f>
        <v>0 gamerounds</v>
      </c>
    </row>
    <row r="30408" spans="1:6" x14ac:dyDescent="0.2">
      <c r="A30408">
        <v>3387485</v>
      </c>
      <c r="B30408" t="s">
        <v>7</v>
      </c>
      <c r="C30408">
        <v>1</v>
      </c>
      <c r="D30408" t="b">
        <v>0</v>
      </c>
      <c r="E30408" t="b">
        <v>0</v>
      </c>
      <c r="F30408" t="str">
        <f>IF(C30408&lt;&gt;0,"at least 1 gameround","0 gamerounds")</f>
        <v>at least 1 gameround</v>
      </c>
    </row>
    <row r="30409" spans="1:6" x14ac:dyDescent="0.2">
      <c r="A30409">
        <v>3387617</v>
      </c>
      <c r="B30409" t="s">
        <v>8</v>
      </c>
      <c r="C30409">
        <v>34</v>
      </c>
      <c r="D30409" t="b">
        <v>0</v>
      </c>
      <c r="E30409" t="b">
        <v>0</v>
      </c>
      <c r="F30409" t="str">
        <f>IF(C30409&lt;&gt;0,"at least 1 gameround","0 gamerounds")</f>
        <v>at least 1 gameround</v>
      </c>
    </row>
    <row r="30410" spans="1:6" x14ac:dyDescent="0.2">
      <c r="A30410">
        <v>3387783</v>
      </c>
      <c r="B30410" t="s">
        <v>7</v>
      </c>
      <c r="C30410">
        <v>1</v>
      </c>
      <c r="D30410" t="b">
        <v>0</v>
      </c>
      <c r="E30410" t="b">
        <v>0</v>
      </c>
      <c r="F30410" t="str">
        <f>IF(C30410&lt;&gt;0,"at least 1 gameround","0 gamerounds")</f>
        <v>at least 1 gameround</v>
      </c>
    </row>
    <row r="30411" spans="1:6" x14ac:dyDescent="0.2">
      <c r="A30411">
        <v>3387846</v>
      </c>
      <c r="B30411" t="s">
        <v>8</v>
      </c>
      <c r="C30411">
        <v>90</v>
      </c>
      <c r="D30411" t="b">
        <v>1</v>
      </c>
      <c r="E30411" t="b">
        <v>0</v>
      </c>
      <c r="F30411" t="str">
        <f>IF(C30411&lt;&gt;0,"at least 1 gameround","0 gamerounds")</f>
        <v>at least 1 gameround</v>
      </c>
    </row>
    <row r="30412" spans="1:6" x14ac:dyDescent="0.2">
      <c r="A30412">
        <v>3387967</v>
      </c>
      <c r="B30412" t="s">
        <v>8</v>
      </c>
      <c r="C30412">
        <v>9</v>
      </c>
      <c r="D30412" t="b">
        <v>0</v>
      </c>
      <c r="E30412" t="b">
        <v>0</v>
      </c>
      <c r="F30412" t="str">
        <f>IF(C30412&lt;&gt;0,"at least 1 gameround","0 gamerounds")</f>
        <v>at least 1 gameround</v>
      </c>
    </row>
    <row r="30413" spans="1:6" x14ac:dyDescent="0.2">
      <c r="A30413">
        <v>3387972</v>
      </c>
      <c r="B30413" t="s">
        <v>7</v>
      </c>
      <c r="C30413">
        <v>23</v>
      </c>
      <c r="D30413" t="b">
        <v>0</v>
      </c>
      <c r="E30413" t="b">
        <v>0</v>
      </c>
      <c r="F30413" t="str">
        <f>IF(C30413&lt;&gt;0,"at least 1 gameround","0 gamerounds")</f>
        <v>at least 1 gameround</v>
      </c>
    </row>
    <row r="30414" spans="1:6" x14ac:dyDescent="0.2">
      <c r="A30414">
        <v>3388126</v>
      </c>
      <c r="B30414" t="s">
        <v>8</v>
      </c>
      <c r="C30414">
        <v>10</v>
      </c>
      <c r="D30414" t="b">
        <v>1</v>
      </c>
      <c r="E30414" t="b">
        <v>0</v>
      </c>
      <c r="F30414" t="str">
        <f>IF(C30414&lt;&gt;0,"at least 1 gameround","0 gamerounds")</f>
        <v>at least 1 gameround</v>
      </c>
    </row>
    <row r="30415" spans="1:6" x14ac:dyDescent="0.2">
      <c r="A30415">
        <v>3388226</v>
      </c>
      <c r="B30415" t="s">
        <v>8</v>
      </c>
      <c r="C30415">
        <v>169</v>
      </c>
      <c r="D30415" t="b">
        <v>1</v>
      </c>
      <c r="E30415" t="b">
        <v>0</v>
      </c>
      <c r="F30415" t="str">
        <f>IF(C30415&lt;&gt;0,"at least 1 gameround","0 gamerounds")</f>
        <v>at least 1 gameround</v>
      </c>
    </row>
    <row r="30416" spans="1:6" x14ac:dyDescent="0.2">
      <c r="A30416">
        <v>3388296</v>
      </c>
      <c r="B30416" t="s">
        <v>8</v>
      </c>
      <c r="C30416">
        <v>14</v>
      </c>
      <c r="D30416" t="b">
        <v>0</v>
      </c>
      <c r="E30416" t="b">
        <v>0</v>
      </c>
      <c r="F30416" t="str">
        <f>IF(C30416&lt;&gt;0,"at least 1 gameround","0 gamerounds")</f>
        <v>at least 1 gameround</v>
      </c>
    </row>
    <row r="30417" spans="1:6" x14ac:dyDescent="0.2">
      <c r="A30417">
        <v>3388314</v>
      </c>
      <c r="B30417" t="s">
        <v>8</v>
      </c>
      <c r="C30417">
        <v>45</v>
      </c>
      <c r="D30417" t="b">
        <v>1</v>
      </c>
      <c r="E30417" t="b">
        <v>1</v>
      </c>
      <c r="F30417" t="str">
        <f>IF(C30417&lt;&gt;0,"at least 1 gameround","0 gamerounds")</f>
        <v>at least 1 gameround</v>
      </c>
    </row>
    <row r="30418" spans="1:6" x14ac:dyDescent="0.2">
      <c r="A30418">
        <v>3388341</v>
      </c>
      <c r="B30418" t="s">
        <v>8</v>
      </c>
      <c r="C30418">
        <v>16</v>
      </c>
      <c r="D30418" t="b">
        <v>1</v>
      </c>
      <c r="E30418" t="b">
        <v>0</v>
      </c>
      <c r="F30418" t="str">
        <f>IF(C30418&lt;&gt;0,"at least 1 gameround","0 gamerounds")</f>
        <v>at least 1 gameround</v>
      </c>
    </row>
    <row r="30419" spans="1:6" x14ac:dyDescent="0.2">
      <c r="A30419">
        <v>3388749</v>
      </c>
      <c r="B30419" t="s">
        <v>8</v>
      </c>
      <c r="C30419">
        <v>6</v>
      </c>
      <c r="D30419" t="b">
        <v>0</v>
      </c>
      <c r="E30419" t="b">
        <v>0</v>
      </c>
      <c r="F30419" t="str">
        <f>IF(C30419&lt;&gt;0,"at least 1 gameround","0 gamerounds")</f>
        <v>at least 1 gameround</v>
      </c>
    </row>
    <row r="30420" spans="1:6" x14ac:dyDescent="0.2">
      <c r="A30420">
        <v>3388808</v>
      </c>
      <c r="B30420" t="s">
        <v>8</v>
      </c>
      <c r="C30420">
        <v>123</v>
      </c>
      <c r="D30420" t="b">
        <v>1</v>
      </c>
      <c r="E30420" t="b">
        <v>1</v>
      </c>
      <c r="F30420" t="str">
        <f>IF(C30420&lt;&gt;0,"at least 1 gameround","0 gamerounds")</f>
        <v>at least 1 gameround</v>
      </c>
    </row>
    <row r="30421" spans="1:6" x14ac:dyDescent="0.2">
      <c r="A30421">
        <v>3388835</v>
      </c>
      <c r="B30421" t="s">
        <v>8</v>
      </c>
      <c r="C30421">
        <v>0</v>
      </c>
      <c r="D30421" t="b">
        <v>0</v>
      </c>
      <c r="E30421" t="b">
        <v>0</v>
      </c>
      <c r="F30421" t="str">
        <f>IF(C30421&lt;&gt;0,"at least 1 gameround","0 gamerounds")</f>
        <v>0 gamerounds</v>
      </c>
    </row>
    <row r="30422" spans="1:6" x14ac:dyDescent="0.2">
      <c r="A30422">
        <v>3388858</v>
      </c>
      <c r="B30422" t="s">
        <v>7</v>
      </c>
      <c r="C30422">
        <v>4</v>
      </c>
      <c r="D30422" t="b">
        <v>0</v>
      </c>
      <c r="E30422" t="b">
        <v>0</v>
      </c>
      <c r="F30422" t="str">
        <f>IF(C30422&lt;&gt;0,"at least 1 gameround","0 gamerounds")</f>
        <v>at least 1 gameround</v>
      </c>
    </row>
    <row r="30423" spans="1:6" x14ac:dyDescent="0.2">
      <c r="A30423">
        <v>3389093</v>
      </c>
      <c r="B30423" t="s">
        <v>7</v>
      </c>
      <c r="C30423">
        <v>6</v>
      </c>
      <c r="D30423" t="b">
        <v>0</v>
      </c>
      <c r="E30423" t="b">
        <v>0</v>
      </c>
      <c r="F30423" t="str">
        <f>IF(C30423&lt;&gt;0,"at least 1 gameround","0 gamerounds")</f>
        <v>at least 1 gameround</v>
      </c>
    </row>
    <row r="30424" spans="1:6" x14ac:dyDescent="0.2">
      <c r="A30424">
        <v>3389274</v>
      </c>
      <c r="B30424" t="s">
        <v>7</v>
      </c>
      <c r="C30424">
        <v>1</v>
      </c>
      <c r="D30424" t="b">
        <v>0</v>
      </c>
      <c r="E30424" t="b">
        <v>0</v>
      </c>
      <c r="F30424" t="str">
        <f>IF(C30424&lt;&gt;0,"at least 1 gameround","0 gamerounds")</f>
        <v>at least 1 gameround</v>
      </c>
    </row>
    <row r="30425" spans="1:6" x14ac:dyDescent="0.2">
      <c r="A30425">
        <v>3389301</v>
      </c>
      <c r="B30425" t="s">
        <v>7</v>
      </c>
      <c r="C30425">
        <v>4</v>
      </c>
      <c r="D30425" t="b">
        <v>0</v>
      </c>
      <c r="E30425" t="b">
        <v>0</v>
      </c>
      <c r="F30425" t="str">
        <f>IF(C30425&lt;&gt;0,"at least 1 gameround","0 gamerounds")</f>
        <v>at least 1 gameround</v>
      </c>
    </row>
    <row r="30426" spans="1:6" x14ac:dyDescent="0.2">
      <c r="A30426">
        <v>3389310</v>
      </c>
      <c r="B30426" t="s">
        <v>7</v>
      </c>
      <c r="C30426">
        <v>92</v>
      </c>
      <c r="D30426" t="b">
        <v>1</v>
      </c>
      <c r="E30426" t="b">
        <v>0</v>
      </c>
      <c r="F30426" t="str">
        <f>IF(C30426&lt;&gt;0,"at least 1 gameround","0 gamerounds")</f>
        <v>at least 1 gameround</v>
      </c>
    </row>
    <row r="30427" spans="1:6" x14ac:dyDescent="0.2">
      <c r="A30427">
        <v>3389363</v>
      </c>
      <c r="B30427" t="s">
        <v>8</v>
      </c>
      <c r="C30427">
        <v>59</v>
      </c>
      <c r="D30427" t="b">
        <v>1</v>
      </c>
      <c r="E30427" t="b">
        <v>0</v>
      </c>
      <c r="F30427" t="str">
        <f>IF(C30427&lt;&gt;0,"at least 1 gameround","0 gamerounds")</f>
        <v>at least 1 gameround</v>
      </c>
    </row>
    <row r="30428" spans="1:6" x14ac:dyDescent="0.2">
      <c r="A30428">
        <v>3389491</v>
      </c>
      <c r="B30428" t="s">
        <v>8</v>
      </c>
      <c r="C30428">
        <v>11</v>
      </c>
      <c r="D30428" t="b">
        <v>1</v>
      </c>
      <c r="E30428" t="b">
        <v>0</v>
      </c>
      <c r="F30428" t="str">
        <f>IF(C30428&lt;&gt;0,"at least 1 gameround","0 gamerounds")</f>
        <v>at least 1 gameround</v>
      </c>
    </row>
    <row r="30429" spans="1:6" x14ac:dyDescent="0.2">
      <c r="A30429">
        <v>3389554</v>
      </c>
      <c r="B30429" t="s">
        <v>7</v>
      </c>
      <c r="C30429">
        <v>5</v>
      </c>
      <c r="D30429" t="b">
        <v>1</v>
      </c>
      <c r="E30429" t="b">
        <v>0</v>
      </c>
      <c r="F30429" t="str">
        <f>IF(C30429&lt;&gt;0,"at least 1 gameround","0 gamerounds")</f>
        <v>at least 1 gameround</v>
      </c>
    </row>
    <row r="30430" spans="1:6" x14ac:dyDescent="0.2">
      <c r="A30430">
        <v>3389571</v>
      </c>
      <c r="B30430" t="s">
        <v>8</v>
      </c>
      <c r="C30430">
        <v>29</v>
      </c>
      <c r="D30430" t="b">
        <v>1</v>
      </c>
      <c r="E30430" t="b">
        <v>1</v>
      </c>
      <c r="F30430" t="str">
        <f>IF(C30430&lt;&gt;0,"at least 1 gameround","0 gamerounds")</f>
        <v>at least 1 gameround</v>
      </c>
    </row>
    <row r="30431" spans="1:6" x14ac:dyDescent="0.2">
      <c r="A30431">
        <v>3389596</v>
      </c>
      <c r="B30431" t="s">
        <v>7</v>
      </c>
      <c r="C30431">
        <v>5</v>
      </c>
      <c r="D30431" t="b">
        <v>0</v>
      </c>
      <c r="E30431" t="b">
        <v>0</v>
      </c>
      <c r="F30431" t="str">
        <f>IF(C30431&lt;&gt;0,"at least 1 gameround","0 gamerounds")</f>
        <v>at least 1 gameround</v>
      </c>
    </row>
    <row r="30432" spans="1:6" x14ac:dyDescent="0.2">
      <c r="A30432">
        <v>3389733</v>
      </c>
      <c r="B30432" t="s">
        <v>8</v>
      </c>
      <c r="C30432">
        <v>17</v>
      </c>
      <c r="D30432" t="b">
        <v>0</v>
      </c>
      <c r="E30432" t="b">
        <v>0</v>
      </c>
      <c r="F30432" t="str">
        <f>IF(C30432&lt;&gt;0,"at least 1 gameround","0 gamerounds")</f>
        <v>at least 1 gameround</v>
      </c>
    </row>
    <row r="30433" spans="1:6" x14ac:dyDescent="0.2">
      <c r="A30433">
        <v>3389742</v>
      </c>
      <c r="B30433" t="s">
        <v>8</v>
      </c>
      <c r="C30433">
        <v>92</v>
      </c>
      <c r="D30433" t="b">
        <v>1</v>
      </c>
      <c r="E30433" t="b">
        <v>0</v>
      </c>
      <c r="F30433" t="str">
        <f>IF(C30433&lt;&gt;0,"at least 1 gameround","0 gamerounds")</f>
        <v>at least 1 gameround</v>
      </c>
    </row>
    <row r="30434" spans="1:6" x14ac:dyDescent="0.2">
      <c r="A30434">
        <v>3389945</v>
      </c>
      <c r="B30434" t="s">
        <v>8</v>
      </c>
      <c r="C30434">
        <v>28</v>
      </c>
      <c r="D30434" t="b">
        <v>1</v>
      </c>
      <c r="E30434" t="b">
        <v>0</v>
      </c>
      <c r="F30434" t="str">
        <f>IF(C30434&lt;&gt;0,"at least 1 gameround","0 gamerounds")</f>
        <v>at least 1 gameround</v>
      </c>
    </row>
    <row r="30435" spans="1:6" x14ac:dyDescent="0.2">
      <c r="A30435">
        <v>3389967</v>
      </c>
      <c r="B30435" t="s">
        <v>8</v>
      </c>
      <c r="C30435">
        <v>61</v>
      </c>
      <c r="D30435" t="b">
        <v>0</v>
      </c>
      <c r="E30435" t="b">
        <v>1</v>
      </c>
      <c r="F30435" t="str">
        <f>IF(C30435&lt;&gt;0,"at least 1 gameround","0 gamerounds")</f>
        <v>at least 1 gameround</v>
      </c>
    </row>
    <row r="30436" spans="1:6" x14ac:dyDescent="0.2">
      <c r="A30436">
        <v>3390076</v>
      </c>
      <c r="B30436" t="s">
        <v>7</v>
      </c>
      <c r="C30436">
        <v>18</v>
      </c>
      <c r="D30436" t="b">
        <v>0</v>
      </c>
      <c r="E30436" t="b">
        <v>0</v>
      </c>
      <c r="F30436" t="str">
        <f>IF(C30436&lt;&gt;0,"at least 1 gameround","0 gamerounds")</f>
        <v>at least 1 gameround</v>
      </c>
    </row>
    <row r="30437" spans="1:6" x14ac:dyDescent="0.2">
      <c r="A30437">
        <v>3390095</v>
      </c>
      <c r="B30437" t="s">
        <v>7</v>
      </c>
      <c r="C30437">
        <v>9</v>
      </c>
      <c r="D30437" t="b">
        <v>1</v>
      </c>
      <c r="E30437" t="b">
        <v>0</v>
      </c>
      <c r="F30437" t="str">
        <f>IF(C30437&lt;&gt;0,"at least 1 gameround","0 gamerounds")</f>
        <v>at least 1 gameround</v>
      </c>
    </row>
    <row r="30438" spans="1:6" x14ac:dyDescent="0.2">
      <c r="A30438">
        <v>3390291</v>
      </c>
      <c r="B30438" t="s">
        <v>7</v>
      </c>
      <c r="C30438">
        <v>51</v>
      </c>
      <c r="D30438" t="b">
        <v>0</v>
      </c>
      <c r="E30438" t="b">
        <v>1</v>
      </c>
      <c r="F30438" t="str">
        <f>IF(C30438&lt;&gt;0,"at least 1 gameround","0 gamerounds")</f>
        <v>at least 1 gameround</v>
      </c>
    </row>
    <row r="30439" spans="1:6" x14ac:dyDescent="0.2">
      <c r="A30439">
        <v>3390693</v>
      </c>
      <c r="B30439" t="s">
        <v>7</v>
      </c>
      <c r="C30439">
        <v>34</v>
      </c>
      <c r="D30439" t="b">
        <v>1</v>
      </c>
      <c r="E30439" t="b">
        <v>0</v>
      </c>
      <c r="F30439" t="str">
        <f>IF(C30439&lt;&gt;0,"at least 1 gameround","0 gamerounds")</f>
        <v>at least 1 gameround</v>
      </c>
    </row>
    <row r="30440" spans="1:6" x14ac:dyDescent="0.2">
      <c r="A30440">
        <v>3390728</v>
      </c>
      <c r="B30440" t="s">
        <v>8</v>
      </c>
      <c r="C30440">
        <v>64</v>
      </c>
      <c r="D30440" t="b">
        <v>1</v>
      </c>
      <c r="E30440" t="b">
        <v>1</v>
      </c>
      <c r="F30440" t="str">
        <f>IF(C30440&lt;&gt;0,"at least 1 gameround","0 gamerounds")</f>
        <v>at least 1 gameround</v>
      </c>
    </row>
    <row r="30441" spans="1:6" x14ac:dyDescent="0.2">
      <c r="A30441">
        <v>3390752</v>
      </c>
      <c r="B30441" t="s">
        <v>7</v>
      </c>
      <c r="C30441">
        <v>2</v>
      </c>
      <c r="D30441" t="b">
        <v>1</v>
      </c>
      <c r="E30441" t="b">
        <v>0</v>
      </c>
      <c r="F30441" t="str">
        <f>IF(C30441&lt;&gt;0,"at least 1 gameround","0 gamerounds")</f>
        <v>at least 1 gameround</v>
      </c>
    </row>
    <row r="30442" spans="1:6" x14ac:dyDescent="0.2">
      <c r="A30442">
        <v>3391124</v>
      </c>
      <c r="B30442" t="s">
        <v>8</v>
      </c>
      <c r="C30442">
        <v>2</v>
      </c>
      <c r="D30442" t="b">
        <v>0</v>
      </c>
      <c r="E30442" t="b">
        <v>0</v>
      </c>
      <c r="F30442" t="str">
        <f>IF(C30442&lt;&gt;0,"at least 1 gameround","0 gamerounds")</f>
        <v>at least 1 gameround</v>
      </c>
    </row>
    <row r="30443" spans="1:6" x14ac:dyDescent="0.2">
      <c r="A30443">
        <v>3391303</v>
      </c>
      <c r="B30443" t="s">
        <v>7</v>
      </c>
      <c r="C30443">
        <v>54</v>
      </c>
      <c r="D30443" t="b">
        <v>0</v>
      </c>
      <c r="E30443" t="b">
        <v>1</v>
      </c>
      <c r="F30443" t="str">
        <f>IF(C30443&lt;&gt;0,"at least 1 gameround","0 gamerounds")</f>
        <v>at least 1 gameround</v>
      </c>
    </row>
    <row r="30444" spans="1:6" x14ac:dyDescent="0.2">
      <c r="A30444">
        <v>3391415</v>
      </c>
      <c r="B30444" t="s">
        <v>7</v>
      </c>
      <c r="C30444">
        <v>4</v>
      </c>
      <c r="D30444" t="b">
        <v>0</v>
      </c>
      <c r="E30444" t="b">
        <v>0</v>
      </c>
      <c r="F30444" t="str">
        <f>IF(C30444&lt;&gt;0,"at least 1 gameround","0 gamerounds")</f>
        <v>at least 1 gameround</v>
      </c>
    </row>
    <row r="30445" spans="1:6" x14ac:dyDescent="0.2">
      <c r="A30445">
        <v>3391506</v>
      </c>
      <c r="B30445" t="s">
        <v>7</v>
      </c>
      <c r="C30445">
        <v>191</v>
      </c>
      <c r="D30445" t="b">
        <v>0</v>
      </c>
      <c r="E30445" t="b">
        <v>0</v>
      </c>
      <c r="F30445" t="str">
        <f>IF(C30445&lt;&gt;0,"at least 1 gameround","0 gamerounds")</f>
        <v>at least 1 gameround</v>
      </c>
    </row>
    <row r="30446" spans="1:6" x14ac:dyDescent="0.2">
      <c r="A30446">
        <v>3391561</v>
      </c>
      <c r="B30446" t="s">
        <v>7</v>
      </c>
      <c r="C30446">
        <v>32</v>
      </c>
      <c r="D30446" t="b">
        <v>0</v>
      </c>
      <c r="E30446" t="b">
        <v>0</v>
      </c>
      <c r="F30446" t="str">
        <f>IF(C30446&lt;&gt;0,"at least 1 gameround","0 gamerounds")</f>
        <v>at least 1 gameround</v>
      </c>
    </row>
    <row r="30447" spans="1:6" x14ac:dyDescent="0.2">
      <c r="A30447">
        <v>3391629</v>
      </c>
      <c r="B30447" t="s">
        <v>8</v>
      </c>
      <c r="C30447">
        <v>35</v>
      </c>
      <c r="D30447" t="b">
        <v>0</v>
      </c>
      <c r="E30447" t="b">
        <v>0</v>
      </c>
      <c r="F30447" t="str">
        <f>IF(C30447&lt;&gt;0,"at least 1 gameround","0 gamerounds")</f>
        <v>at least 1 gameround</v>
      </c>
    </row>
    <row r="30448" spans="1:6" x14ac:dyDescent="0.2">
      <c r="A30448">
        <v>3391660</v>
      </c>
      <c r="B30448" t="s">
        <v>7</v>
      </c>
      <c r="C30448">
        <v>70</v>
      </c>
      <c r="D30448" t="b">
        <v>1</v>
      </c>
      <c r="E30448" t="b">
        <v>0</v>
      </c>
      <c r="F30448" t="str">
        <f>IF(C30448&lt;&gt;0,"at least 1 gameround","0 gamerounds")</f>
        <v>at least 1 gameround</v>
      </c>
    </row>
    <row r="30449" spans="1:6" x14ac:dyDescent="0.2">
      <c r="A30449">
        <v>3391882</v>
      </c>
      <c r="B30449" t="s">
        <v>7</v>
      </c>
      <c r="C30449">
        <v>50</v>
      </c>
      <c r="D30449" t="b">
        <v>1</v>
      </c>
      <c r="E30449" t="b">
        <v>0</v>
      </c>
      <c r="F30449" t="str">
        <f>IF(C30449&lt;&gt;0,"at least 1 gameround","0 gamerounds")</f>
        <v>at least 1 gameround</v>
      </c>
    </row>
    <row r="30450" spans="1:6" x14ac:dyDescent="0.2">
      <c r="A30450">
        <v>3392032</v>
      </c>
      <c r="B30450" t="s">
        <v>8</v>
      </c>
      <c r="C30450">
        <v>456</v>
      </c>
      <c r="D30450" t="b">
        <v>1</v>
      </c>
      <c r="E30450" t="b">
        <v>1</v>
      </c>
      <c r="F30450" t="str">
        <f>IF(C30450&lt;&gt;0,"at least 1 gameround","0 gamerounds")</f>
        <v>at least 1 gameround</v>
      </c>
    </row>
    <row r="30451" spans="1:6" x14ac:dyDescent="0.2">
      <c r="A30451">
        <v>3392508</v>
      </c>
      <c r="B30451" t="s">
        <v>8</v>
      </c>
      <c r="C30451">
        <v>85</v>
      </c>
      <c r="D30451" t="b">
        <v>1</v>
      </c>
      <c r="E30451" t="b">
        <v>0</v>
      </c>
      <c r="F30451" t="str">
        <f>IF(C30451&lt;&gt;0,"at least 1 gameround","0 gamerounds")</f>
        <v>at least 1 gameround</v>
      </c>
    </row>
    <row r="30452" spans="1:6" x14ac:dyDescent="0.2">
      <c r="A30452">
        <v>3392588</v>
      </c>
      <c r="B30452" t="s">
        <v>8</v>
      </c>
      <c r="C30452">
        <v>122</v>
      </c>
      <c r="D30452" t="b">
        <v>1</v>
      </c>
      <c r="E30452" t="b">
        <v>1</v>
      </c>
      <c r="F30452" t="str">
        <f>IF(C30452&lt;&gt;0,"at least 1 gameround","0 gamerounds")</f>
        <v>at least 1 gameround</v>
      </c>
    </row>
    <row r="30453" spans="1:6" x14ac:dyDescent="0.2">
      <c r="A30453">
        <v>3392622</v>
      </c>
      <c r="B30453" t="s">
        <v>7</v>
      </c>
      <c r="C30453">
        <v>270</v>
      </c>
      <c r="D30453" t="b">
        <v>1</v>
      </c>
      <c r="E30453" t="b">
        <v>0</v>
      </c>
      <c r="F30453" t="str">
        <f>IF(C30453&lt;&gt;0,"at least 1 gameround","0 gamerounds")</f>
        <v>at least 1 gameround</v>
      </c>
    </row>
    <row r="30454" spans="1:6" x14ac:dyDescent="0.2">
      <c r="A30454">
        <v>3392690</v>
      </c>
      <c r="B30454" t="s">
        <v>7</v>
      </c>
      <c r="C30454">
        <v>103</v>
      </c>
      <c r="D30454" t="b">
        <v>1</v>
      </c>
      <c r="E30454" t="b">
        <v>1</v>
      </c>
      <c r="F30454" t="str">
        <f>IF(C30454&lt;&gt;0,"at least 1 gameround","0 gamerounds")</f>
        <v>at least 1 gameround</v>
      </c>
    </row>
    <row r="30455" spans="1:6" x14ac:dyDescent="0.2">
      <c r="A30455">
        <v>3392923</v>
      </c>
      <c r="B30455" t="s">
        <v>7</v>
      </c>
      <c r="C30455">
        <v>13</v>
      </c>
      <c r="D30455" t="b">
        <v>0</v>
      </c>
      <c r="E30455" t="b">
        <v>0</v>
      </c>
      <c r="F30455" t="str">
        <f>IF(C30455&lt;&gt;0,"at least 1 gameround","0 gamerounds")</f>
        <v>at least 1 gameround</v>
      </c>
    </row>
    <row r="30456" spans="1:6" x14ac:dyDescent="0.2">
      <c r="A30456">
        <v>3393021</v>
      </c>
      <c r="B30456" t="s">
        <v>7</v>
      </c>
      <c r="C30456">
        <v>15</v>
      </c>
      <c r="D30456" t="b">
        <v>0</v>
      </c>
      <c r="E30456" t="b">
        <v>0</v>
      </c>
      <c r="F30456" t="str">
        <f>IF(C30456&lt;&gt;0,"at least 1 gameround","0 gamerounds")</f>
        <v>at least 1 gameround</v>
      </c>
    </row>
    <row r="30457" spans="1:6" x14ac:dyDescent="0.2">
      <c r="A30457">
        <v>3393023</v>
      </c>
      <c r="B30457" t="s">
        <v>7</v>
      </c>
      <c r="C30457">
        <v>1</v>
      </c>
      <c r="D30457" t="b">
        <v>0</v>
      </c>
      <c r="E30457" t="b">
        <v>0</v>
      </c>
      <c r="F30457" t="str">
        <f>IF(C30457&lt;&gt;0,"at least 1 gameround","0 gamerounds")</f>
        <v>at least 1 gameround</v>
      </c>
    </row>
    <row r="30458" spans="1:6" x14ac:dyDescent="0.2">
      <c r="A30458">
        <v>3393111</v>
      </c>
      <c r="B30458" t="s">
        <v>7</v>
      </c>
      <c r="C30458">
        <v>1</v>
      </c>
      <c r="D30458" t="b">
        <v>0</v>
      </c>
      <c r="E30458" t="b">
        <v>0</v>
      </c>
      <c r="F30458" t="str">
        <f>IF(C30458&lt;&gt;0,"at least 1 gameround","0 gamerounds")</f>
        <v>at least 1 gameround</v>
      </c>
    </row>
    <row r="30459" spans="1:6" x14ac:dyDescent="0.2">
      <c r="A30459">
        <v>3393224</v>
      </c>
      <c r="B30459" t="s">
        <v>7</v>
      </c>
      <c r="C30459">
        <v>92</v>
      </c>
      <c r="D30459" t="b">
        <v>1</v>
      </c>
      <c r="E30459" t="b">
        <v>0</v>
      </c>
      <c r="F30459" t="str">
        <f>IF(C30459&lt;&gt;0,"at least 1 gameround","0 gamerounds")</f>
        <v>at least 1 gameround</v>
      </c>
    </row>
    <row r="30460" spans="1:6" x14ac:dyDescent="0.2">
      <c r="A30460">
        <v>3393275</v>
      </c>
      <c r="B30460" t="s">
        <v>8</v>
      </c>
      <c r="C30460">
        <v>9</v>
      </c>
      <c r="D30460" t="b">
        <v>1</v>
      </c>
      <c r="E30460" t="b">
        <v>0</v>
      </c>
      <c r="F30460" t="str">
        <f>IF(C30460&lt;&gt;0,"at least 1 gameround","0 gamerounds")</f>
        <v>at least 1 gameround</v>
      </c>
    </row>
    <row r="30461" spans="1:6" x14ac:dyDescent="0.2">
      <c r="A30461">
        <v>3393279</v>
      </c>
      <c r="B30461" t="s">
        <v>8</v>
      </c>
      <c r="C30461">
        <v>56</v>
      </c>
      <c r="D30461" t="b">
        <v>1</v>
      </c>
      <c r="E30461" t="b">
        <v>0</v>
      </c>
      <c r="F30461" t="str">
        <f>IF(C30461&lt;&gt;0,"at least 1 gameround","0 gamerounds")</f>
        <v>at least 1 gameround</v>
      </c>
    </row>
    <row r="30462" spans="1:6" x14ac:dyDescent="0.2">
      <c r="A30462">
        <v>3393437</v>
      </c>
      <c r="B30462" t="s">
        <v>8</v>
      </c>
      <c r="C30462">
        <v>9</v>
      </c>
      <c r="D30462" t="b">
        <v>0</v>
      </c>
      <c r="E30462" t="b">
        <v>0</v>
      </c>
      <c r="F30462" t="str">
        <f>IF(C30462&lt;&gt;0,"at least 1 gameround","0 gamerounds")</f>
        <v>at least 1 gameround</v>
      </c>
    </row>
    <row r="30463" spans="1:6" x14ac:dyDescent="0.2">
      <c r="A30463">
        <v>3393556</v>
      </c>
      <c r="B30463" t="s">
        <v>7</v>
      </c>
      <c r="C30463">
        <v>9</v>
      </c>
      <c r="D30463" t="b">
        <v>0</v>
      </c>
      <c r="E30463" t="b">
        <v>0</v>
      </c>
      <c r="F30463" t="str">
        <f>IF(C30463&lt;&gt;0,"at least 1 gameround","0 gamerounds")</f>
        <v>at least 1 gameround</v>
      </c>
    </row>
    <row r="30464" spans="1:6" x14ac:dyDescent="0.2">
      <c r="A30464">
        <v>3393711</v>
      </c>
      <c r="B30464" t="s">
        <v>7</v>
      </c>
      <c r="C30464">
        <v>190</v>
      </c>
      <c r="D30464" t="b">
        <v>1</v>
      </c>
      <c r="E30464" t="b">
        <v>1</v>
      </c>
      <c r="F30464" t="str">
        <f>IF(C30464&lt;&gt;0,"at least 1 gameround","0 gamerounds")</f>
        <v>at least 1 gameround</v>
      </c>
    </row>
    <row r="30465" spans="1:6" x14ac:dyDescent="0.2">
      <c r="A30465">
        <v>3393757</v>
      </c>
      <c r="B30465" t="s">
        <v>7</v>
      </c>
      <c r="C30465">
        <v>1</v>
      </c>
      <c r="D30465" t="b">
        <v>0</v>
      </c>
      <c r="E30465" t="b">
        <v>0</v>
      </c>
      <c r="F30465" t="str">
        <f>IF(C30465&lt;&gt;0,"at least 1 gameround","0 gamerounds")</f>
        <v>at least 1 gameround</v>
      </c>
    </row>
    <row r="30466" spans="1:6" x14ac:dyDescent="0.2">
      <c r="A30466">
        <v>3393865</v>
      </c>
      <c r="B30466" t="s">
        <v>7</v>
      </c>
      <c r="C30466">
        <v>22</v>
      </c>
      <c r="D30466" t="b">
        <v>1</v>
      </c>
      <c r="E30466" t="b">
        <v>0</v>
      </c>
      <c r="F30466" t="str">
        <f>IF(C30466&lt;&gt;0,"at least 1 gameround","0 gamerounds")</f>
        <v>at least 1 gameround</v>
      </c>
    </row>
    <row r="30467" spans="1:6" x14ac:dyDescent="0.2">
      <c r="A30467">
        <v>3393890</v>
      </c>
      <c r="B30467" t="s">
        <v>7</v>
      </c>
      <c r="C30467">
        <v>108</v>
      </c>
      <c r="D30467" t="b">
        <v>1</v>
      </c>
      <c r="E30467" t="b">
        <v>1</v>
      </c>
      <c r="F30467" t="str">
        <f>IF(C30467&lt;&gt;0,"at least 1 gameround","0 gamerounds")</f>
        <v>at least 1 gameround</v>
      </c>
    </row>
    <row r="30468" spans="1:6" x14ac:dyDescent="0.2">
      <c r="A30468">
        <v>3393943</v>
      </c>
      <c r="B30468" t="s">
        <v>8</v>
      </c>
      <c r="C30468">
        <v>3</v>
      </c>
      <c r="D30468" t="b">
        <v>0</v>
      </c>
      <c r="E30468" t="b">
        <v>0</v>
      </c>
      <c r="F30468" t="str">
        <f>IF(C30468&lt;&gt;0,"at least 1 gameround","0 gamerounds")</f>
        <v>at least 1 gameround</v>
      </c>
    </row>
    <row r="30469" spans="1:6" x14ac:dyDescent="0.2">
      <c r="A30469">
        <v>3393956</v>
      </c>
      <c r="B30469" t="s">
        <v>7</v>
      </c>
      <c r="C30469">
        <v>59</v>
      </c>
      <c r="D30469" t="b">
        <v>1</v>
      </c>
      <c r="E30469" t="b">
        <v>0</v>
      </c>
      <c r="F30469" t="str">
        <f>IF(C30469&lt;&gt;0,"at least 1 gameround","0 gamerounds")</f>
        <v>at least 1 gameround</v>
      </c>
    </row>
    <row r="30470" spans="1:6" x14ac:dyDescent="0.2">
      <c r="A30470">
        <v>3393971</v>
      </c>
      <c r="B30470" t="s">
        <v>8</v>
      </c>
      <c r="C30470">
        <v>3</v>
      </c>
      <c r="D30470" t="b">
        <v>0</v>
      </c>
      <c r="E30470" t="b">
        <v>0</v>
      </c>
      <c r="F30470" t="str">
        <f>IF(C30470&lt;&gt;0,"at least 1 gameround","0 gamerounds")</f>
        <v>at least 1 gameround</v>
      </c>
    </row>
    <row r="30471" spans="1:6" x14ac:dyDescent="0.2">
      <c r="A30471">
        <v>3393992</v>
      </c>
      <c r="B30471" t="s">
        <v>7</v>
      </c>
      <c r="C30471">
        <v>18</v>
      </c>
      <c r="D30471" t="b">
        <v>0</v>
      </c>
      <c r="E30471" t="b">
        <v>0</v>
      </c>
      <c r="F30471" t="str">
        <f>IF(C30471&lt;&gt;0,"at least 1 gameround","0 gamerounds")</f>
        <v>at least 1 gameround</v>
      </c>
    </row>
    <row r="30472" spans="1:6" x14ac:dyDescent="0.2">
      <c r="A30472">
        <v>3394031</v>
      </c>
      <c r="B30472" t="s">
        <v>7</v>
      </c>
      <c r="C30472">
        <v>27</v>
      </c>
      <c r="D30472" t="b">
        <v>1</v>
      </c>
      <c r="E30472" t="b">
        <v>1</v>
      </c>
      <c r="F30472" t="str">
        <f>IF(C30472&lt;&gt;0,"at least 1 gameround","0 gamerounds")</f>
        <v>at least 1 gameround</v>
      </c>
    </row>
    <row r="30473" spans="1:6" x14ac:dyDescent="0.2">
      <c r="A30473">
        <v>3394032</v>
      </c>
      <c r="B30473" t="s">
        <v>7</v>
      </c>
      <c r="C30473">
        <v>34</v>
      </c>
      <c r="D30473" t="b">
        <v>0</v>
      </c>
      <c r="E30473" t="b">
        <v>0</v>
      </c>
      <c r="F30473" t="str">
        <f>IF(C30473&lt;&gt;0,"at least 1 gameround","0 gamerounds")</f>
        <v>at least 1 gameround</v>
      </c>
    </row>
    <row r="30474" spans="1:6" x14ac:dyDescent="0.2">
      <c r="A30474">
        <v>3394055</v>
      </c>
      <c r="B30474" t="s">
        <v>8</v>
      </c>
      <c r="C30474">
        <v>60</v>
      </c>
      <c r="D30474" t="b">
        <v>1</v>
      </c>
      <c r="E30474" t="b">
        <v>1</v>
      </c>
      <c r="F30474" t="str">
        <f>IF(C30474&lt;&gt;0,"at least 1 gameround","0 gamerounds")</f>
        <v>at least 1 gameround</v>
      </c>
    </row>
    <row r="30475" spans="1:6" x14ac:dyDescent="0.2">
      <c r="A30475">
        <v>3394098</v>
      </c>
      <c r="B30475" t="s">
        <v>8</v>
      </c>
      <c r="C30475">
        <v>179</v>
      </c>
      <c r="D30475" t="b">
        <v>1</v>
      </c>
      <c r="E30475" t="b">
        <v>0</v>
      </c>
      <c r="F30475" t="str">
        <f>IF(C30475&lt;&gt;0,"at least 1 gameround","0 gamerounds")</f>
        <v>at least 1 gameround</v>
      </c>
    </row>
    <row r="30476" spans="1:6" x14ac:dyDescent="0.2">
      <c r="A30476">
        <v>3394121</v>
      </c>
      <c r="B30476" t="s">
        <v>7</v>
      </c>
      <c r="C30476">
        <v>25</v>
      </c>
      <c r="D30476" t="b">
        <v>1</v>
      </c>
      <c r="E30476" t="b">
        <v>0</v>
      </c>
      <c r="F30476" t="str">
        <f>IF(C30476&lt;&gt;0,"at least 1 gameround","0 gamerounds")</f>
        <v>at least 1 gameround</v>
      </c>
    </row>
    <row r="30477" spans="1:6" x14ac:dyDescent="0.2">
      <c r="A30477">
        <v>3394244</v>
      </c>
      <c r="B30477" t="s">
        <v>7</v>
      </c>
      <c r="C30477">
        <v>22</v>
      </c>
      <c r="D30477" t="b">
        <v>0</v>
      </c>
      <c r="E30477" t="b">
        <v>0</v>
      </c>
      <c r="F30477" t="str">
        <f>IF(C30477&lt;&gt;0,"at least 1 gameround","0 gamerounds")</f>
        <v>at least 1 gameround</v>
      </c>
    </row>
    <row r="30478" spans="1:6" x14ac:dyDescent="0.2">
      <c r="A30478">
        <v>3394511</v>
      </c>
      <c r="B30478" t="s">
        <v>8</v>
      </c>
      <c r="C30478">
        <v>6</v>
      </c>
      <c r="D30478" t="b">
        <v>0</v>
      </c>
      <c r="E30478" t="b">
        <v>0</v>
      </c>
      <c r="F30478" t="str">
        <f>IF(C30478&lt;&gt;0,"at least 1 gameround","0 gamerounds")</f>
        <v>at least 1 gameround</v>
      </c>
    </row>
    <row r="30479" spans="1:6" x14ac:dyDescent="0.2">
      <c r="A30479">
        <v>3394514</v>
      </c>
      <c r="B30479" t="s">
        <v>7</v>
      </c>
      <c r="C30479">
        <v>33</v>
      </c>
      <c r="D30479" t="b">
        <v>0</v>
      </c>
      <c r="E30479" t="b">
        <v>0</v>
      </c>
      <c r="F30479" t="str">
        <f>IF(C30479&lt;&gt;0,"at least 1 gameround","0 gamerounds")</f>
        <v>at least 1 gameround</v>
      </c>
    </row>
    <row r="30480" spans="1:6" x14ac:dyDescent="0.2">
      <c r="A30480">
        <v>3394957</v>
      </c>
      <c r="B30480" t="s">
        <v>7</v>
      </c>
      <c r="C30480">
        <v>0</v>
      </c>
      <c r="D30480" t="b">
        <v>0</v>
      </c>
      <c r="E30480" t="b">
        <v>0</v>
      </c>
      <c r="F30480" t="str">
        <f>IF(C30480&lt;&gt;0,"at least 1 gameround","0 gamerounds")</f>
        <v>0 gamerounds</v>
      </c>
    </row>
    <row r="30481" spans="1:6" x14ac:dyDescent="0.2">
      <c r="A30481">
        <v>3394970</v>
      </c>
      <c r="B30481" t="s">
        <v>7</v>
      </c>
      <c r="C30481">
        <v>31</v>
      </c>
      <c r="D30481" t="b">
        <v>1</v>
      </c>
      <c r="E30481" t="b">
        <v>1</v>
      </c>
      <c r="F30481" t="str">
        <f>IF(C30481&lt;&gt;0,"at least 1 gameround","0 gamerounds")</f>
        <v>at least 1 gameround</v>
      </c>
    </row>
    <row r="30482" spans="1:6" x14ac:dyDescent="0.2">
      <c r="A30482">
        <v>3394998</v>
      </c>
      <c r="B30482" t="s">
        <v>7</v>
      </c>
      <c r="C30482">
        <v>35</v>
      </c>
      <c r="D30482" t="b">
        <v>1</v>
      </c>
      <c r="E30482" t="b">
        <v>0</v>
      </c>
      <c r="F30482" t="str">
        <f>IF(C30482&lt;&gt;0,"at least 1 gameround","0 gamerounds")</f>
        <v>at least 1 gameround</v>
      </c>
    </row>
    <row r="30483" spans="1:6" x14ac:dyDescent="0.2">
      <c r="A30483">
        <v>3395190</v>
      </c>
      <c r="B30483" t="s">
        <v>7</v>
      </c>
      <c r="C30483">
        <v>14</v>
      </c>
      <c r="D30483" t="b">
        <v>0</v>
      </c>
      <c r="E30483" t="b">
        <v>0</v>
      </c>
      <c r="F30483" t="str">
        <f>IF(C30483&lt;&gt;0,"at least 1 gameround","0 gamerounds")</f>
        <v>at least 1 gameround</v>
      </c>
    </row>
    <row r="30484" spans="1:6" x14ac:dyDescent="0.2">
      <c r="A30484">
        <v>3395317</v>
      </c>
      <c r="B30484" t="s">
        <v>8</v>
      </c>
      <c r="C30484">
        <v>31</v>
      </c>
      <c r="D30484" t="b">
        <v>1</v>
      </c>
      <c r="E30484" t="b">
        <v>1</v>
      </c>
      <c r="F30484" t="str">
        <f>IF(C30484&lt;&gt;0,"at least 1 gameround","0 gamerounds")</f>
        <v>at least 1 gameround</v>
      </c>
    </row>
    <row r="30485" spans="1:6" x14ac:dyDescent="0.2">
      <c r="A30485">
        <v>3395359</v>
      </c>
      <c r="B30485" t="s">
        <v>7</v>
      </c>
      <c r="C30485">
        <v>28</v>
      </c>
      <c r="D30485" t="b">
        <v>1</v>
      </c>
      <c r="E30485" t="b">
        <v>0</v>
      </c>
      <c r="F30485" t="str">
        <f>IF(C30485&lt;&gt;0,"at least 1 gameround","0 gamerounds")</f>
        <v>at least 1 gameround</v>
      </c>
    </row>
    <row r="30486" spans="1:6" x14ac:dyDescent="0.2">
      <c r="A30486">
        <v>3395661</v>
      </c>
      <c r="B30486" t="s">
        <v>7</v>
      </c>
      <c r="C30486">
        <v>2</v>
      </c>
      <c r="D30486" t="b">
        <v>0</v>
      </c>
      <c r="E30486" t="b">
        <v>0</v>
      </c>
      <c r="F30486" t="str">
        <f>IF(C30486&lt;&gt;0,"at least 1 gameround","0 gamerounds")</f>
        <v>at least 1 gameround</v>
      </c>
    </row>
    <row r="30487" spans="1:6" x14ac:dyDescent="0.2">
      <c r="A30487">
        <v>3395819</v>
      </c>
      <c r="B30487" t="s">
        <v>7</v>
      </c>
      <c r="C30487">
        <v>3</v>
      </c>
      <c r="D30487" t="b">
        <v>0</v>
      </c>
      <c r="E30487" t="b">
        <v>0</v>
      </c>
      <c r="F30487" t="str">
        <f>IF(C30487&lt;&gt;0,"at least 1 gameround","0 gamerounds")</f>
        <v>at least 1 gameround</v>
      </c>
    </row>
    <row r="30488" spans="1:6" x14ac:dyDescent="0.2">
      <c r="A30488">
        <v>3395836</v>
      </c>
      <c r="B30488" t="s">
        <v>8</v>
      </c>
      <c r="C30488">
        <v>19</v>
      </c>
      <c r="D30488" t="b">
        <v>1</v>
      </c>
      <c r="E30488" t="b">
        <v>0</v>
      </c>
      <c r="F30488" t="str">
        <f>IF(C30488&lt;&gt;0,"at least 1 gameround","0 gamerounds")</f>
        <v>at least 1 gameround</v>
      </c>
    </row>
    <row r="30489" spans="1:6" x14ac:dyDescent="0.2">
      <c r="A30489">
        <v>3395925</v>
      </c>
      <c r="B30489" t="s">
        <v>8</v>
      </c>
      <c r="C30489">
        <v>21</v>
      </c>
      <c r="D30489" t="b">
        <v>1</v>
      </c>
      <c r="E30489" t="b">
        <v>0</v>
      </c>
      <c r="F30489" t="str">
        <f>IF(C30489&lt;&gt;0,"at least 1 gameround","0 gamerounds")</f>
        <v>at least 1 gameround</v>
      </c>
    </row>
    <row r="30490" spans="1:6" x14ac:dyDescent="0.2">
      <c r="A30490">
        <v>3395938</v>
      </c>
      <c r="B30490" t="s">
        <v>8</v>
      </c>
      <c r="C30490">
        <v>19</v>
      </c>
      <c r="D30490" t="b">
        <v>0</v>
      </c>
      <c r="E30490" t="b">
        <v>0</v>
      </c>
      <c r="F30490" t="str">
        <f>IF(C30490&lt;&gt;0,"at least 1 gameround","0 gamerounds")</f>
        <v>at least 1 gameround</v>
      </c>
    </row>
    <row r="30491" spans="1:6" x14ac:dyDescent="0.2">
      <c r="A30491">
        <v>3395994</v>
      </c>
      <c r="B30491" t="s">
        <v>8</v>
      </c>
      <c r="C30491">
        <v>8</v>
      </c>
      <c r="D30491" t="b">
        <v>0</v>
      </c>
      <c r="E30491" t="b">
        <v>0</v>
      </c>
      <c r="F30491" t="str">
        <f>IF(C30491&lt;&gt;0,"at least 1 gameround","0 gamerounds")</f>
        <v>at least 1 gameround</v>
      </c>
    </row>
    <row r="30492" spans="1:6" x14ac:dyDescent="0.2">
      <c r="A30492">
        <v>3396016</v>
      </c>
      <c r="B30492" t="s">
        <v>8</v>
      </c>
      <c r="C30492">
        <v>1</v>
      </c>
      <c r="D30492" t="b">
        <v>0</v>
      </c>
      <c r="E30492" t="b">
        <v>0</v>
      </c>
      <c r="F30492" t="str">
        <f>IF(C30492&lt;&gt;0,"at least 1 gameround","0 gamerounds")</f>
        <v>at least 1 gameround</v>
      </c>
    </row>
    <row r="30493" spans="1:6" x14ac:dyDescent="0.2">
      <c r="A30493">
        <v>3396079</v>
      </c>
      <c r="B30493" t="s">
        <v>8</v>
      </c>
      <c r="C30493">
        <v>19</v>
      </c>
      <c r="D30493" t="b">
        <v>1</v>
      </c>
      <c r="E30493" t="b">
        <v>0</v>
      </c>
      <c r="F30493" t="str">
        <f>IF(C30493&lt;&gt;0,"at least 1 gameround","0 gamerounds")</f>
        <v>at least 1 gameround</v>
      </c>
    </row>
    <row r="30494" spans="1:6" x14ac:dyDescent="0.2">
      <c r="A30494">
        <v>3396171</v>
      </c>
      <c r="B30494" t="s">
        <v>7</v>
      </c>
      <c r="C30494">
        <v>12</v>
      </c>
      <c r="D30494" t="b">
        <v>0</v>
      </c>
      <c r="E30494" t="b">
        <v>0</v>
      </c>
      <c r="F30494" t="str">
        <f>IF(C30494&lt;&gt;0,"at least 1 gameround","0 gamerounds")</f>
        <v>at least 1 gameround</v>
      </c>
    </row>
    <row r="30495" spans="1:6" x14ac:dyDescent="0.2">
      <c r="A30495">
        <v>3396240</v>
      </c>
      <c r="B30495" t="s">
        <v>8</v>
      </c>
      <c r="C30495">
        <v>24</v>
      </c>
      <c r="D30495" t="b">
        <v>0</v>
      </c>
      <c r="E30495" t="b">
        <v>0</v>
      </c>
      <c r="F30495" t="str">
        <f>IF(C30495&lt;&gt;0,"at least 1 gameround","0 gamerounds")</f>
        <v>at least 1 gameround</v>
      </c>
    </row>
    <row r="30496" spans="1:6" x14ac:dyDescent="0.2">
      <c r="A30496">
        <v>3396471</v>
      </c>
      <c r="B30496" t="s">
        <v>8</v>
      </c>
      <c r="C30496">
        <v>10</v>
      </c>
      <c r="D30496" t="b">
        <v>0</v>
      </c>
      <c r="E30496" t="b">
        <v>0</v>
      </c>
      <c r="F30496" t="str">
        <f>IF(C30496&lt;&gt;0,"at least 1 gameround","0 gamerounds")</f>
        <v>at least 1 gameround</v>
      </c>
    </row>
    <row r="30497" spans="1:6" x14ac:dyDescent="0.2">
      <c r="A30497">
        <v>3396504</v>
      </c>
      <c r="B30497" t="s">
        <v>8</v>
      </c>
      <c r="C30497">
        <v>0</v>
      </c>
      <c r="D30497" t="b">
        <v>0</v>
      </c>
      <c r="E30497" t="b">
        <v>0</v>
      </c>
      <c r="F30497" t="str">
        <f>IF(C30497&lt;&gt;0,"at least 1 gameround","0 gamerounds")</f>
        <v>0 gamerounds</v>
      </c>
    </row>
    <row r="30498" spans="1:6" x14ac:dyDescent="0.2">
      <c r="A30498">
        <v>3396529</v>
      </c>
      <c r="B30498" t="s">
        <v>7</v>
      </c>
      <c r="C30498">
        <v>168</v>
      </c>
      <c r="D30498" t="b">
        <v>1</v>
      </c>
      <c r="E30498" t="b">
        <v>0</v>
      </c>
      <c r="F30498" t="str">
        <f>IF(C30498&lt;&gt;0,"at least 1 gameround","0 gamerounds")</f>
        <v>at least 1 gameround</v>
      </c>
    </row>
    <row r="30499" spans="1:6" x14ac:dyDescent="0.2">
      <c r="A30499">
        <v>3396551</v>
      </c>
      <c r="B30499" t="s">
        <v>8</v>
      </c>
      <c r="C30499">
        <v>59</v>
      </c>
      <c r="D30499" t="b">
        <v>1</v>
      </c>
      <c r="E30499" t="b">
        <v>0</v>
      </c>
      <c r="F30499" t="str">
        <f>IF(C30499&lt;&gt;0,"at least 1 gameround","0 gamerounds")</f>
        <v>at least 1 gameround</v>
      </c>
    </row>
    <row r="30500" spans="1:6" x14ac:dyDescent="0.2">
      <c r="A30500">
        <v>3396905</v>
      </c>
      <c r="B30500" t="s">
        <v>7</v>
      </c>
      <c r="C30500">
        <v>38</v>
      </c>
      <c r="D30500" t="b">
        <v>0</v>
      </c>
      <c r="E30500" t="b">
        <v>0</v>
      </c>
      <c r="F30500" t="str">
        <f>IF(C30500&lt;&gt;0,"at least 1 gameround","0 gamerounds")</f>
        <v>at least 1 gameround</v>
      </c>
    </row>
    <row r="30501" spans="1:6" x14ac:dyDescent="0.2">
      <c r="A30501">
        <v>3397105</v>
      </c>
      <c r="B30501" t="s">
        <v>8</v>
      </c>
      <c r="C30501">
        <v>5</v>
      </c>
      <c r="D30501" t="b">
        <v>0</v>
      </c>
      <c r="E30501" t="b">
        <v>0</v>
      </c>
      <c r="F30501" t="str">
        <f>IF(C30501&lt;&gt;0,"at least 1 gameround","0 gamerounds")</f>
        <v>at least 1 gameround</v>
      </c>
    </row>
    <row r="30502" spans="1:6" x14ac:dyDescent="0.2">
      <c r="A30502">
        <v>3397252</v>
      </c>
      <c r="B30502" t="s">
        <v>8</v>
      </c>
      <c r="C30502">
        <v>5</v>
      </c>
      <c r="D30502" t="b">
        <v>0</v>
      </c>
      <c r="E30502" t="b">
        <v>0</v>
      </c>
      <c r="F30502" t="str">
        <f>IF(C30502&lt;&gt;0,"at least 1 gameround","0 gamerounds")</f>
        <v>at least 1 gameround</v>
      </c>
    </row>
    <row r="30503" spans="1:6" x14ac:dyDescent="0.2">
      <c r="A30503">
        <v>3397258</v>
      </c>
      <c r="B30503" t="s">
        <v>8</v>
      </c>
      <c r="C30503">
        <v>1</v>
      </c>
      <c r="D30503" t="b">
        <v>0</v>
      </c>
      <c r="E30503" t="b">
        <v>0</v>
      </c>
      <c r="F30503" t="str">
        <f>IF(C30503&lt;&gt;0,"at least 1 gameround","0 gamerounds")</f>
        <v>at least 1 gameround</v>
      </c>
    </row>
    <row r="30504" spans="1:6" x14ac:dyDescent="0.2">
      <c r="A30504">
        <v>3397317</v>
      </c>
      <c r="B30504" t="s">
        <v>8</v>
      </c>
      <c r="C30504">
        <v>0</v>
      </c>
      <c r="D30504" t="b">
        <v>0</v>
      </c>
      <c r="E30504" t="b">
        <v>0</v>
      </c>
      <c r="F30504" t="str">
        <f>IF(C30504&lt;&gt;0,"at least 1 gameround","0 gamerounds")</f>
        <v>0 gamerounds</v>
      </c>
    </row>
    <row r="30505" spans="1:6" x14ac:dyDescent="0.2">
      <c r="A30505">
        <v>3397497</v>
      </c>
      <c r="B30505" t="s">
        <v>7</v>
      </c>
      <c r="C30505">
        <v>23</v>
      </c>
      <c r="D30505" t="b">
        <v>1</v>
      </c>
      <c r="E30505" t="b">
        <v>0</v>
      </c>
      <c r="F30505" t="str">
        <f>IF(C30505&lt;&gt;0,"at least 1 gameround","0 gamerounds")</f>
        <v>at least 1 gameround</v>
      </c>
    </row>
    <row r="30506" spans="1:6" x14ac:dyDescent="0.2">
      <c r="A30506">
        <v>3397523</v>
      </c>
      <c r="B30506" t="s">
        <v>7</v>
      </c>
      <c r="C30506">
        <v>205</v>
      </c>
      <c r="D30506" t="b">
        <v>1</v>
      </c>
      <c r="E30506" t="b">
        <v>1</v>
      </c>
      <c r="F30506" t="str">
        <f>IF(C30506&lt;&gt;0,"at least 1 gameround","0 gamerounds")</f>
        <v>at least 1 gameround</v>
      </c>
    </row>
    <row r="30507" spans="1:6" x14ac:dyDescent="0.2">
      <c r="A30507">
        <v>3397684</v>
      </c>
      <c r="B30507" t="s">
        <v>7</v>
      </c>
      <c r="C30507">
        <v>114</v>
      </c>
      <c r="D30507" t="b">
        <v>1</v>
      </c>
      <c r="E30507" t="b">
        <v>0</v>
      </c>
      <c r="F30507" t="str">
        <f>IF(C30507&lt;&gt;0,"at least 1 gameround","0 gamerounds")</f>
        <v>at least 1 gameround</v>
      </c>
    </row>
    <row r="30508" spans="1:6" x14ac:dyDescent="0.2">
      <c r="A30508">
        <v>3397754</v>
      </c>
      <c r="B30508" t="s">
        <v>7</v>
      </c>
      <c r="C30508">
        <v>1</v>
      </c>
      <c r="D30508" t="b">
        <v>0</v>
      </c>
      <c r="E30508" t="b">
        <v>0</v>
      </c>
      <c r="F30508" t="str">
        <f>IF(C30508&lt;&gt;0,"at least 1 gameround","0 gamerounds")</f>
        <v>at least 1 gameround</v>
      </c>
    </row>
    <row r="30509" spans="1:6" x14ac:dyDescent="0.2">
      <c r="A30509">
        <v>3397759</v>
      </c>
      <c r="B30509" t="s">
        <v>7</v>
      </c>
      <c r="C30509">
        <v>15</v>
      </c>
      <c r="D30509" t="b">
        <v>0</v>
      </c>
      <c r="E30509" t="b">
        <v>0</v>
      </c>
      <c r="F30509" t="str">
        <f>IF(C30509&lt;&gt;0,"at least 1 gameround","0 gamerounds")</f>
        <v>at least 1 gameround</v>
      </c>
    </row>
    <row r="30510" spans="1:6" x14ac:dyDescent="0.2">
      <c r="A30510">
        <v>3397827</v>
      </c>
      <c r="B30510" t="s">
        <v>8</v>
      </c>
      <c r="C30510">
        <v>12</v>
      </c>
      <c r="D30510" t="b">
        <v>1</v>
      </c>
      <c r="E30510" t="b">
        <v>0</v>
      </c>
      <c r="F30510" t="str">
        <f>IF(C30510&lt;&gt;0,"at least 1 gameround","0 gamerounds")</f>
        <v>at least 1 gameround</v>
      </c>
    </row>
    <row r="30511" spans="1:6" x14ac:dyDescent="0.2">
      <c r="A30511">
        <v>3398576</v>
      </c>
      <c r="B30511" t="s">
        <v>8</v>
      </c>
      <c r="C30511">
        <v>7</v>
      </c>
      <c r="D30511" t="b">
        <v>0</v>
      </c>
      <c r="E30511" t="b">
        <v>0</v>
      </c>
      <c r="F30511" t="str">
        <f>IF(C30511&lt;&gt;0,"at least 1 gameround","0 gamerounds")</f>
        <v>at least 1 gameround</v>
      </c>
    </row>
    <row r="30512" spans="1:6" x14ac:dyDescent="0.2">
      <c r="A30512">
        <v>3398590</v>
      </c>
      <c r="B30512" t="s">
        <v>8</v>
      </c>
      <c r="C30512">
        <v>3</v>
      </c>
      <c r="D30512" t="b">
        <v>1</v>
      </c>
      <c r="E30512" t="b">
        <v>0</v>
      </c>
      <c r="F30512" t="str">
        <f>IF(C30512&lt;&gt;0,"at least 1 gameround","0 gamerounds")</f>
        <v>at least 1 gameround</v>
      </c>
    </row>
    <row r="30513" spans="1:6" x14ac:dyDescent="0.2">
      <c r="A30513">
        <v>3398629</v>
      </c>
      <c r="B30513" t="s">
        <v>7</v>
      </c>
      <c r="C30513">
        <v>27</v>
      </c>
      <c r="D30513" t="b">
        <v>1</v>
      </c>
      <c r="E30513" t="b">
        <v>1</v>
      </c>
      <c r="F30513" t="str">
        <f>IF(C30513&lt;&gt;0,"at least 1 gameround","0 gamerounds")</f>
        <v>at least 1 gameround</v>
      </c>
    </row>
    <row r="30514" spans="1:6" x14ac:dyDescent="0.2">
      <c r="A30514">
        <v>3398853</v>
      </c>
      <c r="B30514" t="s">
        <v>8</v>
      </c>
      <c r="C30514">
        <v>18</v>
      </c>
      <c r="D30514" t="b">
        <v>1</v>
      </c>
      <c r="E30514" t="b">
        <v>0</v>
      </c>
      <c r="F30514" t="str">
        <f>IF(C30514&lt;&gt;0,"at least 1 gameround","0 gamerounds")</f>
        <v>at least 1 gameround</v>
      </c>
    </row>
    <row r="30515" spans="1:6" x14ac:dyDescent="0.2">
      <c r="A30515">
        <v>3398959</v>
      </c>
      <c r="B30515" t="s">
        <v>8</v>
      </c>
      <c r="C30515">
        <v>1</v>
      </c>
      <c r="D30515" t="b">
        <v>0</v>
      </c>
      <c r="E30515" t="b">
        <v>0</v>
      </c>
      <c r="F30515" t="str">
        <f>IF(C30515&lt;&gt;0,"at least 1 gameround","0 gamerounds")</f>
        <v>at least 1 gameround</v>
      </c>
    </row>
    <row r="30516" spans="1:6" x14ac:dyDescent="0.2">
      <c r="A30516">
        <v>3399255</v>
      </c>
      <c r="B30516" t="s">
        <v>7</v>
      </c>
      <c r="C30516">
        <v>1</v>
      </c>
      <c r="D30516" t="b">
        <v>0</v>
      </c>
      <c r="E30516" t="b">
        <v>0</v>
      </c>
      <c r="F30516" t="str">
        <f>IF(C30516&lt;&gt;0,"at least 1 gameround","0 gamerounds")</f>
        <v>at least 1 gameround</v>
      </c>
    </row>
    <row r="30517" spans="1:6" x14ac:dyDescent="0.2">
      <c r="A30517">
        <v>3399441</v>
      </c>
      <c r="B30517" t="s">
        <v>7</v>
      </c>
      <c r="C30517">
        <v>73</v>
      </c>
      <c r="D30517" t="b">
        <v>0</v>
      </c>
      <c r="E30517" t="b">
        <v>0</v>
      </c>
      <c r="F30517" t="str">
        <f>IF(C30517&lt;&gt;0,"at least 1 gameround","0 gamerounds")</f>
        <v>at least 1 gameround</v>
      </c>
    </row>
    <row r="30518" spans="1:6" x14ac:dyDescent="0.2">
      <c r="A30518">
        <v>3399480</v>
      </c>
      <c r="B30518" t="s">
        <v>8</v>
      </c>
      <c r="C30518">
        <v>1</v>
      </c>
      <c r="D30518" t="b">
        <v>0</v>
      </c>
      <c r="E30518" t="b">
        <v>0</v>
      </c>
      <c r="F30518" t="str">
        <f>IF(C30518&lt;&gt;0,"at least 1 gameround","0 gamerounds")</f>
        <v>at least 1 gameround</v>
      </c>
    </row>
    <row r="30519" spans="1:6" x14ac:dyDescent="0.2">
      <c r="A30519">
        <v>3399628</v>
      </c>
      <c r="B30519" t="s">
        <v>7</v>
      </c>
      <c r="C30519">
        <v>1</v>
      </c>
      <c r="D30519" t="b">
        <v>0</v>
      </c>
      <c r="E30519" t="b">
        <v>0</v>
      </c>
      <c r="F30519" t="str">
        <f>IF(C30519&lt;&gt;0,"at least 1 gameround","0 gamerounds")</f>
        <v>at least 1 gameround</v>
      </c>
    </row>
    <row r="30520" spans="1:6" x14ac:dyDescent="0.2">
      <c r="A30520">
        <v>3399650</v>
      </c>
      <c r="B30520" t="s">
        <v>7</v>
      </c>
      <c r="C30520">
        <v>0</v>
      </c>
      <c r="D30520" t="b">
        <v>0</v>
      </c>
      <c r="E30520" t="b">
        <v>0</v>
      </c>
      <c r="F30520" t="str">
        <f>IF(C30520&lt;&gt;0,"at least 1 gameround","0 gamerounds")</f>
        <v>0 gamerounds</v>
      </c>
    </row>
    <row r="30521" spans="1:6" x14ac:dyDescent="0.2">
      <c r="A30521">
        <v>3399774</v>
      </c>
      <c r="B30521" t="s">
        <v>7</v>
      </c>
      <c r="C30521">
        <v>48</v>
      </c>
      <c r="D30521" t="b">
        <v>1</v>
      </c>
      <c r="E30521" t="b">
        <v>0</v>
      </c>
      <c r="F30521" t="str">
        <f>IF(C30521&lt;&gt;0,"at least 1 gameround","0 gamerounds")</f>
        <v>at least 1 gameround</v>
      </c>
    </row>
    <row r="30522" spans="1:6" x14ac:dyDescent="0.2">
      <c r="A30522">
        <v>3399783</v>
      </c>
      <c r="B30522" t="s">
        <v>8</v>
      </c>
      <c r="C30522">
        <v>3</v>
      </c>
      <c r="D30522" t="b">
        <v>0</v>
      </c>
      <c r="E30522" t="b">
        <v>0</v>
      </c>
      <c r="F30522" t="str">
        <f>IF(C30522&lt;&gt;0,"at least 1 gameround","0 gamerounds")</f>
        <v>at least 1 gameround</v>
      </c>
    </row>
    <row r="30523" spans="1:6" x14ac:dyDescent="0.2">
      <c r="A30523">
        <v>3400119</v>
      </c>
      <c r="B30523" t="s">
        <v>7</v>
      </c>
      <c r="C30523">
        <v>79</v>
      </c>
      <c r="D30523" t="b">
        <v>1</v>
      </c>
      <c r="E30523" t="b">
        <v>1</v>
      </c>
      <c r="F30523" t="str">
        <f>IF(C30523&lt;&gt;0,"at least 1 gameround","0 gamerounds")</f>
        <v>at least 1 gameround</v>
      </c>
    </row>
    <row r="30524" spans="1:6" x14ac:dyDescent="0.2">
      <c r="A30524">
        <v>3400160</v>
      </c>
      <c r="B30524" t="s">
        <v>8</v>
      </c>
      <c r="C30524">
        <v>4</v>
      </c>
      <c r="D30524" t="b">
        <v>0</v>
      </c>
      <c r="E30524" t="b">
        <v>0</v>
      </c>
      <c r="F30524" t="str">
        <f>IF(C30524&lt;&gt;0,"at least 1 gameround","0 gamerounds")</f>
        <v>at least 1 gameround</v>
      </c>
    </row>
    <row r="30525" spans="1:6" x14ac:dyDescent="0.2">
      <c r="A30525">
        <v>3400803</v>
      </c>
      <c r="B30525" t="s">
        <v>7</v>
      </c>
      <c r="C30525">
        <v>8</v>
      </c>
      <c r="D30525" t="b">
        <v>0</v>
      </c>
      <c r="E30525" t="b">
        <v>0</v>
      </c>
      <c r="F30525" t="str">
        <f>IF(C30525&lt;&gt;0,"at least 1 gameround","0 gamerounds")</f>
        <v>at least 1 gameround</v>
      </c>
    </row>
    <row r="30526" spans="1:6" x14ac:dyDescent="0.2">
      <c r="A30526">
        <v>3400929</v>
      </c>
      <c r="B30526" t="s">
        <v>8</v>
      </c>
      <c r="C30526">
        <v>3</v>
      </c>
      <c r="D30526" t="b">
        <v>0</v>
      </c>
      <c r="E30526" t="b">
        <v>0</v>
      </c>
      <c r="F30526" t="str">
        <f>IF(C30526&lt;&gt;0,"at least 1 gameround","0 gamerounds")</f>
        <v>at least 1 gameround</v>
      </c>
    </row>
    <row r="30527" spans="1:6" x14ac:dyDescent="0.2">
      <c r="A30527">
        <v>3401007</v>
      </c>
      <c r="B30527" t="s">
        <v>8</v>
      </c>
      <c r="C30527">
        <v>63</v>
      </c>
      <c r="D30527" t="b">
        <v>0</v>
      </c>
      <c r="E30527" t="b">
        <v>0</v>
      </c>
      <c r="F30527" t="str">
        <f>IF(C30527&lt;&gt;0,"at least 1 gameround","0 gamerounds")</f>
        <v>at least 1 gameround</v>
      </c>
    </row>
    <row r="30528" spans="1:6" x14ac:dyDescent="0.2">
      <c r="A30528">
        <v>3401074</v>
      </c>
      <c r="B30528" t="s">
        <v>7</v>
      </c>
      <c r="C30528">
        <v>118</v>
      </c>
      <c r="D30528" t="b">
        <v>1</v>
      </c>
      <c r="E30528" t="b">
        <v>1</v>
      </c>
      <c r="F30528" t="str">
        <f>IF(C30528&lt;&gt;0,"at least 1 gameround","0 gamerounds")</f>
        <v>at least 1 gameround</v>
      </c>
    </row>
    <row r="30529" spans="1:6" x14ac:dyDescent="0.2">
      <c r="A30529">
        <v>3401490</v>
      </c>
      <c r="B30529" t="s">
        <v>7</v>
      </c>
      <c r="C30529">
        <v>24</v>
      </c>
      <c r="D30529" t="b">
        <v>0</v>
      </c>
      <c r="E30529" t="b">
        <v>1</v>
      </c>
      <c r="F30529" t="str">
        <f>IF(C30529&lt;&gt;0,"at least 1 gameround","0 gamerounds")</f>
        <v>at least 1 gameround</v>
      </c>
    </row>
    <row r="30530" spans="1:6" x14ac:dyDescent="0.2">
      <c r="A30530">
        <v>3401668</v>
      </c>
      <c r="B30530" t="s">
        <v>7</v>
      </c>
      <c r="C30530">
        <v>6</v>
      </c>
      <c r="D30530" t="b">
        <v>0</v>
      </c>
      <c r="E30530" t="b">
        <v>0</v>
      </c>
      <c r="F30530" t="str">
        <f>IF(C30530&lt;&gt;0,"at least 1 gameround","0 gamerounds")</f>
        <v>at least 1 gameround</v>
      </c>
    </row>
    <row r="30531" spans="1:6" x14ac:dyDescent="0.2">
      <c r="A30531">
        <v>3401712</v>
      </c>
      <c r="B30531" t="s">
        <v>8</v>
      </c>
      <c r="C30531">
        <v>1</v>
      </c>
      <c r="D30531" t="b">
        <v>0</v>
      </c>
      <c r="E30531" t="b">
        <v>0</v>
      </c>
      <c r="F30531" t="str">
        <f>IF(C30531&lt;&gt;0,"at least 1 gameround","0 gamerounds")</f>
        <v>at least 1 gameround</v>
      </c>
    </row>
    <row r="30532" spans="1:6" x14ac:dyDescent="0.2">
      <c r="A30532">
        <v>3401744</v>
      </c>
      <c r="B30532" t="s">
        <v>8</v>
      </c>
      <c r="C30532">
        <v>16</v>
      </c>
      <c r="D30532" t="b">
        <v>0</v>
      </c>
      <c r="E30532" t="b">
        <v>1</v>
      </c>
      <c r="F30532" t="str">
        <f>IF(C30532&lt;&gt;0,"at least 1 gameround","0 gamerounds")</f>
        <v>at least 1 gameround</v>
      </c>
    </row>
    <row r="30533" spans="1:6" x14ac:dyDescent="0.2">
      <c r="A30533">
        <v>3401797</v>
      </c>
      <c r="B30533" t="s">
        <v>7</v>
      </c>
      <c r="C30533">
        <v>45</v>
      </c>
      <c r="D30533" t="b">
        <v>0</v>
      </c>
      <c r="E30533" t="b">
        <v>0</v>
      </c>
      <c r="F30533" t="str">
        <f>IF(C30533&lt;&gt;0,"at least 1 gameround","0 gamerounds")</f>
        <v>at least 1 gameround</v>
      </c>
    </row>
    <row r="30534" spans="1:6" x14ac:dyDescent="0.2">
      <c r="A30534">
        <v>3401897</v>
      </c>
      <c r="B30534" t="s">
        <v>7</v>
      </c>
      <c r="C30534">
        <v>61</v>
      </c>
      <c r="D30534" t="b">
        <v>1</v>
      </c>
      <c r="E30534" t="b">
        <v>0</v>
      </c>
      <c r="F30534" t="str">
        <f>IF(C30534&lt;&gt;0,"at least 1 gameround","0 gamerounds")</f>
        <v>at least 1 gameround</v>
      </c>
    </row>
    <row r="30535" spans="1:6" x14ac:dyDescent="0.2">
      <c r="A30535">
        <v>3402058</v>
      </c>
      <c r="B30535" t="s">
        <v>7</v>
      </c>
      <c r="C30535">
        <v>577</v>
      </c>
      <c r="D30535" t="b">
        <v>1</v>
      </c>
      <c r="E30535" t="b">
        <v>1</v>
      </c>
      <c r="F30535" t="str">
        <f>IF(C30535&lt;&gt;0,"at least 1 gameround","0 gamerounds")</f>
        <v>at least 1 gameround</v>
      </c>
    </row>
    <row r="30536" spans="1:6" x14ac:dyDescent="0.2">
      <c r="A30536">
        <v>3402213</v>
      </c>
      <c r="B30536" t="s">
        <v>7</v>
      </c>
      <c r="C30536">
        <v>158</v>
      </c>
      <c r="D30536" t="b">
        <v>1</v>
      </c>
      <c r="E30536" t="b">
        <v>0</v>
      </c>
      <c r="F30536" t="str">
        <f>IF(C30536&lt;&gt;0,"at least 1 gameround","0 gamerounds")</f>
        <v>at least 1 gameround</v>
      </c>
    </row>
    <row r="30537" spans="1:6" x14ac:dyDescent="0.2">
      <c r="A30537">
        <v>3402417</v>
      </c>
      <c r="B30537" t="s">
        <v>7</v>
      </c>
      <c r="C30537">
        <v>422</v>
      </c>
      <c r="D30537" t="b">
        <v>1</v>
      </c>
      <c r="E30537" t="b">
        <v>1</v>
      </c>
      <c r="F30537" t="str">
        <f>IF(C30537&lt;&gt;0,"at least 1 gameround","0 gamerounds")</f>
        <v>at least 1 gameround</v>
      </c>
    </row>
    <row r="30538" spans="1:6" x14ac:dyDescent="0.2">
      <c r="A30538">
        <v>3402459</v>
      </c>
      <c r="B30538" t="s">
        <v>7</v>
      </c>
      <c r="C30538">
        <v>78</v>
      </c>
      <c r="D30538" t="b">
        <v>0</v>
      </c>
      <c r="E30538" t="b">
        <v>0</v>
      </c>
      <c r="F30538" t="str">
        <f>IF(C30538&lt;&gt;0,"at least 1 gameround","0 gamerounds")</f>
        <v>at least 1 gameround</v>
      </c>
    </row>
    <row r="30539" spans="1:6" x14ac:dyDescent="0.2">
      <c r="A30539">
        <v>3402483</v>
      </c>
      <c r="B30539" t="s">
        <v>8</v>
      </c>
      <c r="C30539">
        <v>33</v>
      </c>
      <c r="D30539" t="b">
        <v>0</v>
      </c>
      <c r="E30539" t="b">
        <v>0</v>
      </c>
      <c r="F30539" t="str">
        <f>IF(C30539&lt;&gt;0,"at least 1 gameround","0 gamerounds")</f>
        <v>at least 1 gameround</v>
      </c>
    </row>
    <row r="30540" spans="1:6" x14ac:dyDescent="0.2">
      <c r="A30540">
        <v>3402487</v>
      </c>
      <c r="B30540" t="s">
        <v>8</v>
      </c>
      <c r="C30540">
        <v>20</v>
      </c>
      <c r="D30540" t="b">
        <v>1</v>
      </c>
      <c r="E30540" t="b">
        <v>0</v>
      </c>
      <c r="F30540" t="str">
        <f>IF(C30540&lt;&gt;0,"at least 1 gameround","0 gamerounds")</f>
        <v>at least 1 gameround</v>
      </c>
    </row>
    <row r="30541" spans="1:6" x14ac:dyDescent="0.2">
      <c r="A30541">
        <v>3402666</v>
      </c>
      <c r="B30541" t="s">
        <v>7</v>
      </c>
      <c r="C30541">
        <v>38</v>
      </c>
      <c r="D30541" t="b">
        <v>1</v>
      </c>
      <c r="E30541" t="b">
        <v>0</v>
      </c>
      <c r="F30541" t="str">
        <f>IF(C30541&lt;&gt;0,"at least 1 gameround","0 gamerounds")</f>
        <v>at least 1 gameround</v>
      </c>
    </row>
    <row r="30542" spans="1:6" x14ac:dyDescent="0.2">
      <c r="A30542">
        <v>3402744</v>
      </c>
      <c r="B30542" t="s">
        <v>8</v>
      </c>
      <c r="C30542">
        <v>32</v>
      </c>
      <c r="D30542" t="b">
        <v>0</v>
      </c>
      <c r="E30542" t="b">
        <v>0</v>
      </c>
      <c r="F30542" t="str">
        <f>IF(C30542&lt;&gt;0,"at least 1 gameround","0 gamerounds")</f>
        <v>at least 1 gameround</v>
      </c>
    </row>
    <row r="30543" spans="1:6" x14ac:dyDescent="0.2">
      <c r="A30543">
        <v>3402826</v>
      </c>
      <c r="B30543" t="s">
        <v>8</v>
      </c>
      <c r="C30543">
        <v>55</v>
      </c>
      <c r="D30543" t="b">
        <v>1</v>
      </c>
      <c r="E30543" t="b">
        <v>0</v>
      </c>
      <c r="F30543" t="str">
        <f>IF(C30543&lt;&gt;0,"at least 1 gameround","0 gamerounds")</f>
        <v>at least 1 gameround</v>
      </c>
    </row>
    <row r="30544" spans="1:6" x14ac:dyDescent="0.2">
      <c r="A30544">
        <v>3402904</v>
      </c>
      <c r="B30544" t="s">
        <v>7</v>
      </c>
      <c r="C30544">
        <v>0</v>
      </c>
      <c r="D30544" t="b">
        <v>0</v>
      </c>
      <c r="E30544" t="b">
        <v>0</v>
      </c>
      <c r="F30544" t="str">
        <f>IF(C30544&lt;&gt;0,"at least 1 gameround","0 gamerounds")</f>
        <v>0 gamerounds</v>
      </c>
    </row>
    <row r="30545" spans="1:6" x14ac:dyDescent="0.2">
      <c r="A30545">
        <v>3402989</v>
      </c>
      <c r="B30545" t="s">
        <v>8</v>
      </c>
      <c r="C30545">
        <v>0</v>
      </c>
      <c r="D30545" t="b">
        <v>0</v>
      </c>
      <c r="E30545" t="b">
        <v>0</v>
      </c>
      <c r="F30545" t="str">
        <f>IF(C30545&lt;&gt;0,"at least 1 gameround","0 gamerounds")</f>
        <v>0 gamerounds</v>
      </c>
    </row>
    <row r="30546" spans="1:6" x14ac:dyDescent="0.2">
      <c r="A30546">
        <v>3403032</v>
      </c>
      <c r="B30546" t="s">
        <v>8</v>
      </c>
      <c r="C30546">
        <v>9</v>
      </c>
      <c r="D30546" t="b">
        <v>0</v>
      </c>
      <c r="E30546" t="b">
        <v>0</v>
      </c>
      <c r="F30546" t="str">
        <f>IF(C30546&lt;&gt;0,"at least 1 gameround","0 gamerounds")</f>
        <v>at least 1 gameround</v>
      </c>
    </row>
    <row r="30547" spans="1:6" x14ac:dyDescent="0.2">
      <c r="A30547">
        <v>3403165</v>
      </c>
      <c r="B30547" t="s">
        <v>7</v>
      </c>
      <c r="C30547">
        <v>1</v>
      </c>
      <c r="D30547" t="b">
        <v>0</v>
      </c>
      <c r="E30547" t="b">
        <v>0</v>
      </c>
      <c r="F30547" t="str">
        <f>IF(C30547&lt;&gt;0,"at least 1 gameround","0 gamerounds")</f>
        <v>at least 1 gameround</v>
      </c>
    </row>
    <row r="30548" spans="1:6" x14ac:dyDescent="0.2">
      <c r="A30548">
        <v>3403182</v>
      </c>
      <c r="B30548" t="s">
        <v>8</v>
      </c>
      <c r="C30548">
        <v>2</v>
      </c>
      <c r="D30548" t="b">
        <v>0</v>
      </c>
      <c r="E30548" t="b">
        <v>0</v>
      </c>
      <c r="F30548" t="str">
        <f>IF(C30548&lt;&gt;0,"at least 1 gameround","0 gamerounds")</f>
        <v>at least 1 gameround</v>
      </c>
    </row>
    <row r="30549" spans="1:6" x14ac:dyDescent="0.2">
      <c r="A30549">
        <v>3403347</v>
      </c>
      <c r="B30549" t="s">
        <v>8</v>
      </c>
      <c r="C30549">
        <v>1</v>
      </c>
      <c r="D30549" t="b">
        <v>0</v>
      </c>
      <c r="E30549" t="b">
        <v>0</v>
      </c>
      <c r="F30549" t="str">
        <f>IF(C30549&lt;&gt;0,"at least 1 gameround","0 gamerounds")</f>
        <v>at least 1 gameround</v>
      </c>
    </row>
    <row r="30550" spans="1:6" x14ac:dyDescent="0.2">
      <c r="A30550">
        <v>3403476</v>
      </c>
      <c r="B30550" t="s">
        <v>7</v>
      </c>
      <c r="C30550">
        <v>13</v>
      </c>
      <c r="D30550" t="b">
        <v>0</v>
      </c>
      <c r="E30550" t="b">
        <v>0</v>
      </c>
      <c r="F30550" t="str">
        <f>IF(C30550&lt;&gt;0,"at least 1 gameround","0 gamerounds")</f>
        <v>at least 1 gameround</v>
      </c>
    </row>
    <row r="30551" spans="1:6" x14ac:dyDescent="0.2">
      <c r="A30551">
        <v>3403717</v>
      </c>
      <c r="B30551" t="s">
        <v>7</v>
      </c>
      <c r="C30551">
        <v>10</v>
      </c>
      <c r="D30551" t="b">
        <v>0</v>
      </c>
      <c r="E30551" t="b">
        <v>0</v>
      </c>
      <c r="F30551" t="str">
        <f>IF(C30551&lt;&gt;0,"at least 1 gameround","0 gamerounds")</f>
        <v>at least 1 gameround</v>
      </c>
    </row>
    <row r="30552" spans="1:6" x14ac:dyDescent="0.2">
      <c r="A30552">
        <v>3403754</v>
      </c>
      <c r="B30552" t="s">
        <v>7</v>
      </c>
      <c r="C30552">
        <v>10</v>
      </c>
      <c r="D30552" t="b">
        <v>0</v>
      </c>
      <c r="E30552" t="b">
        <v>0</v>
      </c>
      <c r="F30552" t="str">
        <f>IF(C30552&lt;&gt;0,"at least 1 gameround","0 gamerounds")</f>
        <v>at least 1 gameround</v>
      </c>
    </row>
    <row r="30553" spans="1:6" x14ac:dyDescent="0.2">
      <c r="A30553">
        <v>3403819</v>
      </c>
      <c r="B30553" t="s">
        <v>7</v>
      </c>
      <c r="C30553">
        <v>58</v>
      </c>
      <c r="D30553" t="b">
        <v>1</v>
      </c>
      <c r="E30553" t="b">
        <v>0</v>
      </c>
      <c r="F30553" t="str">
        <f>IF(C30553&lt;&gt;0,"at least 1 gameround","0 gamerounds")</f>
        <v>at least 1 gameround</v>
      </c>
    </row>
    <row r="30554" spans="1:6" x14ac:dyDescent="0.2">
      <c r="A30554">
        <v>3403823</v>
      </c>
      <c r="B30554" t="s">
        <v>7</v>
      </c>
      <c r="C30554">
        <v>86</v>
      </c>
      <c r="D30554" t="b">
        <v>1</v>
      </c>
      <c r="E30554" t="b">
        <v>1</v>
      </c>
      <c r="F30554" t="str">
        <f>IF(C30554&lt;&gt;0,"at least 1 gameround","0 gamerounds")</f>
        <v>at least 1 gameround</v>
      </c>
    </row>
    <row r="30555" spans="1:6" x14ac:dyDescent="0.2">
      <c r="A30555">
        <v>3403832</v>
      </c>
      <c r="B30555" t="s">
        <v>7</v>
      </c>
      <c r="C30555">
        <v>97</v>
      </c>
      <c r="D30555" t="b">
        <v>1</v>
      </c>
      <c r="E30555" t="b">
        <v>0</v>
      </c>
      <c r="F30555" t="str">
        <f>IF(C30555&lt;&gt;0,"at least 1 gameround","0 gamerounds")</f>
        <v>at least 1 gameround</v>
      </c>
    </row>
    <row r="30556" spans="1:6" x14ac:dyDescent="0.2">
      <c r="A30556">
        <v>3403895</v>
      </c>
      <c r="B30556" t="s">
        <v>7</v>
      </c>
      <c r="C30556">
        <v>5</v>
      </c>
      <c r="D30556" t="b">
        <v>0</v>
      </c>
      <c r="E30556" t="b">
        <v>0</v>
      </c>
      <c r="F30556" t="str">
        <f>IF(C30556&lt;&gt;0,"at least 1 gameround","0 gamerounds")</f>
        <v>at least 1 gameround</v>
      </c>
    </row>
    <row r="30557" spans="1:6" x14ac:dyDescent="0.2">
      <c r="A30557">
        <v>3404048</v>
      </c>
      <c r="B30557" t="s">
        <v>7</v>
      </c>
      <c r="C30557">
        <v>39</v>
      </c>
      <c r="D30557" t="b">
        <v>0</v>
      </c>
      <c r="E30557" t="b">
        <v>0</v>
      </c>
      <c r="F30557" t="str">
        <f>IF(C30557&lt;&gt;0,"at least 1 gameround","0 gamerounds")</f>
        <v>at least 1 gameround</v>
      </c>
    </row>
    <row r="30558" spans="1:6" x14ac:dyDescent="0.2">
      <c r="A30558">
        <v>3404083</v>
      </c>
      <c r="B30558" t="s">
        <v>8</v>
      </c>
      <c r="C30558">
        <v>3</v>
      </c>
      <c r="D30558" t="b">
        <v>0</v>
      </c>
      <c r="E30558" t="b">
        <v>0</v>
      </c>
      <c r="F30558" t="str">
        <f>IF(C30558&lt;&gt;0,"at least 1 gameround","0 gamerounds")</f>
        <v>at least 1 gameround</v>
      </c>
    </row>
    <row r="30559" spans="1:6" x14ac:dyDescent="0.2">
      <c r="A30559">
        <v>3404128</v>
      </c>
      <c r="B30559" t="s">
        <v>7</v>
      </c>
      <c r="C30559">
        <v>1</v>
      </c>
      <c r="D30559" t="b">
        <v>0</v>
      </c>
      <c r="E30559" t="b">
        <v>0</v>
      </c>
      <c r="F30559" t="str">
        <f>IF(C30559&lt;&gt;0,"at least 1 gameround","0 gamerounds")</f>
        <v>at least 1 gameround</v>
      </c>
    </row>
    <row r="30560" spans="1:6" x14ac:dyDescent="0.2">
      <c r="A30560">
        <v>3404193</v>
      </c>
      <c r="B30560" t="s">
        <v>8</v>
      </c>
      <c r="C30560">
        <v>171</v>
      </c>
      <c r="D30560" t="b">
        <v>1</v>
      </c>
      <c r="E30560" t="b">
        <v>1</v>
      </c>
      <c r="F30560" t="str">
        <f>IF(C30560&lt;&gt;0,"at least 1 gameround","0 gamerounds")</f>
        <v>at least 1 gameround</v>
      </c>
    </row>
    <row r="30561" spans="1:6" x14ac:dyDescent="0.2">
      <c r="A30561">
        <v>3404226</v>
      </c>
      <c r="B30561" t="s">
        <v>8</v>
      </c>
      <c r="C30561">
        <v>26</v>
      </c>
      <c r="D30561" t="b">
        <v>1</v>
      </c>
      <c r="E30561" t="b">
        <v>0</v>
      </c>
      <c r="F30561" t="str">
        <f>IF(C30561&lt;&gt;0,"at least 1 gameround","0 gamerounds")</f>
        <v>at least 1 gameround</v>
      </c>
    </row>
    <row r="30562" spans="1:6" x14ac:dyDescent="0.2">
      <c r="A30562">
        <v>3404349</v>
      </c>
      <c r="B30562" t="s">
        <v>7</v>
      </c>
      <c r="C30562">
        <v>52</v>
      </c>
      <c r="D30562" t="b">
        <v>1</v>
      </c>
      <c r="E30562" t="b">
        <v>1</v>
      </c>
      <c r="F30562" t="str">
        <f>IF(C30562&lt;&gt;0,"at least 1 gameround","0 gamerounds")</f>
        <v>at least 1 gameround</v>
      </c>
    </row>
    <row r="30563" spans="1:6" x14ac:dyDescent="0.2">
      <c r="A30563">
        <v>3404403</v>
      </c>
      <c r="B30563" t="s">
        <v>8</v>
      </c>
      <c r="C30563">
        <v>16</v>
      </c>
      <c r="D30563" t="b">
        <v>0</v>
      </c>
      <c r="E30563" t="b">
        <v>0</v>
      </c>
      <c r="F30563" t="str">
        <f>IF(C30563&lt;&gt;0,"at least 1 gameround","0 gamerounds")</f>
        <v>at least 1 gameround</v>
      </c>
    </row>
    <row r="30564" spans="1:6" x14ac:dyDescent="0.2">
      <c r="A30564">
        <v>3404416</v>
      </c>
      <c r="B30564" t="s">
        <v>8</v>
      </c>
      <c r="C30564">
        <v>117</v>
      </c>
      <c r="D30564" t="b">
        <v>1</v>
      </c>
      <c r="E30564" t="b">
        <v>1</v>
      </c>
      <c r="F30564" t="str">
        <f>IF(C30564&lt;&gt;0,"at least 1 gameround","0 gamerounds")</f>
        <v>at least 1 gameround</v>
      </c>
    </row>
    <row r="30565" spans="1:6" x14ac:dyDescent="0.2">
      <c r="A30565">
        <v>3404818</v>
      </c>
      <c r="B30565" t="s">
        <v>7</v>
      </c>
      <c r="C30565">
        <v>201</v>
      </c>
      <c r="D30565" t="b">
        <v>1</v>
      </c>
      <c r="E30565" t="b">
        <v>0</v>
      </c>
      <c r="F30565" t="str">
        <f>IF(C30565&lt;&gt;0,"at least 1 gameround","0 gamerounds")</f>
        <v>at least 1 gameround</v>
      </c>
    </row>
    <row r="30566" spans="1:6" x14ac:dyDescent="0.2">
      <c r="A30566">
        <v>3405228</v>
      </c>
      <c r="B30566" t="s">
        <v>8</v>
      </c>
      <c r="C30566">
        <v>134</v>
      </c>
      <c r="D30566" t="b">
        <v>0</v>
      </c>
      <c r="E30566" t="b">
        <v>1</v>
      </c>
      <c r="F30566" t="str">
        <f>IF(C30566&lt;&gt;0,"at least 1 gameround","0 gamerounds")</f>
        <v>at least 1 gameround</v>
      </c>
    </row>
    <row r="30567" spans="1:6" x14ac:dyDescent="0.2">
      <c r="A30567">
        <v>3405230</v>
      </c>
      <c r="B30567" t="s">
        <v>8</v>
      </c>
      <c r="C30567">
        <v>39</v>
      </c>
      <c r="D30567" t="b">
        <v>1</v>
      </c>
      <c r="E30567" t="b">
        <v>0</v>
      </c>
      <c r="F30567" t="str">
        <f>IF(C30567&lt;&gt;0,"at least 1 gameround","0 gamerounds")</f>
        <v>at least 1 gameround</v>
      </c>
    </row>
    <row r="30568" spans="1:6" x14ac:dyDescent="0.2">
      <c r="A30568">
        <v>3405280</v>
      </c>
      <c r="B30568" t="s">
        <v>8</v>
      </c>
      <c r="C30568">
        <v>17</v>
      </c>
      <c r="D30568" t="b">
        <v>0</v>
      </c>
      <c r="E30568" t="b">
        <v>0</v>
      </c>
      <c r="F30568" t="str">
        <f>IF(C30568&lt;&gt;0,"at least 1 gameround","0 gamerounds")</f>
        <v>at least 1 gameround</v>
      </c>
    </row>
    <row r="30569" spans="1:6" x14ac:dyDescent="0.2">
      <c r="A30569">
        <v>3405290</v>
      </c>
      <c r="B30569" t="s">
        <v>8</v>
      </c>
      <c r="C30569">
        <v>22</v>
      </c>
      <c r="D30569" t="b">
        <v>0</v>
      </c>
      <c r="E30569" t="b">
        <v>1</v>
      </c>
      <c r="F30569" t="str">
        <f>IF(C30569&lt;&gt;0,"at least 1 gameround","0 gamerounds")</f>
        <v>at least 1 gameround</v>
      </c>
    </row>
    <row r="30570" spans="1:6" x14ac:dyDescent="0.2">
      <c r="A30570">
        <v>3405471</v>
      </c>
      <c r="B30570" t="s">
        <v>8</v>
      </c>
      <c r="C30570">
        <v>10</v>
      </c>
      <c r="D30570" t="b">
        <v>0</v>
      </c>
      <c r="E30570" t="b">
        <v>0</v>
      </c>
      <c r="F30570" t="str">
        <f>IF(C30570&lt;&gt;0,"at least 1 gameround","0 gamerounds")</f>
        <v>at least 1 gameround</v>
      </c>
    </row>
    <row r="30571" spans="1:6" x14ac:dyDescent="0.2">
      <c r="A30571">
        <v>3405628</v>
      </c>
      <c r="B30571" t="s">
        <v>7</v>
      </c>
      <c r="C30571">
        <v>18</v>
      </c>
      <c r="D30571" t="b">
        <v>0</v>
      </c>
      <c r="E30571" t="b">
        <v>0</v>
      </c>
      <c r="F30571" t="str">
        <f>IF(C30571&lt;&gt;0,"at least 1 gameround","0 gamerounds")</f>
        <v>at least 1 gameround</v>
      </c>
    </row>
    <row r="30572" spans="1:6" x14ac:dyDescent="0.2">
      <c r="A30572">
        <v>3405759</v>
      </c>
      <c r="B30572" t="s">
        <v>8</v>
      </c>
      <c r="C30572">
        <v>17</v>
      </c>
      <c r="D30572" t="b">
        <v>1</v>
      </c>
      <c r="E30572" t="b">
        <v>0</v>
      </c>
      <c r="F30572" t="str">
        <f>IF(C30572&lt;&gt;0,"at least 1 gameround","0 gamerounds")</f>
        <v>at least 1 gameround</v>
      </c>
    </row>
    <row r="30573" spans="1:6" x14ac:dyDescent="0.2">
      <c r="A30573">
        <v>3405788</v>
      </c>
      <c r="B30573" t="s">
        <v>8</v>
      </c>
      <c r="C30573">
        <v>1</v>
      </c>
      <c r="D30573" t="b">
        <v>0</v>
      </c>
      <c r="E30573" t="b">
        <v>0</v>
      </c>
      <c r="F30573" t="str">
        <f>IF(C30573&lt;&gt;0,"at least 1 gameround","0 gamerounds")</f>
        <v>at least 1 gameround</v>
      </c>
    </row>
    <row r="30574" spans="1:6" x14ac:dyDescent="0.2">
      <c r="A30574">
        <v>3405965</v>
      </c>
      <c r="B30574" t="s">
        <v>8</v>
      </c>
      <c r="C30574">
        <v>51</v>
      </c>
      <c r="D30574" t="b">
        <v>1</v>
      </c>
      <c r="E30574" t="b">
        <v>0</v>
      </c>
      <c r="F30574" t="str">
        <f>IF(C30574&lt;&gt;0,"at least 1 gameround","0 gamerounds")</f>
        <v>at least 1 gameround</v>
      </c>
    </row>
    <row r="30575" spans="1:6" x14ac:dyDescent="0.2">
      <c r="A30575">
        <v>3406360</v>
      </c>
      <c r="B30575" t="s">
        <v>7</v>
      </c>
      <c r="C30575">
        <v>37</v>
      </c>
      <c r="D30575" t="b">
        <v>1</v>
      </c>
      <c r="E30575" t="b">
        <v>0</v>
      </c>
      <c r="F30575" t="str">
        <f>IF(C30575&lt;&gt;0,"at least 1 gameround","0 gamerounds")</f>
        <v>at least 1 gameround</v>
      </c>
    </row>
    <row r="30576" spans="1:6" x14ac:dyDescent="0.2">
      <c r="A30576">
        <v>3406387</v>
      </c>
      <c r="B30576" t="s">
        <v>7</v>
      </c>
      <c r="C30576">
        <v>29</v>
      </c>
      <c r="D30576" t="b">
        <v>1</v>
      </c>
      <c r="E30576" t="b">
        <v>0</v>
      </c>
      <c r="F30576" t="str">
        <f>IF(C30576&lt;&gt;0,"at least 1 gameround","0 gamerounds")</f>
        <v>at least 1 gameround</v>
      </c>
    </row>
    <row r="30577" spans="1:6" x14ac:dyDescent="0.2">
      <c r="A30577">
        <v>3406504</v>
      </c>
      <c r="B30577" t="s">
        <v>7</v>
      </c>
      <c r="C30577">
        <v>19</v>
      </c>
      <c r="D30577" t="b">
        <v>0</v>
      </c>
      <c r="E30577" t="b">
        <v>0</v>
      </c>
      <c r="F30577" t="str">
        <f>IF(C30577&lt;&gt;0,"at least 1 gameround","0 gamerounds")</f>
        <v>at least 1 gameround</v>
      </c>
    </row>
    <row r="30578" spans="1:6" x14ac:dyDescent="0.2">
      <c r="A30578">
        <v>3406521</v>
      </c>
      <c r="B30578" t="s">
        <v>7</v>
      </c>
      <c r="C30578">
        <v>4</v>
      </c>
      <c r="D30578" t="b">
        <v>0</v>
      </c>
      <c r="E30578" t="b">
        <v>0</v>
      </c>
      <c r="F30578" t="str">
        <f>IF(C30578&lt;&gt;0,"at least 1 gameround","0 gamerounds")</f>
        <v>at least 1 gameround</v>
      </c>
    </row>
    <row r="30579" spans="1:6" x14ac:dyDescent="0.2">
      <c r="A30579">
        <v>3406556</v>
      </c>
      <c r="B30579" t="s">
        <v>7</v>
      </c>
      <c r="C30579">
        <v>29</v>
      </c>
      <c r="D30579" t="b">
        <v>1</v>
      </c>
      <c r="E30579" t="b">
        <v>0</v>
      </c>
      <c r="F30579" t="str">
        <f>IF(C30579&lt;&gt;0,"at least 1 gameround","0 gamerounds")</f>
        <v>at least 1 gameround</v>
      </c>
    </row>
    <row r="30580" spans="1:6" x14ac:dyDescent="0.2">
      <c r="A30580">
        <v>3406574</v>
      </c>
      <c r="B30580" t="s">
        <v>7</v>
      </c>
      <c r="C30580">
        <v>34</v>
      </c>
      <c r="D30580" t="b">
        <v>0</v>
      </c>
      <c r="E30580" t="b">
        <v>0</v>
      </c>
      <c r="F30580" t="str">
        <f>IF(C30580&lt;&gt;0,"at least 1 gameround","0 gamerounds")</f>
        <v>at least 1 gameround</v>
      </c>
    </row>
    <row r="30581" spans="1:6" x14ac:dyDescent="0.2">
      <c r="A30581">
        <v>3406748</v>
      </c>
      <c r="B30581" t="s">
        <v>7</v>
      </c>
      <c r="C30581">
        <v>17</v>
      </c>
      <c r="D30581" t="b">
        <v>1</v>
      </c>
      <c r="E30581" t="b">
        <v>0</v>
      </c>
      <c r="F30581" t="str">
        <f>IF(C30581&lt;&gt;0,"at least 1 gameround","0 gamerounds")</f>
        <v>at least 1 gameround</v>
      </c>
    </row>
    <row r="30582" spans="1:6" x14ac:dyDescent="0.2">
      <c r="A30582">
        <v>3407054</v>
      </c>
      <c r="B30582" t="s">
        <v>7</v>
      </c>
      <c r="C30582">
        <v>4</v>
      </c>
      <c r="D30582" t="b">
        <v>0</v>
      </c>
      <c r="E30582" t="b">
        <v>0</v>
      </c>
      <c r="F30582" t="str">
        <f>IF(C30582&lt;&gt;0,"at least 1 gameround","0 gamerounds")</f>
        <v>at least 1 gameround</v>
      </c>
    </row>
    <row r="30583" spans="1:6" x14ac:dyDescent="0.2">
      <c r="A30583">
        <v>3407078</v>
      </c>
      <c r="B30583" t="s">
        <v>8</v>
      </c>
      <c r="C30583">
        <v>100</v>
      </c>
      <c r="D30583" t="b">
        <v>1</v>
      </c>
      <c r="E30583" t="b">
        <v>1</v>
      </c>
      <c r="F30583" t="str">
        <f>IF(C30583&lt;&gt;0,"at least 1 gameround","0 gamerounds")</f>
        <v>at least 1 gameround</v>
      </c>
    </row>
    <row r="30584" spans="1:6" x14ac:dyDescent="0.2">
      <c r="A30584">
        <v>3407143</v>
      </c>
      <c r="B30584" t="s">
        <v>8</v>
      </c>
      <c r="C30584">
        <v>0</v>
      </c>
      <c r="D30584" t="b">
        <v>0</v>
      </c>
      <c r="E30584" t="b">
        <v>0</v>
      </c>
      <c r="F30584" t="str">
        <f>IF(C30584&lt;&gt;0,"at least 1 gameround","0 gamerounds")</f>
        <v>0 gamerounds</v>
      </c>
    </row>
    <row r="30585" spans="1:6" x14ac:dyDescent="0.2">
      <c r="A30585">
        <v>3407171</v>
      </c>
      <c r="B30585" t="s">
        <v>8</v>
      </c>
      <c r="C30585">
        <v>4</v>
      </c>
      <c r="D30585" t="b">
        <v>1</v>
      </c>
      <c r="E30585" t="b">
        <v>0</v>
      </c>
      <c r="F30585" t="str">
        <f>IF(C30585&lt;&gt;0,"at least 1 gameround","0 gamerounds")</f>
        <v>at least 1 gameround</v>
      </c>
    </row>
    <row r="30586" spans="1:6" x14ac:dyDescent="0.2">
      <c r="A30586">
        <v>3407235</v>
      </c>
      <c r="B30586" t="s">
        <v>7</v>
      </c>
      <c r="C30586">
        <v>7</v>
      </c>
      <c r="D30586" t="b">
        <v>0</v>
      </c>
      <c r="E30586" t="b">
        <v>0</v>
      </c>
      <c r="F30586" t="str">
        <f>IF(C30586&lt;&gt;0,"at least 1 gameround","0 gamerounds")</f>
        <v>at least 1 gameround</v>
      </c>
    </row>
    <row r="30587" spans="1:6" x14ac:dyDescent="0.2">
      <c r="A30587">
        <v>3407388</v>
      </c>
      <c r="B30587" t="s">
        <v>8</v>
      </c>
      <c r="C30587">
        <v>43</v>
      </c>
      <c r="D30587" t="b">
        <v>0</v>
      </c>
      <c r="E30587" t="b">
        <v>0</v>
      </c>
      <c r="F30587" t="str">
        <f>IF(C30587&lt;&gt;0,"at least 1 gameround","0 gamerounds")</f>
        <v>at least 1 gameround</v>
      </c>
    </row>
    <row r="30588" spans="1:6" x14ac:dyDescent="0.2">
      <c r="A30588">
        <v>3407548</v>
      </c>
      <c r="B30588" t="s">
        <v>8</v>
      </c>
      <c r="C30588">
        <v>11</v>
      </c>
      <c r="D30588" t="b">
        <v>0</v>
      </c>
      <c r="E30588" t="b">
        <v>0</v>
      </c>
      <c r="F30588" t="str">
        <f>IF(C30588&lt;&gt;0,"at least 1 gameround","0 gamerounds")</f>
        <v>at least 1 gameround</v>
      </c>
    </row>
    <row r="30589" spans="1:6" x14ac:dyDescent="0.2">
      <c r="A30589">
        <v>3407566</v>
      </c>
      <c r="B30589" t="s">
        <v>8</v>
      </c>
      <c r="C30589">
        <v>156</v>
      </c>
      <c r="D30589" t="b">
        <v>1</v>
      </c>
      <c r="E30589" t="b">
        <v>0</v>
      </c>
      <c r="F30589" t="str">
        <f>IF(C30589&lt;&gt;0,"at least 1 gameround","0 gamerounds")</f>
        <v>at least 1 gameround</v>
      </c>
    </row>
    <row r="30590" spans="1:6" x14ac:dyDescent="0.2">
      <c r="A30590">
        <v>3407635</v>
      </c>
      <c r="B30590" t="s">
        <v>7</v>
      </c>
      <c r="C30590">
        <v>222</v>
      </c>
      <c r="D30590" t="b">
        <v>1</v>
      </c>
      <c r="E30590" t="b">
        <v>1</v>
      </c>
      <c r="F30590" t="str">
        <f>IF(C30590&lt;&gt;0,"at least 1 gameround","0 gamerounds")</f>
        <v>at least 1 gameround</v>
      </c>
    </row>
    <row r="30591" spans="1:6" x14ac:dyDescent="0.2">
      <c r="A30591">
        <v>3407713</v>
      </c>
      <c r="B30591" t="s">
        <v>8</v>
      </c>
      <c r="C30591">
        <v>55</v>
      </c>
      <c r="D30591" t="b">
        <v>1</v>
      </c>
      <c r="E30591" t="b">
        <v>0</v>
      </c>
      <c r="F30591" t="str">
        <f>IF(C30591&lt;&gt;0,"at least 1 gameround","0 gamerounds")</f>
        <v>at least 1 gameround</v>
      </c>
    </row>
    <row r="30592" spans="1:6" x14ac:dyDescent="0.2">
      <c r="A30592">
        <v>3407956</v>
      </c>
      <c r="B30592" t="s">
        <v>7</v>
      </c>
      <c r="C30592">
        <v>248</v>
      </c>
      <c r="D30592" t="b">
        <v>1</v>
      </c>
      <c r="E30592" t="b">
        <v>1</v>
      </c>
      <c r="F30592" t="str">
        <f>IF(C30592&lt;&gt;0,"at least 1 gameround","0 gamerounds")</f>
        <v>at least 1 gameround</v>
      </c>
    </row>
    <row r="30593" spans="1:6" x14ac:dyDescent="0.2">
      <c r="A30593">
        <v>3407964</v>
      </c>
      <c r="B30593" t="s">
        <v>7</v>
      </c>
      <c r="C30593">
        <v>106</v>
      </c>
      <c r="D30593" t="b">
        <v>1</v>
      </c>
      <c r="E30593" t="b">
        <v>1</v>
      </c>
      <c r="F30593" t="str">
        <f>IF(C30593&lt;&gt;0,"at least 1 gameround","0 gamerounds")</f>
        <v>at least 1 gameround</v>
      </c>
    </row>
    <row r="30594" spans="1:6" x14ac:dyDescent="0.2">
      <c r="A30594">
        <v>3408065</v>
      </c>
      <c r="B30594" t="s">
        <v>8</v>
      </c>
      <c r="C30594">
        <v>41</v>
      </c>
      <c r="D30594" t="b">
        <v>1</v>
      </c>
      <c r="E30594" t="b">
        <v>0</v>
      </c>
      <c r="F30594" t="str">
        <f>IF(C30594&lt;&gt;0,"at least 1 gameround","0 gamerounds")</f>
        <v>at least 1 gameround</v>
      </c>
    </row>
    <row r="30595" spans="1:6" x14ac:dyDescent="0.2">
      <c r="A30595">
        <v>3408093</v>
      </c>
      <c r="B30595" t="s">
        <v>7</v>
      </c>
      <c r="C30595">
        <v>9</v>
      </c>
      <c r="D30595" t="b">
        <v>0</v>
      </c>
      <c r="E30595" t="b">
        <v>0</v>
      </c>
      <c r="F30595" t="str">
        <f>IF(C30595&lt;&gt;0,"at least 1 gameround","0 gamerounds")</f>
        <v>at least 1 gameround</v>
      </c>
    </row>
    <row r="30596" spans="1:6" x14ac:dyDescent="0.2">
      <c r="A30596">
        <v>3408265</v>
      </c>
      <c r="B30596" t="s">
        <v>7</v>
      </c>
      <c r="C30596">
        <v>20</v>
      </c>
      <c r="D30596" t="b">
        <v>0</v>
      </c>
      <c r="E30596" t="b">
        <v>0</v>
      </c>
      <c r="F30596" t="str">
        <f>IF(C30596&lt;&gt;0,"at least 1 gameround","0 gamerounds")</f>
        <v>at least 1 gameround</v>
      </c>
    </row>
    <row r="30597" spans="1:6" x14ac:dyDescent="0.2">
      <c r="A30597">
        <v>3408386</v>
      </c>
      <c r="B30597" t="s">
        <v>7</v>
      </c>
      <c r="C30597">
        <v>10</v>
      </c>
      <c r="D30597" t="b">
        <v>0</v>
      </c>
      <c r="E30597" t="b">
        <v>0</v>
      </c>
      <c r="F30597" t="str">
        <f>IF(C30597&lt;&gt;0,"at least 1 gameround","0 gamerounds")</f>
        <v>at least 1 gameround</v>
      </c>
    </row>
    <row r="30598" spans="1:6" x14ac:dyDescent="0.2">
      <c r="A30598">
        <v>3408394</v>
      </c>
      <c r="B30598" t="s">
        <v>7</v>
      </c>
      <c r="C30598">
        <v>22</v>
      </c>
      <c r="D30598" t="b">
        <v>0</v>
      </c>
      <c r="E30598" t="b">
        <v>0</v>
      </c>
      <c r="F30598" t="str">
        <f>IF(C30598&lt;&gt;0,"at least 1 gameround","0 gamerounds")</f>
        <v>at least 1 gameround</v>
      </c>
    </row>
    <row r="30599" spans="1:6" x14ac:dyDescent="0.2">
      <c r="A30599">
        <v>3408456</v>
      </c>
      <c r="B30599" t="s">
        <v>8</v>
      </c>
      <c r="C30599">
        <v>93</v>
      </c>
      <c r="D30599" t="b">
        <v>0</v>
      </c>
      <c r="E30599" t="b">
        <v>1</v>
      </c>
      <c r="F30599" t="str">
        <f>IF(C30599&lt;&gt;0,"at least 1 gameround","0 gamerounds")</f>
        <v>at least 1 gameround</v>
      </c>
    </row>
    <row r="30600" spans="1:6" x14ac:dyDescent="0.2">
      <c r="A30600">
        <v>3408556</v>
      </c>
      <c r="B30600" t="s">
        <v>8</v>
      </c>
      <c r="C30600">
        <v>12</v>
      </c>
      <c r="D30600" t="b">
        <v>0</v>
      </c>
      <c r="E30600" t="b">
        <v>0</v>
      </c>
      <c r="F30600" t="str">
        <f>IF(C30600&lt;&gt;0,"at least 1 gameround","0 gamerounds")</f>
        <v>at least 1 gameround</v>
      </c>
    </row>
    <row r="30601" spans="1:6" x14ac:dyDescent="0.2">
      <c r="A30601">
        <v>3408667</v>
      </c>
      <c r="B30601" t="s">
        <v>7</v>
      </c>
      <c r="C30601">
        <v>13</v>
      </c>
      <c r="D30601" t="b">
        <v>1</v>
      </c>
      <c r="E30601" t="b">
        <v>0</v>
      </c>
      <c r="F30601" t="str">
        <f>IF(C30601&lt;&gt;0,"at least 1 gameround","0 gamerounds")</f>
        <v>at least 1 gameround</v>
      </c>
    </row>
    <row r="30602" spans="1:6" x14ac:dyDescent="0.2">
      <c r="A30602">
        <v>3408687</v>
      </c>
      <c r="B30602" t="s">
        <v>7</v>
      </c>
      <c r="C30602">
        <v>0</v>
      </c>
      <c r="D30602" t="b">
        <v>0</v>
      </c>
      <c r="E30602" t="b">
        <v>0</v>
      </c>
      <c r="F30602" t="str">
        <f>IF(C30602&lt;&gt;0,"at least 1 gameround","0 gamerounds")</f>
        <v>0 gamerounds</v>
      </c>
    </row>
    <row r="30603" spans="1:6" x14ac:dyDescent="0.2">
      <c r="A30603">
        <v>3408995</v>
      </c>
      <c r="B30603" t="s">
        <v>8</v>
      </c>
      <c r="C30603">
        <v>11</v>
      </c>
      <c r="D30603" t="b">
        <v>1</v>
      </c>
      <c r="E30603" t="b">
        <v>0</v>
      </c>
      <c r="F30603" t="str">
        <f>IF(C30603&lt;&gt;0,"at least 1 gameround","0 gamerounds")</f>
        <v>at least 1 gameround</v>
      </c>
    </row>
    <row r="30604" spans="1:6" x14ac:dyDescent="0.2">
      <c r="A30604">
        <v>3409047</v>
      </c>
      <c r="B30604" t="s">
        <v>8</v>
      </c>
      <c r="C30604">
        <v>189</v>
      </c>
      <c r="D30604" t="b">
        <v>0</v>
      </c>
      <c r="E30604" t="b">
        <v>1</v>
      </c>
      <c r="F30604" t="str">
        <f>IF(C30604&lt;&gt;0,"at least 1 gameround","0 gamerounds")</f>
        <v>at least 1 gameround</v>
      </c>
    </row>
    <row r="30605" spans="1:6" x14ac:dyDescent="0.2">
      <c r="A30605">
        <v>3409452</v>
      </c>
      <c r="B30605" t="s">
        <v>7</v>
      </c>
      <c r="C30605">
        <v>14</v>
      </c>
      <c r="D30605" t="b">
        <v>0</v>
      </c>
      <c r="E30605" t="b">
        <v>0</v>
      </c>
      <c r="F30605" t="str">
        <f>IF(C30605&lt;&gt;0,"at least 1 gameround","0 gamerounds")</f>
        <v>at least 1 gameround</v>
      </c>
    </row>
    <row r="30606" spans="1:6" x14ac:dyDescent="0.2">
      <c r="A30606">
        <v>3409599</v>
      </c>
      <c r="B30606" t="s">
        <v>8</v>
      </c>
      <c r="C30606">
        <v>0</v>
      </c>
      <c r="D30606" t="b">
        <v>0</v>
      </c>
      <c r="E30606" t="b">
        <v>0</v>
      </c>
      <c r="F30606" t="str">
        <f>IF(C30606&lt;&gt;0,"at least 1 gameround","0 gamerounds")</f>
        <v>0 gamerounds</v>
      </c>
    </row>
    <row r="30607" spans="1:6" x14ac:dyDescent="0.2">
      <c r="A30607">
        <v>3409685</v>
      </c>
      <c r="B30607" t="s">
        <v>8</v>
      </c>
      <c r="C30607">
        <v>17</v>
      </c>
      <c r="D30607" t="b">
        <v>1</v>
      </c>
      <c r="E30607" t="b">
        <v>0</v>
      </c>
      <c r="F30607" t="str">
        <f>IF(C30607&lt;&gt;0,"at least 1 gameround","0 gamerounds")</f>
        <v>at least 1 gameround</v>
      </c>
    </row>
    <row r="30608" spans="1:6" x14ac:dyDescent="0.2">
      <c r="A30608">
        <v>3409772</v>
      </c>
      <c r="B30608" t="s">
        <v>8</v>
      </c>
      <c r="C30608">
        <v>2</v>
      </c>
      <c r="D30608" t="b">
        <v>0</v>
      </c>
      <c r="E30608" t="b">
        <v>0</v>
      </c>
      <c r="F30608" t="str">
        <f>IF(C30608&lt;&gt;0,"at least 1 gameround","0 gamerounds")</f>
        <v>at least 1 gameround</v>
      </c>
    </row>
    <row r="30609" spans="1:6" x14ac:dyDescent="0.2">
      <c r="A30609">
        <v>3409952</v>
      </c>
      <c r="B30609" t="s">
        <v>7</v>
      </c>
      <c r="C30609">
        <v>3</v>
      </c>
      <c r="D30609" t="b">
        <v>0</v>
      </c>
      <c r="E30609" t="b">
        <v>0</v>
      </c>
      <c r="F30609" t="str">
        <f>IF(C30609&lt;&gt;0,"at least 1 gameround","0 gamerounds")</f>
        <v>at least 1 gameround</v>
      </c>
    </row>
    <row r="30610" spans="1:6" x14ac:dyDescent="0.2">
      <c r="A30610">
        <v>3410012</v>
      </c>
      <c r="B30610" t="s">
        <v>8</v>
      </c>
      <c r="C30610">
        <v>8</v>
      </c>
      <c r="D30610" t="b">
        <v>0</v>
      </c>
      <c r="E30610" t="b">
        <v>0</v>
      </c>
      <c r="F30610" t="str">
        <f>IF(C30610&lt;&gt;0,"at least 1 gameround","0 gamerounds")</f>
        <v>at least 1 gameround</v>
      </c>
    </row>
    <row r="30611" spans="1:6" x14ac:dyDescent="0.2">
      <c r="A30611">
        <v>3410022</v>
      </c>
      <c r="B30611" t="s">
        <v>8</v>
      </c>
      <c r="C30611">
        <v>75</v>
      </c>
      <c r="D30611" t="b">
        <v>1</v>
      </c>
      <c r="E30611" t="b">
        <v>0</v>
      </c>
      <c r="F30611" t="str">
        <f>IF(C30611&lt;&gt;0,"at least 1 gameround","0 gamerounds")</f>
        <v>at least 1 gameround</v>
      </c>
    </row>
    <row r="30612" spans="1:6" x14ac:dyDescent="0.2">
      <c r="A30612">
        <v>3410144</v>
      </c>
      <c r="B30612" t="s">
        <v>7</v>
      </c>
      <c r="C30612">
        <v>31</v>
      </c>
      <c r="D30612" t="b">
        <v>0</v>
      </c>
      <c r="E30612" t="b">
        <v>0</v>
      </c>
      <c r="F30612" t="str">
        <f>IF(C30612&lt;&gt;0,"at least 1 gameround","0 gamerounds")</f>
        <v>at least 1 gameround</v>
      </c>
    </row>
    <row r="30613" spans="1:6" x14ac:dyDescent="0.2">
      <c r="A30613">
        <v>3410195</v>
      </c>
      <c r="B30613" t="s">
        <v>8</v>
      </c>
      <c r="C30613">
        <v>1</v>
      </c>
      <c r="D30613" t="b">
        <v>0</v>
      </c>
      <c r="E30613" t="b">
        <v>0</v>
      </c>
      <c r="F30613" t="str">
        <f>IF(C30613&lt;&gt;0,"at least 1 gameround","0 gamerounds")</f>
        <v>at least 1 gameround</v>
      </c>
    </row>
    <row r="30614" spans="1:6" x14ac:dyDescent="0.2">
      <c r="A30614">
        <v>3410218</v>
      </c>
      <c r="B30614" t="s">
        <v>7</v>
      </c>
      <c r="C30614">
        <v>18</v>
      </c>
      <c r="D30614" t="b">
        <v>1</v>
      </c>
      <c r="E30614" t="b">
        <v>0</v>
      </c>
      <c r="F30614" t="str">
        <f>IF(C30614&lt;&gt;0,"at least 1 gameround","0 gamerounds")</f>
        <v>at least 1 gameround</v>
      </c>
    </row>
    <row r="30615" spans="1:6" x14ac:dyDescent="0.2">
      <c r="A30615">
        <v>3410226</v>
      </c>
      <c r="B30615" t="s">
        <v>8</v>
      </c>
      <c r="C30615">
        <v>33</v>
      </c>
      <c r="D30615" t="b">
        <v>1</v>
      </c>
      <c r="E30615" t="b">
        <v>0</v>
      </c>
      <c r="F30615" t="str">
        <f>IF(C30615&lt;&gt;0,"at least 1 gameround","0 gamerounds")</f>
        <v>at least 1 gameround</v>
      </c>
    </row>
    <row r="30616" spans="1:6" x14ac:dyDescent="0.2">
      <c r="A30616">
        <v>3410409</v>
      </c>
      <c r="B30616" t="s">
        <v>7</v>
      </c>
      <c r="C30616">
        <v>10</v>
      </c>
      <c r="D30616" t="b">
        <v>0</v>
      </c>
      <c r="E30616" t="b">
        <v>0</v>
      </c>
      <c r="F30616" t="str">
        <f>IF(C30616&lt;&gt;0,"at least 1 gameround","0 gamerounds")</f>
        <v>at least 1 gameround</v>
      </c>
    </row>
    <row r="30617" spans="1:6" x14ac:dyDescent="0.2">
      <c r="A30617">
        <v>3410459</v>
      </c>
      <c r="B30617" t="s">
        <v>7</v>
      </c>
      <c r="C30617">
        <v>4</v>
      </c>
      <c r="D30617" t="b">
        <v>0</v>
      </c>
      <c r="E30617" t="b">
        <v>0</v>
      </c>
      <c r="F30617" t="str">
        <f>IF(C30617&lt;&gt;0,"at least 1 gameround","0 gamerounds")</f>
        <v>at least 1 gameround</v>
      </c>
    </row>
    <row r="30618" spans="1:6" x14ac:dyDescent="0.2">
      <c r="A30618">
        <v>3410463</v>
      </c>
      <c r="B30618" t="s">
        <v>8</v>
      </c>
      <c r="C30618">
        <v>56</v>
      </c>
      <c r="D30618" t="b">
        <v>1</v>
      </c>
      <c r="E30618" t="b">
        <v>0</v>
      </c>
      <c r="F30618" t="str">
        <f>IF(C30618&lt;&gt;0,"at least 1 gameround","0 gamerounds")</f>
        <v>at least 1 gameround</v>
      </c>
    </row>
    <row r="30619" spans="1:6" x14ac:dyDescent="0.2">
      <c r="A30619">
        <v>3410467</v>
      </c>
      <c r="B30619" t="s">
        <v>8</v>
      </c>
      <c r="C30619">
        <v>81</v>
      </c>
      <c r="D30619" t="b">
        <v>1</v>
      </c>
      <c r="E30619" t="b">
        <v>1</v>
      </c>
      <c r="F30619" t="str">
        <f>IF(C30619&lt;&gt;0,"at least 1 gameround","0 gamerounds")</f>
        <v>at least 1 gameround</v>
      </c>
    </row>
    <row r="30620" spans="1:6" x14ac:dyDescent="0.2">
      <c r="A30620">
        <v>3410658</v>
      </c>
      <c r="B30620" t="s">
        <v>7</v>
      </c>
      <c r="C30620">
        <v>30</v>
      </c>
      <c r="D30620" t="b">
        <v>1</v>
      </c>
      <c r="E30620" t="b">
        <v>0</v>
      </c>
      <c r="F30620" t="str">
        <f>IF(C30620&lt;&gt;0,"at least 1 gameround","0 gamerounds")</f>
        <v>at least 1 gameround</v>
      </c>
    </row>
    <row r="30621" spans="1:6" x14ac:dyDescent="0.2">
      <c r="A30621">
        <v>3410665</v>
      </c>
      <c r="B30621" t="s">
        <v>7</v>
      </c>
      <c r="C30621">
        <v>20</v>
      </c>
      <c r="D30621" t="b">
        <v>1</v>
      </c>
      <c r="E30621" t="b">
        <v>0</v>
      </c>
      <c r="F30621" t="str">
        <f>IF(C30621&lt;&gt;0,"at least 1 gameround","0 gamerounds")</f>
        <v>at least 1 gameround</v>
      </c>
    </row>
    <row r="30622" spans="1:6" x14ac:dyDescent="0.2">
      <c r="A30622">
        <v>3410698</v>
      </c>
      <c r="B30622" t="s">
        <v>8</v>
      </c>
      <c r="C30622">
        <v>33</v>
      </c>
      <c r="D30622" t="b">
        <v>0</v>
      </c>
      <c r="E30622" t="b">
        <v>0</v>
      </c>
      <c r="F30622" t="str">
        <f>IF(C30622&lt;&gt;0,"at least 1 gameround","0 gamerounds")</f>
        <v>at least 1 gameround</v>
      </c>
    </row>
    <row r="30623" spans="1:6" x14ac:dyDescent="0.2">
      <c r="A30623">
        <v>3410721</v>
      </c>
      <c r="B30623" t="s">
        <v>7</v>
      </c>
      <c r="C30623">
        <v>22</v>
      </c>
      <c r="D30623" t="b">
        <v>0</v>
      </c>
      <c r="E30623" t="b">
        <v>0</v>
      </c>
      <c r="F30623" t="str">
        <f>IF(C30623&lt;&gt;0,"at least 1 gameround","0 gamerounds")</f>
        <v>at least 1 gameround</v>
      </c>
    </row>
    <row r="30624" spans="1:6" x14ac:dyDescent="0.2">
      <c r="A30624">
        <v>3410859</v>
      </c>
      <c r="B30624" t="s">
        <v>8</v>
      </c>
      <c r="C30624">
        <v>60</v>
      </c>
      <c r="D30624" t="b">
        <v>1</v>
      </c>
      <c r="E30624" t="b">
        <v>0</v>
      </c>
      <c r="F30624" t="str">
        <f>IF(C30624&lt;&gt;0,"at least 1 gameround","0 gamerounds")</f>
        <v>at least 1 gameround</v>
      </c>
    </row>
    <row r="30625" spans="1:6" x14ac:dyDescent="0.2">
      <c r="A30625">
        <v>3410944</v>
      </c>
      <c r="B30625" t="s">
        <v>7</v>
      </c>
      <c r="C30625">
        <v>87</v>
      </c>
      <c r="D30625" t="b">
        <v>1</v>
      </c>
      <c r="E30625" t="b">
        <v>1</v>
      </c>
      <c r="F30625" t="str">
        <f>IF(C30625&lt;&gt;0,"at least 1 gameround","0 gamerounds")</f>
        <v>at least 1 gameround</v>
      </c>
    </row>
    <row r="30626" spans="1:6" x14ac:dyDescent="0.2">
      <c r="A30626">
        <v>3410966</v>
      </c>
      <c r="B30626" t="s">
        <v>7</v>
      </c>
      <c r="C30626">
        <v>18</v>
      </c>
      <c r="D30626" t="b">
        <v>0</v>
      </c>
      <c r="E30626" t="b">
        <v>0</v>
      </c>
      <c r="F30626" t="str">
        <f>IF(C30626&lt;&gt;0,"at least 1 gameround","0 gamerounds")</f>
        <v>at least 1 gameround</v>
      </c>
    </row>
    <row r="30627" spans="1:6" x14ac:dyDescent="0.2">
      <c r="A30627">
        <v>3411008</v>
      </c>
      <c r="B30627" t="s">
        <v>8</v>
      </c>
      <c r="C30627">
        <v>0</v>
      </c>
      <c r="D30627" t="b">
        <v>0</v>
      </c>
      <c r="E30627" t="b">
        <v>0</v>
      </c>
      <c r="F30627" t="str">
        <f>IF(C30627&lt;&gt;0,"at least 1 gameround","0 gamerounds")</f>
        <v>0 gamerounds</v>
      </c>
    </row>
    <row r="30628" spans="1:6" x14ac:dyDescent="0.2">
      <c r="A30628">
        <v>3411059</v>
      </c>
      <c r="B30628" t="s">
        <v>7</v>
      </c>
      <c r="C30628">
        <v>119</v>
      </c>
      <c r="D30628" t="b">
        <v>1</v>
      </c>
      <c r="E30628" t="b">
        <v>1</v>
      </c>
      <c r="F30628" t="str">
        <f>IF(C30628&lt;&gt;0,"at least 1 gameround","0 gamerounds")</f>
        <v>at least 1 gameround</v>
      </c>
    </row>
    <row r="30629" spans="1:6" x14ac:dyDescent="0.2">
      <c r="A30629">
        <v>3411086</v>
      </c>
      <c r="B30629" t="s">
        <v>8</v>
      </c>
      <c r="C30629">
        <v>23</v>
      </c>
      <c r="D30629" t="b">
        <v>1</v>
      </c>
      <c r="E30629" t="b">
        <v>0</v>
      </c>
      <c r="F30629" t="str">
        <f>IF(C30629&lt;&gt;0,"at least 1 gameround","0 gamerounds")</f>
        <v>at least 1 gameround</v>
      </c>
    </row>
    <row r="30630" spans="1:6" x14ac:dyDescent="0.2">
      <c r="A30630">
        <v>3411122</v>
      </c>
      <c r="B30630" t="s">
        <v>7</v>
      </c>
      <c r="C30630">
        <v>1</v>
      </c>
      <c r="D30630" t="b">
        <v>0</v>
      </c>
      <c r="E30630" t="b">
        <v>0</v>
      </c>
      <c r="F30630" t="str">
        <f>IF(C30630&lt;&gt;0,"at least 1 gameround","0 gamerounds")</f>
        <v>at least 1 gameround</v>
      </c>
    </row>
    <row r="30631" spans="1:6" x14ac:dyDescent="0.2">
      <c r="A30631">
        <v>3411138</v>
      </c>
      <c r="B30631" t="s">
        <v>7</v>
      </c>
      <c r="C30631">
        <v>1</v>
      </c>
      <c r="D30631" t="b">
        <v>0</v>
      </c>
      <c r="E30631" t="b">
        <v>0</v>
      </c>
      <c r="F30631" t="str">
        <f>IF(C30631&lt;&gt;0,"at least 1 gameround","0 gamerounds")</f>
        <v>at least 1 gameround</v>
      </c>
    </row>
    <row r="30632" spans="1:6" x14ac:dyDescent="0.2">
      <c r="A30632">
        <v>3411201</v>
      </c>
      <c r="B30632" t="s">
        <v>8</v>
      </c>
      <c r="C30632">
        <v>48</v>
      </c>
      <c r="D30632" t="b">
        <v>0</v>
      </c>
      <c r="E30632" t="b">
        <v>0</v>
      </c>
      <c r="F30632" t="str">
        <f>IF(C30632&lt;&gt;0,"at least 1 gameround","0 gamerounds")</f>
        <v>at least 1 gameround</v>
      </c>
    </row>
    <row r="30633" spans="1:6" x14ac:dyDescent="0.2">
      <c r="A30633">
        <v>3411206</v>
      </c>
      <c r="B30633" t="s">
        <v>8</v>
      </c>
      <c r="C30633">
        <v>17</v>
      </c>
      <c r="D30633" t="b">
        <v>0</v>
      </c>
      <c r="E30633" t="b">
        <v>0</v>
      </c>
      <c r="F30633" t="str">
        <f>IF(C30633&lt;&gt;0,"at least 1 gameround","0 gamerounds")</f>
        <v>at least 1 gameround</v>
      </c>
    </row>
    <row r="30634" spans="1:6" x14ac:dyDescent="0.2">
      <c r="A30634">
        <v>3411364</v>
      </c>
      <c r="B30634" t="s">
        <v>8</v>
      </c>
      <c r="C30634">
        <v>8</v>
      </c>
      <c r="D30634" t="b">
        <v>0</v>
      </c>
      <c r="E30634" t="b">
        <v>0</v>
      </c>
      <c r="F30634" t="str">
        <f>IF(C30634&lt;&gt;0,"at least 1 gameround","0 gamerounds")</f>
        <v>at least 1 gameround</v>
      </c>
    </row>
    <row r="30635" spans="1:6" x14ac:dyDescent="0.2">
      <c r="A30635">
        <v>3411366</v>
      </c>
      <c r="B30635" t="s">
        <v>7</v>
      </c>
      <c r="C30635">
        <v>71</v>
      </c>
      <c r="D30635" t="b">
        <v>1</v>
      </c>
      <c r="E30635" t="b">
        <v>1</v>
      </c>
      <c r="F30635" t="str">
        <f>IF(C30635&lt;&gt;0,"at least 1 gameround","0 gamerounds")</f>
        <v>at least 1 gameround</v>
      </c>
    </row>
    <row r="30636" spans="1:6" x14ac:dyDescent="0.2">
      <c r="A30636">
        <v>3411707</v>
      </c>
      <c r="B30636" t="s">
        <v>7</v>
      </c>
      <c r="C30636">
        <v>1</v>
      </c>
      <c r="D30636" t="b">
        <v>0</v>
      </c>
      <c r="E30636" t="b">
        <v>0</v>
      </c>
      <c r="F30636" t="str">
        <f>IF(C30636&lt;&gt;0,"at least 1 gameround","0 gamerounds")</f>
        <v>at least 1 gameround</v>
      </c>
    </row>
    <row r="30637" spans="1:6" x14ac:dyDescent="0.2">
      <c r="A30637">
        <v>3411752</v>
      </c>
      <c r="B30637" t="s">
        <v>8</v>
      </c>
      <c r="C30637">
        <v>7</v>
      </c>
      <c r="D30637" t="b">
        <v>0</v>
      </c>
      <c r="E30637" t="b">
        <v>0</v>
      </c>
      <c r="F30637" t="str">
        <f>IF(C30637&lt;&gt;0,"at least 1 gameround","0 gamerounds")</f>
        <v>at least 1 gameround</v>
      </c>
    </row>
    <row r="30638" spans="1:6" x14ac:dyDescent="0.2">
      <c r="A30638">
        <v>3411754</v>
      </c>
      <c r="B30638" t="s">
        <v>7</v>
      </c>
      <c r="C30638">
        <v>6</v>
      </c>
      <c r="D30638" t="b">
        <v>0</v>
      </c>
      <c r="E30638" t="b">
        <v>0</v>
      </c>
      <c r="F30638" t="str">
        <f>IF(C30638&lt;&gt;0,"at least 1 gameround","0 gamerounds")</f>
        <v>at least 1 gameround</v>
      </c>
    </row>
    <row r="30639" spans="1:6" x14ac:dyDescent="0.2">
      <c r="A30639">
        <v>3411758</v>
      </c>
      <c r="B30639" t="s">
        <v>8</v>
      </c>
      <c r="C30639">
        <v>181</v>
      </c>
      <c r="D30639" t="b">
        <v>1</v>
      </c>
      <c r="E30639" t="b">
        <v>1</v>
      </c>
      <c r="F30639" t="str">
        <f>IF(C30639&lt;&gt;0,"at least 1 gameround","0 gamerounds")</f>
        <v>at least 1 gameround</v>
      </c>
    </row>
    <row r="30640" spans="1:6" x14ac:dyDescent="0.2">
      <c r="A30640">
        <v>3411820</v>
      </c>
      <c r="B30640" t="s">
        <v>7</v>
      </c>
      <c r="C30640">
        <v>1</v>
      </c>
      <c r="D30640" t="b">
        <v>0</v>
      </c>
      <c r="E30640" t="b">
        <v>0</v>
      </c>
      <c r="F30640" t="str">
        <f>IF(C30640&lt;&gt;0,"at least 1 gameround","0 gamerounds")</f>
        <v>at least 1 gameround</v>
      </c>
    </row>
    <row r="30641" spans="1:6" x14ac:dyDescent="0.2">
      <c r="A30641">
        <v>3412067</v>
      </c>
      <c r="B30641" t="s">
        <v>8</v>
      </c>
      <c r="C30641">
        <v>45</v>
      </c>
      <c r="D30641" t="b">
        <v>1</v>
      </c>
      <c r="E30641" t="b">
        <v>0</v>
      </c>
      <c r="F30641" t="str">
        <f>IF(C30641&lt;&gt;0,"at least 1 gameround","0 gamerounds")</f>
        <v>at least 1 gameround</v>
      </c>
    </row>
    <row r="30642" spans="1:6" x14ac:dyDescent="0.2">
      <c r="A30642">
        <v>3412141</v>
      </c>
      <c r="B30642" t="s">
        <v>8</v>
      </c>
      <c r="C30642">
        <v>5</v>
      </c>
      <c r="D30642" t="b">
        <v>0</v>
      </c>
      <c r="E30642" t="b">
        <v>0</v>
      </c>
      <c r="F30642" t="str">
        <f>IF(C30642&lt;&gt;0,"at least 1 gameround","0 gamerounds")</f>
        <v>at least 1 gameround</v>
      </c>
    </row>
    <row r="30643" spans="1:6" x14ac:dyDescent="0.2">
      <c r="A30643">
        <v>3412327</v>
      </c>
      <c r="B30643" t="s">
        <v>8</v>
      </c>
      <c r="C30643">
        <v>1</v>
      </c>
      <c r="D30643" t="b">
        <v>0</v>
      </c>
      <c r="E30643" t="b">
        <v>0</v>
      </c>
      <c r="F30643" t="str">
        <f>IF(C30643&lt;&gt;0,"at least 1 gameround","0 gamerounds")</f>
        <v>at least 1 gameround</v>
      </c>
    </row>
    <row r="30644" spans="1:6" x14ac:dyDescent="0.2">
      <c r="A30644">
        <v>3412579</v>
      </c>
      <c r="B30644" t="s">
        <v>7</v>
      </c>
      <c r="C30644">
        <v>25</v>
      </c>
      <c r="D30644" t="b">
        <v>0</v>
      </c>
      <c r="E30644" t="b">
        <v>0</v>
      </c>
      <c r="F30644" t="str">
        <f>IF(C30644&lt;&gt;0,"at least 1 gameround","0 gamerounds")</f>
        <v>at least 1 gameround</v>
      </c>
    </row>
    <row r="30645" spans="1:6" x14ac:dyDescent="0.2">
      <c r="A30645">
        <v>3412805</v>
      </c>
      <c r="B30645" t="s">
        <v>8</v>
      </c>
      <c r="C30645">
        <v>7</v>
      </c>
      <c r="D30645" t="b">
        <v>1</v>
      </c>
      <c r="E30645" t="b">
        <v>0</v>
      </c>
      <c r="F30645" t="str">
        <f>IF(C30645&lt;&gt;0,"at least 1 gameround","0 gamerounds")</f>
        <v>at least 1 gameround</v>
      </c>
    </row>
    <row r="30646" spans="1:6" x14ac:dyDescent="0.2">
      <c r="A30646">
        <v>3412966</v>
      </c>
      <c r="B30646" t="s">
        <v>8</v>
      </c>
      <c r="C30646">
        <v>76</v>
      </c>
      <c r="D30646" t="b">
        <v>1</v>
      </c>
      <c r="E30646" t="b">
        <v>1</v>
      </c>
      <c r="F30646" t="str">
        <f>IF(C30646&lt;&gt;0,"at least 1 gameround","0 gamerounds")</f>
        <v>at least 1 gameround</v>
      </c>
    </row>
    <row r="30647" spans="1:6" x14ac:dyDescent="0.2">
      <c r="A30647">
        <v>3413073</v>
      </c>
      <c r="B30647" t="s">
        <v>7</v>
      </c>
      <c r="C30647">
        <v>138</v>
      </c>
      <c r="D30647" t="b">
        <v>1</v>
      </c>
      <c r="E30647" t="b">
        <v>1</v>
      </c>
      <c r="F30647" t="str">
        <f>IF(C30647&lt;&gt;0,"at least 1 gameround","0 gamerounds")</f>
        <v>at least 1 gameround</v>
      </c>
    </row>
    <row r="30648" spans="1:6" x14ac:dyDescent="0.2">
      <c r="A30648">
        <v>3413225</v>
      </c>
      <c r="B30648" t="s">
        <v>8</v>
      </c>
      <c r="C30648">
        <v>90</v>
      </c>
      <c r="D30648" t="b">
        <v>0</v>
      </c>
      <c r="E30648" t="b">
        <v>1</v>
      </c>
      <c r="F30648" t="str">
        <f>IF(C30648&lt;&gt;0,"at least 1 gameround","0 gamerounds")</f>
        <v>at least 1 gameround</v>
      </c>
    </row>
    <row r="30649" spans="1:6" x14ac:dyDescent="0.2">
      <c r="A30649">
        <v>3413279</v>
      </c>
      <c r="B30649" t="s">
        <v>8</v>
      </c>
      <c r="C30649">
        <v>51</v>
      </c>
      <c r="D30649" t="b">
        <v>1</v>
      </c>
      <c r="E30649" t="b">
        <v>0</v>
      </c>
      <c r="F30649" t="str">
        <f>IF(C30649&lt;&gt;0,"at least 1 gameround","0 gamerounds")</f>
        <v>at least 1 gameround</v>
      </c>
    </row>
    <row r="30650" spans="1:6" x14ac:dyDescent="0.2">
      <c r="A30650">
        <v>3413294</v>
      </c>
      <c r="B30650" t="s">
        <v>7</v>
      </c>
      <c r="C30650">
        <v>20</v>
      </c>
      <c r="D30650" t="b">
        <v>1</v>
      </c>
      <c r="E30650" t="b">
        <v>0</v>
      </c>
      <c r="F30650" t="str">
        <f>IF(C30650&lt;&gt;0,"at least 1 gameround","0 gamerounds")</f>
        <v>at least 1 gameround</v>
      </c>
    </row>
    <row r="30651" spans="1:6" x14ac:dyDescent="0.2">
      <c r="A30651">
        <v>3413310</v>
      </c>
      <c r="B30651" t="s">
        <v>8</v>
      </c>
      <c r="C30651">
        <v>16</v>
      </c>
      <c r="D30651" t="b">
        <v>0</v>
      </c>
      <c r="E30651" t="b">
        <v>0</v>
      </c>
      <c r="F30651" t="str">
        <f>IF(C30651&lt;&gt;0,"at least 1 gameround","0 gamerounds")</f>
        <v>at least 1 gameround</v>
      </c>
    </row>
    <row r="30652" spans="1:6" x14ac:dyDescent="0.2">
      <c r="A30652">
        <v>3413403</v>
      </c>
      <c r="B30652" t="s">
        <v>8</v>
      </c>
      <c r="C30652">
        <v>16</v>
      </c>
      <c r="D30652" t="b">
        <v>0</v>
      </c>
      <c r="E30652" t="b">
        <v>0</v>
      </c>
      <c r="F30652" t="str">
        <f>IF(C30652&lt;&gt;0,"at least 1 gameround","0 gamerounds")</f>
        <v>at least 1 gameround</v>
      </c>
    </row>
    <row r="30653" spans="1:6" x14ac:dyDescent="0.2">
      <c r="A30653">
        <v>3413616</v>
      </c>
      <c r="B30653" t="s">
        <v>7</v>
      </c>
      <c r="C30653">
        <v>97</v>
      </c>
      <c r="D30653" t="b">
        <v>1</v>
      </c>
      <c r="E30653" t="b">
        <v>1</v>
      </c>
      <c r="F30653" t="str">
        <f>IF(C30653&lt;&gt;0,"at least 1 gameround","0 gamerounds")</f>
        <v>at least 1 gameround</v>
      </c>
    </row>
    <row r="30654" spans="1:6" x14ac:dyDescent="0.2">
      <c r="A30654">
        <v>3413679</v>
      </c>
      <c r="B30654" t="s">
        <v>7</v>
      </c>
      <c r="C30654">
        <v>525</v>
      </c>
      <c r="D30654" t="b">
        <v>1</v>
      </c>
      <c r="E30654" t="b">
        <v>1</v>
      </c>
      <c r="F30654" t="str">
        <f>IF(C30654&lt;&gt;0,"at least 1 gameround","0 gamerounds")</f>
        <v>at least 1 gameround</v>
      </c>
    </row>
    <row r="30655" spans="1:6" x14ac:dyDescent="0.2">
      <c r="A30655">
        <v>3413907</v>
      </c>
      <c r="B30655" t="s">
        <v>7</v>
      </c>
      <c r="C30655">
        <v>52</v>
      </c>
      <c r="D30655" t="b">
        <v>0</v>
      </c>
      <c r="E30655" t="b">
        <v>0</v>
      </c>
      <c r="F30655" t="str">
        <f>IF(C30655&lt;&gt;0,"at least 1 gameround","0 gamerounds")</f>
        <v>at least 1 gameround</v>
      </c>
    </row>
    <row r="30656" spans="1:6" x14ac:dyDescent="0.2">
      <c r="A30656">
        <v>3414406</v>
      </c>
      <c r="B30656" t="s">
        <v>8</v>
      </c>
      <c r="C30656">
        <v>149</v>
      </c>
      <c r="D30656" t="b">
        <v>1</v>
      </c>
      <c r="E30656" t="b">
        <v>0</v>
      </c>
      <c r="F30656" t="str">
        <f>IF(C30656&lt;&gt;0,"at least 1 gameround","0 gamerounds")</f>
        <v>at least 1 gameround</v>
      </c>
    </row>
    <row r="30657" spans="1:6" x14ac:dyDescent="0.2">
      <c r="A30657">
        <v>3414603</v>
      </c>
      <c r="B30657" t="s">
        <v>8</v>
      </c>
      <c r="C30657">
        <v>9</v>
      </c>
      <c r="D30657" t="b">
        <v>1</v>
      </c>
      <c r="E30657" t="b">
        <v>0</v>
      </c>
      <c r="F30657" t="str">
        <f>IF(C30657&lt;&gt;0,"at least 1 gameround","0 gamerounds")</f>
        <v>at least 1 gameround</v>
      </c>
    </row>
    <row r="30658" spans="1:6" x14ac:dyDescent="0.2">
      <c r="A30658">
        <v>3414687</v>
      </c>
      <c r="B30658" t="s">
        <v>7</v>
      </c>
      <c r="C30658">
        <v>19</v>
      </c>
      <c r="D30658" t="b">
        <v>0</v>
      </c>
      <c r="E30658" t="b">
        <v>0</v>
      </c>
      <c r="F30658" t="str">
        <f>IF(C30658&lt;&gt;0,"at least 1 gameround","0 gamerounds")</f>
        <v>at least 1 gameround</v>
      </c>
    </row>
    <row r="30659" spans="1:6" x14ac:dyDescent="0.2">
      <c r="A30659">
        <v>3414733</v>
      </c>
      <c r="B30659" t="s">
        <v>7</v>
      </c>
      <c r="C30659">
        <v>143</v>
      </c>
      <c r="D30659" t="b">
        <v>1</v>
      </c>
      <c r="E30659" t="b">
        <v>1</v>
      </c>
      <c r="F30659" t="str">
        <f>IF(C30659&lt;&gt;0,"at least 1 gameround","0 gamerounds")</f>
        <v>at least 1 gameround</v>
      </c>
    </row>
    <row r="30660" spans="1:6" x14ac:dyDescent="0.2">
      <c r="A30660">
        <v>3415182</v>
      </c>
      <c r="B30660" t="s">
        <v>8</v>
      </c>
      <c r="C30660">
        <v>4</v>
      </c>
      <c r="D30660" t="b">
        <v>0</v>
      </c>
      <c r="E30660" t="b">
        <v>0</v>
      </c>
      <c r="F30660" t="str">
        <f>IF(C30660&lt;&gt;0,"at least 1 gameround","0 gamerounds")</f>
        <v>at least 1 gameround</v>
      </c>
    </row>
    <row r="30661" spans="1:6" x14ac:dyDescent="0.2">
      <c r="A30661">
        <v>3415259</v>
      </c>
      <c r="B30661" t="s">
        <v>7</v>
      </c>
      <c r="C30661">
        <v>82</v>
      </c>
      <c r="D30661" t="b">
        <v>1</v>
      </c>
      <c r="E30661" t="b">
        <v>0</v>
      </c>
      <c r="F30661" t="str">
        <f>IF(C30661&lt;&gt;0,"at least 1 gameround","0 gamerounds")</f>
        <v>at least 1 gameround</v>
      </c>
    </row>
    <row r="30662" spans="1:6" x14ac:dyDescent="0.2">
      <c r="A30662">
        <v>3415612</v>
      </c>
      <c r="B30662" t="s">
        <v>8</v>
      </c>
      <c r="C30662">
        <v>1</v>
      </c>
      <c r="D30662" t="b">
        <v>0</v>
      </c>
      <c r="E30662" t="b">
        <v>0</v>
      </c>
      <c r="F30662" t="str">
        <f>IF(C30662&lt;&gt;0,"at least 1 gameround","0 gamerounds")</f>
        <v>at least 1 gameround</v>
      </c>
    </row>
    <row r="30663" spans="1:6" x14ac:dyDescent="0.2">
      <c r="A30663">
        <v>3415613</v>
      </c>
      <c r="B30663" t="s">
        <v>8</v>
      </c>
      <c r="C30663">
        <v>39</v>
      </c>
      <c r="D30663" t="b">
        <v>1</v>
      </c>
      <c r="E30663" t="b">
        <v>0</v>
      </c>
      <c r="F30663" t="str">
        <f>IF(C30663&lt;&gt;0,"at least 1 gameround","0 gamerounds")</f>
        <v>at least 1 gameround</v>
      </c>
    </row>
    <row r="30664" spans="1:6" x14ac:dyDescent="0.2">
      <c r="A30664">
        <v>3415644</v>
      </c>
      <c r="B30664" t="s">
        <v>7</v>
      </c>
      <c r="C30664">
        <v>4</v>
      </c>
      <c r="D30664" t="b">
        <v>0</v>
      </c>
      <c r="E30664" t="b">
        <v>0</v>
      </c>
      <c r="F30664" t="str">
        <f>IF(C30664&lt;&gt;0,"at least 1 gameround","0 gamerounds")</f>
        <v>at least 1 gameround</v>
      </c>
    </row>
    <row r="30665" spans="1:6" x14ac:dyDescent="0.2">
      <c r="A30665">
        <v>3415864</v>
      </c>
      <c r="B30665" t="s">
        <v>7</v>
      </c>
      <c r="C30665">
        <v>20</v>
      </c>
      <c r="D30665" t="b">
        <v>0</v>
      </c>
      <c r="E30665" t="b">
        <v>0</v>
      </c>
      <c r="F30665" t="str">
        <f>IF(C30665&lt;&gt;0,"at least 1 gameround","0 gamerounds")</f>
        <v>at least 1 gameround</v>
      </c>
    </row>
    <row r="30666" spans="1:6" x14ac:dyDescent="0.2">
      <c r="A30666">
        <v>3415908</v>
      </c>
      <c r="B30666" t="s">
        <v>8</v>
      </c>
      <c r="C30666">
        <v>491</v>
      </c>
      <c r="D30666" t="b">
        <v>1</v>
      </c>
      <c r="E30666" t="b">
        <v>1</v>
      </c>
      <c r="F30666" t="str">
        <f>IF(C30666&lt;&gt;0,"at least 1 gameround","0 gamerounds")</f>
        <v>at least 1 gameround</v>
      </c>
    </row>
    <row r="30667" spans="1:6" x14ac:dyDescent="0.2">
      <c r="A30667">
        <v>3415948</v>
      </c>
      <c r="B30667" t="s">
        <v>8</v>
      </c>
      <c r="C30667">
        <v>21</v>
      </c>
      <c r="D30667" t="b">
        <v>0</v>
      </c>
      <c r="E30667" t="b">
        <v>0</v>
      </c>
      <c r="F30667" t="str">
        <f>IF(C30667&lt;&gt;0,"at least 1 gameround","0 gamerounds")</f>
        <v>at least 1 gameround</v>
      </c>
    </row>
    <row r="30668" spans="1:6" x14ac:dyDescent="0.2">
      <c r="A30668">
        <v>3415950</v>
      </c>
      <c r="B30668" t="s">
        <v>7</v>
      </c>
      <c r="C30668">
        <v>0</v>
      </c>
      <c r="D30668" t="b">
        <v>0</v>
      </c>
      <c r="E30668" t="b">
        <v>0</v>
      </c>
      <c r="F30668" t="str">
        <f>IF(C30668&lt;&gt;0,"at least 1 gameround","0 gamerounds")</f>
        <v>0 gamerounds</v>
      </c>
    </row>
    <row r="30669" spans="1:6" x14ac:dyDescent="0.2">
      <c r="A30669">
        <v>3416129</v>
      </c>
      <c r="B30669" t="s">
        <v>7</v>
      </c>
      <c r="C30669">
        <v>3</v>
      </c>
      <c r="D30669" t="b">
        <v>0</v>
      </c>
      <c r="E30669" t="b">
        <v>0</v>
      </c>
      <c r="F30669" t="str">
        <f>IF(C30669&lt;&gt;0,"at least 1 gameround","0 gamerounds")</f>
        <v>at least 1 gameround</v>
      </c>
    </row>
    <row r="30670" spans="1:6" x14ac:dyDescent="0.2">
      <c r="A30670">
        <v>3416401</v>
      </c>
      <c r="B30670" t="s">
        <v>8</v>
      </c>
      <c r="C30670">
        <v>30</v>
      </c>
      <c r="D30670" t="b">
        <v>1</v>
      </c>
      <c r="E30670" t="b">
        <v>0</v>
      </c>
      <c r="F30670" t="str">
        <f>IF(C30670&lt;&gt;0,"at least 1 gameround","0 gamerounds")</f>
        <v>at least 1 gameround</v>
      </c>
    </row>
    <row r="30671" spans="1:6" x14ac:dyDescent="0.2">
      <c r="A30671">
        <v>3416498</v>
      </c>
      <c r="B30671" t="s">
        <v>8</v>
      </c>
      <c r="C30671">
        <v>77</v>
      </c>
      <c r="D30671" t="b">
        <v>1</v>
      </c>
      <c r="E30671" t="b">
        <v>1</v>
      </c>
      <c r="F30671" t="str">
        <f>IF(C30671&lt;&gt;0,"at least 1 gameround","0 gamerounds")</f>
        <v>at least 1 gameround</v>
      </c>
    </row>
    <row r="30672" spans="1:6" x14ac:dyDescent="0.2">
      <c r="A30672">
        <v>3416511</v>
      </c>
      <c r="B30672" t="s">
        <v>7</v>
      </c>
      <c r="C30672">
        <v>6</v>
      </c>
      <c r="D30672" t="b">
        <v>0</v>
      </c>
      <c r="E30672" t="b">
        <v>0</v>
      </c>
      <c r="F30672" t="str">
        <f>IF(C30672&lt;&gt;0,"at least 1 gameround","0 gamerounds")</f>
        <v>at least 1 gameround</v>
      </c>
    </row>
    <row r="30673" spans="1:6" x14ac:dyDescent="0.2">
      <c r="A30673">
        <v>3416839</v>
      </c>
      <c r="B30673" t="s">
        <v>7</v>
      </c>
      <c r="C30673">
        <v>7</v>
      </c>
      <c r="D30673" t="b">
        <v>1</v>
      </c>
      <c r="E30673" t="b">
        <v>0</v>
      </c>
      <c r="F30673" t="str">
        <f>IF(C30673&lt;&gt;0,"at least 1 gameround","0 gamerounds")</f>
        <v>at least 1 gameround</v>
      </c>
    </row>
    <row r="30674" spans="1:6" x14ac:dyDescent="0.2">
      <c r="A30674">
        <v>3416841</v>
      </c>
      <c r="B30674" t="s">
        <v>8</v>
      </c>
      <c r="C30674">
        <v>242</v>
      </c>
      <c r="D30674" t="b">
        <v>1</v>
      </c>
      <c r="E30674" t="b">
        <v>1</v>
      </c>
      <c r="F30674" t="str">
        <f>IF(C30674&lt;&gt;0,"at least 1 gameround","0 gamerounds")</f>
        <v>at least 1 gameround</v>
      </c>
    </row>
    <row r="30675" spans="1:6" x14ac:dyDescent="0.2">
      <c r="A30675">
        <v>3416847</v>
      </c>
      <c r="B30675" t="s">
        <v>7</v>
      </c>
      <c r="C30675">
        <v>77</v>
      </c>
      <c r="D30675" t="b">
        <v>0</v>
      </c>
      <c r="E30675" t="b">
        <v>1</v>
      </c>
      <c r="F30675" t="str">
        <f>IF(C30675&lt;&gt;0,"at least 1 gameround","0 gamerounds")</f>
        <v>at least 1 gameround</v>
      </c>
    </row>
    <row r="30676" spans="1:6" x14ac:dyDescent="0.2">
      <c r="A30676">
        <v>3416879</v>
      </c>
      <c r="B30676" t="s">
        <v>7</v>
      </c>
      <c r="C30676">
        <v>15</v>
      </c>
      <c r="D30676" t="b">
        <v>1</v>
      </c>
      <c r="E30676" t="b">
        <v>0</v>
      </c>
      <c r="F30676" t="str">
        <f>IF(C30676&lt;&gt;0,"at least 1 gameround","0 gamerounds")</f>
        <v>at least 1 gameround</v>
      </c>
    </row>
    <row r="30677" spans="1:6" x14ac:dyDescent="0.2">
      <c r="A30677">
        <v>3416946</v>
      </c>
      <c r="B30677" t="s">
        <v>8</v>
      </c>
      <c r="C30677">
        <v>11</v>
      </c>
      <c r="D30677" t="b">
        <v>1</v>
      </c>
      <c r="E30677" t="b">
        <v>0</v>
      </c>
      <c r="F30677" t="str">
        <f>IF(C30677&lt;&gt;0,"at least 1 gameround","0 gamerounds")</f>
        <v>at least 1 gameround</v>
      </c>
    </row>
    <row r="30678" spans="1:6" x14ac:dyDescent="0.2">
      <c r="A30678">
        <v>3417004</v>
      </c>
      <c r="B30678" t="s">
        <v>8</v>
      </c>
      <c r="C30678">
        <v>32</v>
      </c>
      <c r="D30678" t="b">
        <v>1</v>
      </c>
      <c r="E30678" t="b">
        <v>0</v>
      </c>
      <c r="F30678" t="str">
        <f>IF(C30678&lt;&gt;0,"at least 1 gameround","0 gamerounds")</f>
        <v>at least 1 gameround</v>
      </c>
    </row>
    <row r="30679" spans="1:6" x14ac:dyDescent="0.2">
      <c r="A30679">
        <v>3417114</v>
      </c>
      <c r="B30679" t="s">
        <v>7</v>
      </c>
      <c r="C30679">
        <v>131</v>
      </c>
      <c r="D30679" t="b">
        <v>1</v>
      </c>
      <c r="E30679" t="b">
        <v>0</v>
      </c>
      <c r="F30679" t="str">
        <f>IF(C30679&lt;&gt;0,"at least 1 gameround","0 gamerounds")</f>
        <v>at least 1 gameround</v>
      </c>
    </row>
    <row r="30680" spans="1:6" x14ac:dyDescent="0.2">
      <c r="A30680">
        <v>3417156</v>
      </c>
      <c r="B30680" t="s">
        <v>7</v>
      </c>
      <c r="C30680">
        <v>3</v>
      </c>
      <c r="D30680" t="b">
        <v>0</v>
      </c>
      <c r="E30680" t="b">
        <v>0</v>
      </c>
      <c r="F30680" t="str">
        <f>IF(C30680&lt;&gt;0,"at least 1 gameround","0 gamerounds")</f>
        <v>at least 1 gameround</v>
      </c>
    </row>
    <row r="30681" spans="1:6" x14ac:dyDescent="0.2">
      <c r="A30681">
        <v>3417301</v>
      </c>
      <c r="B30681" t="s">
        <v>8</v>
      </c>
      <c r="C30681">
        <v>19</v>
      </c>
      <c r="D30681" t="b">
        <v>0</v>
      </c>
      <c r="E30681" t="b">
        <v>0</v>
      </c>
      <c r="F30681" t="str">
        <f>IF(C30681&lt;&gt;0,"at least 1 gameround","0 gamerounds")</f>
        <v>at least 1 gameround</v>
      </c>
    </row>
    <row r="30682" spans="1:6" x14ac:dyDescent="0.2">
      <c r="A30682">
        <v>3417330</v>
      </c>
      <c r="B30682" t="s">
        <v>7</v>
      </c>
      <c r="C30682">
        <v>35</v>
      </c>
      <c r="D30682" t="b">
        <v>0</v>
      </c>
      <c r="E30682" t="b">
        <v>1</v>
      </c>
      <c r="F30682" t="str">
        <f>IF(C30682&lt;&gt;0,"at least 1 gameround","0 gamerounds")</f>
        <v>at least 1 gameround</v>
      </c>
    </row>
    <row r="30683" spans="1:6" x14ac:dyDescent="0.2">
      <c r="A30683">
        <v>3417459</v>
      </c>
      <c r="B30683" t="s">
        <v>7</v>
      </c>
      <c r="C30683">
        <v>42</v>
      </c>
      <c r="D30683" t="b">
        <v>1</v>
      </c>
      <c r="E30683" t="b">
        <v>1</v>
      </c>
      <c r="F30683" t="str">
        <f>IF(C30683&lt;&gt;0,"at least 1 gameround","0 gamerounds")</f>
        <v>at least 1 gameround</v>
      </c>
    </row>
    <row r="30684" spans="1:6" x14ac:dyDescent="0.2">
      <c r="A30684">
        <v>3417665</v>
      </c>
      <c r="B30684" t="s">
        <v>7</v>
      </c>
      <c r="C30684">
        <v>231</v>
      </c>
      <c r="D30684" t="b">
        <v>1</v>
      </c>
      <c r="E30684" t="b">
        <v>1</v>
      </c>
      <c r="F30684" t="str">
        <f>IF(C30684&lt;&gt;0,"at least 1 gameround","0 gamerounds")</f>
        <v>at least 1 gameround</v>
      </c>
    </row>
    <row r="30685" spans="1:6" x14ac:dyDescent="0.2">
      <c r="A30685">
        <v>3417692</v>
      </c>
      <c r="B30685" t="s">
        <v>8</v>
      </c>
      <c r="C30685">
        <v>27</v>
      </c>
      <c r="D30685" t="b">
        <v>1</v>
      </c>
      <c r="E30685" t="b">
        <v>0</v>
      </c>
      <c r="F30685" t="str">
        <f>IF(C30685&lt;&gt;0,"at least 1 gameround","0 gamerounds")</f>
        <v>at least 1 gameround</v>
      </c>
    </row>
    <row r="30686" spans="1:6" x14ac:dyDescent="0.2">
      <c r="A30686">
        <v>3417709</v>
      </c>
      <c r="B30686" t="s">
        <v>8</v>
      </c>
      <c r="C30686">
        <v>3</v>
      </c>
      <c r="D30686" t="b">
        <v>0</v>
      </c>
      <c r="E30686" t="b">
        <v>0</v>
      </c>
      <c r="F30686" t="str">
        <f>IF(C30686&lt;&gt;0,"at least 1 gameround","0 gamerounds")</f>
        <v>at least 1 gameround</v>
      </c>
    </row>
    <row r="30687" spans="1:6" x14ac:dyDescent="0.2">
      <c r="A30687">
        <v>3417717</v>
      </c>
      <c r="B30687" t="s">
        <v>8</v>
      </c>
      <c r="C30687">
        <v>31</v>
      </c>
      <c r="D30687" t="b">
        <v>1</v>
      </c>
      <c r="E30687" t="b">
        <v>0</v>
      </c>
      <c r="F30687" t="str">
        <f>IF(C30687&lt;&gt;0,"at least 1 gameround","0 gamerounds")</f>
        <v>at least 1 gameround</v>
      </c>
    </row>
    <row r="30688" spans="1:6" x14ac:dyDescent="0.2">
      <c r="A30688">
        <v>3417768</v>
      </c>
      <c r="B30688" t="s">
        <v>7</v>
      </c>
      <c r="C30688">
        <v>34</v>
      </c>
      <c r="D30688" t="b">
        <v>0</v>
      </c>
      <c r="E30688" t="b">
        <v>0</v>
      </c>
      <c r="F30688" t="str">
        <f>IF(C30688&lt;&gt;0,"at least 1 gameround","0 gamerounds")</f>
        <v>at least 1 gameround</v>
      </c>
    </row>
    <row r="30689" spans="1:6" x14ac:dyDescent="0.2">
      <c r="A30689">
        <v>3417799</v>
      </c>
      <c r="B30689" t="s">
        <v>7</v>
      </c>
      <c r="C30689">
        <v>12</v>
      </c>
      <c r="D30689" t="b">
        <v>1</v>
      </c>
      <c r="E30689" t="b">
        <v>0</v>
      </c>
      <c r="F30689" t="str">
        <f>IF(C30689&lt;&gt;0,"at least 1 gameround","0 gamerounds")</f>
        <v>at least 1 gameround</v>
      </c>
    </row>
    <row r="30690" spans="1:6" x14ac:dyDescent="0.2">
      <c r="A30690">
        <v>3417952</v>
      </c>
      <c r="B30690" t="s">
        <v>8</v>
      </c>
      <c r="C30690">
        <v>33</v>
      </c>
      <c r="D30690" t="b">
        <v>1</v>
      </c>
      <c r="E30690" t="b">
        <v>0</v>
      </c>
      <c r="F30690" t="str">
        <f>IF(C30690&lt;&gt;0,"at least 1 gameround","0 gamerounds")</f>
        <v>at least 1 gameround</v>
      </c>
    </row>
    <row r="30691" spans="1:6" x14ac:dyDescent="0.2">
      <c r="A30691">
        <v>3418035</v>
      </c>
      <c r="B30691" t="s">
        <v>7</v>
      </c>
      <c r="C30691">
        <v>5</v>
      </c>
      <c r="D30691" t="b">
        <v>0</v>
      </c>
      <c r="E30691" t="b">
        <v>0</v>
      </c>
      <c r="F30691" t="str">
        <f>IF(C30691&lt;&gt;0,"at least 1 gameround","0 gamerounds")</f>
        <v>at least 1 gameround</v>
      </c>
    </row>
    <row r="30692" spans="1:6" x14ac:dyDescent="0.2">
      <c r="A30692">
        <v>3418088</v>
      </c>
      <c r="B30692" t="s">
        <v>8</v>
      </c>
      <c r="C30692">
        <v>93</v>
      </c>
      <c r="D30692" t="b">
        <v>1</v>
      </c>
      <c r="E30692" t="b">
        <v>1</v>
      </c>
      <c r="F30692" t="str">
        <f>IF(C30692&lt;&gt;0,"at least 1 gameround","0 gamerounds")</f>
        <v>at least 1 gameround</v>
      </c>
    </row>
    <row r="30693" spans="1:6" x14ac:dyDescent="0.2">
      <c r="A30693">
        <v>3418232</v>
      </c>
      <c r="B30693" t="s">
        <v>7</v>
      </c>
      <c r="C30693">
        <v>226</v>
      </c>
      <c r="D30693" t="b">
        <v>1</v>
      </c>
      <c r="E30693" t="b">
        <v>1</v>
      </c>
      <c r="F30693" t="str">
        <f>IF(C30693&lt;&gt;0,"at least 1 gameround","0 gamerounds")</f>
        <v>at least 1 gameround</v>
      </c>
    </row>
    <row r="30694" spans="1:6" x14ac:dyDescent="0.2">
      <c r="A30694">
        <v>3418701</v>
      </c>
      <c r="B30694" t="s">
        <v>8</v>
      </c>
      <c r="C30694">
        <v>24</v>
      </c>
      <c r="D30694" t="b">
        <v>1</v>
      </c>
      <c r="E30694" t="b">
        <v>1</v>
      </c>
      <c r="F30694" t="str">
        <f>IF(C30694&lt;&gt;0,"at least 1 gameround","0 gamerounds")</f>
        <v>at least 1 gameround</v>
      </c>
    </row>
    <row r="30695" spans="1:6" x14ac:dyDescent="0.2">
      <c r="A30695">
        <v>3418757</v>
      </c>
      <c r="B30695" t="s">
        <v>8</v>
      </c>
      <c r="C30695">
        <v>1</v>
      </c>
      <c r="D30695" t="b">
        <v>0</v>
      </c>
      <c r="E30695" t="b">
        <v>0</v>
      </c>
      <c r="F30695" t="str">
        <f>IF(C30695&lt;&gt;0,"at least 1 gameround","0 gamerounds")</f>
        <v>at least 1 gameround</v>
      </c>
    </row>
    <row r="30696" spans="1:6" x14ac:dyDescent="0.2">
      <c r="A30696">
        <v>3418795</v>
      </c>
      <c r="B30696" t="s">
        <v>8</v>
      </c>
      <c r="C30696">
        <v>4</v>
      </c>
      <c r="D30696" t="b">
        <v>0</v>
      </c>
      <c r="E30696" t="b">
        <v>0</v>
      </c>
      <c r="F30696" t="str">
        <f>IF(C30696&lt;&gt;0,"at least 1 gameround","0 gamerounds")</f>
        <v>at least 1 gameround</v>
      </c>
    </row>
    <row r="30697" spans="1:6" x14ac:dyDescent="0.2">
      <c r="A30697">
        <v>3419185</v>
      </c>
      <c r="B30697" t="s">
        <v>7</v>
      </c>
      <c r="C30697">
        <v>427</v>
      </c>
      <c r="D30697" t="b">
        <v>0</v>
      </c>
      <c r="E30697" t="b">
        <v>1</v>
      </c>
      <c r="F30697" t="str">
        <f>IF(C30697&lt;&gt;0,"at least 1 gameround","0 gamerounds")</f>
        <v>at least 1 gameround</v>
      </c>
    </row>
    <row r="30698" spans="1:6" x14ac:dyDescent="0.2">
      <c r="A30698">
        <v>3419212</v>
      </c>
      <c r="B30698" t="s">
        <v>7</v>
      </c>
      <c r="C30698">
        <v>29</v>
      </c>
      <c r="D30698" t="b">
        <v>0</v>
      </c>
      <c r="E30698" t="b">
        <v>0</v>
      </c>
      <c r="F30698" t="str">
        <f>IF(C30698&lt;&gt;0,"at least 1 gameround","0 gamerounds")</f>
        <v>at least 1 gameround</v>
      </c>
    </row>
    <row r="30699" spans="1:6" x14ac:dyDescent="0.2">
      <c r="A30699">
        <v>3419466</v>
      </c>
      <c r="B30699" t="s">
        <v>8</v>
      </c>
      <c r="C30699">
        <v>7</v>
      </c>
      <c r="D30699" t="b">
        <v>0</v>
      </c>
      <c r="E30699" t="b">
        <v>1</v>
      </c>
      <c r="F30699" t="str">
        <f>IF(C30699&lt;&gt;0,"at least 1 gameround","0 gamerounds")</f>
        <v>at least 1 gameround</v>
      </c>
    </row>
    <row r="30700" spans="1:6" x14ac:dyDescent="0.2">
      <c r="A30700">
        <v>3419609</v>
      </c>
      <c r="B30700" t="s">
        <v>8</v>
      </c>
      <c r="C30700">
        <v>97</v>
      </c>
      <c r="D30700" t="b">
        <v>1</v>
      </c>
      <c r="E30700" t="b">
        <v>1</v>
      </c>
      <c r="F30700" t="str">
        <f>IF(C30700&lt;&gt;0,"at least 1 gameround","0 gamerounds")</f>
        <v>at least 1 gameround</v>
      </c>
    </row>
    <row r="30701" spans="1:6" x14ac:dyDescent="0.2">
      <c r="A30701">
        <v>3419743</v>
      </c>
      <c r="B30701" t="s">
        <v>7</v>
      </c>
      <c r="C30701">
        <v>6</v>
      </c>
      <c r="D30701" t="b">
        <v>0</v>
      </c>
      <c r="E30701" t="b">
        <v>0</v>
      </c>
      <c r="F30701" t="str">
        <f>IF(C30701&lt;&gt;0,"at least 1 gameround","0 gamerounds")</f>
        <v>at least 1 gameround</v>
      </c>
    </row>
    <row r="30702" spans="1:6" x14ac:dyDescent="0.2">
      <c r="A30702">
        <v>3419761</v>
      </c>
      <c r="B30702" t="s">
        <v>7</v>
      </c>
      <c r="C30702">
        <v>17</v>
      </c>
      <c r="D30702" t="b">
        <v>1</v>
      </c>
      <c r="E30702" t="b">
        <v>0</v>
      </c>
      <c r="F30702" t="str">
        <f>IF(C30702&lt;&gt;0,"at least 1 gameround","0 gamerounds")</f>
        <v>at least 1 gameround</v>
      </c>
    </row>
    <row r="30703" spans="1:6" x14ac:dyDescent="0.2">
      <c r="A30703">
        <v>3420142</v>
      </c>
      <c r="B30703" t="s">
        <v>7</v>
      </c>
      <c r="C30703">
        <v>54</v>
      </c>
      <c r="D30703" t="b">
        <v>1</v>
      </c>
      <c r="E30703" t="b">
        <v>0</v>
      </c>
      <c r="F30703" t="str">
        <f>IF(C30703&lt;&gt;0,"at least 1 gameround","0 gamerounds")</f>
        <v>at least 1 gameround</v>
      </c>
    </row>
    <row r="30704" spans="1:6" x14ac:dyDescent="0.2">
      <c r="A30704">
        <v>3420187</v>
      </c>
      <c r="B30704" t="s">
        <v>7</v>
      </c>
      <c r="C30704">
        <v>244</v>
      </c>
      <c r="D30704" t="b">
        <v>1</v>
      </c>
      <c r="E30704" t="b">
        <v>1</v>
      </c>
      <c r="F30704" t="str">
        <f>IF(C30704&lt;&gt;0,"at least 1 gameround","0 gamerounds")</f>
        <v>at least 1 gameround</v>
      </c>
    </row>
    <row r="30705" spans="1:6" x14ac:dyDescent="0.2">
      <c r="A30705">
        <v>3420354</v>
      </c>
      <c r="B30705" t="s">
        <v>8</v>
      </c>
      <c r="C30705">
        <v>116</v>
      </c>
      <c r="D30705" t="b">
        <v>1</v>
      </c>
      <c r="E30705" t="b">
        <v>1</v>
      </c>
      <c r="F30705" t="str">
        <f>IF(C30705&lt;&gt;0,"at least 1 gameround","0 gamerounds")</f>
        <v>at least 1 gameround</v>
      </c>
    </row>
    <row r="30706" spans="1:6" x14ac:dyDescent="0.2">
      <c r="A30706">
        <v>3420412</v>
      </c>
      <c r="B30706" t="s">
        <v>8</v>
      </c>
      <c r="C30706">
        <v>7</v>
      </c>
      <c r="D30706" t="b">
        <v>0</v>
      </c>
      <c r="E30706" t="b">
        <v>0</v>
      </c>
      <c r="F30706" t="str">
        <f>IF(C30706&lt;&gt;0,"at least 1 gameround","0 gamerounds")</f>
        <v>at least 1 gameround</v>
      </c>
    </row>
    <row r="30707" spans="1:6" x14ac:dyDescent="0.2">
      <c r="A30707">
        <v>3420422</v>
      </c>
      <c r="B30707" t="s">
        <v>7</v>
      </c>
      <c r="C30707">
        <v>273</v>
      </c>
      <c r="D30707" t="b">
        <v>1</v>
      </c>
      <c r="E30707" t="b">
        <v>1</v>
      </c>
      <c r="F30707" t="str">
        <f>IF(C30707&lt;&gt;0,"at least 1 gameround","0 gamerounds")</f>
        <v>at least 1 gameround</v>
      </c>
    </row>
    <row r="30708" spans="1:6" x14ac:dyDescent="0.2">
      <c r="A30708">
        <v>3420508</v>
      </c>
      <c r="B30708" t="s">
        <v>7</v>
      </c>
      <c r="C30708">
        <v>16</v>
      </c>
      <c r="D30708" t="b">
        <v>0</v>
      </c>
      <c r="E30708" t="b">
        <v>1</v>
      </c>
      <c r="F30708" t="str">
        <f>IF(C30708&lt;&gt;0,"at least 1 gameround","0 gamerounds")</f>
        <v>at least 1 gameround</v>
      </c>
    </row>
    <row r="30709" spans="1:6" x14ac:dyDescent="0.2">
      <c r="A30709">
        <v>3420541</v>
      </c>
      <c r="B30709" t="s">
        <v>8</v>
      </c>
      <c r="C30709">
        <v>0</v>
      </c>
      <c r="D30709" t="b">
        <v>0</v>
      </c>
      <c r="E30709" t="b">
        <v>0</v>
      </c>
      <c r="F30709" t="str">
        <f>IF(C30709&lt;&gt;0,"at least 1 gameround","0 gamerounds")</f>
        <v>0 gamerounds</v>
      </c>
    </row>
    <row r="30710" spans="1:6" x14ac:dyDescent="0.2">
      <c r="A30710">
        <v>3420573</v>
      </c>
      <c r="B30710" t="s">
        <v>7</v>
      </c>
      <c r="C30710">
        <v>33</v>
      </c>
      <c r="D30710" t="b">
        <v>0</v>
      </c>
      <c r="E30710" t="b">
        <v>0</v>
      </c>
      <c r="F30710" t="str">
        <f>IF(C30710&lt;&gt;0,"at least 1 gameround","0 gamerounds")</f>
        <v>at least 1 gameround</v>
      </c>
    </row>
    <row r="30711" spans="1:6" x14ac:dyDescent="0.2">
      <c r="A30711">
        <v>3420659</v>
      </c>
      <c r="B30711" t="s">
        <v>7</v>
      </c>
      <c r="C30711">
        <v>1</v>
      </c>
      <c r="D30711" t="b">
        <v>0</v>
      </c>
      <c r="E30711" t="b">
        <v>0</v>
      </c>
      <c r="F30711" t="str">
        <f>IF(C30711&lt;&gt;0,"at least 1 gameround","0 gamerounds")</f>
        <v>at least 1 gameround</v>
      </c>
    </row>
    <row r="30712" spans="1:6" x14ac:dyDescent="0.2">
      <c r="A30712">
        <v>3420698</v>
      </c>
      <c r="B30712" t="s">
        <v>8</v>
      </c>
      <c r="C30712">
        <v>222</v>
      </c>
      <c r="D30712" t="b">
        <v>1</v>
      </c>
      <c r="E30712" t="b">
        <v>1</v>
      </c>
      <c r="F30712" t="str">
        <f>IF(C30712&lt;&gt;0,"at least 1 gameround","0 gamerounds")</f>
        <v>at least 1 gameround</v>
      </c>
    </row>
    <row r="30713" spans="1:6" x14ac:dyDescent="0.2">
      <c r="A30713">
        <v>3420754</v>
      </c>
      <c r="B30713" t="s">
        <v>8</v>
      </c>
      <c r="C30713">
        <v>215</v>
      </c>
      <c r="D30713" t="b">
        <v>1</v>
      </c>
      <c r="E30713" t="b">
        <v>1</v>
      </c>
      <c r="F30713" t="str">
        <f>IF(C30713&lt;&gt;0,"at least 1 gameround","0 gamerounds")</f>
        <v>at least 1 gameround</v>
      </c>
    </row>
    <row r="30714" spans="1:6" x14ac:dyDescent="0.2">
      <c r="A30714">
        <v>3420786</v>
      </c>
      <c r="B30714" t="s">
        <v>7</v>
      </c>
      <c r="C30714">
        <v>6</v>
      </c>
      <c r="D30714" t="b">
        <v>0</v>
      </c>
      <c r="E30714" t="b">
        <v>0</v>
      </c>
      <c r="F30714" t="str">
        <f>IF(C30714&lt;&gt;0,"at least 1 gameround","0 gamerounds")</f>
        <v>at least 1 gameround</v>
      </c>
    </row>
    <row r="30715" spans="1:6" x14ac:dyDescent="0.2">
      <c r="A30715">
        <v>3420793</v>
      </c>
      <c r="B30715" t="s">
        <v>8</v>
      </c>
      <c r="C30715">
        <v>80</v>
      </c>
      <c r="D30715" t="b">
        <v>0</v>
      </c>
      <c r="E30715" t="b">
        <v>0</v>
      </c>
      <c r="F30715" t="str">
        <f>IF(C30715&lt;&gt;0,"at least 1 gameround","0 gamerounds")</f>
        <v>at least 1 gameround</v>
      </c>
    </row>
    <row r="30716" spans="1:6" x14ac:dyDescent="0.2">
      <c r="A30716">
        <v>3420819</v>
      </c>
      <c r="B30716" t="s">
        <v>7</v>
      </c>
      <c r="C30716">
        <v>30</v>
      </c>
      <c r="D30716" t="b">
        <v>1</v>
      </c>
      <c r="E30716" t="b">
        <v>1</v>
      </c>
      <c r="F30716" t="str">
        <f>IF(C30716&lt;&gt;0,"at least 1 gameround","0 gamerounds")</f>
        <v>at least 1 gameround</v>
      </c>
    </row>
    <row r="30717" spans="1:6" x14ac:dyDescent="0.2">
      <c r="A30717">
        <v>3420973</v>
      </c>
      <c r="B30717" t="s">
        <v>7</v>
      </c>
      <c r="C30717">
        <v>1</v>
      </c>
      <c r="D30717" t="b">
        <v>0</v>
      </c>
      <c r="E30717" t="b">
        <v>0</v>
      </c>
      <c r="F30717" t="str">
        <f>IF(C30717&lt;&gt;0,"at least 1 gameround","0 gamerounds")</f>
        <v>at least 1 gameround</v>
      </c>
    </row>
    <row r="30718" spans="1:6" x14ac:dyDescent="0.2">
      <c r="A30718">
        <v>3421083</v>
      </c>
      <c r="B30718" t="s">
        <v>7</v>
      </c>
      <c r="C30718">
        <v>34</v>
      </c>
      <c r="D30718" t="b">
        <v>0</v>
      </c>
      <c r="E30718" t="b">
        <v>0</v>
      </c>
      <c r="F30718" t="str">
        <f>IF(C30718&lt;&gt;0,"at least 1 gameround","0 gamerounds")</f>
        <v>at least 1 gameround</v>
      </c>
    </row>
    <row r="30719" spans="1:6" x14ac:dyDescent="0.2">
      <c r="A30719">
        <v>3421086</v>
      </c>
      <c r="B30719" t="s">
        <v>8</v>
      </c>
      <c r="C30719">
        <v>7</v>
      </c>
      <c r="D30719" t="b">
        <v>0</v>
      </c>
      <c r="E30719" t="b">
        <v>0</v>
      </c>
      <c r="F30719" t="str">
        <f>IF(C30719&lt;&gt;0,"at least 1 gameround","0 gamerounds")</f>
        <v>at least 1 gameround</v>
      </c>
    </row>
    <row r="30720" spans="1:6" x14ac:dyDescent="0.2">
      <c r="A30720">
        <v>3421297</v>
      </c>
      <c r="B30720" t="s">
        <v>8</v>
      </c>
      <c r="C30720">
        <v>0</v>
      </c>
      <c r="D30720" t="b">
        <v>0</v>
      </c>
      <c r="E30720" t="b">
        <v>0</v>
      </c>
      <c r="F30720" t="str">
        <f>IF(C30720&lt;&gt;0,"at least 1 gameround","0 gamerounds")</f>
        <v>0 gamerounds</v>
      </c>
    </row>
    <row r="30721" spans="1:6" x14ac:dyDescent="0.2">
      <c r="A30721">
        <v>3421330</v>
      </c>
      <c r="B30721" t="s">
        <v>8</v>
      </c>
      <c r="C30721">
        <v>26</v>
      </c>
      <c r="D30721" t="b">
        <v>0</v>
      </c>
      <c r="E30721" t="b">
        <v>0</v>
      </c>
      <c r="F30721" t="str">
        <f>IF(C30721&lt;&gt;0,"at least 1 gameround","0 gamerounds")</f>
        <v>at least 1 gameround</v>
      </c>
    </row>
    <row r="30722" spans="1:6" x14ac:dyDescent="0.2">
      <c r="A30722">
        <v>3421677</v>
      </c>
      <c r="B30722" t="s">
        <v>8</v>
      </c>
      <c r="C30722">
        <v>8</v>
      </c>
      <c r="D30722" t="b">
        <v>0</v>
      </c>
      <c r="E30722" t="b">
        <v>0</v>
      </c>
      <c r="F30722" t="str">
        <f>IF(C30722&lt;&gt;0,"at least 1 gameround","0 gamerounds")</f>
        <v>at least 1 gameround</v>
      </c>
    </row>
    <row r="30723" spans="1:6" x14ac:dyDescent="0.2">
      <c r="A30723">
        <v>3421988</v>
      </c>
      <c r="B30723" t="s">
        <v>8</v>
      </c>
      <c r="C30723">
        <v>14</v>
      </c>
      <c r="D30723" t="b">
        <v>0</v>
      </c>
      <c r="E30723" t="b">
        <v>0</v>
      </c>
      <c r="F30723" t="str">
        <f>IF(C30723&lt;&gt;0,"at least 1 gameround","0 gamerounds")</f>
        <v>at least 1 gameround</v>
      </c>
    </row>
    <row r="30724" spans="1:6" x14ac:dyDescent="0.2">
      <c r="A30724">
        <v>3422143</v>
      </c>
      <c r="B30724" t="s">
        <v>7</v>
      </c>
      <c r="C30724">
        <v>16</v>
      </c>
      <c r="D30724" t="b">
        <v>0</v>
      </c>
      <c r="E30724" t="b">
        <v>0</v>
      </c>
      <c r="F30724" t="str">
        <f>IF(C30724&lt;&gt;0,"at least 1 gameround","0 gamerounds")</f>
        <v>at least 1 gameround</v>
      </c>
    </row>
    <row r="30725" spans="1:6" x14ac:dyDescent="0.2">
      <c r="A30725">
        <v>3422177</v>
      </c>
      <c r="B30725" t="s">
        <v>8</v>
      </c>
      <c r="C30725">
        <v>184</v>
      </c>
      <c r="D30725" t="b">
        <v>1</v>
      </c>
      <c r="E30725" t="b">
        <v>1</v>
      </c>
      <c r="F30725" t="str">
        <f>IF(C30725&lt;&gt;0,"at least 1 gameround","0 gamerounds")</f>
        <v>at least 1 gameround</v>
      </c>
    </row>
    <row r="30726" spans="1:6" x14ac:dyDescent="0.2">
      <c r="A30726">
        <v>3422192</v>
      </c>
      <c r="B30726" t="s">
        <v>8</v>
      </c>
      <c r="C30726">
        <v>47</v>
      </c>
      <c r="D30726" t="b">
        <v>1</v>
      </c>
      <c r="E30726" t="b">
        <v>0</v>
      </c>
      <c r="F30726" t="str">
        <f>IF(C30726&lt;&gt;0,"at least 1 gameround","0 gamerounds")</f>
        <v>at least 1 gameround</v>
      </c>
    </row>
    <row r="30727" spans="1:6" x14ac:dyDescent="0.2">
      <c r="A30727">
        <v>3422202</v>
      </c>
      <c r="B30727" t="s">
        <v>7</v>
      </c>
      <c r="C30727">
        <v>2</v>
      </c>
      <c r="D30727" t="b">
        <v>0</v>
      </c>
      <c r="E30727" t="b">
        <v>0</v>
      </c>
      <c r="F30727" t="str">
        <f>IF(C30727&lt;&gt;0,"at least 1 gameround","0 gamerounds")</f>
        <v>at least 1 gameround</v>
      </c>
    </row>
    <row r="30728" spans="1:6" x14ac:dyDescent="0.2">
      <c r="A30728">
        <v>3422234</v>
      </c>
      <c r="B30728" t="s">
        <v>8</v>
      </c>
      <c r="C30728">
        <v>9</v>
      </c>
      <c r="D30728" t="b">
        <v>0</v>
      </c>
      <c r="E30728" t="b">
        <v>0</v>
      </c>
      <c r="F30728" t="str">
        <f>IF(C30728&lt;&gt;0,"at least 1 gameround","0 gamerounds")</f>
        <v>at least 1 gameround</v>
      </c>
    </row>
    <row r="30729" spans="1:6" x14ac:dyDescent="0.2">
      <c r="A30729">
        <v>3422420</v>
      </c>
      <c r="B30729" t="s">
        <v>8</v>
      </c>
      <c r="C30729">
        <v>142</v>
      </c>
      <c r="D30729" t="b">
        <v>1</v>
      </c>
      <c r="E30729" t="b">
        <v>1</v>
      </c>
      <c r="F30729" t="str">
        <f>IF(C30729&lt;&gt;0,"at least 1 gameround","0 gamerounds")</f>
        <v>at least 1 gameround</v>
      </c>
    </row>
    <row r="30730" spans="1:6" x14ac:dyDescent="0.2">
      <c r="A30730">
        <v>3422437</v>
      </c>
      <c r="B30730" t="s">
        <v>7</v>
      </c>
      <c r="C30730">
        <v>0</v>
      </c>
      <c r="D30730" t="b">
        <v>0</v>
      </c>
      <c r="E30730" t="b">
        <v>0</v>
      </c>
      <c r="F30730" t="str">
        <f>IF(C30730&lt;&gt;0,"at least 1 gameround","0 gamerounds")</f>
        <v>0 gamerounds</v>
      </c>
    </row>
    <row r="30731" spans="1:6" x14ac:dyDescent="0.2">
      <c r="A30731">
        <v>3422448</v>
      </c>
      <c r="B30731" t="s">
        <v>8</v>
      </c>
      <c r="C30731">
        <v>91</v>
      </c>
      <c r="D30731" t="b">
        <v>1</v>
      </c>
      <c r="E30731" t="b">
        <v>0</v>
      </c>
      <c r="F30731" t="str">
        <f>IF(C30731&lt;&gt;0,"at least 1 gameround","0 gamerounds")</f>
        <v>at least 1 gameround</v>
      </c>
    </row>
    <row r="30732" spans="1:6" x14ac:dyDescent="0.2">
      <c r="A30732">
        <v>3422451</v>
      </c>
      <c r="B30732" t="s">
        <v>7</v>
      </c>
      <c r="C30732">
        <v>6</v>
      </c>
      <c r="D30732" t="b">
        <v>0</v>
      </c>
      <c r="E30732" t="b">
        <v>0</v>
      </c>
      <c r="F30732" t="str">
        <f>IF(C30732&lt;&gt;0,"at least 1 gameround","0 gamerounds")</f>
        <v>at least 1 gameround</v>
      </c>
    </row>
    <row r="30733" spans="1:6" x14ac:dyDescent="0.2">
      <c r="A30733">
        <v>3422545</v>
      </c>
      <c r="B30733" t="s">
        <v>7</v>
      </c>
      <c r="C30733">
        <v>27</v>
      </c>
      <c r="D30733" t="b">
        <v>0</v>
      </c>
      <c r="E30733" t="b">
        <v>0</v>
      </c>
      <c r="F30733" t="str">
        <f>IF(C30733&lt;&gt;0,"at least 1 gameround","0 gamerounds")</f>
        <v>at least 1 gameround</v>
      </c>
    </row>
    <row r="30734" spans="1:6" x14ac:dyDescent="0.2">
      <c r="A30734">
        <v>3422560</v>
      </c>
      <c r="B30734" t="s">
        <v>7</v>
      </c>
      <c r="C30734">
        <v>55</v>
      </c>
      <c r="D30734" t="b">
        <v>0</v>
      </c>
      <c r="E30734" t="b">
        <v>0</v>
      </c>
      <c r="F30734" t="str">
        <f>IF(C30734&lt;&gt;0,"at least 1 gameround","0 gamerounds")</f>
        <v>at least 1 gameround</v>
      </c>
    </row>
    <row r="30735" spans="1:6" x14ac:dyDescent="0.2">
      <c r="A30735">
        <v>3422767</v>
      </c>
      <c r="B30735" t="s">
        <v>8</v>
      </c>
      <c r="C30735">
        <v>93</v>
      </c>
      <c r="D30735" t="b">
        <v>0</v>
      </c>
      <c r="E30735" t="b">
        <v>0</v>
      </c>
      <c r="F30735" t="str">
        <f>IF(C30735&lt;&gt;0,"at least 1 gameround","0 gamerounds")</f>
        <v>at least 1 gameround</v>
      </c>
    </row>
    <row r="30736" spans="1:6" x14ac:dyDescent="0.2">
      <c r="A30736">
        <v>3422873</v>
      </c>
      <c r="B30736" t="s">
        <v>7</v>
      </c>
      <c r="C30736">
        <v>4</v>
      </c>
      <c r="D30736" t="b">
        <v>0</v>
      </c>
      <c r="E30736" t="b">
        <v>0</v>
      </c>
      <c r="F30736" t="str">
        <f>IF(C30736&lt;&gt;0,"at least 1 gameround","0 gamerounds")</f>
        <v>at least 1 gameround</v>
      </c>
    </row>
    <row r="30737" spans="1:6" x14ac:dyDescent="0.2">
      <c r="A30737">
        <v>3423006</v>
      </c>
      <c r="B30737" t="s">
        <v>7</v>
      </c>
      <c r="C30737">
        <v>4</v>
      </c>
      <c r="D30737" t="b">
        <v>0</v>
      </c>
      <c r="E30737" t="b">
        <v>0</v>
      </c>
      <c r="F30737" t="str">
        <f>IF(C30737&lt;&gt;0,"at least 1 gameround","0 gamerounds")</f>
        <v>at least 1 gameround</v>
      </c>
    </row>
    <row r="30738" spans="1:6" x14ac:dyDescent="0.2">
      <c r="A30738">
        <v>3423431</v>
      </c>
      <c r="B30738" t="s">
        <v>7</v>
      </c>
      <c r="C30738">
        <v>116</v>
      </c>
      <c r="D30738" t="b">
        <v>1</v>
      </c>
      <c r="E30738" t="b">
        <v>1</v>
      </c>
      <c r="F30738" t="str">
        <f>IF(C30738&lt;&gt;0,"at least 1 gameround","0 gamerounds")</f>
        <v>at least 1 gameround</v>
      </c>
    </row>
    <row r="30739" spans="1:6" x14ac:dyDescent="0.2">
      <c r="A30739">
        <v>3423568</v>
      </c>
      <c r="B30739" t="s">
        <v>8</v>
      </c>
      <c r="C30739">
        <v>4</v>
      </c>
      <c r="D30739" t="b">
        <v>1</v>
      </c>
      <c r="E30739" t="b">
        <v>0</v>
      </c>
      <c r="F30739" t="str">
        <f>IF(C30739&lt;&gt;0,"at least 1 gameround","0 gamerounds")</f>
        <v>at least 1 gameround</v>
      </c>
    </row>
    <row r="30740" spans="1:6" x14ac:dyDescent="0.2">
      <c r="A30740">
        <v>3423636</v>
      </c>
      <c r="B30740" t="s">
        <v>8</v>
      </c>
      <c r="C30740">
        <v>0</v>
      </c>
      <c r="D30740" t="b">
        <v>0</v>
      </c>
      <c r="E30740" t="b">
        <v>0</v>
      </c>
      <c r="F30740" t="str">
        <f>IF(C30740&lt;&gt;0,"at least 1 gameround","0 gamerounds")</f>
        <v>0 gamerounds</v>
      </c>
    </row>
    <row r="30741" spans="1:6" x14ac:dyDescent="0.2">
      <c r="A30741">
        <v>3423680</v>
      </c>
      <c r="B30741" t="s">
        <v>8</v>
      </c>
      <c r="C30741">
        <v>0</v>
      </c>
      <c r="D30741" t="b">
        <v>0</v>
      </c>
      <c r="E30741" t="b">
        <v>0</v>
      </c>
      <c r="F30741" t="str">
        <f>IF(C30741&lt;&gt;0,"at least 1 gameround","0 gamerounds")</f>
        <v>0 gamerounds</v>
      </c>
    </row>
    <row r="30742" spans="1:6" x14ac:dyDescent="0.2">
      <c r="A30742">
        <v>3423765</v>
      </c>
      <c r="B30742" t="s">
        <v>8</v>
      </c>
      <c r="C30742">
        <v>1</v>
      </c>
      <c r="D30742" t="b">
        <v>0</v>
      </c>
      <c r="E30742" t="b">
        <v>0</v>
      </c>
      <c r="F30742" t="str">
        <f>IF(C30742&lt;&gt;0,"at least 1 gameround","0 gamerounds")</f>
        <v>at least 1 gameround</v>
      </c>
    </row>
    <row r="30743" spans="1:6" x14ac:dyDescent="0.2">
      <c r="A30743">
        <v>3423826</v>
      </c>
      <c r="B30743" t="s">
        <v>7</v>
      </c>
      <c r="C30743">
        <v>7</v>
      </c>
      <c r="D30743" t="b">
        <v>1</v>
      </c>
      <c r="E30743" t="b">
        <v>0</v>
      </c>
      <c r="F30743" t="str">
        <f>IF(C30743&lt;&gt;0,"at least 1 gameround","0 gamerounds")</f>
        <v>at least 1 gameround</v>
      </c>
    </row>
    <row r="30744" spans="1:6" x14ac:dyDescent="0.2">
      <c r="A30744">
        <v>3423846</v>
      </c>
      <c r="B30744" t="s">
        <v>7</v>
      </c>
      <c r="C30744">
        <v>11</v>
      </c>
      <c r="D30744" t="b">
        <v>0</v>
      </c>
      <c r="E30744" t="b">
        <v>0</v>
      </c>
      <c r="F30744" t="str">
        <f>IF(C30744&lt;&gt;0,"at least 1 gameround","0 gamerounds")</f>
        <v>at least 1 gameround</v>
      </c>
    </row>
    <row r="30745" spans="1:6" x14ac:dyDescent="0.2">
      <c r="A30745">
        <v>3423940</v>
      </c>
      <c r="B30745" t="s">
        <v>8</v>
      </c>
      <c r="C30745">
        <v>32</v>
      </c>
      <c r="D30745" t="b">
        <v>1</v>
      </c>
      <c r="E30745" t="b">
        <v>0</v>
      </c>
      <c r="F30745" t="str">
        <f>IF(C30745&lt;&gt;0,"at least 1 gameround","0 gamerounds")</f>
        <v>at least 1 gameround</v>
      </c>
    </row>
    <row r="30746" spans="1:6" x14ac:dyDescent="0.2">
      <c r="A30746">
        <v>3424176</v>
      </c>
      <c r="B30746" t="s">
        <v>8</v>
      </c>
      <c r="C30746">
        <v>3</v>
      </c>
      <c r="D30746" t="b">
        <v>0</v>
      </c>
      <c r="E30746" t="b">
        <v>0</v>
      </c>
      <c r="F30746" t="str">
        <f>IF(C30746&lt;&gt;0,"at least 1 gameround","0 gamerounds")</f>
        <v>at least 1 gameround</v>
      </c>
    </row>
    <row r="30747" spans="1:6" x14ac:dyDescent="0.2">
      <c r="A30747">
        <v>3424183</v>
      </c>
      <c r="B30747" t="s">
        <v>8</v>
      </c>
      <c r="C30747">
        <v>22</v>
      </c>
      <c r="D30747" t="b">
        <v>1</v>
      </c>
      <c r="E30747" t="b">
        <v>0</v>
      </c>
      <c r="F30747" t="str">
        <f>IF(C30747&lt;&gt;0,"at least 1 gameround","0 gamerounds")</f>
        <v>at least 1 gameround</v>
      </c>
    </row>
    <row r="30748" spans="1:6" x14ac:dyDescent="0.2">
      <c r="A30748">
        <v>3424238</v>
      </c>
      <c r="B30748" t="s">
        <v>7</v>
      </c>
      <c r="C30748">
        <v>7</v>
      </c>
      <c r="D30748" t="b">
        <v>0</v>
      </c>
      <c r="E30748" t="b">
        <v>0</v>
      </c>
      <c r="F30748" t="str">
        <f>IF(C30748&lt;&gt;0,"at least 1 gameround","0 gamerounds")</f>
        <v>at least 1 gameround</v>
      </c>
    </row>
    <row r="30749" spans="1:6" x14ac:dyDescent="0.2">
      <c r="A30749">
        <v>3424410</v>
      </c>
      <c r="B30749" t="s">
        <v>7</v>
      </c>
      <c r="C30749">
        <v>135</v>
      </c>
      <c r="D30749" t="b">
        <v>1</v>
      </c>
      <c r="E30749" t="b">
        <v>0</v>
      </c>
      <c r="F30749" t="str">
        <f>IF(C30749&lt;&gt;0,"at least 1 gameround","0 gamerounds")</f>
        <v>at least 1 gameround</v>
      </c>
    </row>
    <row r="30750" spans="1:6" x14ac:dyDescent="0.2">
      <c r="A30750">
        <v>3424420</v>
      </c>
      <c r="B30750" t="s">
        <v>7</v>
      </c>
      <c r="C30750">
        <v>7</v>
      </c>
      <c r="D30750" t="b">
        <v>0</v>
      </c>
      <c r="E30750" t="b">
        <v>0</v>
      </c>
      <c r="F30750" t="str">
        <f>IF(C30750&lt;&gt;0,"at least 1 gameround","0 gamerounds")</f>
        <v>at least 1 gameround</v>
      </c>
    </row>
    <row r="30751" spans="1:6" x14ac:dyDescent="0.2">
      <c r="A30751">
        <v>3424478</v>
      </c>
      <c r="B30751" t="s">
        <v>8</v>
      </c>
      <c r="C30751">
        <v>5</v>
      </c>
      <c r="D30751" t="b">
        <v>0</v>
      </c>
      <c r="E30751" t="b">
        <v>0</v>
      </c>
      <c r="F30751" t="str">
        <f>IF(C30751&lt;&gt;0,"at least 1 gameround","0 gamerounds")</f>
        <v>at least 1 gameround</v>
      </c>
    </row>
    <row r="30752" spans="1:6" x14ac:dyDescent="0.2">
      <c r="A30752">
        <v>3424729</v>
      </c>
      <c r="B30752" t="s">
        <v>8</v>
      </c>
      <c r="C30752">
        <v>17</v>
      </c>
      <c r="D30752" t="b">
        <v>0</v>
      </c>
      <c r="E30752" t="b">
        <v>0</v>
      </c>
      <c r="F30752" t="str">
        <f>IF(C30752&lt;&gt;0,"at least 1 gameround","0 gamerounds")</f>
        <v>at least 1 gameround</v>
      </c>
    </row>
    <row r="30753" spans="1:6" x14ac:dyDescent="0.2">
      <c r="A30753">
        <v>3424807</v>
      </c>
      <c r="B30753" t="s">
        <v>7</v>
      </c>
      <c r="C30753">
        <v>193</v>
      </c>
      <c r="D30753" t="b">
        <v>1</v>
      </c>
      <c r="E30753" t="b">
        <v>1</v>
      </c>
      <c r="F30753" t="str">
        <f>IF(C30753&lt;&gt;0,"at least 1 gameround","0 gamerounds")</f>
        <v>at least 1 gameround</v>
      </c>
    </row>
    <row r="30754" spans="1:6" x14ac:dyDescent="0.2">
      <c r="A30754">
        <v>3425056</v>
      </c>
      <c r="B30754" t="s">
        <v>8</v>
      </c>
      <c r="C30754">
        <v>68</v>
      </c>
      <c r="D30754" t="b">
        <v>1</v>
      </c>
      <c r="E30754" t="b">
        <v>1</v>
      </c>
      <c r="F30754" t="str">
        <f>IF(C30754&lt;&gt;0,"at least 1 gameround","0 gamerounds")</f>
        <v>at least 1 gameround</v>
      </c>
    </row>
    <row r="30755" spans="1:6" x14ac:dyDescent="0.2">
      <c r="A30755">
        <v>3425094</v>
      </c>
      <c r="B30755" t="s">
        <v>7</v>
      </c>
      <c r="C30755">
        <v>61</v>
      </c>
      <c r="D30755" t="b">
        <v>1</v>
      </c>
      <c r="E30755" t="b">
        <v>1</v>
      </c>
      <c r="F30755" t="str">
        <f>IF(C30755&lt;&gt;0,"at least 1 gameround","0 gamerounds")</f>
        <v>at least 1 gameround</v>
      </c>
    </row>
    <row r="30756" spans="1:6" x14ac:dyDescent="0.2">
      <c r="A30756">
        <v>3425367</v>
      </c>
      <c r="B30756" t="s">
        <v>8</v>
      </c>
      <c r="C30756">
        <v>40</v>
      </c>
      <c r="D30756" t="b">
        <v>1</v>
      </c>
      <c r="E30756" t="b">
        <v>0</v>
      </c>
      <c r="F30756" t="str">
        <f>IF(C30756&lt;&gt;0,"at least 1 gameround","0 gamerounds")</f>
        <v>at least 1 gameround</v>
      </c>
    </row>
    <row r="30757" spans="1:6" x14ac:dyDescent="0.2">
      <c r="A30757">
        <v>3425389</v>
      </c>
      <c r="B30757" t="s">
        <v>7</v>
      </c>
      <c r="C30757">
        <v>7</v>
      </c>
      <c r="D30757" t="b">
        <v>0</v>
      </c>
      <c r="E30757" t="b">
        <v>0</v>
      </c>
      <c r="F30757" t="str">
        <f>IF(C30757&lt;&gt;0,"at least 1 gameround","0 gamerounds")</f>
        <v>at least 1 gameround</v>
      </c>
    </row>
    <row r="30758" spans="1:6" x14ac:dyDescent="0.2">
      <c r="A30758">
        <v>3425564</v>
      </c>
      <c r="B30758" t="s">
        <v>8</v>
      </c>
      <c r="C30758">
        <v>27</v>
      </c>
      <c r="D30758" t="b">
        <v>1</v>
      </c>
      <c r="E30758" t="b">
        <v>1</v>
      </c>
      <c r="F30758" t="str">
        <f>IF(C30758&lt;&gt;0,"at least 1 gameround","0 gamerounds")</f>
        <v>at least 1 gameround</v>
      </c>
    </row>
    <row r="30759" spans="1:6" x14ac:dyDescent="0.2">
      <c r="A30759">
        <v>3425868</v>
      </c>
      <c r="B30759" t="s">
        <v>8</v>
      </c>
      <c r="C30759">
        <v>10</v>
      </c>
      <c r="D30759" t="b">
        <v>0</v>
      </c>
      <c r="E30759" t="b">
        <v>0</v>
      </c>
      <c r="F30759" t="str">
        <f>IF(C30759&lt;&gt;0,"at least 1 gameround","0 gamerounds")</f>
        <v>at least 1 gameround</v>
      </c>
    </row>
    <row r="30760" spans="1:6" x14ac:dyDescent="0.2">
      <c r="A30760">
        <v>3426006</v>
      </c>
      <c r="B30760" t="s">
        <v>8</v>
      </c>
      <c r="C30760">
        <v>67</v>
      </c>
      <c r="D30760" t="b">
        <v>0</v>
      </c>
      <c r="E30760" t="b">
        <v>1</v>
      </c>
      <c r="F30760" t="str">
        <f>IF(C30760&lt;&gt;0,"at least 1 gameround","0 gamerounds")</f>
        <v>at least 1 gameround</v>
      </c>
    </row>
    <row r="30761" spans="1:6" x14ac:dyDescent="0.2">
      <c r="A30761">
        <v>3426160</v>
      </c>
      <c r="B30761" t="s">
        <v>8</v>
      </c>
      <c r="C30761">
        <v>1</v>
      </c>
      <c r="D30761" t="b">
        <v>0</v>
      </c>
      <c r="E30761" t="b">
        <v>0</v>
      </c>
      <c r="F30761" t="str">
        <f>IF(C30761&lt;&gt;0,"at least 1 gameround","0 gamerounds")</f>
        <v>at least 1 gameround</v>
      </c>
    </row>
    <row r="30762" spans="1:6" x14ac:dyDescent="0.2">
      <c r="A30762">
        <v>3426394</v>
      </c>
      <c r="B30762" t="s">
        <v>8</v>
      </c>
      <c r="C30762">
        <v>13</v>
      </c>
      <c r="D30762" t="b">
        <v>0</v>
      </c>
      <c r="E30762" t="b">
        <v>0</v>
      </c>
      <c r="F30762" t="str">
        <f>IF(C30762&lt;&gt;0,"at least 1 gameround","0 gamerounds")</f>
        <v>at least 1 gameround</v>
      </c>
    </row>
    <row r="30763" spans="1:6" x14ac:dyDescent="0.2">
      <c r="A30763">
        <v>3426462</v>
      </c>
      <c r="B30763" t="s">
        <v>7</v>
      </c>
      <c r="C30763">
        <v>11</v>
      </c>
      <c r="D30763" t="b">
        <v>0</v>
      </c>
      <c r="E30763" t="b">
        <v>0</v>
      </c>
      <c r="F30763" t="str">
        <f>IF(C30763&lt;&gt;0,"at least 1 gameround","0 gamerounds")</f>
        <v>at least 1 gameround</v>
      </c>
    </row>
    <row r="30764" spans="1:6" x14ac:dyDescent="0.2">
      <c r="A30764">
        <v>3426481</v>
      </c>
      <c r="B30764" t="s">
        <v>8</v>
      </c>
      <c r="C30764">
        <v>33</v>
      </c>
      <c r="D30764" t="b">
        <v>1</v>
      </c>
      <c r="E30764" t="b">
        <v>0</v>
      </c>
      <c r="F30764" t="str">
        <f>IF(C30764&lt;&gt;0,"at least 1 gameround","0 gamerounds")</f>
        <v>at least 1 gameround</v>
      </c>
    </row>
    <row r="30765" spans="1:6" x14ac:dyDescent="0.2">
      <c r="A30765">
        <v>3426765</v>
      </c>
      <c r="B30765" t="s">
        <v>8</v>
      </c>
      <c r="C30765">
        <v>27</v>
      </c>
      <c r="D30765" t="b">
        <v>0</v>
      </c>
      <c r="E30765" t="b">
        <v>0</v>
      </c>
      <c r="F30765" t="str">
        <f>IF(C30765&lt;&gt;0,"at least 1 gameround","0 gamerounds")</f>
        <v>at least 1 gameround</v>
      </c>
    </row>
    <row r="30766" spans="1:6" x14ac:dyDescent="0.2">
      <c r="A30766">
        <v>3426783</v>
      </c>
      <c r="B30766" t="s">
        <v>8</v>
      </c>
      <c r="C30766">
        <v>3</v>
      </c>
      <c r="D30766" t="b">
        <v>0</v>
      </c>
      <c r="E30766" t="b">
        <v>0</v>
      </c>
      <c r="F30766" t="str">
        <f>IF(C30766&lt;&gt;0,"at least 1 gameround","0 gamerounds")</f>
        <v>at least 1 gameround</v>
      </c>
    </row>
    <row r="30767" spans="1:6" x14ac:dyDescent="0.2">
      <c r="A30767">
        <v>3427115</v>
      </c>
      <c r="B30767" t="s">
        <v>8</v>
      </c>
      <c r="C30767">
        <v>134</v>
      </c>
      <c r="D30767" t="b">
        <v>0</v>
      </c>
      <c r="E30767" t="b">
        <v>1</v>
      </c>
      <c r="F30767" t="str">
        <f>IF(C30767&lt;&gt;0,"at least 1 gameround","0 gamerounds")</f>
        <v>at least 1 gameround</v>
      </c>
    </row>
    <row r="30768" spans="1:6" x14ac:dyDescent="0.2">
      <c r="A30768">
        <v>3427181</v>
      </c>
      <c r="B30768" t="s">
        <v>8</v>
      </c>
      <c r="C30768">
        <v>23</v>
      </c>
      <c r="D30768" t="b">
        <v>1</v>
      </c>
      <c r="E30768" t="b">
        <v>0</v>
      </c>
      <c r="F30768" t="str">
        <f>IF(C30768&lt;&gt;0,"at least 1 gameround","0 gamerounds")</f>
        <v>at least 1 gameround</v>
      </c>
    </row>
    <row r="30769" spans="1:6" x14ac:dyDescent="0.2">
      <c r="A30769">
        <v>3427328</v>
      </c>
      <c r="B30769" t="s">
        <v>8</v>
      </c>
      <c r="C30769">
        <v>1</v>
      </c>
      <c r="D30769" t="b">
        <v>0</v>
      </c>
      <c r="E30769" t="b">
        <v>0</v>
      </c>
      <c r="F30769" t="str">
        <f>IF(C30769&lt;&gt;0,"at least 1 gameround","0 gamerounds")</f>
        <v>at least 1 gameround</v>
      </c>
    </row>
    <row r="30770" spans="1:6" x14ac:dyDescent="0.2">
      <c r="A30770">
        <v>3427349</v>
      </c>
      <c r="B30770" t="s">
        <v>8</v>
      </c>
      <c r="C30770">
        <v>64</v>
      </c>
      <c r="D30770" t="b">
        <v>1</v>
      </c>
      <c r="E30770" t="b">
        <v>1</v>
      </c>
      <c r="F30770" t="str">
        <f>IF(C30770&lt;&gt;0,"at least 1 gameround","0 gamerounds")</f>
        <v>at least 1 gameround</v>
      </c>
    </row>
    <row r="30771" spans="1:6" x14ac:dyDescent="0.2">
      <c r="A30771">
        <v>3427761</v>
      </c>
      <c r="B30771" t="s">
        <v>7</v>
      </c>
      <c r="C30771">
        <v>86</v>
      </c>
      <c r="D30771" t="b">
        <v>1</v>
      </c>
      <c r="E30771" t="b">
        <v>0</v>
      </c>
      <c r="F30771" t="str">
        <f>IF(C30771&lt;&gt;0,"at least 1 gameround","0 gamerounds")</f>
        <v>at least 1 gameround</v>
      </c>
    </row>
    <row r="30772" spans="1:6" x14ac:dyDescent="0.2">
      <c r="A30772">
        <v>3427992</v>
      </c>
      <c r="B30772" t="s">
        <v>8</v>
      </c>
      <c r="C30772">
        <v>173</v>
      </c>
      <c r="D30772" t="b">
        <v>1</v>
      </c>
      <c r="E30772" t="b">
        <v>1</v>
      </c>
      <c r="F30772" t="str">
        <f>IF(C30772&lt;&gt;0,"at least 1 gameround","0 gamerounds")</f>
        <v>at least 1 gameround</v>
      </c>
    </row>
    <row r="30773" spans="1:6" x14ac:dyDescent="0.2">
      <c r="A30773">
        <v>3428173</v>
      </c>
      <c r="B30773" t="s">
        <v>7</v>
      </c>
      <c r="C30773">
        <v>337</v>
      </c>
      <c r="D30773" t="b">
        <v>1</v>
      </c>
      <c r="E30773" t="b">
        <v>1</v>
      </c>
      <c r="F30773" t="str">
        <f>IF(C30773&lt;&gt;0,"at least 1 gameround","0 gamerounds")</f>
        <v>at least 1 gameround</v>
      </c>
    </row>
    <row r="30774" spans="1:6" x14ac:dyDescent="0.2">
      <c r="A30774">
        <v>3428383</v>
      </c>
      <c r="B30774" t="s">
        <v>8</v>
      </c>
      <c r="C30774">
        <v>107</v>
      </c>
      <c r="D30774" t="b">
        <v>1</v>
      </c>
      <c r="E30774" t="b">
        <v>0</v>
      </c>
      <c r="F30774" t="str">
        <f>IF(C30774&lt;&gt;0,"at least 1 gameround","0 gamerounds")</f>
        <v>at least 1 gameround</v>
      </c>
    </row>
    <row r="30775" spans="1:6" x14ac:dyDescent="0.2">
      <c r="A30775">
        <v>3428546</v>
      </c>
      <c r="B30775" t="s">
        <v>8</v>
      </c>
      <c r="C30775">
        <v>14</v>
      </c>
      <c r="D30775" t="b">
        <v>0</v>
      </c>
      <c r="E30775" t="b">
        <v>0</v>
      </c>
      <c r="F30775" t="str">
        <f>IF(C30775&lt;&gt;0,"at least 1 gameround","0 gamerounds")</f>
        <v>at least 1 gameround</v>
      </c>
    </row>
    <row r="30776" spans="1:6" x14ac:dyDescent="0.2">
      <c r="A30776">
        <v>3428596</v>
      </c>
      <c r="B30776" t="s">
        <v>8</v>
      </c>
      <c r="C30776">
        <v>42</v>
      </c>
      <c r="D30776" t="b">
        <v>1</v>
      </c>
      <c r="E30776" t="b">
        <v>1</v>
      </c>
      <c r="F30776" t="str">
        <f>IF(C30776&lt;&gt;0,"at least 1 gameround","0 gamerounds")</f>
        <v>at least 1 gameround</v>
      </c>
    </row>
    <row r="30777" spans="1:6" x14ac:dyDescent="0.2">
      <c r="A30777">
        <v>3428656</v>
      </c>
      <c r="B30777" t="s">
        <v>8</v>
      </c>
      <c r="C30777">
        <v>410</v>
      </c>
      <c r="D30777" t="b">
        <v>1</v>
      </c>
      <c r="E30777" t="b">
        <v>0</v>
      </c>
      <c r="F30777" t="str">
        <f>IF(C30777&lt;&gt;0,"at least 1 gameround","0 gamerounds")</f>
        <v>at least 1 gameround</v>
      </c>
    </row>
    <row r="30778" spans="1:6" x14ac:dyDescent="0.2">
      <c r="A30778">
        <v>3428705</v>
      </c>
      <c r="B30778" t="s">
        <v>7</v>
      </c>
      <c r="C30778">
        <v>0</v>
      </c>
      <c r="D30778" t="b">
        <v>0</v>
      </c>
      <c r="E30778" t="b">
        <v>0</v>
      </c>
      <c r="F30778" t="str">
        <f>IF(C30778&lt;&gt;0,"at least 1 gameround","0 gamerounds")</f>
        <v>0 gamerounds</v>
      </c>
    </row>
    <row r="30779" spans="1:6" x14ac:dyDescent="0.2">
      <c r="A30779">
        <v>3428725</v>
      </c>
      <c r="B30779" t="s">
        <v>8</v>
      </c>
      <c r="C30779">
        <v>70</v>
      </c>
      <c r="D30779" t="b">
        <v>1</v>
      </c>
      <c r="E30779" t="b">
        <v>0</v>
      </c>
      <c r="F30779" t="str">
        <f>IF(C30779&lt;&gt;0,"at least 1 gameround","0 gamerounds")</f>
        <v>at least 1 gameround</v>
      </c>
    </row>
    <row r="30780" spans="1:6" x14ac:dyDescent="0.2">
      <c r="A30780">
        <v>3428763</v>
      </c>
      <c r="B30780" t="s">
        <v>8</v>
      </c>
      <c r="C30780">
        <v>36</v>
      </c>
      <c r="D30780" t="b">
        <v>0</v>
      </c>
      <c r="E30780" t="b">
        <v>1</v>
      </c>
      <c r="F30780" t="str">
        <f>IF(C30780&lt;&gt;0,"at least 1 gameround","0 gamerounds")</f>
        <v>at least 1 gameround</v>
      </c>
    </row>
    <row r="30781" spans="1:6" x14ac:dyDescent="0.2">
      <c r="A30781">
        <v>3428766</v>
      </c>
      <c r="B30781" t="s">
        <v>7</v>
      </c>
      <c r="C30781">
        <v>3</v>
      </c>
      <c r="D30781" t="b">
        <v>0</v>
      </c>
      <c r="E30781" t="b">
        <v>0</v>
      </c>
      <c r="F30781" t="str">
        <f>IF(C30781&lt;&gt;0,"at least 1 gameround","0 gamerounds")</f>
        <v>at least 1 gameround</v>
      </c>
    </row>
    <row r="30782" spans="1:6" x14ac:dyDescent="0.2">
      <c r="A30782">
        <v>3428836</v>
      </c>
      <c r="B30782" t="s">
        <v>7</v>
      </c>
      <c r="C30782">
        <v>409</v>
      </c>
      <c r="D30782" t="b">
        <v>1</v>
      </c>
      <c r="E30782" t="b">
        <v>1</v>
      </c>
      <c r="F30782" t="str">
        <f>IF(C30782&lt;&gt;0,"at least 1 gameround","0 gamerounds")</f>
        <v>at least 1 gameround</v>
      </c>
    </row>
    <row r="30783" spans="1:6" x14ac:dyDescent="0.2">
      <c r="A30783">
        <v>3428905</v>
      </c>
      <c r="B30783" t="s">
        <v>8</v>
      </c>
      <c r="C30783">
        <v>243</v>
      </c>
      <c r="D30783" t="b">
        <v>1</v>
      </c>
      <c r="E30783" t="b">
        <v>1</v>
      </c>
      <c r="F30783" t="str">
        <f>IF(C30783&lt;&gt;0,"at least 1 gameround","0 gamerounds")</f>
        <v>at least 1 gameround</v>
      </c>
    </row>
    <row r="30784" spans="1:6" x14ac:dyDescent="0.2">
      <c r="A30784">
        <v>3428956</v>
      </c>
      <c r="B30784" t="s">
        <v>8</v>
      </c>
      <c r="C30784">
        <v>19</v>
      </c>
      <c r="D30784" t="b">
        <v>1</v>
      </c>
      <c r="E30784" t="b">
        <v>0</v>
      </c>
      <c r="F30784" t="str">
        <f>IF(C30784&lt;&gt;0,"at least 1 gameround","0 gamerounds")</f>
        <v>at least 1 gameround</v>
      </c>
    </row>
    <row r="30785" spans="1:6" x14ac:dyDescent="0.2">
      <c r="A30785">
        <v>3429077</v>
      </c>
      <c r="B30785" t="s">
        <v>8</v>
      </c>
      <c r="C30785">
        <v>121</v>
      </c>
      <c r="D30785" t="b">
        <v>0</v>
      </c>
      <c r="E30785" t="b">
        <v>0</v>
      </c>
      <c r="F30785" t="str">
        <f>IF(C30785&lt;&gt;0,"at least 1 gameround","0 gamerounds")</f>
        <v>at least 1 gameround</v>
      </c>
    </row>
    <row r="30786" spans="1:6" x14ac:dyDescent="0.2">
      <c r="A30786">
        <v>3429103</v>
      </c>
      <c r="B30786" t="s">
        <v>8</v>
      </c>
      <c r="C30786">
        <v>10</v>
      </c>
      <c r="D30786" t="b">
        <v>0</v>
      </c>
      <c r="E30786" t="b">
        <v>0</v>
      </c>
      <c r="F30786" t="str">
        <f>IF(C30786&lt;&gt;0,"at least 1 gameround","0 gamerounds")</f>
        <v>at least 1 gameround</v>
      </c>
    </row>
    <row r="30787" spans="1:6" x14ac:dyDescent="0.2">
      <c r="A30787">
        <v>3429147</v>
      </c>
      <c r="B30787" t="s">
        <v>7</v>
      </c>
      <c r="C30787">
        <v>39</v>
      </c>
      <c r="D30787" t="b">
        <v>1</v>
      </c>
      <c r="E30787" t="b">
        <v>0</v>
      </c>
      <c r="F30787" t="str">
        <f>IF(C30787&lt;&gt;0,"at least 1 gameround","0 gamerounds")</f>
        <v>at least 1 gameround</v>
      </c>
    </row>
    <row r="30788" spans="1:6" x14ac:dyDescent="0.2">
      <c r="A30788">
        <v>3429216</v>
      </c>
      <c r="B30788" t="s">
        <v>7</v>
      </c>
      <c r="C30788">
        <v>33</v>
      </c>
      <c r="D30788" t="b">
        <v>1</v>
      </c>
      <c r="E30788" t="b">
        <v>0</v>
      </c>
      <c r="F30788" t="str">
        <f>IF(C30788&lt;&gt;0,"at least 1 gameround","0 gamerounds")</f>
        <v>at least 1 gameround</v>
      </c>
    </row>
    <row r="30789" spans="1:6" x14ac:dyDescent="0.2">
      <c r="A30789">
        <v>3429359</v>
      </c>
      <c r="B30789" t="s">
        <v>7</v>
      </c>
      <c r="C30789">
        <v>93</v>
      </c>
      <c r="D30789" t="b">
        <v>1</v>
      </c>
      <c r="E30789" t="b">
        <v>1</v>
      </c>
      <c r="F30789" t="str">
        <f>IF(C30789&lt;&gt;0,"at least 1 gameround","0 gamerounds")</f>
        <v>at least 1 gameround</v>
      </c>
    </row>
    <row r="30790" spans="1:6" x14ac:dyDescent="0.2">
      <c r="A30790">
        <v>3429505</v>
      </c>
      <c r="B30790" t="s">
        <v>7</v>
      </c>
      <c r="C30790">
        <v>119</v>
      </c>
      <c r="D30790" t="b">
        <v>1</v>
      </c>
      <c r="E30790" t="b">
        <v>0</v>
      </c>
      <c r="F30790" t="str">
        <f>IF(C30790&lt;&gt;0,"at least 1 gameround","0 gamerounds")</f>
        <v>at least 1 gameround</v>
      </c>
    </row>
    <row r="30791" spans="1:6" x14ac:dyDescent="0.2">
      <c r="A30791">
        <v>3429540</v>
      </c>
      <c r="B30791" t="s">
        <v>7</v>
      </c>
      <c r="C30791">
        <v>33</v>
      </c>
      <c r="D30791" t="b">
        <v>0</v>
      </c>
      <c r="E30791" t="b">
        <v>0</v>
      </c>
      <c r="F30791" t="str">
        <f>IF(C30791&lt;&gt;0,"at least 1 gameround","0 gamerounds")</f>
        <v>at least 1 gameround</v>
      </c>
    </row>
    <row r="30792" spans="1:6" x14ac:dyDescent="0.2">
      <c r="A30792">
        <v>3429643</v>
      </c>
      <c r="B30792" t="s">
        <v>8</v>
      </c>
      <c r="C30792">
        <v>1</v>
      </c>
      <c r="D30792" t="b">
        <v>0</v>
      </c>
      <c r="E30792" t="b">
        <v>0</v>
      </c>
      <c r="F30792" t="str">
        <f>IF(C30792&lt;&gt;0,"at least 1 gameround","0 gamerounds")</f>
        <v>at least 1 gameround</v>
      </c>
    </row>
    <row r="30793" spans="1:6" x14ac:dyDescent="0.2">
      <c r="A30793">
        <v>3429652</v>
      </c>
      <c r="B30793" t="s">
        <v>8</v>
      </c>
      <c r="C30793">
        <v>22</v>
      </c>
      <c r="D30793" t="b">
        <v>1</v>
      </c>
      <c r="E30793" t="b">
        <v>0</v>
      </c>
      <c r="F30793" t="str">
        <f>IF(C30793&lt;&gt;0,"at least 1 gameround","0 gamerounds")</f>
        <v>at least 1 gameround</v>
      </c>
    </row>
    <row r="30794" spans="1:6" x14ac:dyDescent="0.2">
      <c r="A30794">
        <v>3429969</v>
      </c>
      <c r="B30794" t="s">
        <v>8</v>
      </c>
      <c r="C30794">
        <v>1</v>
      </c>
      <c r="D30794" t="b">
        <v>0</v>
      </c>
      <c r="E30794" t="b">
        <v>0</v>
      </c>
      <c r="F30794" t="str">
        <f>IF(C30794&lt;&gt;0,"at least 1 gameround","0 gamerounds")</f>
        <v>at least 1 gameround</v>
      </c>
    </row>
    <row r="30795" spans="1:6" x14ac:dyDescent="0.2">
      <c r="A30795">
        <v>3429973</v>
      </c>
      <c r="B30795" t="s">
        <v>8</v>
      </c>
      <c r="C30795">
        <v>18</v>
      </c>
      <c r="D30795" t="b">
        <v>1</v>
      </c>
      <c r="E30795" t="b">
        <v>0</v>
      </c>
      <c r="F30795" t="str">
        <f>IF(C30795&lt;&gt;0,"at least 1 gameround","0 gamerounds")</f>
        <v>at least 1 gameround</v>
      </c>
    </row>
    <row r="30796" spans="1:6" x14ac:dyDescent="0.2">
      <c r="A30796">
        <v>3430103</v>
      </c>
      <c r="B30796" t="s">
        <v>7</v>
      </c>
      <c r="C30796">
        <v>178</v>
      </c>
      <c r="D30796" t="b">
        <v>1</v>
      </c>
      <c r="E30796" t="b">
        <v>0</v>
      </c>
      <c r="F30796" t="str">
        <f>IF(C30796&lt;&gt;0,"at least 1 gameround","0 gamerounds")</f>
        <v>at least 1 gameround</v>
      </c>
    </row>
    <row r="30797" spans="1:6" x14ac:dyDescent="0.2">
      <c r="A30797">
        <v>3430180</v>
      </c>
      <c r="B30797" t="s">
        <v>8</v>
      </c>
      <c r="C30797">
        <v>15</v>
      </c>
      <c r="D30797" t="b">
        <v>0</v>
      </c>
      <c r="E30797" t="b">
        <v>0</v>
      </c>
      <c r="F30797" t="str">
        <f>IF(C30797&lt;&gt;0,"at least 1 gameround","0 gamerounds")</f>
        <v>at least 1 gameround</v>
      </c>
    </row>
    <row r="30798" spans="1:6" x14ac:dyDescent="0.2">
      <c r="A30798">
        <v>3430428</v>
      </c>
      <c r="B30798" t="s">
        <v>7</v>
      </c>
      <c r="C30798">
        <v>59</v>
      </c>
      <c r="D30798" t="b">
        <v>1</v>
      </c>
      <c r="E30798" t="b">
        <v>0</v>
      </c>
      <c r="F30798" t="str">
        <f>IF(C30798&lt;&gt;0,"at least 1 gameround","0 gamerounds")</f>
        <v>at least 1 gameround</v>
      </c>
    </row>
    <row r="30799" spans="1:6" x14ac:dyDescent="0.2">
      <c r="A30799">
        <v>3430552</v>
      </c>
      <c r="B30799" t="s">
        <v>8</v>
      </c>
      <c r="C30799">
        <v>4</v>
      </c>
      <c r="D30799" t="b">
        <v>0</v>
      </c>
      <c r="E30799" t="b">
        <v>0</v>
      </c>
      <c r="F30799" t="str">
        <f>IF(C30799&lt;&gt;0,"at least 1 gameround","0 gamerounds")</f>
        <v>at least 1 gameround</v>
      </c>
    </row>
    <row r="30800" spans="1:6" x14ac:dyDescent="0.2">
      <c r="A30800">
        <v>3430728</v>
      </c>
      <c r="B30800" t="s">
        <v>7</v>
      </c>
      <c r="C30800">
        <v>1</v>
      </c>
      <c r="D30800" t="b">
        <v>1</v>
      </c>
      <c r="E30800" t="b">
        <v>0</v>
      </c>
      <c r="F30800" t="str">
        <f>IF(C30800&lt;&gt;0,"at least 1 gameround","0 gamerounds")</f>
        <v>at least 1 gameround</v>
      </c>
    </row>
    <row r="30801" spans="1:6" x14ac:dyDescent="0.2">
      <c r="A30801">
        <v>3430788</v>
      </c>
      <c r="B30801" t="s">
        <v>8</v>
      </c>
      <c r="C30801">
        <v>114</v>
      </c>
      <c r="D30801" t="b">
        <v>1</v>
      </c>
      <c r="E30801" t="b">
        <v>1</v>
      </c>
      <c r="F30801" t="str">
        <f>IF(C30801&lt;&gt;0,"at least 1 gameround","0 gamerounds")</f>
        <v>at least 1 gameround</v>
      </c>
    </row>
    <row r="30802" spans="1:6" x14ac:dyDescent="0.2">
      <c r="A30802">
        <v>3431274</v>
      </c>
      <c r="B30802" t="s">
        <v>8</v>
      </c>
      <c r="C30802">
        <v>60</v>
      </c>
      <c r="D30802" t="b">
        <v>0</v>
      </c>
      <c r="E30802" t="b">
        <v>1</v>
      </c>
      <c r="F30802" t="str">
        <f>IF(C30802&lt;&gt;0,"at least 1 gameround","0 gamerounds")</f>
        <v>at least 1 gameround</v>
      </c>
    </row>
    <row r="30803" spans="1:6" x14ac:dyDescent="0.2">
      <c r="A30803">
        <v>3431330</v>
      </c>
      <c r="B30803" t="s">
        <v>8</v>
      </c>
      <c r="C30803">
        <v>174</v>
      </c>
      <c r="D30803" t="b">
        <v>1</v>
      </c>
      <c r="E30803" t="b">
        <v>1</v>
      </c>
      <c r="F30803" t="str">
        <f>IF(C30803&lt;&gt;0,"at least 1 gameround","0 gamerounds")</f>
        <v>at least 1 gameround</v>
      </c>
    </row>
    <row r="30804" spans="1:6" x14ac:dyDescent="0.2">
      <c r="A30804">
        <v>3431469</v>
      </c>
      <c r="B30804" t="s">
        <v>7</v>
      </c>
      <c r="C30804">
        <v>19</v>
      </c>
      <c r="D30804" t="b">
        <v>0</v>
      </c>
      <c r="E30804" t="b">
        <v>0</v>
      </c>
      <c r="F30804" t="str">
        <f>IF(C30804&lt;&gt;0,"at least 1 gameround","0 gamerounds")</f>
        <v>at least 1 gameround</v>
      </c>
    </row>
    <row r="30805" spans="1:6" x14ac:dyDescent="0.2">
      <c r="A30805">
        <v>3431518</v>
      </c>
      <c r="B30805" t="s">
        <v>8</v>
      </c>
      <c r="C30805">
        <v>20</v>
      </c>
      <c r="D30805" t="b">
        <v>1</v>
      </c>
      <c r="E30805" t="b">
        <v>0</v>
      </c>
      <c r="F30805" t="str">
        <f>IF(C30805&lt;&gt;0,"at least 1 gameround","0 gamerounds")</f>
        <v>at least 1 gameround</v>
      </c>
    </row>
    <row r="30806" spans="1:6" x14ac:dyDescent="0.2">
      <c r="A30806">
        <v>3431926</v>
      </c>
      <c r="B30806" t="s">
        <v>7</v>
      </c>
      <c r="C30806">
        <v>1</v>
      </c>
      <c r="D30806" t="b">
        <v>0</v>
      </c>
      <c r="E30806" t="b">
        <v>0</v>
      </c>
      <c r="F30806" t="str">
        <f>IF(C30806&lt;&gt;0,"at least 1 gameround","0 gamerounds")</f>
        <v>at least 1 gameround</v>
      </c>
    </row>
    <row r="30807" spans="1:6" x14ac:dyDescent="0.2">
      <c r="A30807">
        <v>3432111</v>
      </c>
      <c r="B30807" t="s">
        <v>8</v>
      </c>
      <c r="C30807">
        <v>6</v>
      </c>
      <c r="D30807" t="b">
        <v>1</v>
      </c>
      <c r="E30807" t="b">
        <v>0</v>
      </c>
      <c r="F30807" t="str">
        <f>IF(C30807&lt;&gt;0,"at least 1 gameround","0 gamerounds")</f>
        <v>at least 1 gameround</v>
      </c>
    </row>
    <row r="30808" spans="1:6" x14ac:dyDescent="0.2">
      <c r="A30808">
        <v>3432230</v>
      </c>
      <c r="B30808" t="s">
        <v>7</v>
      </c>
      <c r="C30808">
        <v>63</v>
      </c>
      <c r="D30808" t="b">
        <v>1</v>
      </c>
      <c r="E30808" t="b">
        <v>0</v>
      </c>
      <c r="F30808" t="str">
        <f>IF(C30808&lt;&gt;0,"at least 1 gameround","0 gamerounds")</f>
        <v>at least 1 gameround</v>
      </c>
    </row>
    <row r="30809" spans="1:6" x14ac:dyDescent="0.2">
      <c r="A30809">
        <v>3432321</v>
      </c>
      <c r="B30809" t="s">
        <v>7</v>
      </c>
      <c r="C30809">
        <v>23</v>
      </c>
      <c r="D30809" t="b">
        <v>1</v>
      </c>
      <c r="E30809" t="b">
        <v>0</v>
      </c>
      <c r="F30809" t="str">
        <f>IF(C30809&lt;&gt;0,"at least 1 gameround","0 gamerounds")</f>
        <v>at least 1 gameround</v>
      </c>
    </row>
    <row r="30810" spans="1:6" x14ac:dyDescent="0.2">
      <c r="A30810">
        <v>3432335</v>
      </c>
      <c r="B30810" t="s">
        <v>7</v>
      </c>
      <c r="C30810">
        <v>49</v>
      </c>
      <c r="D30810" t="b">
        <v>1</v>
      </c>
      <c r="E30810" t="b">
        <v>1</v>
      </c>
      <c r="F30810" t="str">
        <f>IF(C30810&lt;&gt;0,"at least 1 gameround","0 gamerounds")</f>
        <v>at least 1 gameround</v>
      </c>
    </row>
    <row r="30811" spans="1:6" x14ac:dyDescent="0.2">
      <c r="A30811">
        <v>3432346</v>
      </c>
      <c r="B30811" t="s">
        <v>7</v>
      </c>
      <c r="C30811">
        <v>48</v>
      </c>
      <c r="D30811" t="b">
        <v>1</v>
      </c>
      <c r="E30811" t="b">
        <v>0</v>
      </c>
      <c r="F30811" t="str">
        <f>IF(C30811&lt;&gt;0,"at least 1 gameround","0 gamerounds")</f>
        <v>at least 1 gameround</v>
      </c>
    </row>
    <row r="30812" spans="1:6" x14ac:dyDescent="0.2">
      <c r="A30812">
        <v>3432420</v>
      </c>
      <c r="B30812" t="s">
        <v>7</v>
      </c>
      <c r="C30812">
        <v>54</v>
      </c>
      <c r="D30812" t="b">
        <v>1</v>
      </c>
      <c r="E30812" t="b">
        <v>0</v>
      </c>
      <c r="F30812" t="str">
        <f>IF(C30812&lt;&gt;0,"at least 1 gameround","0 gamerounds")</f>
        <v>at least 1 gameround</v>
      </c>
    </row>
    <row r="30813" spans="1:6" x14ac:dyDescent="0.2">
      <c r="A30813">
        <v>3432436</v>
      </c>
      <c r="B30813" t="s">
        <v>7</v>
      </c>
      <c r="C30813">
        <v>2</v>
      </c>
      <c r="D30813" t="b">
        <v>0</v>
      </c>
      <c r="E30813" t="b">
        <v>0</v>
      </c>
      <c r="F30813" t="str">
        <f>IF(C30813&lt;&gt;0,"at least 1 gameround","0 gamerounds")</f>
        <v>at least 1 gameround</v>
      </c>
    </row>
    <row r="30814" spans="1:6" x14ac:dyDescent="0.2">
      <c r="A30814">
        <v>3432613</v>
      </c>
      <c r="B30814" t="s">
        <v>8</v>
      </c>
      <c r="C30814">
        <v>151</v>
      </c>
      <c r="D30814" t="b">
        <v>0</v>
      </c>
      <c r="E30814" t="b">
        <v>0</v>
      </c>
      <c r="F30814" t="str">
        <f>IF(C30814&lt;&gt;0,"at least 1 gameround","0 gamerounds")</f>
        <v>at least 1 gameround</v>
      </c>
    </row>
    <row r="30815" spans="1:6" x14ac:dyDescent="0.2">
      <c r="A30815">
        <v>3432703</v>
      </c>
      <c r="B30815" t="s">
        <v>7</v>
      </c>
      <c r="C30815">
        <v>14</v>
      </c>
      <c r="D30815" t="b">
        <v>0</v>
      </c>
      <c r="E30815" t="b">
        <v>0</v>
      </c>
      <c r="F30815" t="str">
        <f>IF(C30815&lt;&gt;0,"at least 1 gameround","0 gamerounds")</f>
        <v>at least 1 gameround</v>
      </c>
    </row>
    <row r="30816" spans="1:6" x14ac:dyDescent="0.2">
      <c r="A30816">
        <v>3432728</v>
      </c>
      <c r="B30816" t="s">
        <v>7</v>
      </c>
      <c r="C30816">
        <v>125</v>
      </c>
      <c r="D30816" t="b">
        <v>0</v>
      </c>
      <c r="E30816" t="b">
        <v>1</v>
      </c>
      <c r="F30816" t="str">
        <f>IF(C30816&lt;&gt;0,"at least 1 gameround","0 gamerounds")</f>
        <v>at least 1 gameround</v>
      </c>
    </row>
    <row r="30817" spans="1:6" x14ac:dyDescent="0.2">
      <c r="A30817">
        <v>3432839</v>
      </c>
      <c r="B30817" t="s">
        <v>8</v>
      </c>
      <c r="C30817">
        <v>23</v>
      </c>
      <c r="D30817" t="b">
        <v>1</v>
      </c>
      <c r="E30817" t="b">
        <v>0</v>
      </c>
      <c r="F30817" t="str">
        <f>IF(C30817&lt;&gt;0,"at least 1 gameround","0 gamerounds")</f>
        <v>at least 1 gameround</v>
      </c>
    </row>
    <row r="30818" spans="1:6" x14ac:dyDescent="0.2">
      <c r="A30818">
        <v>3432842</v>
      </c>
      <c r="B30818" t="s">
        <v>8</v>
      </c>
      <c r="C30818">
        <v>4</v>
      </c>
      <c r="D30818" t="b">
        <v>0</v>
      </c>
      <c r="E30818" t="b">
        <v>0</v>
      </c>
      <c r="F30818" t="str">
        <f>IF(C30818&lt;&gt;0,"at least 1 gameround","0 gamerounds")</f>
        <v>at least 1 gameround</v>
      </c>
    </row>
    <row r="30819" spans="1:6" x14ac:dyDescent="0.2">
      <c r="A30819">
        <v>3433251</v>
      </c>
      <c r="B30819" t="s">
        <v>8</v>
      </c>
      <c r="C30819">
        <v>20</v>
      </c>
      <c r="D30819" t="b">
        <v>0</v>
      </c>
      <c r="E30819" t="b">
        <v>0</v>
      </c>
      <c r="F30819" t="str">
        <f>IF(C30819&lt;&gt;0,"at least 1 gameround","0 gamerounds")</f>
        <v>at least 1 gameround</v>
      </c>
    </row>
    <row r="30820" spans="1:6" x14ac:dyDescent="0.2">
      <c r="A30820">
        <v>3433255</v>
      </c>
      <c r="B30820" t="s">
        <v>7</v>
      </c>
      <c r="C30820">
        <v>0</v>
      </c>
      <c r="D30820" t="b">
        <v>0</v>
      </c>
      <c r="E30820" t="b">
        <v>0</v>
      </c>
      <c r="F30820" t="str">
        <f>IF(C30820&lt;&gt;0,"at least 1 gameround","0 gamerounds")</f>
        <v>0 gamerounds</v>
      </c>
    </row>
    <row r="30821" spans="1:6" x14ac:dyDescent="0.2">
      <c r="A30821">
        <v>3433260</v>
      </c>
      <c r="B30821" t="s">
        <v>8</v>
      </c>
      <c r="C30821">
        <v>185</v>
      </c>
      <c r="D30821" t="b">
        <v>1</v>
      </c>
      <c r="E30821" t="b">
        <v>1</v>
      </c>
      <c r="F30821" t="str">
        <f>IF(C30821&lt;&gt;0,"at least 1 gameround","0 gamerounds")</f>
        <v>at least 1 gameround</v>
      </c>
    </row>
    <row r="30822" spans="1:6" x14ac:dyDescent="0.2">
      <c r="A30822">
        <v>3433667</v>
      </c>
      <c r="B30822" t="s">
        <v>7</v>
      </c>
      <c r="C30822">
        <v>5</v>
      </c>
      <c r="D30822" t="b">
        <v>1</v>
      </c>
      <c r="E30822" t="b">
        <v>0</v>
      </c>
      <c r="F30822" t="str">
        <f>IF(C30822&lt;&gt;0,"at least 1 gameround","0 gamerounds")</f>
        <v>at least 1 gameround</v>
      </c>
    </row>
    <row r="30823" spans="1:6" x14ac:dyDescent="0.2">
      <c r="A30823">
        <v>3433831</v>
      </c>
      <c r="B30823" t="s">
        <v>7</v>
      </c>
      <c r="C30823">
        <v>0</v>
      </c>
      <c r="D30823" t="b">
        <v>0</v>
      </c>
      <c r="E30823" t="b">
        <v>0</v>
      </c>
      <c r="F30823" t="str">
        <f>IF(C30823&lt;&gt;0,"at least 1 gameround","0 gamerounds")</f>
        <v>0 gamerounds</v>
      </c>
    </row>
    <row r="30824" spans="1:6" x14ac:dyDescent="0.2">
      <c r="A30824">
        <v>3433998</v>
      </c>
      <c r="B30824" t="s">
        <v>7</v>
      </c>
      <c r="C30824">
        <v>146</v>
      </c>
      <c r="D30824" t="b">
        <v>1</v>
      </c>
      <c r="E30824" t="b">
        <v>0</v>
      </c>
      <c r="F30824" t="str">
        <f>IF(C30824&lt;&gt;0,"at least 1 gameround","0 gamerounds")</f>
        <v>at least 1 gameround</v>
      </c>
    </row>
    <row r="30825" spans="1:6" x14ac:dyDescent="0.2">
      <c r="A30825">
        <v>3434066</v>
      </c>
      <c r="B30825" t="s">
        <v>8</v>
      </c>
      <c r="C30825">
        <v>30</v>
      </c>
      <c r="D30825" t="b">
        <v>0</v>
      </c>
      <c r="E30825" t="b">
        <v>0</v>
      </c>
      <c r="F30825" t="str">
        <f>IF(C30825&lt;&gt;0,"at least 1 gameround","0 gamerounds")</f>
        <v>at least 1 gameround</v>
      </c>
    </row>
    <row r="30826" spans="1:6" x14ac:dyDescent="0.2">
      <c r="A30826">
        <v>3434143</v>
      </c>
      <c r="B30826" t="s">
        <v>8</v>
      </c>
      <c r="C30826">
        <v>4</v>
      </c>
      <c r="D30826" t="b">
        <v>1</v>
      </c>
      <c r="E30826" t="b">
        <v>0</v>
      </c>
      <c r="F30826" t="str">
        <f>IF(C30826&lt;&gt;0,"at least 1 gameround","0 gamerounds")</f>
        <v>at least 1 gameround</v>
      </c>
    </row>
    <row r="30827" spans="1:6" x14ac:dyDescent="0.2">
      <c r="A30827">
        <v>3434344</v>
      </c>
      <c r="B30827" t="s">
        <v>8</v>
      </c>
      <c r="C30827">
        <v>6</v>
      </c>
      <c r="D30827" t="b">
        <v>0</v>
      </c>
      <c r="E30827" t="b">
        <v>0</v>
      </c>
      <c r="F30827" t="str">
        <f>IF(C30827&lt;&gt;0,"at least 1 gameround","0 gamerounds")</f>
        <v>at least 1 gameround</v>
      </c>
    </row>
    <row r="30828" spans="1:6" x14ac:dyDescent="0.2">
      <c r="A30828">
        <v>3434585</v>
      </c>
      <c r="B30828" t="s">
        <v>8</v>
      </c>
      <c r="C30828">
        <v>5</v>
      </c>
      <c r="D30828" t="b">
        <v>1</v>
      </c>
      <c r="E30828" t="b">
        <v>0</v>
      </c>
      <c r="F30828" t="str">
        <f>IF(C30828&lt;&gt;0,"at least 1 gameround","0 gamerounds")</f>
        <v>at least 1 gameround</v>
      </c>
    </row>
    <row r="30829" spans="1:6" x14ac:dyDescent="0.2">
      <c r="A30829">
        <v>3434782</v>
      </c>
      <c r="B30829" t="s">
        <v>8</v>
      </c>
      <c r="C30829">
        <v>0</v>
      </c>
      <c r="D30829" t="b">
        <v>0</v>
      </c>
      <c r="E30829" t="b">
        <v>0</v>
      </c>
      <c r="F30829" t="str">
        <f>IF(C30829&lt;&gt;0,"at least 1 gameround","0 gamerounds")</f>
        <v>0 gamerounds</v>
      </c>
    </row>
    <row r="30830" spans="1:6" x14ac:dyDescent="0.2">
      <c r="A30830">
        <v>3434793</v>
      </c>
      <c r="B30830" t="s">
        <v>8</v>
      </c>
      <c r="C30830">
        <v>1</v>
      </c>
      <c r="D30830" t="b">
        <v>0</v>
      </c>
      <c r="E30830" t="b">
        <v>0</v>
      </c>
      <c r="F30830" t="str">
        <f>IF(C30830&lt;&gt;0,"at least 1 gameround","0 gamerounds")</f>
        <v>at least 1 gameround</v>
      </c>
    </row>
    <row r="30831" spans="1:6" x14ac:dyDescent="0.2">
      <c r="A30831">
        <v>3435064</v>
      </c>
      <c r="B30831" t="s">
        <v>7</v>
      </c>
      <c r="C30831">
        <v>16</v>
      </c>
      <c r="D30831" t="b">
        <v>1</v>
      </c>
      <c r="E30831" t="b">
        <v>1</v>
      </c>
      <c r="F30831" t="str">
        <f>IF(C30831&lt;&gt;0,"at least 1 gameround","0 gamerounds")</f>
        <v>at least 1 gameround</v>
      </c>
    </row>
    <row r="30832" spans="1:6" x14ac:dyDescent="0.2">
      <c r="A30832">
        <v>3435151</v>
      </c>
      <c r="B30832" t="s">
        <v>7</v>
      </c>
      <c r="C30832">
        <v>167</v>
      </c>
      <c r="D30832" t="b">
        <v>1</v>
      </c>
      <c r="E30832" t="b">
        <v>0</v>
      </c>
      <c r="F30832" t="str">
        <f>IF(C30832&lt;&gt;0,"at least 1 gameround","0 gamerounds")</f>
        <v>at least 1 gameround</v>
      </c>
    </row>
    <row r="30833" spans="1:6" x14ac:dyDescent="0.2">
      <c r="A30833">
        <v>3435288</v>
      </c>
      <c r="B30833" t="s">
        <v>7</v>
      </c>
      <c r="C30833">
        <v>8</v>
      </c>
      <c r="D30833" t="b">
        <v>0</v>
      </c>
      <c r="E30833" t="b">
        <v>0</v>
      </c>
      <c r="F30833" t="str">
        <f>IF(C30833&lt;&gt;0,"at least 1 gameround","0 gamerounds")</f>
        <v>at least 1 gameround</v>
      </c>
    </row>
    <row r="30834" spans="1:6" x14ac:dyDescent="0.2">
      <c r="A30834">
        <v>3435425</v>
      </c>
      <c r="B30834" t="s">
        <v>8</v>
      </c>
      <c r="C30834">
        <v>36</v>
      </c>
      <c r="D30834" t="b">
        <v>0</v>
      </c>
      <c r="E30834" t="b">
        <v>0</v>
      </c>
      <c r="F30834" t="str">
        <f>IF(C30834&lt;&gt;0,"at least 1 gameround","0 gamerounds")</f>
        <v>at least 1 gameround</v>
      </c>
    </row>
    <row r="30835" spans="1:6" x14ac:dyDescent="0.2">
      <c r="A30835">
        <v>3435718</v>
      </c>
      <c r="B30835" t="s">
        <v>7</v>
      </c>
      <c r="C30835">
        <v>2</v>
      </c>
      <c r="D30835" t="b">
        <v>0</v>
      </c>
      <c r="E30835" t="b">
        <v>0</v>
      </c>
      <c r="F30835" t="str">
        <f>IF(C30835&lt;&gt;0,"at least 1 gameround","0 gamerounds")</f>
        <v>at least 1 gameround</v>
      </c>
    </row>
    <row r="30836" spans="1:6" x14ac:dyDescent="0.2">
      <c r="A30836">
        <v>3435779</v>
      </c>
      <c r="B30836" t="s">
        <v>8</v>
      </c>
      <c r="C30836">
        <v>141</v>
      </c>
      <c r="D30836" t="b">
        <v>1</v>
      </c>
      <c r="E30836" t="b">
        <v>1</v>
      </c>
      <c r="F30836" t="str">
        <f>IF(C30836&lt;&gt;0,"at least 1 gameround","0 gamerounds")</f>
        <v>at least 1 gameround</v>
      </c>
    </row>
    <row r="30837" spans="1:6" x14ac:dyDescent="0.2">
      <c r="A30837">
        <v>3435817</v>
      </c>
      <c r="B30837" t="s">
        <v>8</v>
      </c>
      <c r="C30837">
        <v>22</v>
      </c>
      <c r="D30837" t="b">
        <v>0</v>
      </c>
      <c r="E30837" t="b">
        <v>0</v>
      </c>
      <c r="F30837" t="str">
        <f>IF(C30837&lt;&gt;0,"at least 1 gameround","0 gamerounds")</f>
        <v>at least 1 gameround</v>
      </c>
    </row>
    <row r="30838" spans="1:6" x14ac:dyDescent="0.2">
      <c r="A30838">
        <v>3435823</v>
      </c>
      <c r="B30838" t="s">
        <v>8</v>
      </c>
      <c r="C30838">
        <v>7</v>
      </c>
      <c r="D30838" t="b">
        <v>0</v>
      </c>
      <c r="E30838" t="b">
        <v>0</v>
      </c>
      <c r="F30838" t="str">
        <f>IF(C30838&lt;&gt;0,"at least 1 gameround","0 gamerounds")</f>
        <v>at least 1 gameround</v>
      </c>
    </row>
    <row r="30839" spans="1:6" x14ac:dyDescent="0.2">
      <c r="A30839">
        <v>3435907</v>
      </c>
      <c r="B30839" t="s">
        <v>8</v>
      </c>
      <c r="C30839">
        <v>55</v>
      </c>
      <c r="D30839" t="b">
        <v>1</v>
      </c>
      <c r="E30839" t="b">
        <v>1</v>
      </c>
      <c r="F30839" t="str">
        <f>IF(C30839&lt;&gt;0,"at least 1 gameround","0 gamerounds")</f>
        <v>at least 1 gameround</v>
      </c>
    </row>
    <row r="30840" spans="1:6" x14ac:dyDescent="0.2">
      <c r="A30840">
        <v>3435973</v>
      </c>
      <c r="B30840" t="s">
        <v>8</v>
      </c>
      <c r="C30840">
        <v>58</v>
      </c>
      <c r="D30840" t="b">
        <v>0</v>
      </c>
      <c r="E30840" t="b">
        <v>0</v>
      </c>
      <c r="F30840" t="str">
        <f>IF(C30840&lt;&gt;0,"at least 1 gameround","0 gamerounds")</f>
        <v>at least 1 gameround</v>
      </c>
    </row>
    <row r="30841" spans="1:6" x14ac:dyDescent="0.2">
      <c r="A30841">
        <v>3435979</v>
      </c>
      <c r="B30841" t="s">
        <v>8</v>
      </c>
      <c r="C30841">
        <v>1</v>
      </c>
      <c r="D30841" t="b">
        <v>0</v>
      </c>
      <c r="E30841" t="b">
        <v>0</v>
      </c>
      <c r="F30841" t="str">
        <f>IF(C30841&lt;&gt;0,"at least 1 gameround","0 gamerounds")</f>
        <v>at least 1 gameround</v>
      </c>
    </row>
    <row r="30842" spans="1:6" x14ac:dyDescent="0.2">
      <c r="A30842">
        <v>3436399</v>
      </c>
      <c r="B30842" t="s">
        <v>7</v>
      </c>
      <c r="C30842">
        <v>60</v>
      </c>
      <c r="D30842" t="b">
        <v>1</v>
      </c>
      <c r="E30842" t="b">
        <v>1</v>
      </c>
      <c r="F30842" t="str">
        <f>IF(C30842&lt;&gt;0,"at least 1 gameround","0 gamerounds")</f>
        <v>at least 1 gameround</v>
      </c>
    </row>
    <row r="30843" spans="1:6" x14ac:dyDescent="0.2">
      <c r="A30843">
        <v>3436469</v>
      </c>
      <c r="B30843" t="s">
        <v>8</v>
      </c>
      <c r="C30843">
        <v>46</v>
      </c>
      <c r="D30843" t="b">
        <v>1</v>
      </c>
      <c r="E30843" t="b">
        <v>1</v>
      </c>
      <c r="F30843" t="str">
        <f>IF(C30843&lt;&gt;0,"at least 1 gameround","0 gamerounds")</f>
        <v>at least 1 gameround</v>
      </c>
    </row>
    <row r="30844" spans="1:6" x14ac:dyDescent="0.2">
      <c r="A30844">
        <v>3436533</v>
      </c>
      <c r="B30844" t="s">
        <v>7</v>
      </c>
      <c r="C30844">
        <v>16</v>
      </c>
      <c r="D30844" t="b">
        <v>0</v>
      </c>
      <c r="E30844" t="b">
        <v>0</v>
      </c>
      <c r="F30844" t="str">
        <f>IF(C30844&lt;&gt;0,"at least 1 gameround","0 gamerounds")</f>
        <v>at least 1 gameround</v>
      </c>
    </row>
    <row r="30845" spans="1:6" x14ac:dyDescent="0.2">
      <c r="A30845">
        <v>3436891</v>
      </c>
      <c r="B30845" t="s">
        <v>7</v>
      </c>
      <c r="C30845">
        <v>2</v>
      </c>
      <c r="D30845" t="b">
        <v>0</v>
      </c>
      <c r="E30845" t="b">
        <v>0</v>
      </c>
      <c r="F30845" t="str">
        <f>IF(C30845&lt;&gt;0,"at least 1 gameround","0 gamerounds")</f>
        <v>at least 1 gameround</v>
      </c>
    </row>
    <row r="30846" spans="1:6" x14ac:dyDescent="0.2">
      <c r="A30846">
        <v>3436912</v>
      </c>
      <c r="B30846" t="s">
        <v>8</v>
      </c>
      <c r="C30846">
        <v>2</v>
      </c>
      <c r="D30846" t="b">
        <v>0</v>
      </c>
      <c r="E30846" t="b">
        <v>0</v>
      </c>
      <c r="F30846" t="str">
        <f>IF(C30846&lt;&gt;0,"at least 1 gameround","0 gamerounds")</f>
        <v>at least 1 gameround</v>
      </c>
    </row>
    <row r="30847" spans="1:6" x14ac:dyDescent="0.2">
      <c r="A30847">
        <v>3437030</v>
      </c>
      <c r="B30847" t="s">
        <v>7</v>
      </c>
      <c r="C30847">
        <v>48</v>
      </c>
      <c r="D30847" t="b">
        <v>1</v>
      </c>
      <c r="E30847" t="b">
        <v>0</v>
      </c>
      <c r="F30847" t="str">
        <f>IF(C30847&lt;&gt;0,"at least 1 gameround","0 gamerounds")</f>
        <v>at least 1 gameround</v>
      </c>
    </row>
    <row r="30848" spans="1:6" x14ac:dyDescent="0.2">
      <c r="A30848">
        <v>3437107</v>
      </c>
      <c r="B30848" t="s">
        <v>7</v>
      </c>
      <c r="C30848">
        <v>16</v>
      </c>
      <c r="D30848" t="b">
        <v>1</v>
      </c>
      <c r="E30848" t="b">
        <v>0</v>
      </c>
      <c r="F30848" t="str">
        <f>IF(C30848&lt;&gt;0,"at least 1 gameround","0 gamerounds")</f>
        <v>at least 1 gameround</v>
      </c>
    </row>
    <row r="30849" spans="1:6" x14ac:dyDescent="0.2">
      <c r="A30849">
        <v>3437308</v>
      </c>
      <c r="B30849" t="s">
        <v>7</v>
      </c>
      <c r="C30849">
        <v>41</v>
      </c>
      <c r="D30849" t="b">
        <v>1</v>
      </c>
      <c r="E30849" t="b">
        <v>0</v>
      </c>
      <c r="F30849" t="str">
        <f>IF(C30849&lt;&gt;0,"at least 1 gameround","0 gamerounds")</f>
        <v>at least 1 gameround</v>
      </c>
    </row>
    <row r="30850" spans="1:6" x14ac:dyDescent="0.2">
      <c r="A30850">
        <v>3437315</v>
      </c>
      <c r="B30850" t="s">
        <v>7</v>
      </c>
      <c r="C30850">
        <v>9</v>
      </c>
      <c r="D30850" t="b">
        <v>0</v>
      </c>
      <c r="E30850" t="b">
        <v>0</v>
      </c>
      <c r="F30850" t="str">
        <f>IF(C30850&lt;&gt;0,"at least 1 gameround","0 gamerounds")</f>
        <v>at least 1 gameround</v>
      </c>
    </row>
    <row r="30851" spans="1:6" x14ac:dyDescent="0.2">
      <c r="A30851">
        <v>3437468</v>
      </c>
      <c r="B30851" t="s">
        <v>8</v>
      </c>
      <c r="C30851">
        <v>151</v>
      </c>
      <c r="D30851" t="b">
        <v>1</v>
      </c>
      <c r="E30851" t="b">
        <v>1</v>
      </c>
      <c r="F30851" t="str">
        <f>IF(C30851&lt;&gt;0,"at least 1 gameround","0 gamerounds")</f>
        <v>at least 1 gameround</v>
      </c>
    </row>
    <row r="30852" spans="1:6" x14ac:dyDescent="0.2">
      <c r="A30852">
        <v>3437515</v>
      </c>
      <c r="B30852" t="s">
        <v>8</v>
      </c>
      <c r="C30852">
        <v>4</v>
      </c>
      <c r="D30852" t="b">
        <v>0</v>
      </c>
      <c r="E30852" t="b">
        <v>0</v>
      </c>
      <c r="F30852" t="str">
        <f>IF(C30852&lt;&gt;0,"at least 1 gameround","0 gamerounds")</f>
        <v>at least 1 gameround</v>
      </c>
    </row>
    <row r="30853" spans="1:6" x14ac:dyDescent="0.2">
      <c r="A30853">
        <v>3437730</v>
      </c>
      <c r="B30853" t="s">
        <v>8</v>
      </c>
      <c r="C30853">
        <v>17</v>
      </c>
      <c r="D30853" t="b">
        <v>0</v>
      </c>
      <c r="E30853" t="b">
        <v>0</v>
      </c>
      <c r="F30853" t="str">
        <f>IF(C30853&lt;&gt;0,"at least 1 gameround","0 gamerounds")</f>
        <v>at least 1 gameround</v>
      </c>
    </row>
    <row r="30854" spans="1:6" x14ac:dyDescent="0.2">
      <c r="A30854">
        <v>3437981</v>
      </c>
      <c r="B30854" t="s">
        <v>7</v>
      </c>
      <c r="C30854">
        <v>11</v>
      </c>
      <c r="D30854" t="b">
        <v>0</v>
      </c>
      <c r="E30854" t="b">
        <v>0</v>
      </c>
      <c r="F30854" t="str">
        <f>IF(C30854&lt;&gt;0,"at least 1 gameround","0 gamerounds")</f>
        <v>at least 1 gameround</v>
      </c>
    </row>
    <row r="30855" spans="1:6" x14ac:dyDescent="0.2">
      <c r="A30855">
        <v>3438038</v>
      </c>
      <c r="B30855" t="s">
        <v>7</v>
      </c>
      <c r="C30855">
        <v>406</v>
      </c>
      <c r="D30855" t="b">
        <v>1</v>
      </c>
      <c r="E30855" t="b">
        <v>1</v>
      </c>
      <c r="F30855" t="str">
        <f>IF(C30855&lt;&gt;0,"at least 1 gameround","0 gamerounds")</f>
        <v>at least 1 gameround</v>
      </c>
    </row>
    <row r="30856" spans="1:6" x14ac:dyDescent="0.2">
      <c r="A30856">
        <v>3438223</v>
      </c>
      <c r="B30856" t="s">
        <v>7</v>
      </c>
      <c r="C30856">
        <v>163</v>
      </c>
      <c r="D30856" t="b">
        <v>1</v>
      </c>
      <c r="E30856" t="b">
        <v>1</v>
      </c>
      <c r="F30856" t="str">
        <f>IF(C30856&lt;&gt;0,"at least 1 gameround","0 gamerounds")</f>
        <v>at least 1 gameround</v>
      </c>
    </row>
    <row r="30857" spans="1:6" x14ac:dyDescent="0.2">
      <c r="A30857">
        <v>3438286</v>
      </c>
      <c r="B30857" t="s">
        <v>7</v>
      </c>
      <c r="C30857">
        <v>46</v>
      </c>
      <c r="D30857" t="b">
        <v>1</v>
      </c>
      <c r="E30857" t="b">
        <v>0</v>
      </c>
      <c r="F30857" t="str">
        <f>IF(C30857&lt;&gt;0,"at least 1 gameround","0 gamerounds")</f>
        <v>at least 1 gameround</v>
      </c>
    </row>
    <row r="30858" spans="1:6" x14ac:dyDescent="0.2">
      <c r="A30858">
        <v>3438515</v>
      </c>
      <c r="B30858" t="s">
        <v>7</v>
      </c>
      <c r="C30858">
        <v>5</v>
      </c>
      <c r="D30858" t="b">
        <v>0</v>
      </c>
      <c r="E30858" t="b">
        <v>0</v>
      </c>
      <c r="F30858" t="str">
        <f>IF(C30858&lt;&gt;0,"at least 1 gameround","0 gamerounds")</f>
        <v>at least 1 gameround</v>
      </c>
    </row>
    <row r="30859" spans="1:6" x14ac:dyDescent="0.2">
      <c r="A30859">
        <v>3438561</v>
      </c>
      <c r="B30859" t="s">
        <v>7</v>
      </c>
      <c r="C30859">
        <v>95</v>
      </c>
      <c r="D30859" t="b">
        <v>1</v>
      </c>
      <c r="E30859" t="b">
        <v>1</v>
      </c>
      <c r="F30859" t="str">
        <f>IF(C30859&lt;&gt;0,"at least 1 gameround","0 gamerounds")</f>
        <v>at least 1 gameround</v>
      </c>
    </row>
    <row r="30860" spans="1:6" x14ac:dyDescent="0.2">
      <c r="A30860">
        <v>3438682</v>
      </c>
      <c r="B30860" t="s">
        <v>7</v>
      </c>
      <c r="C30860">
        <v>237</v>
      </c>
      <c r="D30860" t="b">
        <v>1</v>
      </c>
      <c r="E30860" t="b">
        <v>1</v>
      </c>
      <c r="F30860" t="str">
        <f>IF(C30860&lt;&gt;0,"at least 1 gameround","0 gamerounds")</f>
        <v>at least 1 gameround</v>
      </c>
    </row>
    <row r="30861" spans="1:6" x14ac:dyDescent="0.2">
      <c r="A30861">
        <v>3438954</v>
      </c>
      <c r="B30861" t="s">
        <v>8</v>
      </c>
      <c r="C30861">
        <v>35</v>
      </c>
      <c r="D30861" t="b">
        <v>0</v>
      </c>
      <c r="E30861" t="b">
        <v>0</v>
      </c>
      <c r="F30861" t="str">
        <f>IF(C30861&lt;&gt;0,"at least 1 gameround","0 gamerounds")</f>
        <v>at least 1 gameround</v>
      </c>
    </row>
    <row r="30862" spans="1:6" x14ac:dyDescent="0.2">
      <c r="A30862">
        <v>3439123</v>
      </c>
      <c r="B30862" t="s">
        <v>8</v>
      </c>
      <c r="C30862">
        <v>3</v>
      </c>
      <c r="D30862" t="b">
        <v>0</v>
      </c>
      <c r="E30862" t="b">
        <v>0</v>
      </c>
      <c r="F30862" t="str">
        <f>IF(C30862&lt;&gt;0,"at least 1 gameround","0 gamerounds")</f>
        <v>at least 1 gameround</v>
      </c>
    </row>
    <row r="30863" spans="1:6" x14ac:dyDescent="0.2">
      <c r="A30863">
        <v>3439280</v>
      </c>
      <c r="B30863" t="s">
        <v>8</v>
      </c>
      <c r="C30863">
        <v>14</v>
      </c>
      <c r="D30863" t="b">
        <v>0</v>
      </c>
      <c r="E30863" t="b">
        <v>0</v>
      </c>
      <c r="F30863" t="str">
        <f>IF(C30863&lt;&gt;0,"at least 1 gameround","0 gamerounds")</f>
        <v>at least 1 gameround</v>
      </c>
    </row>
    <row r="30864" spans="1:6" x14ac:dyDescent="0.2">
      <c r="A30864">
        <v>3439471</v>
      </c>
      <c r="B30864" t="s">
        <v>7</v>
      </c>
      <c r="C30864">
        <v>1</v>
      </c>
      <c r="D30864" t="b">
        <v>0</v>
      </c>
      <c r="E30864" t="b">
        <v>0</v>
      </c>
      <c r="F30864" t="str">
        <f>IF(C30864&lt;&gt;0,"at least 1 gameround","0 gamerounds")</f>
        <v>at least 1 gameround</v>
      </c>
    </row>
    <row r="30865" spans="1:6" x14ac:dyDescent="0.2">
      <c r="A30865">
        <v>3439510</v>
      </c>
      <c r="B30865" t="s">
        <v>7</v>
      </c>
      <c r="C30865">
        <v>4</v>
      </c>
      <c r="D30865" t="b">
        <v>0</v>
      </c>
      <c r="E30865" t="b">
        <v>0</v>
      </c>
      <c r="F30865" t="str">
        <f>IF(C30865&lt;&gt;0,"at least 1 gameround","0 gamerounds")</f>
        <v>at least 1 gameround</v>
      </c>
    </row>
    <row r="30866" spans="1:6" x14ac:dyDescent="0.2">
      <c r="A30866">
        <v>3439759</v>
      </c>
      <c r="B30866" t="s">
        <v>8</v>
      </c>
      <c r="C30866">
        <v>17</v>
      </c>
      <c r="D30866" t="b">
        <v>1</v>
      </c>
      <c r="E30866" t="b">
        <v>0</v>
      </c>
      <c r="F30866" t="str">
        <f>IF(C30866&lt;&gt;0,"at least 1 gameround","0 gamerounds")</f>
        <v>at least 1 gameround</v>
      </c>
    </row>
    <row r="30867" spans="1:6" x14ac:dyDescent="0.2">
      <c r="A30867">
        <v>3440284</v>
      </c>
      <c r="B30867" t="s">
        <v>8</v>
      </c>
      <c r="C30867">
        <v>59</v>
      </c>
      <c r="D30867" t="b">
        <v>1</v>
      </c>
      <c r="E30867" t="b">
        <v>0</v>
      </c>
      <c r="F30867" t="str">
        <f>IF(C30867&lt;&gt;0,"at least 1 gameround","0 gamerounds")</f>
        <v>at least 1 gameround</v>
      </c>
    </row>
    <row r="30868" spans="1:6" x14ac:dyDescent="0.2">
      <c r="A30868">
        <v>3440527</v>
      </c>
      <c r="B30868" t="s">
        <v>7</v>
      </c>
      <c r="C30868">
        <v>5</v>
      </c>
      <c r="D30868" t="b">
        <v>0</v>
      </c>
      <c r="E30868" t="b">
        <v>0</v>
      </c>
      <c r="F30868" t="str">
        <f>IF(C30868&lt;&gt;0,"at least 1 gameround","0 gamerounds")</f>
        <v>at least 1 gameround</v>
      </c>
    </row>
    <row r="30869" spans="1:6" x14ac:dyDescent="0.2">
      <c r="A30869">
        <v>3440604</v>
      </c>
      <c r="B30869" t="s">
        <v>8</v>
      </c>
      <c r="C30869">
        <v>335</v>
      </c>
      <c r="D30869" t="b">
        <v>1</v>
      </c>
      <c r="E30869" t="b">
        <v>1</v>
      </c>
      <c r="F30869" t="str">
        <f>IF(C30869&lt;&gt;0,"at least 1 gameround","0 gamerounds")</f>
        <v>at least 1 gameround</v>
      </c>
    </row>
    <row r="30870" spans="1:6" x14ac:dyDescent="0.2">
      <c r="A30870">
        <v>3440648</v>
      </c>
      <c r="B30870" t="s">
        <v>7</v>
      </c>
      <c r="C30870">
        <v>29</v>
      </c>
      <c r="D30870" t="b">
        <v>0</v>
      </c>
      <c r="E30870" t="b">
        <v>1</v>
      </c>
      <c r="F30870" t="str">
        <f>IF(C30870&lt;&gt;0,"at least 1 gameround","0 gamerounds")</f>
        <v>at least 1 gameround</v>
      </c>
    </row>
    <row r="30871" spans="1:6" x14ac:dyDescent="0.2">
      <c r="A30871">
        <v>3440790</v>
      </c>
      <c r="B30871" t="s">
        <v>7</v>
      </c>
      <c r="C30871">
        <v>72</v>
      </c>
      <c r="D30871" t="b">
        <v>1</v>
      </c>
      <c r="E30871" t="b">
        <v>0</v>
      </c>
      <c r="F30871" t="str">
        <f>IF(C30871&lt;&gt;0,"at least 1 gameround","0 gamerounds")</f>
        <v>at least 1 gameround</v>
      </c>
    </row>
    <row r="30872" spans="1:6" x14ac:dyDescent="0.2">
      <c r="A30872">
        <v>3440859</v>
      </c>
      <c r="B30872" t="s">
        <v>7</v>
      </c>
      <c r="C30872">
        <v>26</v>
      </c>
      <c r="D30872" t="b">
        <v>1</v>
      </c>
      <c r="E30872" t="b">
        <v>0</v>
      </c>
      <c r="F30872" t="str">
        <f>IF(C30872&lt;&gt;0,"at least 1 gameround","0 gamerounds")</f>
        <v>at least 1 gameround</v>
      </c>
    </row>
    <row r="30873" spans="1:6" x14ac:dyDescent="0.2">
      <c r="A30873">
        <v>3441096</v>
      </c>
      <c r="B30873" t="s">
        <v>8</v>
      </c>
      <c r="C30873">
        <v>17</v>
      </c>
      <c r="D30873" t="b">
        <v>1</v>
      </c>
      <c r="E30873" t="b">
        <v>0</v>
      </c>
      <c r="F30873" t="str">
        <f>IF(C30873&lt;&gt;0,"at least 1 gameround","0 gamerounds")</f>
        <v>at least 1 gameround</v>
      </c>
    </row>
    <row r="30874" spans="1:6" x14ac:dyDescent="0.2">
      <c r="A30874">
        <v>3441120</v>
      </c>
      <c r="B30874" t="s">
        <v>7</v>
      </c>
      <c r="C30874">
        <v>1</v>
      </c>
      <c r="D30874" t="b">
        <v>0</v>
      </c>
      <c r="E30874" t="b">
        <v>0</v>
      </c>
      <c r="F30874" t="str">
        <f>IF(C30874&lt;&gt;0,"at least 1 gameround","0 gamerounds")</f>
        <v>at least 1 gameround</v>
      </c>
    </row>
    <row r="30875" spans="1:6" x14ac:dyDescent="0.2">
      <c r="A30875">
        <v>3441156</v>
      </c>
      <c r="B30875" t="s">
        <v>7</v>
      </c>
      <c r="C30875">
        <v>7</v>
      </c>
      <c r="D30875" t="b">
        <v>0</v>
      </c>
      <c r="E30875" t="b">
        <v>0</v>
      </c>
      <c r="F30875" t="str">
        <f>IF(C30875&lt;&gt;0,"at least 1 gameround","0 gamerounds")</f>
        <v>at least 1 gameround</v>
      </c>
    </row>
    <row r="30876" spans="1:6" x14ac:dyDescent="0.2">
      <c r="A30876">
        <v>3441205</v>
      </c>
      <c r="B30876" t="s">
        <v>8</v>
      </c>
      <c r="C30876">
        <v>93</v>
      </c>
      <c r="D30876" t="b">
        <v>1</v>
      </c>
      <c r="E30876" t="b">
        <v>0</v>
      </c>
      <c r="F30876" t="str">
        <f>IF(C30876&lt;&gt;0,"at least 1 gameround","0 gamerounds")</f>
        <v>at least 1 gameround</v>
      </c>
    </row>
    <row r="30877" spans="1:6" x14ac:dyDescent="0.2">
      <c r="A30877">
        <v>3441268</v>
      </c>
      <c r="B30877" t="s">
        <v>8</v>
      </c>
      <c r="C30877">
        <v>15</v>
      </c>
      <c r="D30877" t="b">
        <v>1</v>
      </c>
      <c r="E30877" t="b">
        <v>0</v>
      </c>
      <c r="F30877" t="str">
        <f>IF(C30877&lt;&gt;0,"at least 1 gameround","0 gamerounds")</f>
        <v>at least 1 gameround</v>
      </c>
    </row>
    <row r="30878" spans="1:6" x14ac:dyDescent="0.2">
      <c r="A30878">
        <v>3441309</v>
      </c>
      <c r="B30878" t="s">
        <v>8</v>
      </c>
      <c r="C30878">
        <v>49</v>
      </c>
      <c r="D30878" t="b">
        <v>0</v>
      </c>
      <c r="E30878" t="b">
        <v>0</v>
      </c>
      <c r="F30878" t="str">
        <f>IF(C30878&lt;&gt;0,"at least 1 gameround","0 gamerounds")</f>
        <v>at least 1 gameround</v>
      </c>
    </row>
    <row r="30879" spans="1:6" x14ac:dyDescent="0.2">
      <c r="A30879">
        <v>3441534</v>
      </c>
      <c r="B30879" t="s">
        <v>7</v>
      </c>
      <c r="C30879">
        <v>42</v>
      </c>
      <c r="D30879" t="b">
        <v>0</v>
      </c>
      <c r="E30879" t="b">
        <v>0</v>
      </c>
      <c r="F30879" t="str">
        <f>IF(C30879&lt;&gt;0,"at least 1 gameround","0 gamerounds")</f>
        <v>at least 1 gameround</v>
      </c>
    </row>
    <row r="30880" spans="1:6" x14ac:dyDescent="0.2">
      <c r="A30880">
        <v>3441602</v>
      </c>
      <c r="B30880" t="s">
        <v>7</v>
      </c>
      <c r="C30880">
        <v>92</v>
      </c>
      <c r="D30880" t="b">
        <v>1</v>
      </c>
      <c r="E30880" t="b">
        <v>0</v>
      </c>
      <c r="F30880" t="str">
        <f>IF(C30880&lt;&gt;0,"at least 1 gameround","0 gamerounds")</f>
        <v>at least 1 gameround</v>
      </c>
    </row>
    <row r="30881" spans="1:6" x14ac:dyDescent="0.2">
      <c r="A30881">
        <v>3441675</v>
      </c>
      <c r="B30881" t="s">
        <v>7</v>
      </c>
      <c r="C30881">
        <v>13</v>
      </c>
      <c r="D30881" t="b">
        <v>0</v>
      </c>
      <c r="E30881" t="b">
        <v>0</v>
      </c>
      <c r="F30881" t="str">
        <f>IF(C30881&lt;&gt;0,"at least 1 gameround","0 gamerounds")</f>
        <v>at least 1 gameround</v>
      </c>
    </row>
    <row r="30882" spans="1:6" x14ac:dyDescent="0.2">
      <c r="A30882">
        <v>3441771</v>
      </c>
      <c r="B30882" t="s">
        <v>7</v>
      </c>
      <c r="C30882">
        <v>224</v>
      </c>
      <c r="D30882" t="b">
        <v>0</v>
      </c>
      <c r="E30882" t="b">
        <v>1</v>
      </c>
      <c r="F30882" t="str">
        <f>IF(C30882&lt;&gt;0,"at least 1 gameround","0 gamerounds")</f>
        <v>at least 1 gameround</v>
      </c>
    </row>
    <row r="30883" spans="1:6" x14ac:dyDescent="0.2">
      <c r="A30883">
        <v>3441943</v>
      </c>
      <c r="B30883" t="s">
        <v>7</v>
      </c>
      <c r="C30883">
        <v>121</v>
      </c>
      <c r="D30883" t="b">
        <v>1</v>
      </c>
      <c r="E30883" t="b">
        <v>0</v>
      </c>
      <c r="F30883" t="str">
        <f>IF(C30883&lt;&gt;0,"at least 1 gameround","0 gamerounds")</f>
        <v>at least 1 gameround</v>
      </c>
    </row>
    <row r="30884" spans="1:6" x14ac:dyDescent="0.2">
      <c r="A30884">
        <v>3441996</v>
      </c>
      <c r="B30884" t="s">
        <v>7</v>
      </c>
      <c r="C30884">
        <v>4</v>
      </c>
      <c r="D30884" t="b">
        <v>0</v>
      </c>
      <c r="E30884" t="b">
        <v>0</v>
      </c>
      <c r="F30884" t="str">
        <f>IF(C30884&lt;&gt;0,"at least 1 gameround","0 gamerounds")</f>
        <v>at least 1 gameround</v>
      </c>
    </row>
    <row r="30885" spans="1:6" x14ac:dyDescent="0.2">
      <c r="A30885">
        <v>3442068</v>
      </c>
      <c r="B30885" t="s">
        <v>8</v>
      </c>
      <c r="C30885">
        <v>5</v>
      </c>
      <c r="D30885" t="b">
        <v>0</v>
      </c>
      <c r="E30885" t="b">
        <v>0</v>
      </c>
      <c r="F30885" t="str">
        <f>IF(C30885&lt;&gt;0,"at least 1 gameround","0 gamerounds")</f>
        <v>at least 1 gameround</v>
      </c>
    </row>
    <row r="30886" spans="1:6" x14ac:dyDescent="0.2">
      <c r="A30886">
        <v>3442207</v>
      </c>
      <c r="B30886" t="s">
        <v>7</v>
      </c>
      <c r="C30886">
        <v>20</v>
      </c>
      <c r="D30886" t="b">
        <v>0</v>
      </c>
      <c r="E30886" t="b">
        <v>0</v>
      </c>
      <c r="F30886" t="str">
        <f>IF(C30886&lt;&gt;0,"at least 1 gameround","0 gamerounds")</f>
        <v>at least 1 gameround</v>
      </c>
    </row>
    <row r="30887" spans="1:6" x14ac:dyDescent="0.2">
      <c r="A30887">
        <v>3442237</v>
      </c>
      <c r="B30887" t="s">
        <v>7</v>
      </c>
      <c r="C30887">
        <v>36</v>
      </c>
      <c r="D30887" t="b">
        <v>0</v>
      </c>
      <c r="E30887" t="b">
        <v>0</v>
      </c>
      <c r="F30887" t="str">
        <f>IF(C30887&lt;&gt;0,"at least 1 gameround","0 gamerounds")</f>
        <v>at least 1 gameround</v>
      </c>
    </row>
    <row r="30888" spans="1:6" x14ac:dyDescent="0.2">
      <c r="A30888">
        <v>3442352</v>
      </c>
      <c r="B30888" t="s">
        <v>8</v>
      </c>
      <c r="C30888">
        <v>27</v>
      </c>
      <c r="D30888" t="b">
        <v>1</v>
      </c>
      <c r="E30888" t="b">
        <v>0</v>
      </c>
      <c r="F30888" t="str">
        <f>IF(C30888&lt;&gt;0,"at least 1 gameround","0 gamerounds")</f>
        <v>at least 1 gameround</v>
      </c>
    </row>
    <row r="30889" spans="1:6" x14ac:dyDescent="0.2">
      <c r="A30889">
        <v>3442407</v>
      </c>
      <c r="B30889" t="s">
        <v>7</v>
      </c>
      <c r="C30889">
        <v>2</v>
      </c>
      <c r="D30889" t="b">
        <v>0</v>
      </c>
      <c r="E30889" t="b">
        <v>0</v>
      </c>
      <c r="F30889" t="str">
        <f>IF(C30889&lt;&gt;0,"at least 1 gameround","0 gamerounds")</f>
        <v>at least 1 gameround</v>
      </c>
    </row>
    <row r="30890" spans="1:6" x14ac:dyDescent="0.2">
      <c r="A30890">
        <v>3442513</v>
      </c>
      <c r="B30890" t="s">
        <v>7</v>
      </c>
      <c r="C30890">
        <v>20</v>
      </c>
      <c r="D30890" t="b">
        <v>0</v>
      </c>
      <c r="E30890" t="b">
        <v>0</v>
      </c>
      <c r="F30890" t="str">
        <f>IF(C30890&lt;&gt;0,"at least 1 gameround","0 gamerounds")</f>
        <v>at least 1 gameround</v>
      </c>
    </row>
    <row r="30891" spans="1:6" x14ac:dyDescent="0.2">
      <c r="A30891">
        <v>3442636</v>
      </c>
      <c r="B30891" t="s">
        <v>8</v>
      </c>
      <c r="C30891">
        <v>13</v>
      </c>
      <c r="D30891" t="b">
        <v>1</v>
      </c>
      <c r="E30891" t="b">
        <v>0</v>
      </c>
      <c r="F30891" t="str">
        <f>IF(C30891&lt;&gt;0,"at least 1 gameround","0 gamerounds")</f>
        <v>at least 1 gameround</v>
      </c>
    </row>
    <row r="30892" spans="1:6" x14ac:dyDescent="0.2">
      <c r="A30892">
        <v>3442656</v>
      </c>
      <c r="B30892" t="s">
        <v>8</v>
      </c>
      <c r="C30892">
        <v>0</v>
      </c>
      <c r="D30892" t="b">
        <v>0</v>
      </c>
      <c r="E30892" t="b">
        <v>0</v>
      </c>
      <c r="F30892" t="str">
        <f>IF(C30892&lt;&gt;0,"at least 1 gameround","0 gamerounds")</f>
        <v>0 gamerounds</v>
      </c>
    </row>
    <row r="30893" spans="1:6" x14ac:dyDescent="0.2">
      <c r="A30893">
        <v>3442679</v>
      </c>
      <c r="B30893" t="s">
        <v>8</v>
      </c>
      <c r="C30893">
        <v>20</v>
      </c>
      <c r="D30893" t="b">
        <v>0</v>
      </c>
      <c r="E30893" t="b">
        <v>0</v>
      </c>
      <c r="F30893" t="str">
        <f>IF(C30893&lt;&gt;0,"at least 1 gameround","0 gamerounds")</f>
        <v>at least 1 gameround</v>
      </c>
    </row>
    <row r="30894" spans="1:6" x14ac:dyDescent="0.2">
      <c r="A30894">
        <v>3442693</v>
      </c>
      <c r="B30894" t="s">
        <v>7</v>
      </c>
      <c r="C30894">
        <v>16</v>
      </c>
      <c r="D30894" t="b">
        <v>1</v>
      </c>
      <c r="E30894" t="b">
        <v>0</v>
      </c>
      <c r="F30894" t="str">
        <f>IF(C30894&lt;&gt;0,"at least 1 gameround","0 gamerounds")</f>
        <v>at least 1 gameround</v>
      </c>
    </row>
    <row r="30895" spans="1:6" x14ac:dyDescent="0.2">
      <c r="A30895">
        <v>3442754</v>
      </c>
      <c r="B30895" t="s">
        <v>7</v>
      </c>
      <c r="C30895">
        <v>37</v>
      </c>
      <c r="D30895" t="b">
        <v>0</v>
      </c>
      <c r="E30895" t="b">
        <v>0</v>
      </c>
      <c r="F30895" t="str">
        <f>IF(C30895&lt;&gt;0,"at least 1 gameround","0 gamerounds")</f>
        <v>at least 1 gameround</v>
      </c>
    </row>
    <row r="30896" spans="1:6" x14ac:dyDescent="0.2">
      <c r="A30896">
        <v>3442788</v>
      </c>
      <c r="B30896" t="s">
        <v>8</v>
      </c>
      <c r="C30896">
        <v>0</v>
      </c>
      <c r="D30896" t="b">
        <v>0</v>
      </c>
      <c r="E30896" t="b">
        <v>0</v>
      </c>
      <c r="F30896" t="str">
        <f>IF(C30896&lt;&gt;0,"at least 1 gameround","0 gamerounds")</f>
        <v>0 gamerounds</v>
      </c>
    </row>
    <row r="30897" spans="1:6" x14ac:dyDescent="0.2">
      <c r="A30897">
        <v>3442815</v>
      </c>
      <c r="B30897" t="s">
        <v>8</v>
      </c>
      <c r="C30897">
        <v>4</v>
      </c>
      <c r="D30897" t="b">
        <v>0</v>
      </c>
      <c r="E30897" t="b">
        <v>1</v>
      </c>
      <c r="F30897" t="str">
        <f>IF(C30897&lt;&gt;0,"at least 1 gameround","0 gamerounds")</f>
        <v>at least 1 gameround</v>
      </c>
    </row>
    <row r="30898" spans="1:6" x14ac:dyDescent="0.2">
      <c r="A30898">
        <v>3442869</v>
      </c>
      <c r="B30898" t="s">
        <v>7</v>
      </c>
      <c r="C30898">
        <v>0</v>
      </c>
      <c r="D30898" t="b">
        <v>0</v>
      </c>
      <c r="E30898" t="b">
        <v>0</v>
      </c>
      <c r="F30898" t="str">
        <f>IF(C30898&lt;&gt;0,"at least 1 gameround","0 gamerounds")</f>
        <v>0 gamerounds</v>
      </c>
    </row>
    <row r="30899" spans="1:6" x14ac:dyDescent="0.2">
      <c r="A30899">
        <v>3443072</v>
      </c>
      <c r="B30899" t="s">
        <v>7</v>
      </c>
      <c r="C30899">
        <v>24</v>
      </c>
      <c r="D30899" t="b">
        <v>0</v>
      </c>
      <c r="E30899" t="b">
        <v>0</v>
      </c>
      <c r="F30899" t="str">
        <f>IF(C30899&lt;&gt;0,"at least 1 gameround","0 gamerounds")</f>
        <v>at least 1 gameround</v>
      </c>
    </row>
    <row r="30900" spans="1:6" x14ac:dyDescent="0.2">
      <c r="A30900">
        <v>3443266</v>
      </c>
      <c r="B30900" t="s">
        <v>8</v>
      </c>
      <c r="C30900">
        <v>39</v>
      </c>
      <c r="D30900" t="b">
        <v>1</v>
      </c>
      <c r="E30900" t="b">
        <v>0</v>
      </c>
      <c r="F30900" t="str">
        <f>IF(C30900&lt;&gt;0,"at least 1 gameround","0 gamerounds")</f>
        <v>at least 1 gameround</v>
      </c>
    </row>
    <row r="30901" spans="1:6" x14ac:dyDescent="0.2">
      <c r="A30901">
        <v>3443434</v>
      </c>
      <c r="B30901" t="s">
        <v>8</v>
      </c>
      <c r="C30901">
        <v>2</v>
      </c>
      <c r="D30901" t="b">
        <v>0</v>
      </c>
      <c r="E30901" t="b">
        <v>0</v>
      </c>
      <c r="F30901" t="str">
        <f>IF(C30901&lt;&gt;0,"at least 1 gameround","0 gamerounds")</f>
        <v>at least 1 gameround</v>
      </c>
    </row>
    <row r="30902" spans="1:6" x14ac:dyDescent="0.2">
      <c r="A30902">
        <v>3443452</v>
      </c>
      <c r="B30902" t="s">
        <v>8</v>
      </c>
      <c r="C30902">
        <v>60</v>
      </c>
      <c r="D30902" t="b">
        <v>1</v>
      </c>
      <c r="E30902" t="b">
        <v>0</v>
      </c>
      <c r="F30902" t="str">
        <f>IF(C30902&lt;&gt;0,"at least 1 gameround","0 gamerounds")</f>
        <v>at least 1 gameround</v>
      </c>
    </row>
    <row r="30903" spans="1:6" x14ac:dyDescent="0.2">
      <c r="A30903">
        <v>3443489</v>
      </c>
      <c r="B30903" t="s">
        <v>8</v>
      </c>
      <c r="C30903">
        <v>18</v>
      </c>
      <c r="D30903" t="b">
        <v>1</v>
      </c>
      <c r="E30903" t="b">
        <v>0</v>
      </c>
      <c r="F30903" t="str">
        <f>IF(C30903&lt;&gt;0,"at least 1 gameround","0 gamerounds")</f>
        <v>at least 1 gameround</v>
      </c>
    </row>
    <row r="30904" spans="1:6" x14ac:dyDescent="0.2">
      <c r="A30904">
        <v>3443814</v>
      </c>
      <c r="B30904" t="s">
        <v>7</v>
      </c>
      <c r="C30904">
        <v>1</v>
      </c>
      <c r="D30904" t="b">
        <v>0</v>
      </c>
      <c r="E30904" t="b">
        <v>0</v>
      </c>
      <c r="F30904" t="str">
        <f>IF(C30904&lt;&gt;0,"at least 1 gameround","0 gamerounds")</f>
        <v>at least 1 gameround</v>
      </c>
    </row>
    <row r="30905" spans="1:6" x14ac:dyDescent="0.2">
      <c r="A30905">
        <v>3443828</v>
      </c>
      <c r="B30905" t="s">
        <v>7</v>
      </c>
      <c r="C30905">
        <v>784</v>
      </c>
      <c r="D30905" t="b">
        <v>1</v>
      </c>
      <c r="E30905" t="b">
        <v>1</v>
      </c>
      <c r="F30905" t="str">
        <f>IF(C30905&lt;&gt;0,"at least 1 gameround","0 gamerounds")</f>
        <v>at least 1 gameround</v>
      </c>
    </row>
    <row r="30906" spans="1:6" x14ac:dyDescent="0.2">
      <c r="A30906">
        <v>3443886</v>
      </c>
      <c r="B30906" t="s">
        <v>7</v>
      </c>
      <c r="C30906">
        <v>201</v>
      </c>
      <c r="D30906" t="b">
        <v>1</v>
      </c>
      <c r="E30906" t="b">
        <v>1</v>
      </c>
      <c r="F30906" t="str">
        <f>IF(C30906&lt;&gt;0,"at least 1 gameround","0 gamerounds")</f>
        <v>at least 1 gameround</v>
      </c>
    </row>
    <row r="30907" spans="1:6" x14ac:dyDescent="0.2">
      <c r="A30907">
        <v>3443997</v>
      </c>
      <c r="B30907" t="s">
        <v>7</v>
      </c>
      <c r="C30907">
        <v>102</v>
      </c>
      <c r="D30907" t="b">
        <v>1</v>
      </c>
      <c r="E30907" t="b">
        <v>0</v>
      </c>
      <c r="F30907" t="str">
        <f>IF(C30907&lt;&gt;0,"at least 1 gameround","0 gamerounds")</f>
        <v>at least 1 gameround</v>
      </c>
    </row>
    <row r="30908" spans="1:6" x14ac:dyDescent="0.2">
      <c r="A30908">
        <v>3444000</v>
      </c>
      <c r="B30908" t="s">
        <v>7</v>
      </c>
      <c r="C30908">
        <v>14</v>
      </c>
      <c r="D30908" t="b">
        <v>0</v>
      </c>
      <c r="E30908" t="b">
        <v>0</v>
      </c>
      <c r="F30908" t="str">
        <f>IF(C30908&lt;&gt;0,"at least 1 gameround","0 gamerounds")</f>
        <v>at least 1 gameround</v>
      </c>
    </row>
    <row r="30909" spans="1:6" x14ac:dyDescent="0.2">
      <c r="A30909">
        <v>3444037</v>
      </c>
      <c r="B30909" t="s">
        <v>7</v>
      </c>
      <c r="C30909">
        <v>30</v>
      </c>
      <c r="D30909" t="b">
        <v>1</v>
      </c>
      <c r="E30909" t="b">
        <v>1</v>
      </c>
      <c r="F30909" t="str">
        <f>IF(C30909&lt;&gt;0,"at least 1 gameround","0 gamerounds")</f>
        <v>at least 1 gameround</v>
      </c>
    </row>
    <row r="30910" spans="1:6" x14ac:dyDescent="0.2">
      <c r="A30910">
        <v>3444087</v>
      </c>
      <c r="B30910" t="s">
        <v>7</v>
      </c>
      <c r="C30910">
        <v>23</v>
      </c>
      <c r="D30910" t="b">
        <v>1</v>
      </c>
      <c r="E30910" t="b">
        <v>0</v>
      </c>
      <c r="F30910" t="str">
        <f>IF(C30910&lt;&gt;0,"at least 1 gameround","0 gamerounds")</f>
        <v>at least 1 gameround</v>
      </c>
    </row>
    <row r="30911" spans="1:6" x14ac:dyDescent="0.2">
      <c r="A30911">
        <v>3444116</v>
      </c>
      <c r="B30911" t="s">
        <v>7</v>
      </c>
      <c r="C30911">
        <v>10</v>
      </c>
      <c r="D30911" t="b">
        <v>0</v>
      </c>
      <c r="E30911" t="b">
        <v>0</v>
      </c>
      <c r="F30911" t="str">
        <f>IF(C30911&lt;&gt;0,"at least 1 gameround","0 gamerounds")</f>
        <v>at least 1 gameround</v>
      </c>
    </row>
    <row r="30912" spans="1:6" x14ac:dyDescent="0.2">
      <c r="A30912">
        <v>3444205</v>
      </c>
      <c r="B30912" t="s">
        <v>8</v>
      </c>
      <c r="C30912">
        <v>10</v>
      </c>
      <c r="D30912" t="b">
        <v>0</v>
      </c>
      <c r="E30912" t="b">
        <v>0</v>
      </c>
      <c r="F30912" t="str">
        <f>IF(C30912&lt;&gt;0,"at least 1 gameround","0 gamerounds")</f>
        <v>at least 1 gameround</v>
      </c>
    </row>
    <row r="30913" spans="1:6" x14ac:dyDescent="0.2">
      <c r="A30913">
        <v>3444329</v>
      </c>
      <c r="B30913" t="s">
        <v>8</v>
      </c>
      <c r="C30913">
        <v>3</v>
      </c>
      <c r="D30913" t="b">
        <v>0</v>
      </c>
      <c r="E30913" t="b">
        <v>0</v>
      </c>
      <c r="F30913" t="str">
        <f>IF(C30913&lt;&gt;0,"at least 1 gameround","0 gamerounds")</f>
        <v>at least 1 gameround</v>
      </c>
    </row>
    <row r="30914" spans="1:6" x14ac:dyDescent="0.2">
      <c r="A30914">
        <v>3444332</v>
      </c>
      <c r="B30914" t="s">
        <v>8</v>
      </c>
      <c r="C30914">
        <v>4</v>
      </c>
      <c r="D30914" t="b">
        <v>0</v>
      </c>
      <c r="E30914" t="b">
        <v>0</v>
      </c>
      <c r="F30914" t="str">
        <f>IF(C30914&lt;&gt;0,"at least 1 gameround","0 gamerounds")</f>
        <v>at least 1 gameround</v>
      </c>
    </row>
    <row r="30915" spans="1:6" x14ac:dyDescent="0.2">
      <c r="A30915">
        <v>3444703</v>
      </c>
      <c r="B30915" t="s">
        <v>7</v>
      </c>
      <c r="C30915">
        <v>127</v>
      </c>
      <c r="D30915" t="b">
        <v>1</v>
      </c>
      <c r="E30915" t="b">
        <v>1</v>
      </c>
      <c r="F30915" t="str">
        <f>IF(C30915&lt;&gt;0,"at least 1 gameround","0 gamerounds")</f>
        <v>at least 1 gameround</v>
      </c>
    </row>
    <row r="30916" spans="1:6" x14ac:dyDescent="0.2">
      <c r="A30916">
        <v>3444734</v>
      </c>
      <c r="B30916" t="s">
        <v>7</v>
      </c>
      <c r="C30916">
        <v>5</v>
      </c>
      <c r="D30916" t="b">
        <v>0</v>
      </c>
      <c r="E30916" t="b">
        <v>0</v>
      </c>
      <c r="F30916" t="str">
        <f>IF(C30916&lt;&gt;0,"at least 1 gameround","0 gamerounds")</f>
        <v>at least 1 gameround</v>
      </c>
    </row>
    <row r="30917" spans="1:6" x14ac:dyDescent="0.2">
      <c r="A30917">
        <v>3444754</v>
      </c>
      <c r="B30917" t="s">
        <v>7</v>
      </c>
      <c r="C30917">
        <v>32</v>
      </c>
      <c r="D30917" t="b">
        <v>1</v>
      </c>
      <c r="E30917" t="b">
        <v>0</v>
      </c>
      <c r="F30917" t="str">
        <f>IF(C30917&lt;&gt;0,"at least 1 gameround","0 gamerounds")</f>
        <v>at least 1 gameround</v>
      </c>
    </row>
    <row r="30918" spans="1:6" x14ac:dyDescent="0.2">
      <c r="A30918">
        <v>3444831</v>
      </c>
      <c r="B30918" t="s">
        <v>8</v>
      </c>
      <c r="C30918">
        <v>5</v>
      </c>
      <c r="D30918" t="b">
        <v>1</v>
      </c>
      <c r="E30918" t="b">
        <v>0</v>
      </c>
      <c r="F30918" t="str">
        <f>IF(C30918&lt;&gt;0,"at least 1 gameround","0 gamerounds")</f>
        <v>at least 1 gameround</v>
      </c>
    </row>
    <row r="30919" spans="1:6" x14ac:dyDescent="0.2">
      <c r="A30919">
        <v>3445077</v>
      </c>
      <c r="B30919" t="s">
        <v>8</v>
      </c>
      <c r="C30919">
        <v>0</v>
      </c>
      <c r="D30919" t="b">
        <v>0</v>
      </c>
      <c r="E30919" t="b">
        <v>0</v>
      </c>
      <c r="F30919" t="str">
        <f>IF(C30919&lt;&gt;0,"at least 1 gameround","0 gamerounds")</f>
        <v>0 gamerounds</v>
      </c>
    </row>
    <row r="30920" spans="1:6" x14ac:dyDescent="0.2">
      <c r="A30920">
        <v>3445125</v>
      </c>
      <c r="B30920" t="s">
        <v>7</v>
      </c>
      <c r="C30920">
        <v>8</v>
      </c>
      <c r="D30920" t="b">
        <v>0</v>
      </c>
      <c r="E30920" t="b">
        <v>0</v>
      </c>
      <c r="F30920" t="str">
        <f>IF(C30920&lt;&gt;0,"at least 1 gameround","0 gamerounds")</f>
        <v>at least 1 gameround</v>
      </c>
    </row>
    <row r="30921" spans="1:6" x14ac:dyDescent="0.2">
      <c r="A30921">
        <v>3445236</v>
      </c>
      <c r="B30921" t="s">
        <v>8</v>
      </c>
      <c r="C30921">
        <v>53</v>
      </c>
      <c r="D30921" t="b">
        <v>1</v>
      </c>
      <c r="E30921" t="b">
        <v>0</v>
      </c>
      <c r="F30921" t="str">
        <f>IF(C30921&lt;&gt;0,"at least 1 gameround","0 gamerounds")</f>
        <v>at least 1 gameround</v>
      </c>
    </row>
    <row r="30922" spans="1:6" x14ac:dyDescent="0.2">
      <c r="A30922">
        <v>3445320</v>
      </c>
      <c r="B30922" t="s">
        <v>8</v>
      </c>
      <c r="C30922">
        <v>13</v>
      </c>
      <c r="D30922" t="b">
        <v>0</v>
      </c>
      <c r="E30922" t="b">
        <v>0</v>
      </c>
      <c r="F30922" t="str">
        <f>IF(C30922&lt;&gt;0,"at least 1 gameround","0 gamerounds")</f>
        <v>at least 1 gameround</v>
      </c>
    </row>
    <row r="30923" spans="1:6" x14ac:dyDescent="0.2">
      <c r="A30923">
        <v>3445386</v>
      </c>
      <c r="B30923" t="s">
        <v>7</v>
      </c>
      <c r="C30923">
        <v>63</v>
      </c>
      <c r="D30923" t="b">
        <v>1</v>
      </c>
      <c r="E30923" t="b">
        <v>0</v>
      </c>
      <c r="F30923" t="str">
        <f>IF(C30923&lt;&gt;0,"at least 1 gameround","0 gamerounds")</f>
        <v>at least 1 gameround</v>
      </c>
    </row>
    <row r="30924" spans="1:6" x14ac:dyDescent="0.2">
      <c r="A30924">
        <v>3445488</v>
      </c>
      <c r="B30924" t="s">
        <v>8</v>
      </c>
      <c r="C30924">
        <v>304</v>
      </c>
      <c r="D30924" t="b">
        <v>1</v>
      </c>
      <c r="E30924" t="b">
        <v>1</v>
      </c>
      <c r="F30924" t="str">
        <f>IF(C30924&lt;&gt;0,"at least 1 gameround","0 gamerounds")</f>
        <v>at least 1 gameround</v>
      </c>
    </row>
    <row r="30925" spans="1:6" x14ac:dyDescent="0.2">
      <c r="A30925">
        <v>3445577</v>
      </c>
      <c r="B30925" t="s">
        <v>8</v>
      </c>
      <c r="C30925">
        <v>732</v>
      </c>
      <c r="D30925" t="b">
        <v>1</v>
      </c>
      <c r="E30925" t="b">
        <v>1</v>
      </c>
      <c r="F30925" t="str">
        <f>IF(C30925&lt;&gt;0,"at least 1 gameround","0 gamerounds")</f>
        <v>at least 1 gameround</v>
      </c>
    </row>
    <row r="30926" spans="1:6" x14ac:dyDescent="0.2">
      <c r="A30926">
        <v>3445731</v>
      </c>
      <c r="B30926" t="s">
        <v>7</v>
      </c>
      <c r="C30926">
        <v>1</v>
      </c>
      <c r="D30926" t="b">
        <v>1</v>
      </c>
      <c r="E30926" t="b">
        <v>0</v>
      </c>
      <c r="F30926" t="str">
        <f>IF(C30926&lt;&gt;0,"at least 1 gameround","0 gamerounds")</f>
        <v>at least 1 gameround</v>
      </c>
    </row>
    <row r="30927" spans="1:6" x14ac:dyDescent="0.2">
      <c r="A30927">
        <v>3445799</v>
      </c>
      <c r="B30927" t="s">
        <v>7</v>
      </c>
      <c r="C30927">
        <v>15</v>
      </c>
      <c r="D30927" t="b">
        <v>0</v>
      </c>
      <c r="E30927" t="b">
        <v>0</v>
      </c>
      <c r="F30927" t="str">
        <f>IF(C30927&lt;&gt;0,"at least 1 gameround","0 gamerounds")</f>
        <v>at least 1 gameround</v>
      </c>
    </row>
    <row r="30928" spans="1:6" x14ac:dyDescent="0.2">
      <c r="A30928">
        <v>3445840</v>
      </c>
      <c r="B30928" t="s">
        <v>7</v>
      </c>
      <c r="C30928">
        <v>48</v>
      </c>
      <c r="D30928" t="b">
        <v>0</v>
      </c>
      <c r="E30928" t="b">
        <v>0</v>
      </c>
      <c r="F30928" t="str">
        <f>IF(C30928&lt;&gt;0,"at least 1 gameround","0 gamerounds")</f>
        <v>at least 1 gameround</v>
      </c>
    </row>
    <row r="30929" spans="1:6" x14ac:dyDescent="0.2">
      <c r="A30929">
        <v>3445841</v>
      </c>
      <c r="B30929" t="s">
        <v>8</v>
      </c>
      <c r="C30929">
        <v>2</v>
      </c>
      <c r="D30929" t="b">
        <v>0</v>
      </c>
      <c r="E30929" t="b">
        <v>0</v>
      </c>
      <c r="F30929" t="str">
        <f>IF(C30929&lt;&gt;0,"at least 1 gameround","0 gamerounds")</f>
        <v>at least 1 gameround</v>
      </c>
    </row>
    <row r="30930" spans="1:6" x14ac:dyDescent="0.2">
      <c r="A30930">
        <v>3446099</v>
      </c>
      <c r="B30930" t="s">
        <v>7</v>
      </c>
      <c r="C30930">
        <v>17</v>
      </c>
      <c r="D30930" t="b">
        <v>1</v>
      </c>
      <c r="E30930" t="b">
        <v>0</v>
      </c>
      <c r="F30930" t="str">
        <f>IF(C30930&lt;&gt;0,"at least 1 gameround","0 gamerounds")</f>
        <v>at least 1 gameround</v>
      </c>
    </row>
    <row r="30931" spans="1:6" x14ac:dyDescent="0.2">
      <c r="A30931">
        <v>3446114</v>
      </c>
      <c r="B30931" t="s">
        <v>8</v>
      </c>
      <c r="C30931">
        <v>117</v>
      </c>
      <c r="D30931" t="b">
        <v>1</v>
      </c>
      <c r="E30931" t="b">
        <v>1</v>
      </c>
      <c r="F30931" t="str">
        <f>IF(C30931&lt;&gt;0,"at least 1 gameround","0 gamerounds")</f>
        <v>at least 1 gameround</v>
      </c>
    </row>
    <row r="30932" spans="1:6" x14ac:dyDescent="0.2">
      <c r="A30932">
        <v>3446310</v>
      </c>
      <c r="B30932" t="s">
        <v>8</v>
      </c>
      <c r="C30932">
        <v>9</v>
      </c>
      <c r="D30932" t="b">
        <v>0</v>
      </c>
      <c r="E30932" t="b">
        <v>0</v>
      </c>
      <c r="F30932" t="str">
        <f>IF(C30932&lt;&gt;0,"at least 1 gameround","0 gamerounds")</f>
        <v>at least 1 gameround</v>
      </c>
    </row>
    <row r="30933" spans="1:6" x14ac:dyDescent="0.2">
      <c r="A30933">
        <v>3446401</v>
      </c>
      <c r="B30933" t="s">
        <v>8</v>
      </c>
      <c r="C30933">
        <v>8</v>
      </c>
      <c r="D30933" t="b">
        <v>1</v>
      </c>
      <c r="E30933" t="b">
        <v>0</v>
      </c>
      <c r="F30933" t="str">
        <f>IF(C30933&lt;&gt;0,"at least 1 gameround","0 gamerounds")</f>
        <v>at least 1 gameround</v>
      </c>
    </row>
    <row r="30934" spans="1:6" x14ac:dyDescent="0.2">
      <c r="A30934">
        <v>3446427</v>
      </c>
      <c r="B30934" t="s">
        <v>8</v>
      </c>
      <c r="C30934">
        <v>35</v>
      </c>
      <c r="D30934" t="b">
        <v>0</v>
      </c>
      <c r="E30934" t="b">
        <v>0</v>
      </c>
      <c r="F30934" t="str">
        <f>IF(C30934&lt;&gt;0,"at least 1 gameround","0 gamerounds")</f>
        <v>at least 1 gameround</v>
      </c>
    </row>
    <row r="30935" spans="1:6" x14ac:dyDescent="0.2">
      <c r="A30935">
        <v>3446548</v>
      </c>
      <c r="B30935" t="s">
        <v>8</v>
      </c>
      <c r="C30935">
        <v>22</v>
      </c>
      <c r="D30935" t="b">
        <v>0</v>
      </c>
      <c r="E30935" t="b">
        <v>0</v>
      </c>
      <c r="F30935" t="str">
        <f>IF(C30935&lt;&gt;0,"at least 1 gameround","0 gamerounds")</f>
        <v>at least 1 gameround</v>
      </c>
    </row>
    <row r="30936" spans="1:6" x14ac:dyDescent="0.2">
      <c r="A30936">
        <v>3446614</v>
      </c>
      <c r="B30936" t="s">
        <v>7</v>
      </c>
      <c r="C30936">
        <v>1</v>
      </c>
      <c r="D30936" t="b">
        <v>0</v>
      </c>
      <c r="E30936" t="b">
        <v>0</v>
      </c>
      <c r="F30936" t="str">
        <f>IF(C30936&lt;&gt;0,"at least 1 gameround","0 gamerounds")</f>
        <v>at least 1 gameround</v>
      </c>
    </row>
    <row r="30937" spans="1:6" x14ac:dyDescent="0.2">
      <c r="A30937">
        <v>3446695</v>
      </c>
      <c r="B30937" t="s">
        <v>7</v>
      </c>
      <c r="C30937">
        <v>6</v>
      </c>
      <c r="D30937" t="b">
        <v>0</v>
      </c>
      <c r="E30937" t="b">
        <v>1</v>
      </c>
      <c r="F30937" t="str">
        <f>IF(C30937&lt;&gt;0,"at least 1 gameround","0 gamerounds")</f>
        <v>at least 1 gameround</v>
      </c>
    </row>
    <row r="30938" spans="1:6" x14ac:dyDescent="0.2">
      <c r="A30938">
        <v>3446854</v>
      </c>
      <c r="B30938" t="s">
        <v>8</v>
      </c>
      <c r="C30938">
        <v>30</v>
      </c>
      <c r="D30938" t="b">
        <v>0</v>
      </c>
      <c r="E30938" t="b">
        <v>0</v>
      </c>
      <c r="F30938" t="str">
        <f>IF(C30938&lt;&gt;0,"at least 1 gameround","0 gamerounds")</f>
        <v>at least 1 gameround</v>
      </c>
    </row>
    <row r="30939" spans="1:6" x14ac:dyDescent="0.2">
      <c r="A30939">
        <v>3446965</v>
      </c>
      <c r="B30939" t="s">
        <v>8</v>
      </c>
      <c r="C30939">
        <v>16</v>
      </c>
      <c r="D30939" t="b">
        <v>0</v>
      </c>
      <c r="E30939" t="b">
        <v>0</v>
      </c>
      <c r="F30939" t="str">
        <f>IF(C30939&lt;&gt;0,"at least 1 gameround","0 gamerounds")</f>
        <v>at least 1 gameround</v>
      </c>
    </row>
    <row r="30940" spans="1:6" x14ac:dyDescent="0.2">
      <c r="A30940">
        <v>3447270</v>
      </c>
      <c r="B30940" t="s">
        <v>8</v>
      </c>
      <c r="C30940">
        <v>11</v>
      </c>
      <c r="D30940" t="b">
        <v>1</v>
      </c>
      <c r="E30940" t="b">
        <v>0</v>
      </c>
      <c r="F30940" t="str">
        <f>IF(C30940&lt;&gt;0,"at least 1 gameround","0 gamerounds")</f>
        <v>at least 1 gameround</v>
      </c>
    </row>
    <row r="30941" spans="1:6" x14ac:dyDescent="0.2">
      <c r="A30941">
        <v>3447301</v>
      </c>
      <c r="B30941" t="s">
        <v>7</v>
      </c>
      <c r="C30941">
        <v>14</v>
      </c>
      <c r="D30941" t="b">
        <v>0</v>
      </c>
      <c r="E30941" t="b">
        <v>0</v>
      </c>
      <c r="F30941" t="str">
        <f>IF(C30941&lt;&gt;0,"at least 1 gameround","0 gamerounds")</f>
        <v>at least 1 gameround</v>
      </c>
    </row>
    <row r="30942" spans="1:6" x14ac:dyDescent="0.2">
      <c r="A30942">
        <v>3447319</v>
      </c>
      <c r="B30942" t="s">
        <v>8</v>
      </c>
      <c r="C30942">
        <v>7</v>
      </c>
      <c r="D30942" t="b">
        <v>0</v>
      </c>
      <c r="E30942" t="b">
        <v>0</v>
      </c>
      <c r="F30942" t="str">
        <f>IF(C30942&lt;&gt;0,"at least 1 gameround","0 gamerounds")</f>
        <v>at least 1 gameround</v>
      </c>
    </row>
    <row r="30943" spans="1:6" x14ac:dyDescent="0.2">
      <c r="A30943">
        <v>3447497</v>
      </c>
      <c r="B30943" t="s">
        <v>7</v>
      </c>
      <c r="C30943">
        <v>2</v>
      </c>
      <c r="D30943" t="b">
        <v>0</v>
      </c>
      <c r="E30943" t="b">
        <v>0</v>
      </c>
      <c r="F30943" t="str">
        <f>IF(C30943&lt;&gt;0,"at least 1 gameround","0 gamerounds")</f>
        <v>at least 1 gameround</v>
      </c>
    </row>
    <row r="30944" spans="1:6" x14ac:dyDescent="0.2">
      <c r="A30944">
        <v>3447592</v>
      </c>
      <c r="B30944" t="s">
        <v>8</v>
      </c>
      <c r="C30944">
        <v>3</v>
      </c>
      <c r="D30944" t="b">
        <v>0</v>
      </c>
      <c r="E30944" t="b">
        <v>0</v>
      </c>
      <c r="F30944" t="str">
        <f>IF(C30944&lt;&gt;0,"at least 1 gameround","0 gamerounds")</f>
        <v>at least 1 gameround</v>
      </c>
    </row>
    <row r="30945" spans="1:6" x14ac:dyDescent="0.2">
      <c r="A30945">
        <v>3447662</v>
      </c>
      <c r="B30945" t="s">
        <v>8</v>
      </c>
      <c r="C30945">
        <v>3</v>
      </c>
      <c r="D30945" t="b">
        <v>0</v>
      </c>
      <c r="E30945" t="b">
        <v>0</v>
      </c>
      <c r="F30945" t="str">
        <f>IF(C30945&lt;&gt;0,"at least 1 gameround","0 gamerounds")</f>
        <v>at least 1 gameround</v>
      </c>
    </row>
    <row r="30946" spans="1:6" x14ac:dyDescent="0.2">
      <c r="A30946">
        <v>3447693</v>
      </c>
      <c r="B30946" t="s">
        <v>8</v>
      </c>
      <c r="C30946">
        <v>20</v>
      </c>
      <c r="D30946" t="b">
        <v>0</v>
      </c>
      <c r="E30946" t="b">
        <v>0</v>
      </c>
      <c r="F30946" t="str">
        <f>IF(C30946&lt;&gt;0,"at least 1 gameround","0 gamerounds")</f>
        <v>at least 1 gameround</v>
      </c>
    </row>
    <row r="30947" spans="1:6" x14ac:dyDescent="0.2">
      <c r="A30947">
        <v>3447856</v>
      </c>
      <c r="B30947" t="s">
        <v>7</v>
      </c>
      <c r="C30947">
        <v>22</v>
      </c>
      <c r="D30947" t="b">
        <v>1</v>
      </c>
      <c r="E30947" t="b">
        <v>0</v>
      </c>
      <c r="F30947" t="str">
        <f>IF(C30947&lt;&gt;0,"at least 1 gameround","0 gamerounds")</f>
        <v>at least 1 gameround</v>
      </c>
    </row>
    <row r="30948" spans="1:6" x14ac:dyDescent="0.2">
      <c r="A30948">
        <v>3447948</v>
      </c>
      <c r="B30948" t="s">
        <v>7</v>
      </c>
      <c r="C30948">
        <v>2</v>
      </c>
      <c r="D30948" t="b">
        <v>1</v>
      </c>
      <c r="E30948" t="b">
        <v>0</v>
      </c>
      <c r="F30948" t="str">
        <f>IF(C30948&lt;&gt;0,"at least 1 gameround","0 gamerounds")</f>
        <v>at least 1 gameround</v>
      </c>
    </row>
    <row r="30949" spans="1:6" x14ac:dyDescent="0.2">
      <c r="A30949">
        <v>3448108</v>
      </c>
      <c r="B30949" t="s">
        <v>8</v>
      </c>
      <c r="C30949">
        <v>7</v>
      </c>
      <c r="D30949" t="b">
        <v>0</v>
      </c>
      <c r="E30949" t="b">
        <v>0</v>
      </c>
      <c r="F30949" t="str">
        <f>IF(C30949&lt;&gt;0,"at least 1 gameround","0 gamerounds")</f>
        <v>at least 1 gameround</v>
      </c>
    </row>
    <row r="30950" spans="1:6" x14ac:dyDescent="0.2">
      <c r="A30950">
        <v>3448367</v>
      </c>
      <c r="B30950" t="s">
        <v>8</v>
      </c>
      <c r="C30950">
        <v>25</v>
      </c>
      <c r="D30950" t="b">
        <v>0</v>
      </c>
      <c r="E30950" t="b">
        <v>1</v>
      </c>
      <c r="F30950" t="str">
        <f>IF(C30950&lt;&gt;0,"at least 1 gameround","0 gamerounds")</f>
        <v>at least 1 gameround</v>
      </c>
    </row>
    <row r="30951" spans="1:6" x14ac:dyDescent="0.2">
      <c r="A30951">
        <v>3448484</v>
      </c>
      <c r="B30951" t="s">
        <v>7</v>
      </c>
      <c r="C30951">
        <v>2</v>
      </c>
      <c r="D30951" t="b">
        <v>0</v>
      </c>
      <c r="E30951" t="b">
        <v>0</v>
      </c>
      <c r="F30951" t="str">
        <f>IF(C30951&lt;&gt;0,"at least 1 gameround","0 gamerounds")</f>
        <v>at least 1 gameround</v>
      </c>
    </row>
    <row r="30952" spans="1:6" x14ac:dyDescent="0.2">
      <c r="A30952">
        <v>3448670</v>
      </c>
      <c r="B30952" t="s">
        <v>7</v>
      </c>
      <c r="C30952">
        <v>37</v>
      </c>
      <c r="D30952" t="b">
        <v>0</v>
      </c>
      <c r="E30952" t="b">
        <v>0</v>
      </c>
      <c r="F30952" t="str">
        <f>IF(C30952&lt;&gt;0,"at least 1 gameround","0 gamerounds")</f>
        <v>at least 1 gameround</v>
      </c>
    </row>
    <row r="30953" spans="1:6" x14ac:dyDescent="0.2">
      <c r="A30953">
        <v>3448718</v>
      </c>
      <c r="B30953" t="s">
        <v>7</v>
      </c>
      <c r="C30953">
        <v>1</v>
      </c>
      <c r="D30953" t="b">
        <v>0</v>
      </c>
      <c r="E30953" t="b">
        <v>0</v>
      </c>
      <c r="F30953" t="str">
        <f>IF(C30953&lt;&gt;0,"at least 1 gameround","0 gamerounds")</f>
        <v>at least 1 gameround</v>
      </c>
    </row>
    <row r="30954" spans="1:6" x14ac:dyDescent="0.2">
      <c r="A30954">
        <v>3448887</v>
      </c>
      <c r="B30954" t="s">
        <v>8</v>
      </c>
      <c r="C30954">
        <v>1</v>
      </c>
      <c r="D30954" t="b">
        <v>0</v>
      </c>
      <c r="E30954" t="b">
        <v>0</v>
      </c>
      <c r="F30954" t="str">
        <f>IF(C30954&lt;&gt;0,"at least 1 gameround","0 gamerounds")</f>
        <v>at least 1 gameround</v>
      </c>
    </row>
    <row r="30955" spans="1:6" x14ac:dyDescent="0.2">
      <c r="A30955">
        <v>3448948</v>
      </c>
      <c r="B30955" t="s">
        <v>7</v>
      </c>
      <c r="C30955">
        <v>1</v>
      </c>
      <c r="D30955" t="b">
        <v>0</v>
      </c>
      <c r="E30955" t="b">
        <v>0</v>
      </c>
      <c r="F30955" t="str">
        <f>IF(C30955&lt;&gt;0,"at least 1 gameround","0 gamerounds")</f>
        <v>at least 1 gameround</v>
      </c>
    </row>
    <row r="30956" spans="1:6" x14ac:dyDescent="0.2">
      <c r="A30956">
        <v>3449042</v>
      </c>
      <c r="B30956" t="s">
        <v>8</v>
      </c>
      <c r="C30956">
        <v>21</v>
      </c>
      <c r="D30956" t="b">
        <v>0</v>
      </c>
      <c r="E30956" t="b">
        <v>1</v>
      </c>
      <c r="F30956" t="str">
        <f>IF(C30956&lt;&gt;0,"at least 1 gameround","0 gamerounds")</f>
        <v>at least 1 gameround</v>
      </c>
    </row>
    <row r="30957" spans="1:6" x14ac:dyDescent="0.2">
      <c r="A30957">
        <v>3449107</v>
      </c>
      <c r="B30957" t="s">
        <v>8</v>
      </c>
      <c r="C30957">
        <v>77</v>
      </c>
      <c r="D30957" t="b">
        <v>1</v>
      </c>
      <c r="E30957" t="b">
        <v>0</v>
      </c>
      <c r="F30957" t="str">
        <f>IF(C30957&lt;&gt;0,"at least 1 gameround","0 gamerounds")</f>
        <v>at least 1 gameround</v>
      </c>
    </row>
    <row r="30958" spans="1:6" x14ac:dyDescent="0.2">
      <c r="A30958">
        <v>3449194</v>
      </c>
      <c r="B30958" t="s">
        <v>8</v>
      </c>
      <c r="C30958">
        <v>204</v>
      </c>
      <c r="D30958" t="b">
        <v>1</v>
      </c>
      <c r="E30958" t="b">
        <v>1</v>
      </c>
      <c r="F30958" t="str">
        <f>IF(C30958&lt;&gt;0,"at least 1 gameround","0 gamerounds")</f>
        <v>at least 1 gameround</v>
      </c>
    </row>
    <row r="30959" spans="1:6" x14ac:dyDescent="0.2">
      <c r="A30959">
        <v>3449431</v>
      </c>
      <c r="B30959" t="s">
        <v>7</v>
      </c>
      <c r="C30959">
        <v>41</v>
      </c>
      <c r="D30959" t="b">
        <v>1</v>
      </c>
      <c r="E30959" t="b">
        <v>0</v>
      </c>
      <c r="F30959" t="str">
        <f>IF(C30959&lt;&gt;0,"at least 1 gameround","0 gamerounds")</f>
        <v>at least 1 gameround</v>
      </c>
    </row>
    <row r="30960" spans="1:6" x14ac:dyDescent="0.2">
      <c r="A30960">
        <v>3449468</v>
      </c>
      <c r="B30960" t="s">
        <v>8</v>
      </c>
      <c r="C30960">
        <v>6</v>
      </c>
      <c r="D30960" t="b">
        <v>0</v>
      </c>
      <c r="E30960" t="b">
        <v>0</v>
      </c>
      <c r="F30960" t="str">
        <f>IF(C30960&lt;&gt;0,"at least 1 gameround","0 gamerounds")</f>
        <v>at least 1 gameround</v>
      </c>
    </row>
    <row r="30961" spans="1:6" x14ac:dyDescent="0.2">
      <c r="A30961">
        <v>3449554</v>
      </c>
      <c r="B30961" t="s">
        <v>8</v>
      </c>
      <c r="C30961">
        <v>3</v>
      </c>
      <c r="D30961" t="b">
        <v>0</v>
      </c>
      <c r="E30961" t="b">
        <v>0</v>
      </c>
      <c r="F30961" t="str">
        <f>IF(C30961&lt;&gt;0,"at least 1 gameround","0 gamerounds")</f>
        <v>at least 1 gameround</v>
      </c>
    </row>
    <row r="30962" spans="1:6" x14ac:dyDescent="0.2">
      <c r="A30962">
        <v>3449573</v>
      </c>
      <c r="B30962" t="s">
        <v>8</v>
      </c>
      <c r="C30962">
        <v>59</v>
      </c>
      <c r="D30962" t="b">
        <v>1</v>
      </c>
      <c r="E30962" t="b">
        <v>0</v>
      </c>
      <c r="F30962" t="str">
        <f>IF(C30962&lt;&gt;0,"at least 1 gameround","0 gamerounds")</f>
        <v>at least 1 gameround</v>
      </c>
    </row>
    <row r="30963" spans="1:6" x14ac:dyDescent="0.2">
      <c r="A30963">
        <v>3449593</v>
      </c>
      <c r="B30963" t="s">
        <v>8</v>
      </c>
      <c r="C30963">
        <v>1</v>
      </c>
      <c r="D30963" t="b">
        <v>0</v>
      </c>
      <c r="E30963" t="b">
        <v>0</v>
      </c>
      <c r="F30963" t="str">
        <f>IF(C30963&lt;&gt;0,"at least 1 gameround","0 gamerounds")</f>
        <v>at least 1 gameround</v>
      </c>
    </row>
    <row r="30964" spans="1:6" x14ac:dyDescent="0.2">
      <c r="A30964">
        <v>3449820</v>
      </c>
      <c r="B30964" t="s">
        <v>7</v>
      </c>
      <c r="C30964">
        <v>4</v>
      </c>
      <c r="D30964" t="b">
        <v>0</v>
      </c>
      <c r="E30964" t="b">
        <v>0</v>
      </c>
      <c r="F30964" t="str">
        <f>IF(C30964&lt;&gt;0,"at least 1 gameround","0 gamerounds")</f>
        <v>at least 1 gameround</v>
      </c>
    </row>
    <row r="30965" spans="1:6" x14ac:dyDescent="0.2">
      <c r="A30965">
        <v>3449867</v>
      </c>
      <c r="B30965" t="s">
        <v>8</v>
      </c>
      <c r="C30965">
        <v>10</v>
      </c>
      <c r="D30965" t="b">
        <v>0</v>
      </c>
      <c r="E30965" t="b">
        <v>0</v>
      </c>
      <c r="F30965" t="str">
        <f>IF(C30965&lt;&gt;0,"at least 1 gameround","0 gamerounds")</f>
        <v>at least 1 gameround</v>
      </c>
    </row>
    <row r="30966" spans="1:6" x14ac:dyDescent="0.2">
      <c r="A30966">
        <v>3449946</v>
      </c>
      <c r="B30966" t="s">
        <v>8</v>
      </c>
      <c r="C30966">
        <v>6</v>
      </c>
      <c r="D30966" t="b">
        <v>0</v>
      </c>
      <c r="E30966" t="b">
        <v>0</v>
      </c>
      <c r="F30966" t="str">
        <f>IF(C30966&lt;&gt;0,"at least 1 gameround","0 gamerounds")</f>
        <v>at least 1 gameround</v>
      </c>
    </row>
    <row r="30967" spans="1:6" x14ac:dyDescent="0.2">
      <c r="A30967">
        <v>3450074</v>
      </c>
      <c r="B30967" t="s">
        <v>8</v>
      </c>
      <c r="C30967">
        <v>13</v>
      </c>
      <c r="D30967" t="b">
        <v>0</v>
      </c>
      <c r="E30967" t="b">
        <v>0</v>
      </c>
      <c r="F30967" t="str">
        <f>IF(C30967&lt;&gt;0,"at least 1 gameround","0 gamerounds")</f>
        <v>at least 1 gameround</v>
      </c>
    </row>
    <row r="30968" spans="1:6" x14ac:dyDescent="0.2">
      <c r="A30968">
        <v>3450184</v>
      </c>
      <c r="B30968" t="s">
        <v>7</v>
      </c>
      <c r="C30968">
        <v>28</v>
      </c>
      <c r="D30968" t="b">
        <v>0</v>
      </c>
      <c r="E30968" t="b">
        <v>0</v>
      </c>
      <c r="F30968" t="str">
        <f>IF(C30968&lt;&gt;0,"at least 1 gameround","0 gamerounds")</f>
        <v>at least 1 gameround</v>
      </c>
    </row>
    <row r="30969" spans="1:6" x14ac:dyDescent="0.2">
      <c r="A30969">
        <v>3450214</v>
      </c>
      <c r="B30969" t="s">
        <v>7</v>
      </c>
      <c r="C30969">
        <v>11</v>
      </c>
      <c r="D30969" t="b">
        <v>1</v>
      </c>
      <c r="E30969" t="b">
        <v>0</v>
      </c>
      <c r="F30969" t="str">
        <f>IF(C30969&lt;&gt;0,"at least 1 gameround","0 gamerounds")</f>
        <v>at least 1 gameround</v>
      </c>
    </row>
    <row r="30970" spans="1:6" x14ac:dyDescent="0.2">
      <c r="A30970">
        <v>3450238</v>
      </c>
      <c r="B30970" t="s">
        <v>7</v>
      </c>
      <c r="C30970">
        <v>2</v>
      </c>
      <c r="D30970" t="b">
        <v>0</v>
      </c>
      <c r="E30970" t="b">
        <v>0</v>
      </c>
      <c r="F30970" t="str">
        <f>IF(C30970&lt;&gt;0,"at least 1 gameround","0 gamerounds")</f>
        <v>at least 1 gameround</v>
      </c>
    </row>
    <row r="30971" spans="1:6" x14ac:dyDescent="0.2">
      <c r="A30971">
        <v>3450258</v>
      </c>
      <c r="B30971" t="s">
        <v>8</v>
      </c>
      <c r="C30971">
        <v>15</v>
      </c>
      <c r="D30971" t="b">
        <v>1</v>
      </c>
      <c r="E30971" t="b">
        <v>0</v>
      </c>
      <c r="F30971" t="str">
        <f>IF(C30971&lt;&gt;0,"at least 1 gameround","0 gamerounds")</f>
        <v>at least 1 gameround</v>
      </c>
    </row>
    <row r="30972" spans="1:6" x14ac:dyDescent="0.2">
      <c r="A30972">
        <v>3450281</v>
      </c>
      <c r="B30972" t="s">
        <v>7</v>
      </c>
      <c r="C30972">
        <v>1</v>
      </c>
      <c r="D30972" t="b">
        <v>0</v>
      </c>
      <c r="E30972" t="b">
        <v>0</v>
      </c>
      <c r="F30972" t="str">
        <f>IF(C30972&lt;&gt;0,"at least 1 gameround","0 gamerounds")</f>
        <v>at least 1 gameround</v>
      </c>
    </row>
    <row r="30973" spans="1:6" x14ac:dyDescent="0.2">
      <c r="A30973">
        <v>3450289</v>
      </c>
      <c r="B30973" t="s">
        <v>8</v>
      </c>
      <c r="C30973">
        <v>18</v>
      </c>
      <c r="D30973" t="b">
        <v>0</v>
      </c>
      <c r="E30973" t="b">
        <v>0</v>
      </c>
      <c r="F30973" t="str">
        <f>IF(C30973&lt;&gt;0,"at least 1 gameround","0 gamerounds")</f>
        <v>at least 1 gameround</v>
      </c>
    </row>
    <row r="30974" spans="1:6" x14ac:dyDescent="0.2">
      <c r="A30974">
        <v>3450353</v>
      </c>
      <c r="B30974" t="s">
        <v>7</v>
      </c>
      <c r="C30974">
        <v>2</v>
      </c>
      <c r="D30974" t="b">
        <v>0</v>
      </c>
      <c r="E30974" t="b">
        <v>0</v>
      </c>
      <c r="F30974" t="str">
        <f>IF(C30974&lt;&gt;0,"at least 1 gameround","0 gamerounds")</f>
        <v>at least 1 gameround</v>
      </c>
    </row>
    <row r="30975" spans="1:6" x14ac:dyDescent="0.2">
      <c r="A30975">
        <v>3450363</v>
      </c>
      <c r="B30975" t="s">
        <v>8</v>
      </c>
      <c r="C30975">
        <v>51</v>
      </c>
      <c r="D30975" t="b">
        <v>1</v>
      </c>
      <c r="E30975" t="b">
        <v>0</v>
      </c>
      <c r="F30975" t="str">
        <f>IF(C30975&lt;&gt;0,"at least 1 gameround","0 gamerounds")</f>
        <v>at least 1 gameround</v>
      </c>
    </row>
    <row r="30976" spans="1:6" x14ac:dyDescent="0.2">
      <c r="A30976">
        <v>3450376</v>
      </c>
      <c r="B30976" t="s">
        <v>8</v>
      </c>
      <c r="C30976">
        <v>459</v>
      </c>
      <c r="D30976" t="b">
        <v>1</v>
      </c>
      <c r="E30976" t="b">
        <v>1</v>
      </c>
      <c r="F30976" t="str">
        <f>IF(C30976&lt;&gt;0,"at least 1 gameround","0 gamerounds")</f>
        <v>at least 1 gameround</v>
      </c>
    </row>
    <row r="30977" spans="1:6" x14ac:dyDescent="0.2">
      <c r="A30977">
        <v>3450469</v>
      </c>
      <c r="B30977" t="s">
        <v>8</v>
      </c>
      <c r="C30977">
        <v>14</v>
      </c>
      <c r="D30977" t="b">
        <v>0</v>
      </c>
      <c r="E30977" t="b">
        <v>0</v>
      </c>
      <c r="F30977" t="str">
        <f>IF(C30977&lt;&gt;0,"at least 1 gameround","0 gamerounds")</f>
        <v>at least 1 gameround</v>
      </c>
    </row>
    <row r="30978" spans="1:6" x14ac:dyDescent="0.2">
      <c r="A30978">
        <v>3450813</v>
      </c>
      <c r="B30978" t="s">
        <v>8</v>
      </c>
      <c r="C30978">
        <v>35</v>
      </c>
      <c r="D30978" t="b">
        <v>1</v>
      </c>
      <c r="E30978" t="b">
        <v>0</v>
      </c>
      <c r="F30978" t="str">
        <f>IF(C30978&lt;&gt;0,"at least 1 gameround","0 gamerounds")</f>
        <v>at least 1 gameround</v>
      </c>
    </row>
    <row r="30979" spans="1:6" x14ac:dyDescent="0.2">
      <c r="A30979">
        <v>3450867</v>
      </c>
      <c r="B30979" t="s">
        <v>7</v>
      </c>
      <c r="C30979">
        <v>39</v>
      </c>
      <c r="D30979" t="b">
        <v>1</v>
      </c>
      <c r="E30979" t="b">
        <v>0</v>
      </c>
      <c r="F30979" t="str">
        <f>IF(C30979&lt;&gt;0,"at least 1 gameround","0 gamerounds")</f>
        <v>at least 1 gameround</v>
      </c>
    </row>
    <row r="30980" spans="1:6" x14ac:dyDescent="0.2">
      <c r="A30980">
        <v>3450912</v>
      </c>
      <c r="B30980" t="s">
        <v>8</v>
      </c>
      <c r="C30980">
        <v>11</v>
      </c>
      <c r="D30980" t="b">
        <v>0</v>
      </c>
      <c r="E30980" t="b">
        <v>0</v>
      </c>
      <c r="F30980" t="str">
        <f>IF(C30980&lt;&gt;0,"at least 1 gameround","0 gamerounds")</f>
        <v>at least 1 gameround</v>
      </c>
    </row>
    <row r="30981" spans="1:6" x14ac:dyDescent="0.2">
      <c r="A30981">
        <v>3451002</v>
      </c>
      <c r="B30981" t="s">
        <v>7</v>
      </c>
      <c r="C30981">
        <v>66</v>
      </c>
      <c r="D30981" t="b">
        <v>1</v>
      </c>
      <c r="E30981" t="b">
        <v>0</v>
      </c>
      <c r="F30981" t="str">
        <f>IF(C30981&lt;&gt;0,"at least 1 gameround","0 gamerounds")</f>
        <v>at least 1 gameround</v>
      </c>
    </row>
    <row r="30982" spans="1:6" x14ac:dyDescent="0.2">
      <c r="A30982">
        <v>3451019</v>
      </c>
      <c r="B30982" t="s">
        <v>8</v>
      </c>
      <c r="C30982">
        <v>52</v>
      </c>
      <c r="D30982" t="b">
        <v>0</v>
      </c>
      <c r="E30982" t="b">
        <v>0</v>
      </c>
      <c r="F30982" t="str">
        <f>IF(C30982&lt;&gt;0,"at least 1 gameround","0 gamerounds")</f>
        <v>at least 1 gameround</v>
      </c>
    </row>
    <row r="30983" spans="1:6" x14ac:dyDescent="0.2">
      <c r="A30983">
        <v>3451148</v>
      </c>
      <c r="B30983" t="s">
        <v>8</v>
      </c>
      <c r="C30983">
        <v>26</v>
      </c>
      <c r="D30983" t="b">
        <v>0</v>
      </c>
      <c r="E30983" t="b">
        <v>0</v>
      </c>
      <c r="F30983" t="str">
        <f>IF(C30983&lt;&gt;0,"at least 1 gameround","0 gamerounds")</f>
        <v>at least 1 gameround</v>
      </c>
    </row>
    <row r="30984" spans="1:6" x14ac:dyDescent="0.2">
      <c r="A30984">
        <v>3451183</v>
      </c>
      <c r="B30984" t="s">
        <v>8</v>
      </c>
      <c r="C30984">
        <v>17</v>
      </c>
      <c r="D30984" t="b">
        <v>1</v>
      </c>
      <c r="E30984" t="b">
        <v>0</v>
      </c>
      <c r="F30984" t="str">
        <f>IF(C30984&lt;&gt;0,"at least 1 gameround","0 gamerounds")</f>
        <v>at least 1 gameround</v>
      </c>
    </row>
    <row r="30985" spans="1:6" x14ac:dyDescent="0.2">
      <c r="A30985">
        <v>3451540</v>
      </c>
      <c r="B30985" t="s">
        <v>7</v>
      </c>
      <c r="C30985">
        <v>389</v>
      </c>
      <c r="D30985" t="b">
        <v>1</v>
      </c>
      <c r="E30985" t="b">
        <v>1</v>
      </c>
      <c r="F30985" t="str">
        <f>IF(C30985&lt;&gt;0,"at least 1 gameround","0 gamerounds")</f>
        <v>at least 1 gameround</v>
      </c>
    </row>
    <row r="30986" spans="1:6" x14ac:dyDescent="0.2">
      <c r="A30986">
        <v>3451541</v>
      </c>
      <c r="B30986" t="s">
        <v>8</v>
      </c>
      <c r="C30986">
        <v>98</v>
      </c>
      <c r="D30986" t="b">
        <v>1</v>
      </c>
      <c r="E30986" t="b">
        <v>0</v>
      </c>
      <c r="F30986" t="str">
        <f>IF(C30986&lt;&gt;0,"at least 1 gameround","0 gamerounds")</f>
        <v>at least 1 gameround</v>
      </c>
    </row>
    <row r="30987" spans="1:6" x14ac:dyDescent="0.2">
      <c r="A30987">
        <v>3451546</v>
      </c>
      <c r="B30987" t="s">
        <v>8</v>
      </c>
      <c r="C30987">
        <v>0</v>
      </c>
      <c r="D30987" t="b">
        <v>0</v>
      </c>
      <c r="E30987" t="b">
        <v>0</v>
      </c>
      <c r="F30987" t="str">
        <f>IF(C30987&lt;&gt;0,"at least 1 gameround","0 gamerounds")</f>
        <v>0 gamerounds</v>
      </c>
    </row>
    <row r="30988" spans="1:6" x14ac:dyDescent="0.2">
      <c r="A30988">
        <v>3451721</v>
      </c>
      <c r="B30988" t="s">
        <v>8</v>
      </c>
      <c r="C30988">
        <v>2</v>
      </c>
      <c r="D30988" t="b">
        <v>0</v>
      </c>
      <c r="E30988" t="b">
        <v>0</v>
      </c>
      <c r="F30988" t="str">
        <f>IF(C30988&lt;&gt;0,"at least 1 gameround","0 gamerounds")</f>
        <v>at least 1 gameround</v>
      </c>
    </row>
    <row r="30989" spans="1:6" x14ac:dyDescent="0.2">
      <c r="A30989">
        <v>3451758</v>
      </c>
      <c r="B30989" t="s">
        <v>8</v>
      </c>
      <c r="C30989">
        <v>17</v>
      </c>
      <c r="D30989" t="b">
        <v>0</v>
      </c>
      <c r="E30989" t="b">
        <v>1</v>
      </c>
      <c r="F30989" t="str">
        <f>IF(C30989&lt;&gt;0,"at least 1 gameround","0 gamerounds")</f>
        <v>at least 1 gameround</v>
      </c>
    </row>
    <row r="30990" spans="1:6" x14ac:dyDescent="0.2">
      <c r="A30990">
        <v>3451998</v>
      </c>
      <c r="B30990" t="s">
        <v>8</v>
      </c>
      <c r="C30990">
        <v>1</v>
      </c>
      <c r="D30990" t="b">
        <v>0</v>
      </c>
      <c r="E30990" t="b">
        <v>0</v>
      </c>
      <c r="F30990" t="str">
        <f>IF(C30990&lt;&gt;0,"at least 1 gameround","0 gamerounds")</f>
        <v>at least 1 gameround</v>
      </c>
    </row>
    <row r="30991" spans="1:6" x14ac:dyDescent="0.2">
      <c r="A30991">
        <v>3452040</v>
      </c>
      <c r="B30991" t="s">
        <v>8</v>
      </c>
      <c r="C30991">
        <v>1</v>
      </c>
      <c r="D30991" t="b">
        <v>1</v>
      </c>
      <c r="E30991" t="b">
        <v>0</v>
      </c>
      <c r="F30991" t="str">
        <f>IF(C30991&lt;&gt;0,"at least 1 gameround","0 gamerounds")</f>
        <v>at least 1 gameround</v>
      </c>
    </row>
    <row r="30992" spans="1:6" x14ac:dyDescent="0.2">
      <c r="A30992">
        <v>3452175</v>
      </c>
      <c r="B30992" t="s">
        <v>7</v>
      </c>
      <c r="C30992">
        <v>8</v>
      </c>
      <c r="D30992" t="b">
        <v>1</v>
      </c>
      <c r="E30992" t="b">
        <v>0</v>
      </c>
      <c r="F30992" t="str">
        <f>IF(C30992&lt;&gt;0,"at least 1 gameround","0 gamerounds")</f>
        <v>at least 1 gameround</v>
      </c>
    </row>
    <row r="30993" spans="1:6" x14ac:dyDescent="0.2">
      <c r="A30993">
        <v>3452234</v>
      </c>
      <c r="B30993" t="s">
        <v>7</v>
      </c>
      <c r="C30993">
        <v>37</v>
      </c>
      <c r="D30993" t="b">
        <v>1</v>
      </c>
      <c r="E30993" t="b">
        <v>1</v>
      </c>
      <c r="F30993" t="str">
        <f>IF(C30993&lt;&gt;0,"at least 1 gameround","0 gamerounds")</f>
        <v>at least 1 gameround</v>
      </c>
    </row>
    <row r="30994" spans="1:6" x14ac:dyDescent="0.2">
      <c r="A30994">
        <v>3452286</v>
      </c>
      <c r="B30994" t="s">
        <v>8</v>
      </c>
      <c r="C30994">
        <v>5</v>
      </c>
      <c r="D30994" t="b">
        <v>0</v>
      </c>
      <c r="E30994" t="b">
        <v>0</v>
      </c>
      <c r="F30994" t="str">
        <f>IF(C30994&lt;&gt;0,"at least 1 gameround","0 gamerounds")</f>
        <v>at least 1 gameround</v>
      </c>
    </row>
    <row r="30995" spans="1:6" x14ac:dyDescent="0.2">
      <c r="A30995">
        <v>3452383</v>
      </c>
      <c r="B30995" t="s">
        <v>8</v>
      </c>
      <c r="C30995">
        <v>4</v>
      </c>
      <c r="D30995" t="b">
        <v>0</v>
      </c>
      <c r="E30995" t="b">
        <v>0</v>
      </c>
      <c r="F30995" t="str">
        <f>IF(C30995&lt;&gt;0,"at least 1 gameround","0 gamerounds")</f>
        <v>at least 1 gameround</v>
      </c>
    </row>
    <row r="30996" spans="1:6" x14ac:dyDescent="0.2">
      <c r="A30996">
        <v>3452460</v>
      </c>
      <c r="B30996" t="s">
        <v>8</v>
      </c>
      <c r="C30996">
        <v>5</v>
      </c>
      <c r="D30996" t="b">
        <v>0</v>
      </c>
      <c r="E30996" t="b">
        <v>0</v>
      </c>
      <c r="F30996" t="str">
        <f>IF(C30996&lt;&gt;0,"at least 1 gameround","0 gamerounds")</f>
        <v>at least 1 gameround</v>
      </c>
    </row>
    <row r="30997" spans="1:6" x14ac:dyDescent="0.2">
      <c r="A30997">
        <v>3452631</v>
      </c>
      <c r="B30997" t="s">
        <v>7</v>
      </c>
      <c r="C30997">
        <v>2</v>
      </c>
      <c r="D30997" t="b">
        <v>0</v>
      </c>
      <c r="E30997" t="b">
        <v>0</v>
      </c>
      <c r="F30997" t="str">
        <f>IF(C30997&lt;&gt;0,"at least 1 gameround","0 gamerounds")</f>
        <v>at least 1 gameround</v>
      </c>
    </row>
    <row r="30998" spans="1:6" x14ac:dyDescent="0.2">
      <c r="A30998">
        <v>3452662</v>
      </c>
      <c r="B30998" t="s">
        <v>7</v>
      </c>
      <c r="C30998">
        <v>277</v>
      </c>
      <c r="D30998" t="b">
        <v>1</v>
      </c>
      <c r="E30998" t="b">
        <v>1</v>
      </c>
      <c r="F30998" t="str">
        <f>IF(C30998&lt;&gt;0,"at least 1 gameround","0 gamerounds")</f>
        <v>at least 1 gameround</v>
      </c>
    </row>
    <row r="30999" spans="1:6" x14ac:dyDescent="0.2">
      <c r="A30999">
        <v>3452688</v>
      </c>
      <c r="B30999" t="s">
        <v>8</v>
      </c>
      <c r="C30999">
        <v>29</v>
      </c>
      <c r="D30999" t="b">
        <v>1</v>
      </c>
      <c r="E30999" t="b">
        <v>0</v>
      </c>
      <c r="F30999" t="str">
        <f>IF(C30999&lt;&gt;0,"at least 1 gameround","0 gamerounds")</f>
        <v>at least 1 gameround</v>
      </c>
    </row>
    <row r="31000" spans="1:6" x14ac:dyDescent="0.2">
      <c r="A31000">
        <v>3452826</v>
      </c>
      <c r="B31000" t="s">
        <v>7</v>
      </c>
      <c r="C31000">
        <v>1</v>
      </c>
      <c r="D31000" t="b">
        <v>0</v>
      </c>
      <c r="E31000" t="b">
        <v>0</v>
      </c>
      <c r="F31000" t="str">
        <f>IF(C31000&lt;&gt;0,"at least 1 gameround","0 gamerounds")</f>
        <v>at least 1 gameround</v>
      </c>
    </row>
    <row r="31001" spans="1:6" x14ac:dyDescent="0.2">
      <c r="A31001">
        <v>3453192</v>
      </c>
      <c r="B31001" t="s">
        <v>8</v>
      </c>
      <c r="C31001">
        <v>19</v>
      </c>
      <c r="D31001" t="b">
        <v>0</v>
      </c>
      <c r="E31001" t="b">
        <v>0</v>
      </c>
      <c r="F31001" t="str">
        <f>IF(C31001&lt;&gt;0,"at least 1 gameround","0 gamerounds")</f>
        <v>at least 1 gameround</v>
      </c>
    </row>
    <row r="31002" spans="1:6" x14ac:dyDescent="0.2">
      <c r="A31002">
        <v>3453299</v>
      </c>
      <c r="B31002" t="s">
        <v>8</v>
      </c>
      <c r="C31002">
        <v>20</v>
      </c>
      <c r="D31002" t="b">
        <v>1</v>
      </c>
      <c r="E31002" t="b">
        <v>0</v>
      </c>
      <c r="F31002" t="str">
        <f>IF(C31002&lt;&gt;0,"at least 1 gameround","0 gamerounds")</f>
        <v>at least 1 gameround</v>
      </c>
    </row>
    <row r="31003" spans="1:6" x14ac:dyDescent="0.2">
      <c r="A31003">
        <v>3453335</v>
      </c>
      <c r="B31003" t="s">
        <v>7</v>
      </c>
      <c r="C31003">
        <v>19</v>
      </c>
      <c r="D31003" t="b">
        <v>1</v>
      </c>
      <c r="E31003" t="b">
        <v>0</v>
      </c>
      <c r="F31003" t="str">
        <f>IF(C31003&lt;&gt;0,"at least 1 gameround","0 gamerounds")</f>
        <v>at least 1 gameround</v>
      </c>
    </row>
    <row r="31004" spans="1:6" x14ac:dyDescent="0.2">
      <c r="A31004">
        <v>3453376</v>
      </c>
      <c r="B31004" t="s">
        <v>8</v>
      </c>
      <c r="C31004">
        <v>48</v>
      </c>
      <c r="D31004" t="b">
        <v>1</v>
      </c>
      <c r="E31004" t="b">
        <v>0</v>
      </c>
      <c r="F31004" t="str">
        <f>IF(C31004&lt;&gt;0,"at least 1 gameround","0 gamerounds")</f>
        <v>at least 1 gameround</v>
      </c>
    </row>
    <row r="31005" spans="1:6" x14ac:dyDescent="0.2">
      <c r="A31005">
        <v>3453636</v>
      </c>
      <c r="B31005" t="s">
        <v>8</v>
      </c>
      <c r="C31005">
        <v>33</v>
      </c>
      <c r="D31005" t="b">
        <v>0</v>
      </c>
      <c r="E31005" t="b">
        <v>0</v>
      </c>
      <c r="F31005" t="str">
        <f>IF(C31005&lt;&gt;0,"at least 1 gameround","0 gamerounds")</f>
        <v>at least 1 gameround</v>
      </c>
    </row>
    <row r="31006" spans="1:6" x14ac:dyDescent="0.2">
      <c r="A31006">
        <v>3453666</v>
      </c>
      <c r="B31006" t="s">
        <v>7</v>
      </c>
      <c r="C31006">
        <v>289</v>
      </c>
      <c r="D31006" t="b">
        <v>1</v>
      </c>
      <c r="E31006" t="b">
        <v>1</v>
      </c>
      <c r="F31006" t="str">
        <f>IF(C31006&lt;&gt;0,"at least 1 gameround","0 gamerounds")</f>
        <v>at least 1 gameround</v>
      </c>
    </row>
    <row r="31007" spans="1:6" x14ac:dyDescent="0.2">
      <c r="A31007">
        <v>3453844</v>
      </c>
      <c r="B31007" t="s">
        <v>8</v>
      </c>
      <c r="C31007">
        <v>96</v>
      </c>
      <c r="D31007" t="b">
        <v>1</v>
      </c>
      <c r="E31007" t="b">
        <v>0</v>
      </c>
      <c r="F31007" t="str">
        <f>IF(C31007&lt;&gt;0,"at least 1 gameround","0 gamerounds")</f>
        <v>at least 1 gameround</v>
      </c>
    </row>
    <row r="31008" spans="1:6" x14ac:dyDescent="0.2">
      <c r="A31008">
        <v>3453879</v>
      </c>
      <c r="B31008" t="s">
        <v>7</v>
      </c>
      <c r="C31008">
        <v>122</v>
      </c>
      <c r="D31008" t="b">
        <v>1</v>
      </c>
      <c r="E31008" t="b">
        <v>0</v>
      </c>
      <c r="F31008" t="str">
        <f>IF(C31008&lt;&gt;0,"at least 1 gameround","0 gamerounds")</f>
        <v>at least 1 gameround</v>
      </c>
    </row>
    <row r="31009" spans="1:6" x14ac:dyDescent="0.2">
      <c r="A31009">
        <v>3454238</v>
      </c>
      <c r="B31009" t="s">
        <v>8</v>
      </c>
      <c r="C31009">
        <v>1</v>
      </c>
      <c r="D31009" t="b">
        <v>0</v>
      </c>
      <c r="E31009" t="b">
        <v>0</v>
      </c>
      <c r="F31009" t="str">
        <f>IF(C31009&lt;&gt;0,"at least 1 gameround","0 gamerounds")</f>
        <v>at least 1 gameround</v>
      </c>
    </row>
    <row r="31010" spans="1:6" x14ac:dyDescent="0.2">
      <c r="A31010">
        <v>3454439</v>
      </c>
      <c r="B31010" t="s">
        <v>8</v>
      </c>
      <c r="C31010">
        <v>205</v>
      </c>
      <c r="D31010" t="b">
        <v>1</v>
      </c>
      <c r="E31010" t="b">
        <v>1</v>
      </c>
      <c r="F31010" t="str">
        <f>IF(C31010&lt;&gt;0,"at least 1 gameround","0 gamerounds")</f>
        <v>at least 1 gameround</v>
      </c>
    </row>
    <row r="31011" spans="1:6" x14ac:dyDescent="0.2">
      <c r="A31011">
        <v>3454692</v>
      </c>
      <c r="B31011" t="s">
        <v>7</v>
      </c>
      <c r="C31011">
        <v>1</v>
      </c>
      <c r="D31011" t="b">
        <v>0</v>
      </c>
      <c r="E31011" t="b">
        <v>0</v>
      </c>
      <c r="F31011" t="str">
        <f>IF(C31011&lt;&gt;0,"at least 1 gameround","0 gamerounds")</f>
        <v>at least 1 gameround</v>
      </c>
    </row>
    <row r="31012" spans="1:6" x14ac:dyDescent="0.2">
      <c r="A31012">
        <v>3454706</v>
      </c>
      <c r="B31012" t="s">
        <v>7</v>
      </c>
      <c r="C31012">
        <v>48</v>
      </c>
      <c r="D31012" t="b">
        <v>0</v>
      </c>
      <c r="E31012" t="b">
        <v>0</v>
      </c>
      <c r="F31012" t="str">
        <f>IF(C31012&lt;&gt;0,"at least 1 gameround","0 gamerounds")</f>
        <v>at least 1 gameround</v>
      </c>
    </row>
    <row r="31013" spans="1:6" x14ac:dyDescent="0.2">
      <c r="A31013">
        <v>3454996</v>
      </c>
      <c r="B31013" t="s">
        <v>8</v>
      </c>
      <c r="C31013">
        <v>8</v>
      </c>
      <c r="D31013" t="b">
        <v>0</v>
      </c>
      <c r="E31013" t="b">
        <v>0</v>
      </c>
      <c r="F31013" t="str">
        <f>IF(C31013&lt;&gt;0,"at least 1 gameround","0 gamerounds")</f>
        <v>at least 1 gameround</v>
      </c>
    </row>
    <row r="31014" spans="1:6" x14ac:dyDescent="0.2">
      <c r="A31014">
        <v>3455351</v>
      </c>
      <c r="B31014" t="s">
        <v>7</v>
      </c>
      <c r="C31014">
        <v>71</v>
      </c>
      <c r="D31014" t="b">
        <v>0</v>
      </c>
      <c r="E31014" t="b">
        <v>0</v>
      </c>
      <c r="F31014" t="str">
        <f>IF(C31014&lt;&gt;0,"at least 1 gameround","0 gamerounds")</f>
        <v>at least 1 gameround</v>
      </c>
    </row>
    <row r="31015" spans="1:6" x14ac:dyDescent="0.2">
      <c r="A31015">
        <v>3455542</v>
      </c>
      <c r="B31015" t="s">
        <v>8</v>
      </c>
      <c r="C31015">
        <v>157</v>
      </c>
      <c r="D31015" t="b">
        <v>1</v>
      </c>
      <c r="E31015" t="b">
        <v>1</v>
      </c>
      <c r="F31015" t="str">
        <f>IF(C31015&lt;&gt;0,"at least 1 gameround","0 gamerounds")</f>
        <v>at least 1 gameround</v>
      </c>
    </row>
    <row r="31016" spans="1:6" x14ac:dyDescent="0.2">
      <c r="A31016">
        <v>3455836</v>
      </c>
      <c r="B31016" t="s">
        <v>8</v>
      </c>
      <c r="C31016">
        <v>18</v>
      </c>
      <c r="D31016" t="b">
        <v>0</v>
      </c>
      <c r="E31016" t="b">
        <v>0</v>
      </c>
      <c r="F31016" t="str">
        <f>IF(C31016&lt;&gt;0,"at least 1 gameround","0 gamerounds")</f>
        <v>at least 1 gameround</v>
      </c>
    </row>
    <row r="31017" spans="1:6" x14ac:dyDescent="0.2">
      <c r="A31017">
        <v>3455873</v>
      </c>
      <c r="B31017" t="s">
        <v>8</v>
      </c>
      <c r="C31017">
        <v>60</v>
      </c>
      <c r="D31017" t="b">
        <v>0</v>
      </c>
      <c r="E31017" t="b">
        <v>1</v>
      </c>
      <c r="F31017" t="str">
        <f>IF(C31017&lt;&gt;0,"at least 1 gameround","0 gamerounds")</f>
        <v>at least 1 gameround</v>
      </c>
    </row>
    <row r="31018" spans="1:6" x14ac:dyDescent="0.2">
      <c r="A31018">
        <v>3455891</v>
      </c>
      <c r="B31018" t="s">
        <v>8</v>
      </c>
      <c r="C31018">
        <v>9</v>
      </c>
      <c r="D31018" t="b">
        <v>1</v>
      </c>
      <c r="E31018" t="b">
        <v>0</v>
      </c>
      <c r="F31018" t="str">
        <f>IF(C31018&lt;&gt;0,"at least 1 gameround","0 gamerounds")</f>
        <v>at least 1 gameround</v>
      </c>
    </row>
    <row r="31019" spans="1:6" x14ac:dyDescent="0.2">
      <c r="A31019">
        <v>3456039</v>
      </c>
      <c r="B31019" t="s">
        <v>7</v>
      </c>
      <c r="C31019">
        <v>162</v>
      </c>
      <c r="D31019" t="b">
        <v>0</v>
      </c>
      <c r="E31019" t="b">
        <v>1</v>
      </c>
      <c r="F31019" t="str">
        <f>IF(C31019&lt;&gt;0,"at least 1 gameround","0 gamerounds")</f>
        <v>at least 1 gameround</v>
      </c>
    </row>
    <row r="31020" spans="1:6" x14ac:dyDescent="0.2">
      <c r="A31020">
        <v>3456199</v>
      </c>
      <c r="B31020" t="s">
        <v>8</v>
      </c>
      <c r="C31020">
        <v>42</v>
      </c>
      <c r="D31020" t="b">
        <v>1</v>
      </c>
      <c r="E31020" t="b">
        <v>0</v>
      </c>
      <c r="F31020" t="str">
        <f>IF(C31020&lt;&gt;0,"at least 1 gameround","0 gamerounds")</f>
        <v>at least 1 gameround</v>
      </c>
    </row>
    <row r="31021" spans="1:6" x14ac:dyDescent="0.2">
      <c r="A31021">
        <v>3456313</v>
      </c>
      <c r="B31021" t="s">
        <v>8</v>
      </c>
      <c r="C31021">
        <v>8</v>
      </c>
      <c r="D31021" t="b">
        <v>0</v>
      </c>
      <c r="E31021" t="b">
        <v>0</v>
      </c>
      <c r="F31021" t="str">
        <f>IF(C31021&lt;&gt;0,"at least 1 gameround","0 gamerounds")</f>
        <v>at least 1 gameround</v>
      </c>
    </row>
    <row r="31022" spans="1:6" x14ac:dyDescent="0.2">
      <c r="A31022">
        <v>3456348</v>
      </c>
      <c r="B31022" t="s">
        <v>7</v>
      </c>
      <c r="C31022">
        <v>16</v>
      </c>
      <c r="D31022" t="b">
        <v>1</v>
      </c>
      <c r="E31022" t="b">
        <v>0</v>
      </c>
      <c r="F31022" t="str">
        <f>IF(C31022&lt;&gt;0,"at least 1 gameround","0 gamerounds")</f>
        <v>at least 1 gameround</v>
      </c>
    </row>
    <row r="31023" spans="1:6" x14ac:dyDescent="0.2">
      <c r="A31023">
        <v>3456363</v>
      </c>
      <c r="B31023" t="s">
        <v>7</v>
      </c>
      <c r="C31023">
        <v>3</v>
      </c>
      <c r="D31023" t="b">
        <v>0</v>
      </c>
      <c r="E31023" t="b">
        <v>0</v>
      </c>
      <c r="F31023" t="str">
        <f>IF(C31023&lt;&gt;0,"at least 1 gameround","0 gamerounds")</f>
        <v>at least 1 gameround</v>
      </c>
    </row>
    <row r="31024" spans="1:6" x14ac:dyDescent="0.2">
      <c r="A31024">
        <v>3456367</v>
      </c>
      <c r="B31024" t="s">
        <v>8</v>
      </c>
      <c r="C31024">
        <v>50</v>
      </c>
      <c r="D31024" t="b">
        <v>1</v>
      </c>
      <c r="E31024" t="b">
        <v>0</v>
      </c>
      <c r="F31024" t="str">
        <f>IF(C31024&lt;&gt;0,"at least 1 gameround","0 gamerounds")</f>
        <v>at least 1 gameround</v>
      </c>
    </row>
    <row r="31025" spans="1:6" x14ac:dyDescent="0.2">
      <c r="A31025">
        <v>3456405</v>
      </c>
      <c r="B31025" t="s">
        <v>7</v>
      </c>
      <c r="C31025">
        <v>54</v>
      </c>
      <c r="D31025" t="b">
        <v>1</v>
      </c>
      <c r="E31025" t="b">
        <v>0</v>
      </c>
      <c r="F31025" t="str">
        <f>IF(C31025&lt;&gt;0,"at least 1 gameround","0 gamerounds")</f>
        <v>at least 1 gameround</v>
      </c>
    </row>
    <row r="31026" spans="1:6" x14ac:dyDescent="0.2">
      <c r="A31026">
        <v>3456462</v>
      </c>
      <c r="B31026" t="s">
        <v>8</v>
      </c>
      <c r="C31026">
        <v>19</v>
      </c>
      <c r="D31026" t="b">
        <v>0</v>
      </c>
      <c r="E31026" t="b">
        <v>1</v>
      </c>
      <c r="F31026" t="str">
        <f>IF(C31026&lt;&gt;0,"at least 1 gameround","0 gamerounds")</f>
        <v>at least 1 gameround</v>
      </c>
    </row>
    <row r="31027" spans="1:6" x14ac:dyDescent="0.2">
      <c r="A31027">
        <v>3456471</v>
      </c>
      <c r="B31027" t="s">
        <v>7</v>
      </c>
      <c r="C31027">
        <v>11</v>
      </c>
      <c r="D31027" t="b">
        <v>1</v>
      </c>
      <c r="E31027" t="b">
        <v>0</v>
      </c>
      <c r="F31027" t="str">
        <f>IF(C31027&lt;&gt;0,"at least 1 gameround","0 gamerounds")</f>
        <v>at least 1 gameround</v>
      </c>
    </row>
    <row r="31028" spans="1:6" x14ac:dyDescent="0.2">
      <c r="A31028">
        <v>3456779</v>
      </c>
      <c r="B31028" t="s">
        <v>8</v>
      </c>
      <c r="C31028">
        <v>103</v>
      </c>
      <c r="D31028" t="b">
        <v>1</v>
      </c>
      <c r="E31028" t="b">
        <v>1</v>
      </c>
      <c r="F31028" t="str">
        <f>IF(C31028&lt;&gt;0,"at least 1 gameround","0 gamerounds")</f>
        <v>at least 1 gameround</v>
      </c>
    </row>
    <row r="31029" spans="1:6" x14ac:dyDescent="0.2">
      <c r="A31029">
        <v>3456875</v>
      </c>
      <c r="B31029" t="s">
        <v>7</v>
      </c>
      <c r="C31029">
        <v>3</v>
      </c>
      <c r="D31029" t="b">
        <v>0</v>
      </c>
      <c r="E31029" t="b">
        <v>0</v>
      </c>
      <c r="F31029" t="str">
        <f>IF(C31029&lt;&gt;0,"at least 1 gameround","0 gamerounds")</f>
        <v>at least 1 gameround</v>
      </c>
    </row>
    <row r="31030" spans="1:6" x14ac:dyDescent="0.2">
      <c r="A31030">
        <v>3456876</v>
      </c>
      <c r="B31030" t="s">
        <v>7</v>
      </c>
      <c r="C31030">
        <v>38</v>
      </c>
      <c r="D31030" t="b">
        <v>1</v>
      </c>
      <c r="E31030" t="b">
        <v>0</v>
      </c>
      <c r="F31030" t="str">
        <f>IF(C31030&lt;&gt;0,"at least 1 gameround","0 gamerounds")</f>
        <v>at least 1 gameround</v>
      </c>
    </row>
    <row r="31031" spans="1:6" x14ac:dyDescent="0.2">
      <c r="A31031">
        <v>3457129</v>
      </c>
      <c r="B31031" t="s">
        <v>7</v>
      </c>
      <c r="C31031">
        <v>71</v>
      </c>
      <c r="D31031" t="b">
        <v>1</v>
      </c>
      <c r="E31031" t="b">
        <v>0</v>
      </c>
      <c r="F31031" t="str">
        <f>IF(C31031&lt;&gt;0,"at least 1 gameround","0 gamerounds")</f>
        <v>at least 1 gameround</v>
      </c>
    </row>
    <row r="31032" spans="1:6" x14ac:dyDescent="0.2">
      <c r="A31032">
        <v>3457337</v>
      </c>
      <c r="B31032" t="s">
        <v>8</v>
      </c>
      <c r="C31032">
        <v>1</v>
      </c>
      <c r="D31032" t="b">
        <v>0</v>
      </c>
      <c r="E31032" t="b">
        <v>0</v>
      </c>
      <c r="F31032" t="str">
        <f>IF(C31032&lt;&gt;0,"at least 1 gameround","0 gamerounds")</f>
        <v>at least 1 gameround</v>
      </c>
    </row>
    <row r="31033" spans="1:6" x14ac:dyDescent="0.2">
      <c r="A31033">
        <v>3457496</v>
      </c>
      <c r="B31033" t="s">
        <v>8</v>
      </c>
      <c r="C31033">
        <v>1</v>
      </c>
      <c r="D31033" t="b">
        <v>0</v>
      </c>
      <c r="E31033" t="b">
        <v>0</v>
      </c>
      <c r="F31033" t="str">
        <f>IF(C31033&lt;&gt;0,"at least 1 gameround","0 gamerounds")</f>
        <v>at least 1 gameround</v>
      </c>
    </row>
    <row r="31034" spans="1:6" x14ac:dyDescent="0.2">
      <c r="A31034">
        <v>3457510</v>
      </c>
      <c r="B31034" t="s">
        <v>7</v>
      </c>
      <c r="C31034">
        <v>13</v>
      </c>
      <c r="D31034" t="b">
        <v>1</v>
      </c>
      <c r="E31034" t="b">
        <v>0</v>
      </c>
      <c r="F31034" t="str">
        <f>IF(C31034&lt;&gt;0,"at least 1 gameround","0 gamerounds")</f>
        <v>at least 1 gameround</v>
      </c>
    </row>
    <row r="31035" spans="1:6" x14ac:dyDescent="0.2">
      <c r="A31035">
        <v>3457769</v>
      </c>
      <c r="B31035" t="s">
        <v>8</v>
      </c>
      <c r="C31035">
        <v>123</v>
      </c>
      <c r="D31035" t="b">
        <v>1</v>
      </c>
      <c r="E31035" t="b">
        <v>1</v>
      </c>
      <c r="F31035" t="str">
        <f>IF(C31035&lt;&gt;0,"at least 1 gameround","0 gamerounds")</f>
        <v>at least 1 gameround</v>
      </c>
    </row>
    <row r="31036" spans="1:6" x14ac:dyDescent="0.2">
      <c r="A31036">
        <v>3457961</v>
      </c>
      <c r="B31036" t="s">
        <v>8</v>
      </c>
      <c r="C31036">
        <v>3</v>
      </c>
      <c r="D31036" t="b">
        <v>0</v>
      </c>
      <c r="E31036" t="b">
        <v>0</v>
      </c>
      <c r="F31036" t="str">
        <f>IF(C31036&lt;&gt;0,"at least 1 gameround","0 gamerounds")</f>
        <v>at least 1 gameround</v>
      </c>
    </row>
    <row r="31037" spans="1:6" x14ac:dyDescent="0.2">
      <c r="A31037">
        <v>3457966</v>
      </c>
      <c r="B31037" t="s">
        <v>7</v>
      </c>
      <c r="C31037">
        <v>11</v>
      </c>
      <c r="D31037" t="b">
        <v>0</v>
      </c>
      <c r="E31037" t="b">
        <v>0</v>
      </c>
      <c r="F31037" t="str">
        <f>IF(C31037&lt;&gt;0,"at least 1 gameround","0 gamerounds")</f>
        <v>at least 1 gameround</v>
      </c>
    </row>
    <row r="31038" spans="1:6" x14ac:dyDescent="0.2">
      <c r="A31038">
        <v>3458172</v>
      </c>
      <c r="B31038" t="s">
        <v>7</v>
      </c>
      <c r="C31038">
        <v>6</v>
      </c>
      <c r="D31038" t="b">
        <v>0</v>
      </c>
      <c r="E31038" t="b">
        <v>0</v>
      </c>
      <c r="F31038" t="str">
        <f>IF(C31038&lt;&gt;0,"at least 1 gameround","0 gamerounds")</f>
        <v>at least 1 gameround</v>
      </c>
    </row>
    <row r="31039" spans="1:6" x14ac:dyDescent="0.2">
      <c r="A31039">
        <v>3458499</v>
      </c>
      <c r="B31039" t="s">
        <v>7</v>
      </c>
      <c r="C31039">
        <v>12</v>
      </c>
      <c r="D31039" t="b">
        <v>0</v>
      </c>
      <c r="E31039" t="b">
        <v>0</v>
      </c>
      <c r="F31039" t="str">
        <f>IF(C31039&lt;&gt;0,"at least 1 gameround","0 gamerounds")</f>
        <v>at least 1 gameround</v>
      </c>
    </row>
    <row r="31040" spans="1:6" x14ac:dyDescent="0.2">
      <c r="A31040">
        <v>3458606</v>
      </c>
      <c r="B31040" t="s">
        <v>8</v>
      </c>
      <c r="C31040">
        <v>129</v>
      </c>
      <c r="D31040" t="b">
        <v>1</v>
      </c>
      <c r="E31040" t="b">
        <v>0</v>
      </c>
      <c r="F31040" t="str">
        <f>IF(C31040&lt;&gt;0,"at least 1 gameround","0 gamerounds")</f>
        <v>at least 1 gameround</v>
      </c>
    </row>
    <row r="31041" spans="1:6" x14ac:dyDescent="0.2">
      <c r="A31041">
        <v>3458848</v>
      </c>
      <c r="B31041" t="s">
        <v>8</v>
      </c>
      <c r="C31041">
        <v>5</v>
      </c>
      <c r="D31041" t="b">
        <v>0</v>
      </c>
      <c r="E31041" t="b">
        <v>0</v>
      </c>
      <c r="F31041" t="str">
        <f>IF(C31041&lt;&gt;0,"at least 1 gameround","0 gamerounds")</f>
        <v>at least 1 gameround</v>
      </c>
    </row>
    <row r="31042" spans="1:6" x14ac:dyDescent="0.2">
      <c r="A31042">
        <v>3458878</v>
      </c>
      <c r="B31042" t="s">
        <v>7</v>
      </c>
      <c r="C31042">
        <v>25</v>
      </c>
      <c r="D31042" t="b">
        <v>0</v>
      </c>
      <c r="E31042" t="b">
        <v>0</v>
      </c>
      <c r="F31042" t="str">
        <f>IF(C31042&lt;&gt;0,"at least 1 gameround","0 gamerounds")</f>
        <v>at least 1 gameround</v>
      </c>
    </row>
    <row r="31043" spans="1:6" x14ac:dyDescent="0.2">
      <c r="A31043">
        <v>3458924</v>
      </c>
      <c r="B31043" t="s">
        <v>8</v>
      </c>
      <c r="C31043">
        <v>19</v>
      </c>
      <c r="D31043" t="b">
        <v>0</v>
      </c>
      <c r="E31043" t="b">
        <v>0</v>
      </c>
      <c r="F31043" t="str">
        <f>IF(C31043&lt;&gt;0,"at least 1 gameround","0 gamerounds")</f>
        <v>at least 1 gameround</v>
      </c>
    </row>
    <row r="31044" spans="1:6" x14ac:dyDescent="0.2">
      <c r="A31044">
        <v>3459030</v>
      </c>
      <c r="B31044" t="s">
        <v>8</v>
      </c>
      <c r="C31044">
        <v>3</v>
      </c>
      <c r="D31044" t="b">
        <v>0</v>
      </c>
      <c r="E31044" t="b">
        <v>0</v>
      </c>
      <c r="F31044" t="str">
        <f>IF(C31044&lt;&gt;0,"at least 1 gameround","0 gamerounds")</f>
        <v>at least 1 gameround</v>
      </c>
    </row>
    <row r="31045" spans="1:6" x14ac:dyDescent="0.2">
      <c r="A31045">
        <v>3459054</v>
      </c>
      <c r="B31045" t="s">
        <v>7</v>
      </c>
      <c r="C31045">
        <v>13</v>
      </c>
      <c r="D31045" t="b">
        <v>0</v>
      </c>
      <c r="E31045" t="b">
        <v>0</v>
      </c>
      <c r="F31045" t="str">
        <f>IF(C31045&lt;&gt;0,"at least 1 gameround","0 gamerounds")</f>
        <v>at least 1 gameround</v>
      </c>
    </row>
    <row r="31046" spans="1:6" x14ac:dyDescent="0.2">
      <c r="A31046">
        <v>3459169</v>
      </c>
      <c r="B31046" t="s">
        <v>7</v>
      </c>
      <c r="C31046">
        <v>65</v>
      </c>
      <c r="D31046" t="b">
        <v>1</v>
      </c>
      <c r="E31046" t="b">
        <v>1</v>
      </c>
      <c r="F31046" t="str">
        <f>IF(C31046&lt;&gt;0,"at least 1 gameround","0 gamerounds")</f>
        <v>at least 1 gameround</v>
      </c>
    </row>
    <row r="31047" spans="1:6" x14ac:dyDescent="0.2">
      <c r="A31047">
        <v>3459249</v>
      </c>
      <c r="B31047" t="s">
        <v>7</v>
      </c>
      <c r="C31047">
        <v>39</v>
      </c>
      <c r="D31047" t="b">
        <v>0</v>
      </c>
      <c r="E31047" t="b">
        <v>0</v>
      </c>
      <c r="F31047" t="str">
        <f>IF(C31047&lt;&gt;0,"at least 1 gameround","0 gamerounds")</f>
        <v>at least 1 gameround</v>
      </c>
    </row>
    <row r="31048" spans="1:6" x14ac:dyDescent="0.2">
      <c r="A31048">
        <v>3459296</v>
      </c>
      <c r="B31048" t="s">
        <v>7</v>
      </c>
      <c r="C31048">
        <v>9</v>
      </c>
      <c r="D31048" t="b">
        <v>0</v>
      </c>
      <c r="E31048" t="b">
        <v>0</v>
      </c>
      <c r="F31048" t="str">
        <f>IF(C31048&lt;&gt;0,"at least 1 gameround","0 gamerounds")</f>
        <v>at least 1 gameround</v>
      </c>
    </row>
    <row r="31049" spans="1:6" x14ac:dyDescent="0.2">
      <c r="A31049">
        <v>3459407</v>
      </c>
      <c r="B31049" t="s">
        <v>7</v>
      </c>
      <c r="C31049">
        <v>225</v>
      </c>
      <c r="D31049" t="b">
        <v>0</v>
      </c>
      <c r="E31049" t="b">
        <v>1</v>
      </c>
      <c r="F31049" t="str">
        <f>IF(C31049&lt;&gt;0,"at least 1 gameround","0 gamerounds")</f>
        <v>at least 1 gameround</v>
      </c>
    </row>
    <row r="31050" spans="1:6" x14ac:dyDescent="0.2">
      <c r="A31050">
        <v>3459738</v>
      </c>
      <c r="B31050" t="s">
        <v>7</v>
      </c>
      <c r="C31050">
        <v>1</v>
      </c>
      <c r="D31050" t="b">
        <v>0</v>
      </c>
      <c r="E31050" t="b">
        <v>0</v>
      </c>
      <c r="F31050" t="str">
        <f>IF(C31050&lt;&gt;0,"at least 1 gameround","0 gamerounds")</f>
        <v>at least 1 gameround</v>
      </c>
    </row>
    <row r="31051" spans="1:6" x14ac:dyDescent="0.2">
      <c r="A31051">
        <v>3459861</v>
      </c>
      <c r="B31051" t="s">
        <v>8</v>
      </c>
      <c r="C31051">
        <v>35</v>
      </c>
      <c r="D31051" t="b">
        <v>1</v>
      </c>
      <c r="E31051" t="b">
        <v>0</v>
      </c>
      <c r="F31051" t="str">
        <f>IF(C31051&lt;&gt;0,"at least 1 gameround","0 gamerounds")</f>
        <v>at least 1 gameround</v>
      </c>
    </row>
    <row r="31052" spans="1:6" x14ac:dyDescent="0.2">
      <c r="A31052">
        <v>3459942</v>
      </c>
      <c r="B31052" t="s">
        <v>8</v>
      </c>
      <c r="C31052">
        <v>13</v>
      </c>
      <c r="D31052" t="b">
        <v>0</v>
      </c>
      <c r="E31052" t="b">
        <v>0</v>
      </c>
      <c r="F31052" t="str">
        <f>IF(C31052&lt;&gt;0,"at least 1 gameround","0 gamerounds")</f>
        <v>at least 1 gameround</v>
      </c>
    </row>
    <row r="31053" spans="1:6" x14ac:dyDescent="0.2">
      <c r="A31053">
        <v>3460312</v>
      </c>
      <c r="B31053" t="s">
        <v>8</v>
      </c>
      <c r="C31053">
        <v>14</v>
      </c>
      <c r="D31053" t="b">
        <v>1</v>
      </c>
      <c r="E31053" t="b">
        <v>0</v>
      </c>
      <c r="F31053" t="str">
        <f>IF(C31053&lt;&gt;0,"at least 1 gameround","0 gamerounds")</f>
        <v>at least 1 gameround</v>
      </c>
    </row>
    <row r="31054" spans="1:6" x14ac:dyDescent="0.2">
      <c r="A31054">
        <v>3460443</v>
      </c>
      <c r="B31054" t="s">
        <v>8</v>
      </c>
      <c r="C31054">
        <v>9</v>
      </c>
      <c r="D31054" t="b">
        <v>1</v>
      </c>
      <c r="E31054" t="b">
        <v>0</v>
      </c>
      <c r="F31054" t="str">
        <f>IF(C31054&lt;&gt;0,"at least 1 gameround","0 gamerounds")</f>
        <v>at least 1 gameround</v>
      </c>
    </row>
    <row r="31055" spans="1:6" x14ac:dyDescent="0.2">
      <c r="A31055">
        <v>3460560</v>
      </c>
      <c r="B31055" t="s">
        <v>7</v>
      </c>
      <c r="C31055">
        <v>6</v>
      </c>
      <c r="D31055" t="b">
        <v>1</v>
      </c>
      <c r="E31055" t="b">
        <v>0</v>
      </c>
      <c r="F31055" t="str">
        <f>IF(C31055&lt;&gt;0,"at least 1 gameround","0 gamerounds")</f>
        <v>at least 1 gameround</v>
      </c>
    </row>
    <row r="31056" spans="1:6" x14ac:dyDescent="0.2">
      <c r="A31056">
        <v>3460599</v>
      </c>
      <c r="B31056" t="s">
        <v>7</v>
      </c>
      <c r="C31056">
        <v>262</v>
      </c>
      <c r="D31056" t="b">
        <v>1</v>
      </c>
      <c r="E31056" t="b">
        <v>1</v>
      </c>
      <c r="F31056" t="str">
        <f>IF(C31056&lt;&gt;0,"at least 1 gameround","0 gamerounds")</f>
        <v>at least 1 gameround</v>
      </c>
    </row>
    <row r="31057" spans="1:6" x14ac:dyDescent="0.2">
      <c r="A31057">
        <v>3460685</v>
      </c>
      <c r="B31057" t="s">
        <v>8</v>
      </c>
      <c r="C31057">
        <v>5</v>
      </c>
      <c r="D31057" t="b">
        <v>1</v>
      </c>
      <c r="E31057" t="b">
        <v>0</v>
      </c>
      <c r="F31057" t="str">
        <f>IF(C31057&lt;&gt;0,"at least 1 gameround","0 gamerounds")</f>
        <v>at least 1 gameround</v>
      </c>
    </row>
    <row r="31058" spans="1:6" x14ac:dyDescent="0.2">
      <c r="A31058">
        <v>3460741</v>
      </c>
      <c r="B31058" t="s">
        <v>8</v>
      </c>
      <c r="C31058">
        <v>2</v>
      </c>
      <c r="D31058" t="b">
        <v>0</v>
      </c>
      <c r="E31058" t="b">
        <v>0</v>
      </c>
      <c r="F31058" t="str">
        <f>IF(C31058&lt;&gt;0,"at least 1 gameround","0 gamerounds")</f>
        <v>at least 1 gameround</v>
      </c>
    </row>
    <row r="31059" spans="1:6" x14ac:dyDescent="0.2">
      <c r="A31059">
        <v>3461042</v>
      </c>
      <c r="B31059" t="s">
        <v>7</v>
      </c>
      <c r="C31059">
        <v>5</v>
      </c>
      <c r="D31059" t="b">
        <v>0</v>
      </c>
      <c r="E31059" t="b">
        <v>0</v>
      </c>
      <c r="F31059" t="str">
        <f>IF(C31059&lt;&gt;0,"at least 1 gameround","0 gamerounds")</f>
        <v>at least 1 gameround</v>
      </c>
    </row>
    <row r="31060" spans="1:6" x14ac:dyDescent="0.2">
      <c r="A31060">
        <v>3461044</v>
      </c>
      <c r="B31060" t="s">
        <v>7</v>
      </c>
      <c r="C31060">
        <v>20</v>
      </c>
      <c r="D31060" t="b">
        <v>1</v>
      </c>
      <c r="E31060" t="b">
        <v>0</v>
      </c>
      <c r="F31060" t="str">
        <f>IF(C31060&lt;&gt;0,"at least 1 gameround","0 gamerounds")</f>
        <v>at least 1 gameround</v>
      </c>
    </row>
    <row r="31061" spans="1:6" x14ac:dyDescent="0.2">
      <c r="A31061">
        <v>3461687</v>
      </c>
      <c r="B31061" t="s">
        <v>8</v>
      </c>
      <c r="C31061">
        <v>129</v>
      </c>
      <c r="D31061" t="b">
        <v>1</v>
      </c>
      <c r="E31061" t="b">
        <v>1</v>
      </c>
      <c r="F31061" t="str">
        <f>IF(C31061&lt;&gt;0,"at least 1 gameround","0 gamerounds")</f>
        <v>at least 1 gameround</v>
      </c>
    </row>
    <row r="31062" spans="1:6" x14ac:dyDescent="0.2">
      <c r="A31062">
        <v>3461768</v>
      </c>
      <c r="B31062" t="s">
        <v>7</v>
      </c>
      <c r="C31062">
        <v>0</v>
      </c>
      <c r="D31062" t="b">
        <v>0</v>
      </c>
      <c r="E31062" t="b">
        <v>0</v>
      </c>
      <c r="F31062" t="str">
        <f>IF(C31062&lt;&gt;0,"at least 1 gameround","0 gamerounds")</f>
        <v>0 gamerounds</v>
      </c>
    </row>
    <row r="31063" spans="1:6" x14ac:dyDescent="0.2">
      <c r="A31063">
        <v>3461775</v>
      </c>
      <c r="B31063" t="s">
        <v>8</v>
      </c>
      <c r="C31063">
        <v>12</v>
      </c>
      <c r="D31063" t="b">
        <v>0</v>
      </c>
      <c r="E31063" t="b">
        <v>0</v>
      </c>
      <c r="F31063" t="str">
        <f>IF(C31063&lt;&gt;0,"at least 1 gameround","0 gamerounds")</f>
        <v>at least 1 gameround</v>
      </c>
    </row>
    <row r="31064" spans="1:6" x14ac:dyDescent="0.2">
      <c r="A31064">
        <v>3462152</v>
      </c>
      <c r="B31064" t="s">
        <v>7</v>
      </c>
      <c r="C31064">
        <v>19</v>
      </c>
      <c r="D31064" t="b">
        <v>0</v>
      </c>
      <c r="E31064" t="b">
        <v>0</v>
      </c>
      <c r="F31064" t="str">
        <f>IF(C31064&lt;&gt;0,"at least 1 gameround","0 gamerounds")</f>
        <v>at least 1 gameround</v>
      </c>
    </row>
    <row r="31065" spans="1:6" x14ac:dyDescent="0.2">
      <c r="A31065">
        <v>3462388</v>
      </c>
      <c r="B31065" t="s">
        <v>7</v>
      </c>
      <c r="C31065">
        <v>103</v>
      </c>
      <c r="D31065" t="b">
        <v>1</v>
      </c>
      <c r="E31065" t="b">
        <v>0</v>
      </c>
      <c r="F31065" t="str">
        <f>IF(C31065&lt;&gt;0,"at least 1 gameround","0 gamerounds")</f>
        <v>at least 1 gameround</v>
      </c>
    </row>
    <row r="31066" spans="1:6" x14ac:dyDescent="0.2">
      <c r="A31066">
        <v>3462529</v>
      </c>
      <c r="B31066" t="s">
        <v>8</v>
      </c>
      <c r="C31066">
        <v>154</v>
      </c>
      <c r="D31066" t="b">
        <v>1</v>
      </c>
      <c r="E31066" t="b">
        <v>0</v>
      </c>
      <c r="F31066" t="str">
        <f>IF(C31066&lt;&gt;0,"at least 1 gameround","0 gamerounds")</f>
        <v>at least 1 gameround</v>
      </c>
    </row>
    <row r="31067" spans="1:6" x14ac:dyDescent="0.2">
      <c r="A31067">
        <v>3462839</v>
      </c>
      <c r="B31067" t="s">
        <v>8</v>
      </c>
      <c r="C31067">
        <v>3</v>
      </c>
      <c r="D31067" t="b">
        <v>0</v>
      </c>
      <c r="E31067" t="b">
        <v>0</v>
      </c>
      <c r="F31067" t="str">
        <f>IF(C31067&lt;&gt;0,"at least 1 gameround","0 gamerounds")</f>
        <v>at least 1 gameround</v>
      </c>
    </row>
    <row r="31068" spans="1:6" x14ac:dyDescent="0.2">
      <c r="A31068">
        <v>3462988</v>
      </c>
      <c r="B31068" t="s">
        <v>8</v>
      </c>
      <c r="C31068">
        <v>3</v>
      </c>
      <c r="D31068" t="b">
        <v>0</v>
      </c>
      <c r="E31068" t="b">
        <v>0</v>
      </c>
      <c r="F31068" t="str">
        <f>IF(C31068&lt;&gt;0,"at least 1 gameround","0 gamerounds")</f>
        <v>at least 1 gameround</v>
      </c>
    </row>
    <row r="31069" spans="1:6" x14ac:dyDescent="0.2">
      <c r="A31069">
        <v>3463169</v>
      </c>
      <c r="B31069" t="s">
        <v>8</v>
      </c>
      <c r="C31069">
        <v>30</v>
      </c>
      <c r="D31069" t="b">
        <v>0</v>
      </c>
      <c r="E31069" t="b">
        <v>0</v>
      </c>
      <c r="F31069" t="str">
        <f>IF(C31069&lt;&gt;0,"at least 1 gameround","0 gamerounds")</f>
        <v>at least 1 gameround</v>
      </c>
    </row>
    <row r="31070" spans="1:6" x14ac:dyDescent="0.2">
      <c r="A31070">
        <v>3463355</v>
      </c>
      <c r="B31070" t="s">
        <v>8</v>
      </c>
      <c r="C31070">
        <v>243</v>
      </c>
      <c r="D31070" t="b">
        <v>1</v>
      </c>
      <c r="E31070" t="b">
        <v>1</v>
      </c>
      <c r="F31070" t="str">
        <f>IF(C31070&lt;&gt;0,"at least 1 gameround","0 gamerounds")</f>
        <v>at least 1 gameround</v>
      </c>
    </row>
    <row r="31071" spans="1:6" x14ac:dyDescent="0.2">
      <c r="A31071">
        <v>3463480</v>
      </c>
      <c r="B31071" t="s">
        <v>7</v>
      </c>
      <c r="C31071">
        <v>1</v>
      </c>
      <c r="D31071" t="b">
        <v>0</v>
      </c>
      <c r="E31071" t="b">
        <v>0</v>
      </c>
      <c r="F31071" t="str">
        <f>IF(C31071&lt;&gt;0,"at least 1 gameround","0 gamerounds")</f>
        <v>at least 1 gameround</v>
      </c>
    </row>
    <row r="31072" spans="1:6" x14ac:dyDescent="0.2">
      <c r="A31072">
        <v>3463648</v>
      </c>
      <c r="B31072" t="s">
        <v>7</v>
      </c>
      <c r="C31072">
        <v>1</v>
      </c>
      <c r="D31072" t="b">
        <v>0</v>
      </c>
      <c r="E31072" t="b">
        <v>0</v>
      </c>
      <c r="F31072" t="str">
        <f>IF(C31072&lt;&gt;0,"at least 1 gameround","0 gamerounds")</f>
        <v>at least 1 gameround</v>
      </c>
    </row>
    <row r="31073" spans="1:6" x14ac:dyDescent="0.2">
      <c r="A31073">
        <v>3463659</v>
      </c>
      <c r="B31073" t="s">
        <v>7</v>
      </c>
      <c r="C31073">
        <v>184</v>
      </c>
      <c r="D31073" t="b">
        <v>1</v>
      </c>
      <c r="E31073" t="b">
        <v>1</v>
      </c>
      <c r="F31073" t="str">
        <f>IF(C31073&lt;&gt;0,"at least 1 gameround","0 gamerounds")</f>
        <v>at least 1 gameround</v>
      </c>
    </row>
    <row r="31074" spans="1:6" x14ac:dyDescent="0.2">
      <c r="A31074">
        <v>3463738</v>
      </c>
      <c r="B31074" t="s">
        <v>8</v>
      </c>
      <c r="C31074">
        <v>0</v>
      </c>
      <c r="D31074" t="b">
        <v>0</v>
      </c>
      <c r="E31074" t="b">
        <v>0</v>
      </c>
      <c r="F31074" t="str">
        <f>IF(C31074&lt;&gt;0,"at least 1 gameround","0 gamerounds")</f>
        <v>0 gamerounds</v>
      </c>
    </row>
    <row r="31075" spans="1:6" x14ac:dyDescent="0.2">
      <c r="A31075">
        <v>3463787</v>
      </c>
      <c r="B31075" t="s">
        <v>7</v>
      </c>
      <c r="C31075">
        <v>4</v>
      </c>
      <c r="D31075" t="b">
        <v>0</v>
      </c>
      <c r="E31075" t="b">
        <v>0</v>
      </c>
      <c r="F31075" t="str">
        <f>IF(C31075&lt;&gt;0,"at least 1 gameround","0 gamerounds")</f>
        <v>at least 1 gameround</v>
      </c>
    </row>
    <row r="31076" spans="1:6" x14ac:dyDescent="0.2">
      <c r="A31076">
        <v>3463795</v>
      </c>
      <c r="B31076" t="s">
        <v>8</v>
      </c>
      <c r="C31076">
        <v>26</v>
      </c>
      <c r="D31076" t="b">
        <v>1</v>
      </c>
      <c r="E31076" t="b">
        <v>0</v>
      </c>
      <c r="F31076" t="str">
        <f>IF(C31076&lt;&gt;0,"at least 1 gameround","0 gamerounds")</f>
        <v>at least 1 gameround</v>
      </c>
    </row>
    <row r="31077" spans="1:6" x14ac:dyDescent="0.2">
      <c r="A31077">
        <v>3464020</v>
      </c>
      <c r="B31077" t="s">
        <v>8</v>
      </c>
      <c r="C31077">
        <v>0</v>
      </c>
      <c r="D31077" t="b">
        <v>0</v>
      </c>
      <c r="E31077" t="b">
        <v>0</v>
      </c>
      <c r="F31077" t="str">
        <f>IF(C31077&lt;&gt;0,"at least 1 gameround","0 gamerounds")</f>
        <v>0 gamerounds</v>
      </c>
    </row>
    <row r="31078" spans="1:6" x14ac:dyDescent="0.2">
      <c r="A31078">
        <v>3464032</v>
      </c>
      <c r="B31078" t="s">
        <v>7</v>
      </c>
      <c r="C31078">
        <v>0</v>
      </c>
      <c r="D31078" t="b">
        <v>0</v>
      </c>
      <c r="E31078" t="b">
        <v>0</v>
      </c>
      <c r="F31078" t="str">
        <f>IF(C31078&lt;&gt;0,"at least 1 gameround","0 gamerounds")</f>
        <v>0 gamerounds</v>
      </c>
    </row>
    <row r="31079" spans="1:6" x14ac:dyDescent="0.2">
      <c r="A31079">
        <v>3464082</v>
      </c>
      <c r="B31079" t="s">
        <v>7</v>
      </c>
      <c r="C31079">
        <v>3</v>
      </c>
      <c r="D31079" t="b">
        <v>0</v>
      </c>
      <c r="E31079" t="b">
        <v>0</v>
      </c>
      <c r="F31079" t="str">
        <f>IF(C31079&lt;&gt;0,"at least 1 gameround","0 gamerounds")</f>
        <v>at least 1 gameround</v>
      </c>
    </row>
    <row r="31080" spans="1:6" x14ac:dyDescent="0.2">
      <c r="A31080">
        <v>3464099</v>
      </c>
      <c r="B31080" t="s">
        <v>8</v>
      </c>
      <c r="C31080">
        <v>1</v>
      </c>
      <c r="D31080" t="b">
        <v>0</v>
      </c>
      <c r="E31080" t="b">
        <v>0</v>
      </c>
      <c r="F31080" t="str">
        <f>IF(C31080&lt;&gt;0,"at least 1 gameround","0 gamerounds")</f>
        <v>at least 1 gameround</v>
      </c>
    </row>
    <row r="31081" spans="1:6" x14ac:dyDescent="0.2">
      <c r="A31081">
        <v>3464150</v>
      </c>
      <c r="B31081" t="s">
        <v>7</v>
      </c>
      <c r="C31081">
        <v>56</v>
      </c>
      <c r="D31081" t="b">
        <v>1</v>
      </c>
      <c r="E31081" t="b">
        <v>0</v>
      </c>
      <c r="F31081" t="str">
        <f>IF(C31081&lt;&gt;0,"at least 1 gameround","0 gamerounds")</f>
        <v>at least 1 gameround</v>
      </c>
    </row>
    <row r="31082" spans="1:6" x14ac:dyDescent="0.2">
      <c r="A31082">
        <v>3464240</v>
      </c>
      <c r="B31082" t="s">
        <v>7</v>
      </c>
      <c r="C31082">
        <v>2</v>
      </c>
      <c r="D31082" t="b">
        <v>1</v>
      </c>
      <c r="E31082" t="b">
        <v>0</v>
      </c>
      <c r="F31082" t="str">
        <f>IF(C31082&lt;&gt;0,"at least 1 gameround","0 gamerounds")</f>
        <v>at least 1 gameround</v>
      </c>
    </row>
    <row r="31083" spans="1:6" x14ac:dyDescent="0.2">
      <c r="A31083">
        <v>3464273</v>
      </c>
      <c r="B31083" t="s">
        <v>7</v>
      </c>
      <c r="C31083">
        <v>19</v>
      </c>
      <c r="D31083" t="b">
        <v>1</v>
      </c>
      <c r="E31083" t="b">
        <v>0</v>
      </c>
      <c r="F31083" t="str">
        <f>IF(C31083&lt;&gt;0,"at least 1 gameround","0 gamerounds")</f>
        <v>at least 1 gameround</v>
      </c>
    </row>
    <row r="31084" spans="1:6" x14ac:dyDescent="0.2">
      <c r="A31084">
        <v>3464358</v>
      </c>
      <c r="B31084" t="s">
        <v>7</v>
      </c>
      <c r="C31084">
        <v>1</v>
      </c>
      <c r="D31084" t="b">
        <v>0</v>
      </c>
      <c r="E31084" t="b">
        <v>0</v>
      </c>
      <c r="F31084" t="str">
        <f>IF(C31084&lt;&gt;0,"at least 1 gameround","0 gamerounds")</f>
        <v>at least 1 gameround</v>
      </c>
    </row>
    <row r="31085" spans="1:6" x14ac:dyDescent="0.2">
      <c r="A31085">
        <v>3464635</v>
      </c>
      <c r="B31085" t="s">
        <v>7</v>
      </c>
      <c r="C31085">
        <v>79</v>
      </c>
      <c r="D31085" t="b">
        <v>1</v>
      </c>
      <c r="E31085" t="b">
        <v>0</v>
      </c>
      <c r="F31085" t="str">
        <f>IF(C31085&lt;&gt;0,"at least 1 gameround","0 gamerounds")</f>
        <v>at least 1 gameround</v>
      </c>
    </row>
    <row r="31086" spans="1:6" x14ac:dyDescent="0.2">
      <c r="A31086">
        <v>3464647</v>
      </c>
      <c r="B31086" t="s">
        <v>8</v>
      </c>
      <c r="C31086">
        <v>7</v>
      </c>
      <c r="D31086" t="b">
        <v>0</v>
      </c>
      <c r="E31086" t="b">
        <v>0</v>
      </c>
      <c r="F31086" t="str">
        <f>IF(C31086&lt;&gt;0,"at least 1 gameround","0 gamerounds")</f>
        <v>at least 1 gameround</v>
      </c>
    </row>
    <row r="31087" spans="1:6" x14ac:dyDescent="0.2">
      <c r="A31087">
        <v>3464847</v>
      </c>
      <c r="B31087" t="s">
        <v>8</v>
      </c>
      <c r="C31087">
        <v>21</v>
      </c>
      <c r="D31087" t="b">
        <v>0</v>
      </c>
      <c r="E31087" t="b">
        <v>0</v>
      </c>
      <c r="F31087" t="str">
        <f>IF(C31087&lt;&gt;0,"at least 1 gameround","0 gamerounds")</f>
        <v>at least 1 gameround</v>
      </c>
    </row>
    <row r="31088" spans="1:6" x14ac:dyDescent="0.2">
      <c r="A31088">
        <v>3464927</v>
      </c>
      <c r="B31088" t="s">
        <v>7</v>
      </c>
      <c r="C31088">
        <v>4</v>
      </c>
      <c r="D31088" t="b">
        <v>0</v>
      </c>
      <c r="E31088" t="b">
        <v>0</v>
      </c>
      <c r="F31088" t="str">
        <f>IF(C31088&lt;&gt;0,"at least 1 gameround","0 gamerounds")</f>
        <v>at least 1 gameround</v>
      </c>
    </row>
    <row r="31089" spans="1:6" x14ac:dyDescent="0.2">
      <c r="A31089">
        <v>3464982</v>
      </c>
      <c r="B31089" t="s">
        <v>8</v>
      </c>
      <c r="C31089">
        <v>65</v>
      </c>
      <c r="D31089" t="b">
        <v>1</v>
      </c>
      <c r="E31089" t="b">
        <v>0</v>
      </c>
      <c r="F31089" t="str">
        <f>IF(C31089&lt;&gt;0,"at least 1 gameround","0 gamerounds")</f>
        <v>at least 1 gameround</v>
      </c>
    </row>
    <row r="31090" spans="1:6" x14ac:dyDescent="0.2">
      <c r="A31090">
        <v>3465151</v>
      </c>
      <c r="B31090" t="s">
        <v>7</v>
      </c>
      <c r="C31090">
        <v>13</v>
      </c>
      <c r="D31090" t="b">
        <v>0</v>
      </c>
      <c r="E31090" t="b">
        <v>0</v>
      </c>
      <c r="F31090" t="str">
        <f>IF(C31090&lt;&gt;0,"at least 1 gameround","0 gamerounds")</f>
        <v>at least 1 gameround</v>
      </c>
    </row>
    <row r="31091" spans="1:6" x14ac:dyDescent="0.2">
      <c r="A31091">
        <v>3465429</v>
      </c>
      <c r="B31091" t="s">
        <v>7</v>
      </c>
      <c r="C31091">
        <v>2</v>
      </c>
      <c r="D31091" t="b">
        <v>0</v>
      </c>
      <c r="E31091" t="b">
        <v>0</v>
      </c>
      <c r="F31091" t="str">
        <f>IF(C31091&lt;&gt;0,"at least 1 gameround","0 gamerounds")</f>
        <v>at least 1 gameround</v>
      </c>
    </row>
    <row r="31092" spans="1:6" x14ac:dyDescent="0.2">
      <c r="A31092">
        <v>3465621</v>
      </c>
      <c r="B31092" t="s">
        <v>8</v>
      </c>
      <c r="C31092">
        <v>98</v>
      </c>
      <c r="D31092" t="b">
        <v>0</v>
      </c>
      <c r="E31092" t="b">
        <v>1</v>
      </c>
      <c r="F31092" t="str">
        <f>IF(C31092&lt;&gt;0,"at least 1 gameround","0 gamerounds")</f>
        <v>at least 1 gameround</v>
      </c>
    </row>
    <row r="31093" spans="1:6" x14ac:dyDescent="0.2">
      <c r="A31093">
        <v>3465641</v>
      </c>
      <c r="B31093" t="s">
        <v>8</v>
      </c>
      <c r="C31093">
        <v>33</v>
      </c>
      <c r="D31093" t="b">
        <v>1</v>
      </c>
      <c r="E31093" t="b">
        <v>0</v>
      </c>
      <c r="F31093" t="str">
        <f>IF(C31093&lt;&gt;0,"at least 1 gameround","0 gamerounds")</f>
        <v>at least 1 gameround</v>
      </c>
    </row>
    <row r="31094" spans="1:6" x14ac:dyDescent="0.2">
      <c r="A31094">
        <v>3465873</v>
      </c>
      <c r="B31094" t="s">
        <v>7</v>
      </c>
      <c r="C31094">
        <v>1</v>
      </c>
      <c r="D31094" t="b">
        <v>0</v>
      </c>
      <c r="E31094" t="b">
        <v>0</v>
      </c>
      <c r="F31094" t="str">
        <f>IF(C31094&lt;&gt;0,"at least 1 gameround","0 gamerounds")</f>
        <v>at least 1 gameround</v>
      </c>
    </row>
    <row r="31095" spans="1:6" x14ac:dyDescent="0.2">
      <c r="A31095">
        <v>3466021</v>
      </c>
      <c r="B31095" t="s">
        <v>7</v>
      </c>
      <c r="C31095">
        <v>0</v>
      </c>
      <c r="D31095" t="b">
        <v>0</v>
      </c>
      <c r="E31095" t="b">
        <v>0</v>
      </c>
      <c r="F31095" t="str">
        <f>IF(C31095&lt;&gt;0,"at least 1 gameround","0 gamerounds")</f>
        <v>0 gamerounds</v>
      </c>
    </row>
    <row r="31096" spans="1:6" x14ac:dyDescent="0.2">
      <c r="A31096">
        <v>3466174</v>
      </c>
      <c r="B31096" t="s">
        <v>7</v>
      </c>
      <c r="C31096">
        <v>13</v>
      </c>
      <c r="D31096" t="b">
        <v>0</v>
      </c>
      <c r="E31096" t="b">
        <v>0</v>
      </c>
      <c r="F31096" t="str">
        <f>IF(C31096&lt;&gt;0,"at least 1 gameround","0 gamerounds")</f>
        <v>at least 1 gameround</v>
      </c>
    </row>
    <row r="31097" spans="1:6" x14ac:dyDescent="0.2">
      <c r="A31097">
        <v>3466337</v>
      </c>
      <c r="B31097" t="s">
        <v>7</v>
      </c>
      <c r="C31097">
        <v>46</v>
      </c>
      <c r="D31097" t="b">
        <v>1</v>
      </c>
      <c r="E31097" t="b">
        <v>0</v>
      </c>
      <c r="F31097" t="str">
        <f>IF(C31097&lt;&gt;0,"at least 1 gameround","0 gamerounds")</f>
        <v>at least 1 gameround</v>
      </c>
    </row>
    <row r="31098" spans="1:6" x14ac:dyDescent="0.2">
      <c r="A31098">
        <v>3466355</v>
      </c>
      <c r="B31098" t="s">
        <v>7</v>
      </c>
      <c r="C31098">
        <v>611</v>
      </c>
      <c r="D31098" t="b">
        <v>1</v>
      </c>
      <c r="E31098" t="b">
        <v>1</v>
      </c>
      <c r="F31098" t="str">
        <f>IF(C31098&lt;&gt;0,"at least 1 gameround","0 gamerounds")</f>
        <v>at least 1 gameround</v>
      </c>
    </row>
    <row r="31099" spans="1:6" x14ac:dyDescent="0.2">
      <c r="A31099">
        <v>3466674</v>
      </c>
      <c r="B31099" t="s">
        <v>8</v>
      </c>
      <c r="C31099">
        <v>1</v>
      </c>
      <c r="D31099" t="b">
        <v>0</v>
      </c>
      <c r="E31099" t="b">
        <v>0</v>
      </c>
      <c r="F31099" t="str">
        <f>IF(C31099&lt;&gt;0,"at least 1 gameround","0 gamerounds")</f>
        <v>at least 1 gameround</v>
      </c>
    </row>
    <row r="31100" spans="1:6" x14ac:dyDescent="0.2">
      <c r="A31100">
        <v>3466747</v>
      </c>
      <c r="B31100" t="s">
        <v>7</v>
      </c>
      <c r="C31100">
        <v>1</v>
      </c>
      <c r="D31100" t="b">
        <v>0</v>
      </c>
      <c r="E31100" t="b">
        <v>0</v>
      </c>
      <c r="F31100" t="str">
        <f>IF(C31100&lt;&gt;0,"at least 1 gameround","0 gamerounds")</f>
        <v>at least 1 gameround</v>
      </c>
    </row>
    <row r="31101" spans="1:6" x14ac:dyDescent="0.2">
      <c r="A31101">
        <v>3466768</v>
      </c>
      <c r="B31101" t="s">
        <v>8</v>
      </c>
      <c r="C31101">
        <v>23</v>
      </c>
      <c r="D31101" t="b">
        <v>1</v>
      </c>
      <c r="E31101" t="b">
        <v>1</v>
      </c>
      <c r="F31101" t="str">
        <f>IF(C31101&lt;&gt;0,"at least 1 gameround","0 gamerounds")</f>
        <v>at least 1 gameround</v>
      </c>
    </row>
    <row r="31102" spans="1:6" x14ac:dyDescent="0.2">
      <c r="A31102">
        <v>3466818</v>
      </c>
      <c r="B31102" t="s">
        <v>8</v>
      </c>
      <c r="C31102">
        <v>3</v>
      </c>
      <c r="D31102" t="b">
        <v>0</v>
      </c>
      <c r="E31102" t="b">
        <v>0</v>
      </c>
      <c r="F31102" t="str">
        <f>IF(C31102&lt;&gt;0,"at least 1 gameround","0 gamerounds")</f>
        <v>at least 1 gameround</v>
      </c>
    </row>
    <row r="31103" spans="1:6" x14ac:dyDescent="0.2">
      <c r="A31103">
        <v>3466891</v>
      </c>
      <c r="B31103" t="s">
        <v>7</v>
      </c>
      <c r="C31103">
        <v>14</v>
      </c>
      <c r="D31103" t="b">
        <v>0</v>
      </c>
      <c r="E31103" t="b">
        <v>0</v>
      </c>
      <c r="F31103" t="str">
        <f>IF(C31103&lt;&gt;0,"at least 1 gameround","0 gamerounds")</f>
        <v>at least 1 gameround</v>
      </c>
    </row>
    <row r="31104" spans="1:6" x14ac:dyDescent="0.2">
      <c r="A31104">
        <v>3467016</v>
      </c>
      <c r="B31104" t="s">
        <v>8</v>
      </c>
      <c r="C31104">
        <v>1</v>
      </c>
      <c r="D31104" t="b">
        <v>0</v>
      </c>
      <c r="E31104" t="b">
        <v>0</v>
      </c>
      <c r="F31104" t="str">
        <f>IF(C31104&lt;&gt;0,"at least 1 gameround","0 gamerounds")</f>
        <v>at least 1 gameround</v>
      </c>
    </row>
    <row r="31105" spans="1:6" x14ac:dyDescent="0.2">
      <c r="A31105">
        <v>3467212</v>
      </c>
      <c r="B31105" t="s">
        <v>8</v>
      </c>
      <c r="C31105">
        <v>40</v>
      </c>
      <c r="D31105" t="b">
        <v>0</v>
      </c>
      <c r="E31105" t="b">
        <v>0</v>
      </c>
      <c r="F31105" t="str">
        <f>IF(C31105&lt;&gt;0,"at least 1 gameround","0 gamerounds")</f>
        <v>at least 1 gameround</v>
      </c>
    </row>
    <row r="31106" spans="1:6" x14ac:dyDescent="0.2">
      <c r="A31106">
        <v>3467218</v>
      </c>
      <c r="B31106" t="s">
        <v>7</v>
      </c>
      <c r="C31106">
        <v>215</v>
      </c>
      <c r="D31106" t="b">
        <v>1</v>
      </c>
      <c r="E31106" t="b">
        <v>0</v>
      </c>
      <c r="F31106" t="str">
        <f>IF(C31106&lt;&gt;0,"at least 1 gameround","0 gamerounds")</f>
        <v>at least 1 gameround</v>
      </c>
    </row>
    <row r="31107" spans="1:6" x14ac:dyDescent="0.2">
      <c r="A31107">
        <v>3467311</v>
      </c>
      <c r="B31107" t="s">
        <v>8</v>
      </c>
      <c r="C31107">
        <v>162</v>
      </c>
      <c r="D31107" t="b">
        <v>1</v>
      </c>
      <c r="E31107" t="b">
        <v>1</v>
      </c>
      <c r="F31107" t="str">
        <f>IF(C31107&lt;&gt;0,"at least 1 gameround","0 gamerounds")</f>
        <v>at least 1 gameround</v>
      </c>
    </row>
    <row r="31108" spans="1:6" x14ac:dyDescent="0.2">
      <c r="A31108">
        <v>3467349</v>
      </c>
      <c r="B31108" t="s">
        <v>8</v>
      </c>
      <c r="C31108">
        <v>9</v>
      </c>
      <c r="D31108" t="b">
        <v>1</v>
      </c>
      <c r="E31108" t="b">
        <v>0</v>
      </c>
      <c r="F31108" t="str">
        <f>IF(C31108&lt;&gt;0,"at least 1 gameround","0 gamerounds")</f>
        <v>at least 1 gameround</v>
      </c>
    </row>
    <row r="31109" spans="1:6" x14ac:dyDescent="0.2">
      <c r="A31109">
        <v>3467355</v>
      </c>
      <c r="B31109" t="s">
        <v>8</v>
      </c>
      <c r="C31109">
        <v>109</v>
      </c>
      <c r="D31109" t="b">
        <v>1</v>
      </c>
      <c r="E31109" t="b">
        <v>0</v>
      </c>
      <c r="F31109" t="str">
        <f>IF(C31109&lt;&gt;0,"at least 1 gameround","0 gamerounds")</f>
        <v>at least 1 gameround</v>
      </c>
    </row>
    <row r="31110" spans="1:6" x14ac:dyDescent="0.2">
      <c r="A31110">
        <v>3467489</v>
      </c>
      <c r="B31110" t="s">
        <v>7</v>
      </c>
      <c r="C31110">
        <v>440</v>
      </c>
      <c r="D31110" t="b">
        <v>1</v>
      </c>
      <c r="E31110" t="b">
        <v>1</v>
      </c>
      <c r="F31110" t="str">
        <f>IF(C31110&lt;&gt;0,"at least 1 gameround","0 gamerounds")</f>
        <v>at least 1 gameround</v>
      </c>
    </row>
    <row r="31111" spans="1:6" x14ac:dyDescent="0.2">
      <c r="A31111">
        <v>3467518</v>
      </c>
      <c r="B31111" t="s">
        <v>8</v>
      </c>
      <c r="C31111">
        <v>0</v>
      </c>
      <c r="D31111" t="b">
        <v>0</v>
      </c>
      <c r="E31111" t="b">
        <v>0</v>
      </c>
      <c r="F31111" t="str">
        <f>IF(C31111&lt;&gt;0,"at least 1 gameround","0 gamerounds")</f>
        <v>0 gamerounds</v>
      </c>
    </row>
    <row r="31112" spans="1:6" x14ac:dyDescent="0.2">
      <c r="A31112">
        <v>3467616</v>
      </c>
      <c r="B31112" t="s">
        <v>8</v>
      </c>
      <c r="C31112">
        <v>0</v>
      </c>
      <c r="D31112" t="b">
        <v>0</v>
      </c>
      <c r="E31112" t="b">
        <v>0</v>
      </c>
      <c r="F31112" t="str">
        <f>IF(C31112&lt;&gt;0,"at least 1 gameround","0 gamerounds")</f>
        <v>0 gamerounds</v>
      </c>
    </row>
    <row r="31113" spans="1:6" x14ac:dyDescent="0.2">
      <c r="A31113">
        <v>3467620</v>
      </c>
      <c r="B31113" t="s">
        <v>8</v>
      </c>
      <c r="C31113">
        <v>9</v>
      </c>
      <c r="D31113" t="b">
        <v>0</v>
      </c>
      <c r="E31113" t="b">
        <v>1</v>
      </c>
      <c r="F31113" t="str">
        <f>IF(C31113&lt;&gt;0,"at least 1 gameround","0 gamerounds")</f>
        <v>at least 1 gameround</v>
      </c>
    </row>
    <row r="31114" spans="1:6" x14ac:dyDescent="0.2">
      <c r="A31114">
        <v>3467832</v>
      </c>
      <c r="B31114" t="s">
        <v>7</v>
      </c>
      <c r="C31114">
        <v>30</v>
      </c>
      <c r="D31114" t="b">
        <v>1</v>
      </c>
      <c r="E31114" t="b">
        <v>0</v>
      </c>
      <c r="F31114" t="str">
        <f>IF(C31114&lt;&gt;0,"at least 1 gameround","0 gamerounds")</f>
        <v>at least 1 gameround</v>
      </c>
    </row>
    <row r="31115" spans="1:6" x14ac:dyDescent="0.2">
      <c r="A31115">
        <v>3467929</v>
      </c>
      <c r="B31115" t="s">
        <v>8</v>
      </c>
      <c r="C31115">
        <v>1</v>
      </c>
      <c r="D31115" t="b">
        <v>0</v>
      </c>
      <c r="E31115" t="b">
        <v>0</v>
      </c>
      <c r="F31115" t="str">
        <f>IF(C31115&lt;&gt;0,"at least 1 gameround","0 gamerounds")</f>
        <v>at least 1 gameround</v>
      </c>
    </row>
    <row r="31116" spans="1:6" x14ac:dyDescent="0.2">
      <c r="A31116">
        <v>3468095</v>
      </c>
      <c r="B31116" t="s">
        <v>8</v>
      </c>
      <c r="C31116">
        <v>1</v>
      </c>
      <c r="D31116" t="b">
        <v>0</v>
      </c>
      <c r="E31116" t="b">
        <v>0</v>
      </c>
      <c r="F31116" t="str">
        <f>IF(C31116&lt;&gt;0,"at least 1 gameround","0 gamerounds")</f>
        <v>at least 1 gameround</v>
      </c>
    </row>
    <row r="31117" spans="1:6" x14ac:dyDescent="0.2">
      <c r="A31117">
        <v>3468174</v>
      </c>
      <c r="B31117" t="s">
        <v>7</v>
      </c>
      <c r="C31117">
        <v>78</v>
      </c>
      <c r="D31117" t="b">
        <v>1</v>
      </c>
      <c r="E31117" t="b">
        <v>0</v>
      </c>
      <c r="F31117" t="str">
        <f>IF(C31117&lt;&gt;0,"at least 1 gameround","0 gamerounds")</f>
        <v>at least 1 gameround</v>
      </c>
    </row>
    <row r="31118" spans="1:6" x14ac:dyDescent="0.2">
      <c r="A31118">
        <v>3468229</v>
      </c>
      <c r="B31118" t="s">
        <v>8</v>
      </c>
      <c r="C31118">
        <v>133</v>
      </c>
      <c r="D31118" t="b">
        <v>1</v>
      </c>
      <c r="E31118" t="b">
        <v>1</v>
      </c>
      <c r="F31118" t="str">
        <f>IF(C31118&lt;&gt;0,"at least 1 gameround","0 gamerounds")</f>
        <v>at least 1 gameround</v>
      </c>
    </row>
    <row r="31119" spans="1:6" x14ac:dyDescent="0.2">
      <c r="A31119">
        <v>3468671</v>
      </c>
      <c r="B31119" t="s">
        <v>8</v>
      </c>
      <c r="C31119">
        <v>47</v>
      </c>
      <c r="D31119" t="b">
        <v>1</v>
      </c>
      <c r="E31119" t="b">
        <v>1</v>
      </c>
      <c r="F31119" t="str">
        <f>IF(C31119&lt;&gt;0,"at least 1 gameround","0 gamerounds")</f>
        <v>at least 1 gameround</v>
      </c>
    </row>
    <row r="31120" spans="1:6" x14ac:dyDescent="0.2">
      <c r="A31120">
        <v>3468682</v>
      </c>
      <c r="B31120" t="s">
        <v>7</v>
      </c>
      <c r="C31120">
        <v>6</v>
      </c>
      <c r="D31120" t="b">
        <v>0</v>
      </c>
      <c r="E31120" t="b">
        <v>0</v>
      </c>
      <c r="F31120" t="str">
        <f>IF(C31120&lt;&gt;0,"at least 1 gameround","0 gamerounds")</f>
        <v>at least 1 gameround</v>
      </c>
    </row>
    <row r="31121" spans="1:6" x14ac:dyDescent="0.2">
      <c r="A31121">
        <v>3468847</v>
      </c>
      <c r="B31121" t="s">
        <v>7</v>
      </c>
      <c r="C31121">
        <v>21</v>
      </c>
      <c r="D31121" t="b">
        <v>1</v>
      </c>
      <c r="E31121" t="b">
        <v>0</v>
      </c>
      <c r="F31121" t="str">
        <f>IF(C31121&lt;&gt;0,"at least 1 gameround","0 gamerounds")</f>
        <v>at least 1 gameround</v>
      </c>
    </row>
    <row r="31122" spans="1:6" x14ac:dyDescent="0.2">
      <c r="A31122">
        <v>3469094</v>
      </c>
      <c r="B31122" t="s">
        <v>7</v>
      </c>
      <c r="C31122">
        <v>115</v>
      </c>
      <c r="D31122" t="b">
        <v>0</v>
      </c>
      <c r="E31122" t="b">
        <v>0</v>
      </c>
      <c r="F31122" t="str">
        <f>IF(C31122&lt;&gt;0,"at least 1 gameround","0 gamerounds")</f>
        <v>at least 1 gameround</v>
      </c>
    </row>
    <row r="31123" spans="1:6" x14ac:dyDescent="0.2">
      <c r="A31123">
        <v>3469172</v>
      </c>
      <c r="B31123" t="s">
        <v>7</v>
      </c>
      <c r="C31123">
        <v>77</v>
      </c>
      <c r="D31123" t="b">
        <v>0</v>
      </c>
      <c r="E31123" t="b">
        <v>1</v>
      </c>
      <c r="F31123" t="str">
        <f>IF(C31123&lt;&gt;0,"at least 1 gameround","0 gamerounds")</f>
        <v>at least 1 gameround</v>
      </c>
    </row>
    <row r="31124" spans="1:6" x14ac:dyDescent="0.2">
      <c r="A31124">
        <v>3469443</v>
      </c>
      <c r="B31124" t="s">
        <v>8</v>
      </c>
      <c r="C31124">
        <v>39</v>
      </c>
      <c r="D31124" t="b">
        <v>0</v>
      </c>
      <c r="E31124" t="b">
        <v>0</v>
      </c>
      <c r="F31124" t="str">
        <f>IF(C31124&lt;&gt;0,"at least 1 gameround","0 gamerounds")</f>
        <v>at least 1 gameround</v>
      </c>
    </row>
    <row r="31125" spans="1:6" x14ac:dyDescent="0.2">
      <c r="A31125">
        <v>3469590</v>
      </c>
      <c r="B31125" t="s">
        <v>7</v>
      </c>
      <c r="C31125">
        <v>4</v>
      </c>
      <c r="D31125" t="b">
        <v>0</v>
      </c>
      <c r="E31125" t="b">
        <v>0</v>
      </c>
      <c r="F31125" t="str">
        <f>IF(C31125&lt;&gt;0,"at least 1 gameround","0 gamerounds")</f>
        <v>at least 1 gameround</v>
      </c>
    </row>
    <row r="31126" spans="1:6" x14ac:dyDescent="0.2">
      <c r="A31126">
        <v>3469596</v>
      </c>
      <c r="B31126" t="s">
        <v>7</v>
      </c>
      <c r="C31126">
        <v>115</v>
      </c>
      <c r="D31126" t="b">
        <v>1</v>
      </c>
      <c r="E31126" t="b">
        <v>1</v>
      </c>
      <c r="F31126" t="str">
        <f>IF(C31126&lt;&gt;0,"at least 1 gameround","0 gamerounds")</f>
        <v>at least 1 gameround</v>
      </c>
    </row>
    <row r="31127" spans="1:6" x14ac:dyDescent="0.2">
      <c r="A31127">
        <v>3469631</v>
      </c>
      <c r="B31127" t="s">
        <v>7</v>
      </c>
      <c r="C31127">
        <v>21</v>
      </c>
      <c r="D31127" t="b">
        <v>0</v>
      </c>
      <c r="E31127" t="b">
        <v>1</v>
      </c>
      <c r="F31127" t="str">
        <f>IF(C31127&lt;&gt;0,"at least 1 gameround","0 gamerounds")</f>
        <v>at least 1 gameround</v>
      </c>
    </row>
    <row r="31128" spans="1:6" x14ac:dyDescent="0.2">
      <c r="A31128">
        <v>3469673</v>
      </c>
      <c r="B31128" t="s">
        <v>8</v>
      </c>
      <c r="C31128">
        <v>30</v>
      </c>
      <c r="D31128" t="b">
        <v>0</v>
      </c>
      <c r="E31128" t="b">
        <v>0</v>
      </c>
      <c r="F31128" t="str">
        <f>IF(C31128&lt;&gt;0,"at least 1 gameround","0 gamerounds")</f>
        <v>at least 1 gameround</v>
      </c>
    </row>
    <row r="31129" spans="1:6" x14ac:dyDescent="0.2">
      <c r="A31129">
        <v>3469740</v>
      </c>
      <c r="B31129" t="s">
        <v>7</v>
      </c>
      <c r="C31129">
        <v>7</v>
      </c>
      <c r="D31129" t="b">
        <v>0</v>
      </c>
      <c r="E31129" t="b">
        <v>0</v>
      </c>
      <c r="F31129" t="str">
        <f>IF(C31129&lt;&gt;0,"at least 1 gameround","0 gamerounds")</f>
        <v>at least 1 gameround</v>
      </c>
    </row>
    <row r="31130" spans="1:6" x14ac:dyDescent="0.2">
      <c r="A31130">
        <v>3469945</v>
      </c>
      <c r="B31130" t="s">
        <v>8</v>
      </c>
      <c r="C31130">
        <v>14</v>
      </c>
      <c r="D31130" t="b">
        <v>0</v>
      </c>
      <c r="E31130" t="b">
        <v>0</v>
      </c>
      <c r="F31130" t="str">
        <f>IF(C31130&lt;&gt;0,"at least 1 gameround","0 gamerounds")</f>
        <v>at least 1 gameround</v>
      </c>
    </row>
    <row r="31131" spans="1:6" x14ac:dyDescent="0.2">
      <c r="A31131">
        <v>3470270</v>
      </c>
      <c r="B31131" t="s">
        <v>7</v>
      </c>
      <c r="C31131">
        <v>19</v>
      </c>
      <c r="D31131" t="b">
        <v>1</v>
      </c>
      <c r="E31131" t="b">
        <v>1</v>
      </c>
      <c r="F31131" t="str">
        <f>IF(C31131&lt;&gt;0,"at least 1 gameround","0 gamerounds")</f>
        <v>at least 1 gameround</v>
      </c>
    </row>
    <row r="31132" spans="1:6" x14ac:dyDescent="0.2">
      <c r="A31132">
        <v>3470379</v>
      </c>
      <c r="B31132" t="s">
        <v>7</v>
      </c>
      <c r="C31132">
        <v>1</v>
      </c>
      <c r="D31132" t="b">
        <v>0</v>
      </c>
      <c r="E31132" t="b">
        <v>0</v>
      </c>
      <c r="F31132" t="str">
        <f>IF(C31132&lt;&gt;0,"at least 1 gameround","0 gamerounds")</f>
        <v>at least 1 gameround</v>
      </c>
    </row>
    <row r="31133" spans="1:6" x14ac:dyDescent="0.2">
      <c r="A31133">
        <v>3470380</v>
      </c>
      <c r="B31133" t="s">
        <v>8</v>
      </c>
      <c r="C31133">
        <v>11</v>
      </c>
      <c r="D31133" t="b">
        <v>0</v>
      </c>
      <c r="E31133" t="b">
        <v>0</v>
      </c>
      <c r="F31133" t="str">
        <f>IF(C31133&lt;&gt;0,"at least 1 gameround","0 gamerounds")</f>
        <v>at least 1 gameround</v>
      </c>
    </row>
    <row r="31134" spans="1:6" x14ac:dyDescent="0.2">
      <c r="A31134">
        <v>3470449</v>
      </c>
      <c r="B31134" t="s">
        <v>8</v>
      </c>
      <c r="C31134">
        <v>60</v>
      </c>
      <c r="D31134" t="b">
        <v>0</v>
      </c>
      <c r="E31134" t="b">
        <v>0</v>
      </c>
      <c r="F31134" t="str">
        <f>IF(C31134&lt;&gt;0,"at least 1 gameround","0 gamerounds")</f>
        <v>at least 1 gameround</v>
      </c>
    </row>
    <row r="31135" spans="1:6" x14ac:dyDescent="0.2">
      <c r="A31135">
        <v>3470538</v>
      </c>
      <c r="B31135" t="s">
        <v>7</v>
      </c>
      <c r="C31135">
        <v>39</v>
      </c>
      <c r="D31135" t="b">
        <v>1</v>
      </c>
      <c r="E31135" t="b">
        <v>0</v>
      </c>
      <c r="F31135" t="str">
        <f>IF(C31135&lt;&gt;0,"at least 1 gameround","0 gamerounds")</f>
        <v>at least 1 gameround</v>
      </c>
    </row>
    <row r="31136" spans="1:6" x14ac:dyDescent="0.2">
      <c r="A31136">
        <v>3470852</v>
      </c>
      <c r="B31136" t="s">
        <v>7</v>
      </c>
      <c r="C31136">
        <v>6</v>
      </c>
      <c r="D31136" t="b">
        <v>0</v>
      </c>
      <c r="E31136" t="b">
        <v>0</v>
      </c>
      <c r="F31136" t="str">
        <f>IF(C31136&lt;&gt;0,"at least 1 gameround","0 gamerounds")</f>
        <v>at least 1 gameround</v>
      </c>
    </row>
    <row r="31137" spans="1:6" x14ac:dyDescent="0.2">
      <c r="A31137">
        <v>3470960</v>
      </c>
      <c r="B31137" t="s">
        <v>7</v>
      </c>
      <c r="C31137">
        <v>194</v>
      </c>
      <c r="D31137" t="b">
        <v>1</v>
      </c>
      <c r="E31137" t="b">
        <v>0</v>
      </c>
      <c r="F31137" t="str">
        <f>IF(C31137&lt;&gt;0,"at least 1 gameround","0 gamerounds")</f>
        <v>at least 1 gameround</v>
      </c>
    </row>
    <row r="31138" spans="1:6" x14ac:dyDescent="0.2">
      <c r="A31138">
        <v>3471053</v>
      </c>
      <c r="B31138" t="s">
        <v>8</v>
      </c>
      <c r="C31138">
        <v>15</v>
      </c>
      <c r="D31138" t="b">
        <v>1</v>
      </c>
      <c r="E31138" t="b">
        <v>0</v>
      </c>
      <c r="F31138" t="str">
        <f>IF(C31138&lt;&gt;0,"at least 1 gameround","0 gamerounds")</f>
        <v>at least 1 gameround</v>
      </c>
    </row>
    <row r="31139" spans="1:6" x14ac:dyDescent="0.2">
      <c r="A31139">
        <v>3471082</v>
      </c>
      <c r="B31139" t="s">
        <v>8</v>
      </c>
      <c r="C31139">
        <v>3</v>
      </c>
      <c r="D31139" t="b">
        <v>0</v>
      </c>
      <c r="E31139" t="b">
        <v>0</v>
      </c>
      <c r="F31139" t="str">
        <f>IF(C31139&lt;&gt;0,"at least 1 gameround","0 gamerounds")</f>
        <v>at least 1 gameround</v>
      </c>
    </row>
    <row r="31140" spans="1:6" x14ac:dyDescent="0.2">
      <c r="A31140">
        <v>3471162</v>
      </c>
      <c r="B31140" t="s">
        <v>7</v>
      </c>
      <c r="C31140">
        <v>17</v>
      </c>
      <c r="D31140" t="b">
        <v>1</v>
      </c>
      <c r="E31140" t="b">
        <v>0</v>
      </c>
      <c r="F31140" t="str">
        <f>IF(C31140&lt;&gt;0,"at least 1 gameround","0 gamerounds")</f>
        <v>at least 1 gameround</v>
      </c>
    </row>
    <row r="31141" spans="1:6" x14ac:dyDescent="0.2">
      <c r="A31141">
        <v>3471178</v>
      </c>
      <c r="B31141" t="s">
        <v>7</v>
      </c>
      <c r="C31141">
        <v>446</v>
      </c>
      <c r="D31141" t="b">
        <v>1</v>
      </c>
      <c r="E31141" t="b">
        <v>1</v>
      </c>
      <c r="F31141" t="str">
        <f>IF(C31141&lt;&gt;0,"at least 1 gameround","0 gamerounds")</f>
        <v>at least 1 gameround</v>
      </c>
    </row>
    <row r="31142" spans="1:6" x14ac:dyDescent="0.2">
      <c r="A31142">
        <v>3471193</v>
      </c>
      <c r="B31142" t="s">
        <v>7</v>
      </c>
      <c r="C31142">
        <v>7</v>
      </c>
      <c r="D31142" t="b">
        <v>0</v>
      </c>
      <c r="E31142" t="b">
        <v>0</v>
      </c>
      <c r="F31142" t="str">
        <f>IF(C31142&lt;&gt;0,"at least 1 gameround","0 gamerounds")</f>
        <v>at least 1 gameround</v>
      </c>
    </row>
    <row r="31143" spans="1:6" x14ac:dyDescent="0.2">
      <c r="A31143">
        <v>3471216</v>
      </c>
      <c r="B31143" t="s">
        <v>8</v>
      </c>
      <c r="C31143">
        <v>6</v>
      </c>
      <c r="D31143" t="b">
        <v>0</v>
      </c>
      <c r="E31143" t="b">
        <v>1</v>
      </c>
      <c r="F31143" t="str">
        <f>IF(C31143&lt;&gt;0,"at least 1 gameround","0 gamerounds")</f>
        <v>at least 1 gameround</v>
      </c>
    </row>
    <row r="31144" spans="1:6" x14ac:dyDescent="0.2">
      <c r="A31144">
        <v>3471231</v>
      </c>
      <c r="B31144" t="s">
        <v>7</v>
      </c>
      <c r="C31144">
        <v>6</v>
      </c>
      <c r="D31144" t="b">
        <v>0</v>
      </c>
      <c r="E31144" t="b">
        <v>0</v>
      </c>
      <c r="F31144" t="str">
        <f>IF(C31144&lt;&gt;0,"at least 1 gameround","0 gamerounds")</f>
        <v>at least 1 gameround</v>
      </c>
    </row>
    <row r="31145" spans="1:6" x14ac:dyDescent="0.2">
      <c r="A31145">
        <v>3471345</v>
      </c>
      <c r="B31145" t="s">
        <v>8</v>
      </c>
      <c r="C31145">
        <v>34</v>
      </c>
      <c r="D31145" t="b">
        <v>1</v>
      </c>
      <c r="E31145" t="b">
        <v>0</v>
      </c>
      <c r="F31145" t="str">
        <f>IF(C31145&lt;&gt;0,"at least 1 gameround","0 gamerounds")</f>
        <v>at least 1 gameround</v>
      </c>
    </row>
    <row r="31146" spans="1:6" x14ac:dyDescent="0.2">
      <c r="A31146">
        <v>3471389</v>
      </c>
      <c r="B31146" t="s">
        <v>8</v>
      </c>
      <c r="C31146">
        <v>93</v>
      </c>
      <c r="D31146" t="b">
        <v>1</v>
      </c>
      <c r="E31146" t="b">
        <v>0</v>
      </c>
      <c r="F31146" t="str">
        <f>IF(C31146&lt;&gt;0,"at least 1 gameround","0 gamerounds")</f>
        <v>at least 1 gameround</v>
      </c>
    </row>
    <row r="31147" spans="1:6" x14ac:dyDescent="0.2">
      <c r="A31147">
        <v>3471457</v>
      </c>
      <c r="B31147" t="s">
        <v>8</v>
      </c>
      <c r="C31147">
        <v>117</v>
      </c>
      <c r="D31147" t="b">
        <v>1</v>
      </c>
      <c r="E31147" t="b">
        <v>1</v>
      </c>
      <c r="F31147" t="str">
        <f>IF(C31147&lt;&gt;0,"at least 1 gameround","0 gamerounds")</f>
        <v>at least 1 gameround</v>
      </c>
    </row>
    <row r="31148" spans="1:6" x14ac:dyDescent="0.2">
      <c r="A31148">
        <v>3471594</v>
      </c>
      <c r="B31148" t="s">
        <v>8</v>
      </c>
      <c r="C31148">
        <v>3</v>
      </c>
      <c r="D31148" t="b">
        <v>0</v>
      </c>
      <c r="E31148" t="b">
        <v>0</v>
      </c>
      <c r="F31148" t="str">
        <f>IF(C31148&lt;&gt;0,"at least 1 gameround","0 gamerounds")</f>
        <v>at least 1 gameround</v>
      </c>
    </row>
    <row r="31149" spans="1:6" x14ac:dyDescent="0.2">
      <c r="A31149">
        <v>3471648</v>
      </c>
      <c r="B31149" t="s">
        <v>8</v>
      </c>
      <c r="C31149">
        <v>22</v>
      </c>
      <c r="D31149" t="b">
        <v>1</v>
      </c>
      <c r="E31149" t="b">
        <v>0</v>
      </c>
      <c r="F31149" t="str">
        <f>IF(C31149&lt;&gt;0,"at least 1 gameround","0 gamerounds")</f>
        <v>at least 1 gameround</v>
      </c>
    </row>
    <row r="31150" spans="1:6" x14ac:dyDescent="0.2">
      <c r="A31150">
        <v>3471971</v>
      </c>
      <c r="B31150" t="s">
        <v>8</v>
      </c>
      <c r="C31150">
        <v>82</v>
      </c>
      <c r="D31150" t="b">
        <v>1</v>
      </c>
      <c r="E31150" t="b">
        <v>1</v>
      </c>
      <c r="F31150" t="str">
        <f>IF(C31150&lt;&gt;0,"at least 1 gameround","0 gamerounds")</f>
        <v>at least 1 gameround</v>
      </c>
    </row>
    <row r="31151" spans="1:6" x14ac:dyDescent="0.2">
      <c r="A31151">
        <v>3472090</v>
      </c>
      <c r="B31151" t="s">
        <v>8</v>
      </c>
      <c r="C31151">
        <v>7</v>
      </c>
      <c r="D31151" t="b">
        <v>0</v>
      </c>
      <c r="E31151" t="b">
        <v>0</v>
      </c>
      <c r="F31151" t="str">
        <f>IF(C31151&lt;&gt;0,"at least 1 gameround","0 gamerounds")</f>
        <v>at least 1 gameround</v>
      </c>
    </row>
    <row r="31152" spans="1:6" x14ac:dyDescent="0.2">
      <c r="A31152">
        <v>3472097</v>
      </c>
      <c r="B31152" t="s">
        <v>7</v>
      </c>
      <c r="C31152">
        <v>4</v>
      </c>
      <c r="D31152" t="b">
        <v>0</v>
      </c>
      <c r="E31152" t="b">
        <v>0</v>
      </c>
      <c r="F31152" t="str">
        <f>IF(C31152&lt;&gt;0,"at least 1 gameround","0 gamerounds")</f>
        <v>at least 1 gameround</v>
      </c>
    </row>
    <row r="31153" spans="1:6" x14ac:dyDescent="0.2">
      <c r="A31153">
        <v>3472168</v>
      </c>
      <c r="B31153" t="s">
        <v>8</v>
      </c>
      <c r="C31153">
        <v>110</v>
      </c>
      <c r="D31153" t="b">
        <v>1</v>
      </c>
      <c r="E31153" t="b">
        <v>0</v>
      </c>
      <c r="F31153" t="str">
        <f>IF(C31153&lt;&gt;0,"at least 1 gameround","0 gamerounds")</f>
        <v>at least 1 gameround</v>
      </c>
    </row>
    <row r="31154" spans="1:6" x14ac:dyDescent="0.2">
      <c r="A31154">
        <v>3472240</v>
      </c>
      <c r="B31154" t="s">
        <v>7</v>
      </c>
      <c r="C31154">
        <v>15</v>
      </c>
      <c r="D31154" t="b">
        <v>0</v>
      </c>
      <c r="E31154" t="b">
        <v>0</v>
      </c>
      <c r="F31154" t="str">
        <f>IF(C31154&lt;&gt;0,"at least 1 gameround","0 gamerounds")</f>
        <v>at least 1 gameround</v>
      </c>
    </row>
    <row r="31155" spans="1:6" x14ac:dyDescent="0.2">
      <c r="A31155">
        <v>3472442</v>
      </c>
      <c r="B31155" t="s">
        <v>7</v>
      </c>
      <c r="C31155">
        <v>30</v>
      </c>
      <c r="D31155" t="b">
        <v>0</v>
      </c>
      <c r="E31155" t="b">
        <v>0</v>
      </c>
      <c r="F31155" t="str">
        <f>IF(C31155&lt;&gt;0,"at least 1 gameround","0 gamerounds")</f>
        <v>at least 1 gameround</v>
      </c>
    </row>
    <row r="31156" spans="1:6" x14ac:dyDescent="0.2">
      <c r="A31156">
        <v>3472472</v>
      </c>
      <c r="B31156" t="s">
        <v>7</v>
      </c>
      <c r="C31156">
        <v>36</v>
      </c>
      <c r="D31156" t="b">
        <v>0</v>
      </c>
      <c r="E31156" t="b">
        <v>0</v>
      </c>
      <c r="F31156" t="str">
        <f>IF(C31156&lt;&gt;0,"at least 1 gameround","0 gamerounds")</f>
        <v>at least 1 gameround</v>
      </c>
    </row>
    <row r="31157" spans="1:6" x14ac:dyDescent="0.2">
      <c r="A31157">
        <v>3472810</v>
      </c>
      <c r="B31157" t="s">
        <v>7</v>
      </c>
      <c r="C31157">
        <v>21</v>
      </c>
      <c r="D31157" t="b">
        <v>0</v>
      </c>
      <c r="E31157" t="b">
        <v>0</v>
      </c>
      <c r="F31157" t="str">
        <f>IF(C31157&lt;&gt;0,"at least 1 gameround","0 gamerounds")</f>
        <v>at least 1 gameround</v>
      </c>
    </row>
    <row r="31158" spans="1:6" x14ac:dyDescent="0.2">
      <c r="A31158">
        <v>3472925</v>
      </c>
      <c r="B31158" t="s">
        <v>8</v>
      </c>
      <c r="C31158">
        <v>5</v>
      </c>
      <c r="D31158" t="b">
        <v>0</v>
      </c>
      <c r="E31158" t="b">
        <v>0</v>
      </c>
      <c r="F31158" t="str">
        <f>IF(C31158&lt;&gt;0,"at least 1 gameround","0 gamerounds")</f>
        <v>at least 1 gameround</v>
      </c>
    </row>
    <row r="31159" spans="1:6" x14ac:dyDescent="0.2">
      <c r="A31159">
        <v>3473027</v>
      </c>
      <c r="B31159" t="s">
        <v>8</v>
      </c>
      <c r="C31159">
        <v>37</v>
      </c>
      <c r="D31159" t="b">
        <v>0</v>
      </c>
      <c r="E31159" t="b">
        <v>0</v>
      </c>
      <c r="F31159" t="str">
        <f>IF(C31159&lt;&gt;0,"at least 1 gameround","0 gamerounds")</f>
        <v>at least 1 gameround</v>
      </c>
    </row>
    <row r="31160" spans="1:6" x14ac:dyDescent="0.2">
      <c r="A31160">
        <v>3473162</v>
      </c>
      <c r="B31160" t="s">
        <v>7</v>
      </c>
      <c r="C31160">
        <v>16</v>
      </c>
      <c r="D31160" t="b">
        <v>1</v>
      </c>
      <c r="E31160" t="b">
        <v>0</v>
      </c>
      <c r="F31160" t="str">
        <f>IF(C31160&lt;&gt;0,"at least 1 gameround","0 gamerounds")</f>
        <v>at least 1 gameround</v>
      </c>
    </row>
    <row r="31161" spans="1:6" x14ac:dyDescent="0.2">
      <c r="A31161">
        <v>3473254</v>
      </c>
      <c r="B31161" t="s">
        <v>7</v>
      </c>
      <c r="C31161">
        <v>35</v>
      </c>
      <c r="D31161" t="b">
        <v>1</v>
      </c>
      <c r="E31161" t="b">
        <v>0</v>
      </c>
      <c r="F31161" t="str">
        <f>IF(C31161&lt;&gt;0,"at least 1 gameround","0 gamerounds")</f>
        <v>at least 1 gameround</v>
      </c>
    </row>
    <row r="31162" spans="1:6" x14ac:dyDescent="0.2">
      <c r="A31162">
        <v>3473328</v>
      </c>
      <c r="B31162" t="s">
        <v>8</v>
      </c>
      <c r="C31162">
        <v>7</v>
      </c>
      <c r="D31162" t="b">
        <v>1</v>
      </c>
      <c r="E31162" t="b">
        <v>0</v>
      </c>
      <c r="F31162" t="str">
        <f>IF(C31162&lt;&gt;0,"at least 1 gameround","0 gamerounds")</f>
        <v>at least 1 gameround</v>
      </c>
    </row>
    <row r="31163" spans="1:6" x14ac:dyDescent="0.2">
      <c r="A31163">
        <v>3473453</v>
      </c>
      <c r="B31163" t="s">
        <v>7</v>
      </c>
      <c r="C31163">
        <v>30</v>
      </c>
      <c r="D31163" t="b">
        <v>0</v>
      </c>
      <c r="E31163" t="b">
        <v>0</v>
      </c>
      <c r="F31163" t="str">
        <f>IF(C31163&lt;&gt;0,"at least 1 gameround","0 gamerounds")</f>
        <v>at least 1 gameround</v>
      </c>
    </row>
    <row r="31164" spans="1:6" x14ac:dyDescent="0.2">
      <c r="A31164">
        <v>3473539</v>
      </c>
      <c r="B31164" t="s">
        <v>7</v>
      </c>
      <c r="C31164">
        <v>73</v>
      </c>
      <c r="D31164" t="b">
        <v>1</v>
      </c>
      <c r="E31164" t="b">
        <v>0</v>
      </c>
      <c r="F31164" t="str">
        <f>IF(C31164&lt;&gt;0,"at least 1 gameround","0 gamerounds")</f>
        <v>at least 1 gameround</v>
      </c>
    </row>
    <row r="31165" spans="1:6" x14ac:dyDescent="0.2">
      <c r="A31165">
        <v>3473699</v>
      </c>
      <c r="B31165" t="s">
        <v>8</v>
      </c>
      <c r="C31165">
        <v>12</v>
      </c>
      <c r="D31165" t="b">
        <v>0</v>
      </c>
      <c r="E31165" t="b">
        <v>0</v>
      </c>
      <c r="F31165" t="str">
        <f>IF(C31165&lt;&gt;0,"at least 1 gameround","0 gamerounds")</f>
        <v>at least 1 gameround</v>
      </c>
    </row>
    <row r="31166" spans="1:6" x14ac:dyDescent="0.2">
      <c r="A31166">
        <v>3473765</v>
      </c>
      <c r="B31166" t="s">
        <v>8</v>
      </c>
      <c r="C31166">
        <v>4</v>
      </c>
      <c r="D31166" t="b">
        <v>1</v>
      </c>
      <c r="E31166" t="b">
        <v>0</v>
      </c>
      <c r="F31166" t="str">
        <f>IF(C31166&lt;&gt;0,"at least 1 gameround","0 gamerounds")</f>
        <v>at least 1 gameround</v>
      </c>
    </row>
    <row r="31167" spans="1:6" x14ac:dyDescent="0.2">
      <c r="A31167">
        <v>3473796</v>
      </c>
      <c r="B31167" t="s">
        <v>7</v>
      </c>
      <c r="C31167">
        <v>6</v>
      </c>
      <c r="D31167" t="b">
        <v>0</v>
      </c>
      <c r="E31167" t="b">
        <v>0</v>
      </c>
      <c r="F31167" t="str">
        <f>IF(C31167&lt;&gt;0,"at least 1 gameround","0 gamerounds")</f>
        <v>at least 1 gameround</v>
      </c>
    </row>
    <row r="31168" spans="1:6" x14ac:dyDescent="0.2">
      <c r="A31168">
        <v>3473834</v>
      </c>
      <c r="B31168" t="s">
        <v>8</v>
      </c>
      <c r="C31168">
        <v>6</v>
      </c>
      <c r="D31168" t="b">
        <v>0</v>
      </c>
      <c r="E31168" t="b">
        <v>0</v>
      </c>
      <c r="F31168" t="str">
        <f>IF(C31168&lt;&gt;0,"at least 1 gameround","0 gamerounds")</f>
        <v>at least 1 gameround</v>
      </c>
    </row>
    <row r="31169" spans="1:6" x14ac:dyDescent="0.2">
      <c r="A31169">
        <v>3473854</v>
      </c>
      <c r="B31169" t="s">
        <v>7</v>
      </c>
      <c r="C31169">
        <v>18</v>
      </c>
      <c r="D31169" t="b">
        <v>1</v>
      </c>
      <c r="E31169" t="b">
        <v>1</v>
      </c>
      <c r="F31169" t="str">
        <f>IF(C31169&lt;&gt;0,"at least 1 gameround","0 gamerounds")</f>
        <v>at least 1 gameround</v>
      </c>
    </row>
    <row r="31170" spans="1:6" x14ac:dyDescent="0.2">
      <c r="A31170">
        <v>3474026</v>
      </c>
      <c r="B31170" t="s">
        <v>7</v>
      </c>
      <c r="C31170">
        <v>31</v>
      </c>
      <c r="D31170" t="b">
        <v>0</v>
      </c>
      <c r="E31170" t="b">
        <v>0</v>
      </c>
      <c r="F31170" t="str">
        <f>IF(C31170&lt;&gt;0,"at least 1 gameround","0 gamerounds")</f>
        <v>at least 1 gameround</v>
      </c>
    </row>
    <row r="31171" spans="1:6" x14ac:dyDescent="0.2">
      <c r="A31171">
        <v>3474091</v>
      </c>
      <c r="B31171" t="s">
        <v>7</v>
      </c>
      <c r="C31171">
        <v>15</v>
      </c>
      <c r="D31171" t="b">
        <v>0</v>
      </c>
      <c r="E31171" t="b">
        <v>0</v>
      </c>
      <c r="F31171" t="str">
        <f>IF(C31171&lt;&gt;0,"at least 1 gameround","0 gamerounds")</f>
        <v>at least 1 gameround</v>
      </c>
    </row>
    <row r="31172" spans="1:6" x14ac:dyDescent="0.2">
      <c r="A31172">
        <v>3474165</v>
      </c>
      <c r="B31172" t="s">
        <v>8</v>
      </c>
      <c r="C31172">
        <v>66</v>
      </c>
      <c r="D31172" t="b">
        <v>1</v>
      </c>
      <c r="E31172" t="b">
        <v>0</v>
      </c>
      <c r="F31172" t="str">
        <f>IF(C31172&lt;&gt;0,"at least 1 gameround","0 gamerounds")</f>
        <v>at least 1 gameround</v>
      </c>
    </row>
    <row r="31173" spans="1:6" x14ac:dyDescent="0.2">
      <c r="A31173">
        <v>3474252</v>
      </c>
      <c r="B31173" t="s">
        <v>7</v>
      </c>
      <c r="C31173">
        <v>153</v>
      </c>
      <c r="D31173" t="b">
        <v>1</v>
      </c>
      <c r="E31173" t="b">
        <v>1</v>
      </c>
      <c r="F31173" t="str">
        <f>IF(C31173&lt;&gt;0,"at least 1 gameround","0 gamerounds")</f>
        <v>at least 1 gameround</v>
      </c>
    </row>
    <row r="31174" spans="1:6" x14ac:dyDescent="0.2">
      <c r="A31174">
        <v>3474371</v>
      </c>
      <c r="B31174" t="s">
        <v>7</v>
      </c>
      <c r="C31174">
        <v>0</v>
      </c>
      <c r="D31174" t="b">
        <v>0</v>
      </c>
      <c r="E31174" t="b">
        <v>0</v>
      </c>
      <c r="F31174" t="str">
        <f>IF(C31174&lt;&gt;0,"at least 1 gameround","0 gamerounds")</f>
        <v>0 gamerounds</v>
      </c>
    </row>
    <row r="31175" spans="1:6" x14ac:dyDescent="0.2">
      <c r="A31175">
        <v>3474476</v>
      </c>
      <c r="B31175" t="s">
        <v>7</v>
      </c>
      <c r="C31175">
        <v>588</v>
      </c>
      <c r="D31175" t="b">
        <v>1</v>
      </c>
      <c r="E31175" t="b">
        <v>1</v>
      </c>
      <c r="F31175" t="str">
        <f>IF(C31175&lt;&gt;0,"at least 1 gameround","0 gamerounds")</f>
        <v>at least 1 gameround</v>
      </c>
    </row>
    <row r="31176" spans="1:6" x14ac:dyDescent="0.2">
      <c r="A31176">
        <v>3474497</v>
      </c>
      <c r="B31176" t="s">
        <v>8</v>
      </c>
      <c r="C31176">
        <v>7</v>
      </c>
      <c r="D31176" t="b">
        <v>0</v>
      </c>
      <c r="E31176" t="b">
        <v>0</v>
      </c>
      <c r="F31176" t="str">
        <f>IF(C31176&lt;&gt;0,"at least 1 gameround","0 gamerounds")</f>
        <v>at least 1 gameround</v>
      </c>
    </row>
    <row r="31177" spans="1:6" x14ac:dyDescent="0.2">
      <c r="A31177">
        <v>3474856</v>
      </c>
      <c r="B31177" t="s">
        <v>7</v>
      </c>
      <c r="C31177">
        <v>84</v>
      </c>
      <c r="D31177" t="b">
        <v>1</v>
      </c>
      <c r="E31177" t="b">
        <v>0</v>
      </c>
      <c r="F31177" t="str">
        <f>IF(C31177&lt;&gt;0,"at least 1 gameround","0 gamerounds")</f>
        <v>at least 1 gameround</v>
      </c>
    </row>
    <row r="31178" spans="1:6" x14ac:dyDescent="0.2">
      <c r="A31178">
        <v>3475024</v>
      </c>
      <c r="B31178" t="s">
        <v>8</v>
      </c>
      <c r="C31178">
        <v>516</v>
      </c>
      <c r="D31178" t="b">
        <v>1</v>
      </c>
      <c r="E31178" t="b">
        <v>0</v>
      </c>
      <c r="F31178" t="str">
        <f>IF(C31178&lt;&gt;0,"at least 1 gameround","0 gamerounds")</f>
        <v>at least 1 gameround</v>
      </c>
    </row>
    <row r="31179" spans="1:6" x14ac:dyDescent="0.2">
      <c r="A31179">
        <v>3475059</v>
      </c>
      <c r="B31179" t="s">
        <v>8</v>
      </c>
      <c r="C31179">
        <v>51</v>
      </c>
      <c r="D31179" t="b">
        <v>1</v>
      </c>
      <c r="E31179" t="b">
        <v>1</v>
      </c>
      <c r="F31179" t="str">
        <f>IF(C31179&lt;&gt;0,"at least 1 gameround","0 gamerounds")</f>
        <v>at least 1 gameround</v>
      </c>
    </row>
    <row r="31180" spans="1:6" x14ac:dyDescent="0.2">
      <c r="A31180">
        <v>3475361</v>
      </c>
      <c r="B31180" t="s">
        <v>7</v>
      </c>
      <c r="C31180">
        <v>9</v>
      </c>
      <c r="D31180" t="b">
        <v>0</v>
      </c>
      <c r="E31180" t="b">
        <v>0</v>
      </c>
      <c r="F31180" t="str">
        <f>IF(C31180&lt;&gt;0,"at least 1 gameround","0 gamerounds")</f>
        <v>at least 1 gameround</v>
      </c>
    </row>
    <row r="31181" spans="1:6" x14ac:dyDescent="0.2">
      <c r="A31181">
        <v>3475428</v>
      </c>
      <c r="B31181" t="s">
        <v>8</v>
      </c>
      <c r="C31181">
        <v>11</v>
      </c>
      <c r="D31181" t="b">
        <v>0</v>
      </c>
      <c r="E31181" t="b">
        <v>0</v>
      </c>
      <c r="F31181" t="str">
        <f>IF(C31181&lt;&gt;0,"at least 1 gameround","0 gamerounds")</f>
        <v>at least 1 gameround</v>
      </c>
    </row>
    <row r="31182" spans="1:6" x14ac:dyDescent="0.2">
      <c r="A31182">
        <v>3475447</v>
      </c>
      <c r="B31182" t="s">
        <v>8</v>
      </c>
      <c r="C31182">
        <v>1</v>
      </c>
      <c r="D31182" t="b">
        <v>0</v>
      </c>
      <c r="E31182" t="b">
        <v>0</v>
      </c>
      <c r="F31182" t="str">
        <f>IF(C31182&lt;&gt;0,"at least 1 gameround","0 gamerounds")</f>
        <v>at least 1 gameround</v>
      </c>
    </row>
    <row r="31183" spans="1:6" x14ac:dyDescent="0.2">
      <c r="A31183">
        <v>3475487</v>
      </c>
      <c r="B31183" t="s">
        <v>7</v>
      </c>
      <c r="C31183">
        <v>52</v>
      </c>
      <c r="D31183" t="b">
        <v>1</v>
      </c>
      <c r="E31183" t="b">
        <v>0</v>
      </c>
      <c r="F31183" t="str">
        <f>IF(C31183&lt;&gt;0,"at least 1 gameround","0 gamerounds")</f>
        <v>at least 1 gameround</v>
      </c>
    </row>
    <row r="31184" spans="1:6" x14ac:dyDescent="0.2">
      <c r="A31184">
        <v>3475536</v>
      </c>
      <c r="B31184" t="s">
        <v>7</v>
      </c>
      <c r="C31184">
        <v>31</v>
      </c>
      <c r="D31184" t="b">
        <v>1</v>
      </c>
      <c r="E31184" t="b">
        <v>0</v>
      </c>
      <c r="F31184" t="str">
        <f>IF(C31184&lt;&gt;0,"at least 1 gameround","0 gamerounds")</f>
        <v>at least 1 gameround</v>
      </c>
    </row>
    <row r="31185" spans="1:6" x14ac:dyDescent="0.2">
      <c r="A31185">
        <v>3475647</v>
      </c>
      <c r="B31185" t="s">
        <v>7</v>
      </c>
      <c r="C31185">
        <v>72</v>
      </c>
      <c r="D31185" t="b">
        <v>1</v>
      </c>
      <c r="E31185" t="b">
        <v>1</v>
      </c>
      <c r="F31185" t="str">
        <f>IF(C31185&lt;&gt;0,"at least 1 gameround","0 gamerounds")</f>
        <v>at least 1 gameround</v>
      </c>
    </row>
    <row r="31186" spans="1:6" x14ac:dyDescent="0.2">
      <c r="A31186">
        <v>3475680</v>
      </c>
      <c r="B31186" t="s">
        <v>7</v>
      </c>
      <c r="C31186">
        <v>172</v>
      </c>
      <c r="D31186" t="b">
        <v>1</v>
      </c>
      <c r="E31186" t="b">
        <v>1</v>
      </c>
      <c r="F31186" t="str">
        <f>IF(C31186&lt;&gt;0,"at least 1 gameround","0 gamerounds")</f>
        <v>at least 1 gameround</v>
      </c>
    </row>
    <row r="31187" spans="1:6" x14ac:dyDescent="0.2">
      <c r="A31187">
        <v>3475684</v>
      </c>
      <c r="B31187" t="s">
        <v>7</v>
      </c>
      <c r="C31187">
        <v>68</v>
      </c>
      <c r="D31187" t="b">
        <v>1</v>
      </c>
      <c r="E31187" t="b">
        <v>1</v>
      </c>
      <c r="F31187" t="str">
        <f>IF(C31187&lt;&gt;0,"at least 1 gameround","0 gamerounds")</f>
        <v>at least 1 gameround</v>
      </c>
    </row>
    <row r="31188" spans="1:6" x14ac:dyDescent="0.2">
      <c r="A31188">
        <v>3475741</v>
      </c>
      <c r="B31188" t="s">
        <v>7</v>
      </c>
      <c r="C31188">
        <v>60</v>
      </c>
      <c r="D31188" t="b">
        <v>0</v>
      </c>
      <c r="E31188" t="b">
        <v>1</v>
      </c>
      <c r="F31188" t="str">
        <f>IF(C31188&lt;&gt;0,"at least 1 gameround","0 gamerounds")</f>
        <v>at least 1 gameround</v>
      </c>
    </row>
    <row r="31189" spans="1:6" x14ac:dyDescent="0.2">
      <c r="A31189">
        <v>3475756</v>
      </c>
      <c r="B31189" t="s">
        <v>7</v>
      </c>
      <c r="C31189">
        <v>3</v>
      </c>
      <c r="D31189" t="b">
        <v>0</v>
      </c>
      <c r="E31189" t="b">
        <v>0</v>
      </c>
      <c r="F31189" t="str">
        <f>IF(C31189&lt;&gt;0,"at least 1 gameround","0 gamerounds")</f>
        <v>at least 1 gameround</v>
      </c>
    </row>
    <row r="31190" spans="1:6" x14ac:dyDescent="0.2">
      <c r="A31190">
        <v>3475763</v>
      </c>
      <c r="B31190" t="s">
        <v>7</v>
      </c>
      <c r="C31190">
        <v>67</v>
      </c>
      <c r="D31190" t="b">
        <v>0</v>
      </c>
      <c r="E31190" t="b">
        <v>0</v>
      </c>
      <c r="F31190" t="str">
        <f>IF(C31190&lt;&gt;0,"at least 1 gameround","0 gamerounds")</f>
        <v>at least 1 gameround</v>
      </c>
    </row>
    <row r="31191" spans="1:6" x14ac:dyDescent="0.2">
      <c r="A31191">
        <v>3475920</v>
      </c>
      <c r="B31191" t="s">
        <v>7</v>
      </c>
      <c r="C31191">
        <v>5</v>
      </c>
      <c r="D31191" t="b">
        <v>0</v>
      </c>
      <c r="E31191" t="b">
        <v>0</v>
      </c>
      <c r="F31191" t="str">
        <f>IF(C31191&lt;&gt;0,"at least 1 gameround","0 gamerounds")</f>
        <v>at least 1 gameround</v>
      </c>
    </row>
    <row r="31192" spans="1:6" x14ac:dyDescent="0.2">
      <c r="A31192">
        <v>3475953</v>
      </c>
      <c r="B31192" t="s">
        <v>7</v>
      </c>
      <c r="C31192">
        <v>33</v>
      </c>
      <c r="D31192" t="b">
        <v>0</v>
      </c>
      <c r="E31192" t="b">
        <v>0</v>
      </c>
      <c r="F31192" t="str">
        <f>IF(C31192&lt;&gt;0,"at least 1 gameround","0 gamerounds")</f>
        <v>at least 1 gameround</v>
      </c>
    </row>
    <row r="31193" spans="1:6" x14ac:dyDescent="0.2">
      <c r="A31193">
        <v>3476092</v>
      </c>
      <c r="B31193" t="s">
        <v>8</v>
      </c>
      <c r="C31193">
        <v>10</v>
      </c>
      <c r="D31193" t="b">
        <v>0</v>
      </c>
      <c r="E31193" t="b">
        <v>0</v>
      </c>
      <c r="F31193" t="str">
        <f>IF(C31193&lt;&gt;0,"at least 1 gameround","0 gamerounds")</f>
        <v>at least 1 gameround</v>
      </c>
    </row>
    <row r="31194" spans="1:6" x14ac:dyDescent="0.2">
      <c r="A31194">
        <v>3476116</v>
      </c>
      <c r="B31194" t="s">
        <v>8</v>
      </c>
      <c r="C31194">
        <v>12</v>
      </c>
      <c r="D31194" t="b">
        <v>0</v>
      </c>
      <c r="E31194" t="b">
        <v>0</v>
      </c>
      <c r="F31194" t="str">
        <f>IF(C31194&lt;&gt;0,"at least 1 gameround","0 gamerounds")</f>
        <v>at least 1 gameround</v>
      </c>
    </row>
    <row r="31195" spans="1:6" x14ac:dyDescent="0.2">
      <c r="A31195">
        <v>3476306</v>
      </c>
      <c r="B31195" t="s">
        <v>7</v>
      </c>
      <c r="C31195">
        <v>321</v>
      </c>
      <c r="D31195" t="b">
        <v>1</v>
      </c>
      <c r="E31195" t="b">
        <v>1</v>
      </c>
      <c r="F31195" t="str">
        <f>IF(C31195&lt;&gt;0,"at least 1 gameround","0 gamerounds")</f>
        <v>at least 1 gameround</v>
      </c>
    </row>
    <row r="31196" spans="1:6" x14ac:dyDescent="0.2">
      <c r="A31196">
        <v>3476418</v>
      </c>
      <c r="B31196" t="s">
        <v>7</v>
      </c>
      <c r="C31196">
        <v>52</v>
      </c>
      <c r="D31196" t="b">
        <v>0</v>
      </c>
      <c r="E31196" t="b">
        <v>0</v>
      </c>
      <c r="F31196" t="str">
        <f>IF(C31196&lt;&gt;0,"at least 1 gameround","0 gamerounds")</f>
        <v>at least 1 gameround</v>
      </c>
    </row>
    <row r="31197" spans="1:6" x14ac:dyDescent="0.2">
      <c r="A31197">
        <v>3476603</v>
      </c>
      <c r="B31197" t="s">
        <v>7</v>
      </c>
      <c r="C31197">
        <v>525</v>
      </c>
      <c r="D31197" t="b">
        <v>1</v>
      </c>
      <c r="E31197" t="b">
        <v>1</v>
      </c>
      <c r="F31197" t="str">
        <f>IF(C31197&lt;&gt;0,"at least 1 gameround","0 gamerounds")</f>
        <v>at least 1 gameround</v>
      </c>
    </row>
    <row r="31198" spans="1:6" x14ac:dyDescent="0.2">
      <c r="A31198">
        <v>3477010</v>
      </c>
      <c r="B31198" t="s">
        <v>7</v>
      </c>
      <c r="C31198">
        <v>10</v>
      </c>
      <c r="D31198" t="b">
        <v>1</v>
      </c>
      <c r="E31198" t="b">
        <v>0</v>
      </c>
      <c r="F31198" t="str">
        <f>IF(C31198&lt;&gt;0,"at least 1 gameround","0 gamerounds")</f>
        <v>at least 1 gameround</v>
      </c>
    </row>
    <row r="31199" spans="1:6" x14ac:dyDescent="0.2">
      <c r="A31199">
        <v>3477144</v>
      </c>
      <c r="B31199" t="s">
        <v>8</v>
      </c>
      <c r="C31199">
        <v>48</v>
      </c>
      <c r="D31199" t="b">
        <v>1</v>
      </c>
      <c r="E31199" t="b">
        <v>0</v>
      </c>
      <c r="F31199" t="str">
        <f>IF(C31199&lt;&gt;0,"at least 1 gameround","0 gamerounds")</f>
        <v>at least 1 gameround</v>
      </c>
    </row>
    <row r="31200" spans="1:6" x14ac:dyDescent="0.2">
      <c r="A31200">
        <v>3477221</v>
      </c>
      <c r="B31200" t="s">
        <v>7</v>
      </c>
      <c r="C31200">
        <v>42</v>
      </c>
      <c r="D31200" t="b">
        <v>0</v>
      </c>
      <c r="E31200" t="b">
        <v>1</v>
      </c>
      <c r="F31200" t="str">
        <f>IF(C31200&lt;&gt;0,"at least 1 gameround","0 gamerounds")</f>
        <v>at least 1 gameround</v>
      </c>
    </row>
    <row r="31201" spans="1:6" x14ac:dyDescent="0.2">
      <c r="A31201">
        <v>3477302</v>
      </c>
      <c r="B31201" t="s">
        <v>7</v>
      </c>
      <c r="C31201">
        <v>2</v>
      </c>
      <c r="D31201" t="b">
        <v>0</v>
      </c>
      <c r="E31201" t="b">
        <v>0</v>
      </c>
      <c r="F31201" t="str">
        <f>IF(C31201&lt;&gt;0,"at least 1 gameround","0 gamerounds")</f>
        <v>at least 1 gameround</v>
      </c>
    </row>
    <row r="31202" spans="1:6" x14ac:dyDescent="0.2">
      <c r="A31202">
        <v>3477348</v>
      </c>
      <c r="B31202" t="s">
        <v>7</v>
      </c>
      <c r="C31202">
        <v>4</v>
      </c>
      <c r="D31202" t="b">
        <v>0</v>
      </c>
      <c r="E31202" t="b">
        <v>0</v>
      </c>
      <c r="F31202" t="str">
        <f>IF(C31202&lt;&gt;0,"at least 1 gameround","0 gamerounds")</f>
        <v>at least 1 gameround</v>
      </c>
    </row>
    <row r="31203" spans="1:6" x14ac:dyDescent="0.2">
      <c r="A31203">
        <v>3477356</v>
      </c>
      <c r="B31203" t="s">
        <v>7</v>
      </c>
      <c r="C31203">
        <v>5</v>
      </c>
      <c r="D31203" t="b">
        <v>0</v>
      </c>
      <c r="E31203" t="b">
        <v>0</v>
      </c>
      <c r="F31203" t="str">
        <f>IF(C31203&lt;&gt;0,"at least 1 gameround","0 gamerounds")</f>
        <v>at least 1 gameround</v>
      </c>
    </row>
    <row r="31204" spans="1:6" x14ac:dyDescent="0.2">
      <c r="A31204">
        <v>3477365</v>
      </c>
      <c r="B31204" t="s">
        <v>8</v>
      </c>
      <c r="C31204">
        <v>46</v>
      </c>
      <c r="D31204" t="b">
        <v>1</v>
      </c>
      <c r="E31204" t="b">
        <v>0</v>
      </c>
      <c r="F31204" t="str">
        <f>IF(C31204&lt;&gt;0,"at least 1 gameround","0 gamerounds")</f>
        <v>at least 1 gameround</v>
      </c>
    </row>
    <row r="31205" spans="1:6" x14ac:dyDescent="0.2">
      <c r="A31205">
        <v>3477402</v>
      </c>
      <c r="B31205" t="s">
        <v>8</v>
      </c>
      <c r="C31205">
        <v>21</v>
      </c>
      <c r="D31205" t="b">
        <v>1</v>
      </c>
      <c r="E31205" t="b">
        <v>0</v>
      </c>
      <c r="F31205" t="str">
        <f>IF(C31205&lt;&gt;0,"at least 1 gameround","0 gamerounds")</f>
        <v>at least 1 gameround</v>
      </c>
    </row>
    <row r="31206" spans="1:6" x14ac:dyDescent="0.2">
      <c r="A31206">
        <v>3477406</v>
      </c>
      <c r="B31206" t="s">
        <v>7</v>
      </c>
      <c r="C31206">
        <v>182</v>
      </c>
      <c r="D31206" t="b">
        <v>1</v>
      </c>
      <c r="E31206" t="b">
        <v>1</v>
      </c>
      <c r="F31206" t="str">
        <f>IF(C31206&lt;&gt;0,"at least 1 gameround","0 gamerounds")</f>
        <v>at least 1 gameround</v>
      </c>
    </row>
    <row r="31207" spans="1:6" x14ac:dyDescent="0.2">
      <c r="A31207">
        <v>3477522</v>
      </c>
      <c r="B31207" t="s">
        <v>8</v>
      </c>
      <c r="C31207">
        <v>0</v>
      </c>
      <c r="D31207" t="b">
        <v>0</v>
      </c>
      <c r="E31207" t="b">
        <v>0</v>
      </c>
      <c r="F31207" t="str">
        <f>IF(C31207&lt;&gt;0,"at least 1 gameround","0 gamerounds")</f>
        <v>0 gamerounds</v>
      </c>
    </row>
    <row r="31208" spans="1:6" x14ac:dyDescent="0.2">
      <c r="A31208">
        <v>3477617</v>
      </c>
      <c r="B31208" t="s">
        <v>7</v>
      </c>
      <c r="C31208">
        <v>132</v>
      </c>
      <c r="D31208" t="b">
        <v>1</v>
      </c>
      <c r="E31208" t="b">
        <v>0</v>
      </c>
      <c r="F31208" t="str">
        <f>IF(C31208&lt;&gt;0,"at least 1 gameround","0 gamerounds")</f>
        <v>at least 1 gameround</v>
      </c>
    </row>
    <row r="31209" spans="1:6" x14ac:dyDescent="0.2">
      <c r="A31209">
        <v>3477754</v>
      </c>
      <c r="B31209" t="s">
        <v>8</v>
      </c>
      <c r="C31209">
        <v>77</v>
      </c>
      <c r="D31209" t="b">
        <v>1</v>
      </c>
      <c r="E31209" t="b">
        <v>0</v>
      </c>
      <c r="F31209" t="str">
        <f>IF(C31209&lt;&gt;0,"at least 1 gameround","0 gamerounds")</f>
        <v>at least 1 gameround</v>
      </c>
    </row>
    <row r="31210" spans="1:6" x14ac:dyDescent="0.2">
      <c r="A31210">
        <v>3477817</v>
      </c>
      <c r="B31210" t="s">
        <v>8</v>
      </c>
      <c r="C31210">
        <v>4</v>
      </c>
      <c r="D31210" t="b">
        <v>0</v>
      </c>
      <c r="E31210" t="b">
        <v>0</v>
      </c>
      <c r="F31210" t="str">
        <f>IF(C31210&lt;&gt;0,"at least 1 gameround","0 gamerounds")</f>
        <v>at least 1 gameround</v>
      </c>
    </row>
    <row r="31211" spans="1:6" x14ac:dyDescent="0.2">
      <c r="A31211">
        <v>3477824</v>
      </c>
      <c r="B31211" t="s">
        <v>8</v>
      </c>
      <c r="C31211">
        <v>94</v>
      </c>
      <c r="D31211" t="b">
        <v>1</v>
      </c>
      <c r="E31211" t="b">
        <v>1</v>
      </c>
      <c r="F31211" t="str">
        <f>IF(C31211&lt;&gt;0,"at least 1 gameround","0 gamerounds")</f>
        <v>at least 1 gameround</v>
      </c>
    </row>
    <row r="31212" spans="1:6" x14ac:dyDescent="0.2">
      <c r="A31212">
        <v>3478005</v>
      </c>
      <c r="B31212" t="s">
        <v>7</v>
      </c>
      <c r="C31212">
        <v>24</v>
      </c>
      <c r="D31212" t="b">
        <v>1</v>
      </c>
      <c r="E31212" t="b">
        <v>0</v>
      </c>
      <c r="F31212" t="str">
        <f>IF(C31212&lt;&gt;0,"at least 1 gameround","0 gamerounds")</f>
        <v>at least 1 gameround</v>
      </c>
    </row>
    <row r="31213" spans="1:6" x14ac:dyDescent="0.2">
      <c r="A31213">
        <v>3478079</v>
      </c>
      <c r="B31213" t="s">
        <v>8</v>
      </c>
      <c r="C31213">
        <v>18</v>
      </c>
      <c r="D31213" t="b">
        <v>1</v>
      </c>
      <c r="E31213" t="b">
        <v>0</v>
      </c>
      <c r="F31213" t="str">
        <f>IF(C31213&lt;&gt;0,"at least 1 gameround","0 gamerounds")</f>
        <v>at least 1 gameround</v>
      </c>
    </row>
    <row r="31214" spans="1:6" x14ac:dyDescent="0.2">
      <c r="A31214">
        <v>3478220</v>
      </c>
      <c r="B31214" t="s">
        <v>8</v>
      </c>
      <c r="C31214">
        <v>11</v>
      </c>
      <c r="D31214" t="b">
        <v>0</v>
      </c>
      <c r="E31214" t="b">
        <v>0</v>
      </c>
      <c r="F31214" t="str">
        <f>IF(C31214&lt;&gt;0,"at least 1 gameround","0 gamerounds")</f>
        <v>at least 1 gameround</v>
      </c>
    </row>
    <row r="31215" spans="1:6" x14ac:dyDescent="0.2">
      <c r="A31215">
        <v>3478221</v>
      </c>
      <c r="B31215" t="s">
        <v>7</v>
      </c>
      <c r="C31215">
        <v>0</v>
      </c>
      <c r="D31215" t="b">
        <v>0</v>
      </c>
      <c r="E31215" t="b">
        <v>0</v>
      </c>
      <c r="F31215" t="str">
        <f>IF(C31215&lt;&gt;0,"at least 1 gameround","0 gamerounds")</f>
        <v>0 gamerounds</v>
      </c>
    </row>
    <row r="31216" spans="1:6" x14ac:dyDescent="0.2">
      <c r="A31216">
        <v>3478288</v>
      </c>
      <c r="B31216" t="s">
        <v>8</v>
      </c>
      <c r="C31216">
        <v>7</v>
      </c>
      <c r="D31216" t="b">
        <v>1</v>
      </c>
      <c r="E31216" t="b">
        <v>0</v>
      </c>
      <c r="F31216" t="str">
        <f>IF(C31216&lt;&gt;0,"at least 1 gameround","0 gamerounds")</f>
        <v>at least 1 gameround</v>
      </c>
    </row>
    <row r="31217" spans="1:6" x14ac:dyDescent="0.2">
      <c r="A31217">
        <v>3478557</v>
      </c>
      <c r="B31217" t="s">
        <v>7</v>
      </c>
      <c r="C31217">
        <v>32</v>
      </c>
      <c r="D31217" t="b">
        <v>0</v>
      </c>
      <c r="E31217" t="b">
        <v>1</v>
      </c>
      <c r="F31217" t="str">
        <f>IF(C31217&lt;&gt;0,"at least 1 gameround","0 gamerounds")</f>
        <v>at least 1 gameround</v>
      </c>
    </row>
    <row r="31218" spans="1:6" x14ac:dyDescent="0.2">
      <c r="A31218">
        <v>3479006</v>
      </c>
      <c r="B31218" t="s">
        <v>7</v>
      </c>
      <c r="C31218">
        <v>5</v>
      </c>
      <c r="D31218" t="b">
        <v>0</v>
      </c>
      <c r="E31218" t="b">
        <v>0</v>
      </c>
      <c r="F31218" t="str">
        <f>IF(C31218&lt;&gt;0,"at least 1 gameround","0 gamerounds")</f>
        <v>at least 1 gameround</v>
      </c>
    </row>
    <row r="31219" spans="1:6" x14ac:dyDescent="0.2">
      <c r="A31219">
        <v>3479010</v>
      </c>
      <c r="B31219" t="s">
        <v>8</v>
      </c>
      <c r="C31219">
        <v>13</v>
      </c>
      <c r="D31219" t="b">
        <v>1</v>
      </c>
      <c r="E31219" t="b">
        <v>0</v>
      </c>
      <c r="F31219" t="str">
        <f>IF(C31219&lt;&gt;0,"at least 1 gameround","0 gamerounds")</f>
        <v>at least 1 gameround</v>
      </c>
    </row>
    <row r="31220" spans="1:6" x14ac:dyDescent="0.2">
      <c r="A31220">
        <v>3479122</v>
      </c>
      <c r="B31220" t="s">
        <v>8</v>
      </c>
      <c r="C31220">
        <v>4</v>
      </c>
      <c r="D31220" t="b">
        <v>0</v>
      </c>
      <c r="E31220" t="b">
        <v>0</v>
      </c>
      <c r="F31220" t="str">
        <f>IF(C31220&lt;&gt;0,"at least 1 gameround","0 gamerounds")</f>
        <v>at least 1 gameround</v>
      </c>
    </row>
    <row r="31221" spans="1:6" x14ac:dyDescent="0.2">
      <c r="A31221">
        <v>3479157</v>
      </c>
      <c r="B31221" t="s">
        <v>7</v>
      </c>
      <c r="C31221">
        <v>55</v>
      </c>
      <c r="D31221" t="b">
        <v>0</v>
      </c>
      <c r="E31221" t="b">
        <v>0</v>
      </c>
      <c r="F31221" t="str">
        <f>IF(C31221&lt;&gt;0,"at least 1 gameround","0 gamerounds")</f>
        <v>at least 1 gameround</v>
      </c>
    </row>
    <row r="31222" spans="1:6" x14ac:dyDescent="0.2">
      <c r="A31222">
        <v>3479191</v>
      </c>
      <c r="B31222" t="s">
        <v>7</v>
      </c>
      <c r="C31222">
        <v>3</v>
      </c>
      <c r="D31222" t="b">
        <v>0</v>
      </c>
      <c r="E31222" t="b">
        <v>0</v>
      </c>
      <c r="F31222" t="str">
        <f>IF(C31222&lt;&gt;0,"at least 1 gameround","0 gamerounds")</f>
        <v>at least 1 gameround</v>
      </c>
    </row>
    <row r="31223" spans="1:6" x14ac:dyDescent="0.2">
      <c r="A31223">
        <v>3479324</v>
      </c>
      <c r="B31223" t="s">
        <v>8</v>
      </c>
      <c r="C31223">
        <v>1</v>
      </c>
      <c r="D31223" t="b">
        <v>0</v>
      </c>
      <c r="E31223" t="b">
        <v>0</v>
      </c>
      <c r="F31223" t="str">
        <f>IF(C31223&lt;&gt;0,"at least 1 gameround","0 gamerounds")</f>
        <v>at least 1 gameround</v>
      </c>
    </row>
    <row r="31224" spans="1:6" x14ac:dyDescent="0.2">
      <c r="A31224">
        <v>3479675</v>
      </c>
      <c r="B31224" t="s">
        <v>8</v>
      </c>
      <c r="C31224">
        <v>10</v>
      </c>
      <c r="D31224" t="b">
        <v>0</v>
      </c>
      <c r="E31224" t="b">
        <v>0</v>
      </c>
      <c r="F31224" t="str">
        <f>IF(C31224&lt;&gt;0,"at least 1 gameround","0 gamerounds")</f>
        <v>at least 1 gameround</v>
      </c>
    </row>
    <row r="31225" spans="1:6" x14ac:dyDescent="0.2">
      <c r="A31225">
        <v>3479704</v>
      </c>
      <c r="B31225" t="s">
        <v>8</v>
      </c>
      <c r="C31225">
        <v>61</v>
      </c>
      <c r="D31225" t="b">
        <v>1</v>
      </c>
      <c r="E31225" t="b">
        <v>0</v>
      </c>
      <c r="F31225" t="str">
        <f>IF(C31225&lt;&gt;0,"at least 1 gameround","0 gamerounds")</f>
        <v>at least 1 gameround</v>
      </c>
    </row>
    <row r="31226" spans="1:6" x14ac:dyDescent="0.2">
      <c r="A31226">
        <v>3479856</v>
      </c>
      <c r="B31226" t="s">
        <v>8</v>
      </c>
      <c r="C31226">
        <v>169</v>
      </c>
      <c r="D31226" t="b">
        <v>1</v>
      </c>
      <c r="E31226" t="b">
        <v>1</v>
      </c>
      <c r="F31226" t="str">
        <f>IF(C31226&lt;&gt;0,"at least 1 gameround","0 gamerounds")</f>
        <v>at least 1 gameround</v>
      </c>
    </row>
    <row r="31227" spans="1:6" x14ac:dyDescent="0.2">
      <c r="A31227">
        <v>3479895</v>
      </c>
      <c r="B31227" t="s">
        <v>7</v>
      </c>
      <c r="C31227">
        <v>39</v>
      </c>
      <c r="D31227" t="b">
        <v>0</v>
      </c>
      <c r="E31227" t="b">
        <v>0</v>
      </c>
      <c r="F31227" t="str">
        <f>IF(C31227&lt;&gt;0,"at least 1 gameround","0 gamerounds")</f>
        <v>at least 1 gameround</v>
      </c>
    </row>
    <row r="31228" spans="1:6" x14ac:dyDescent="0.2">
      <c r="A31228">
        <v>3479982</v>
      </c>
      <c r="B31228" t="s">
        <v>7</v>
      </c>
      <c r="C31228">
        <v>7</v>
      </c>
      <c r="D31228" t="b">
        <v>0</v>
      </c>
      <c r="E31228" t="b">
        <v>0</v>
      </c>
      <c r="F31228" t="str">
        <f>IF(C31228&lt;&gt;0,"at least 1 gameround","0 gamerounds")</f>
        <v>at least 1 gameround</v>
      </c>
    </row>
    <row r="31229" spans="1:6" x14ac:dyDescent="0.2">
      <c r="A31229">
        <v>3480049</v>
      </c>
      <c r="B31229" t="s">
        <v>7</v>
      </c>
      <c r="C31229">
        <v>32</v>
      </c>
      <c r="D31229" t="b">
        <v>1</v>
      </c>
      <c r="E31229" t="b">
        <v>0</v>
      </c>
      <c r="F31229" t="str">
        <f>IF(C31229&lt;&gt;0,"at least 1 gameround","0 gamerounds")</f>
        <v>at least 1 gameround</v>
      </c>
    </row>
    <row r="31230" spans="1:6" x14ac:dyDescent="0.2">
      <c r="A31230">
        <v>3480082</v>
      </c>
      <c r="B31230" t="s">
        <v>8</v>
      </c>
      <c r="C31230">
        <v>81</v>
      </c>
      <c r="D31230" t="b">
        <v>0</v>
      </c>
      <c r="E31230" t="b">
        <v>0</v>
      </c>
      <c r="F31230" t="str">
        <f>IF(C31230&lt;&gt;0,"at least 1 gameround","0 gamerounds")</f>
        <v>at least 1 gameround</v>
      </c>
    </row>
    <row r="31231" spans="1:6" x14ac:dyDescent="0.2">
      <c r="A31231">
        <v>3480170</v>
      </c>
      <c r="B31231" t="s">
        <v>8</v>
      </c>
      <c r="C31231">
        <v>108</v>
      </c>
      <c r="D31231" t="b">
        <v>1</v>
      </c>
      <c r="E31231" t="b">
        <v>0</v>
      </c>
      <c r="F31231" t="str">
        <f>IF(C31231&lt;&gt;0,"at least 1 gameround","0 gamerounds")</f>
        <v>at least 1 gameround</v>
      </c>
    </row>
    <row r="31232" spans="1:6" x14ac:dyDescent="0.2">
      <c r="A31232">
        <v>3480366</v>
      </c>
      <c r="B31232" t="s">
        <v>8</v>
      </c>
      <c r="C31232">
        <v>11</v>
      </c>
      <c r="D31232" t="b">
        <v>0</v>
      </c>
      <c r="E31232" t="b">
        <v>0</v>
      </c>
      <c r="F31232" t="str">
        <f>IF(C31232&lt;&gt;0,"at least 1 gameround","0 gamerounds")</f>
        <v>at least 1 gameround</v>
      </c>
    </row>
    <row r="31233" spans="1:6" x14ac:dyDescent="0.2">
      <c r="A31233">
        <v>3480435</v>
      </c>
      <c r="B31233" t="s">
        <v>7</v>
      </c>
      <c r="C31233">
        <v>140</v>
      </c>
      <c r="D31233" t="b">
        <v>1</v>
      </c>
      <c r="E31233" t="b">
        <v>0</v>
      </c>
      <c r="F31233" t="str">
        <f>IF(C31233&lt;&gt;0,"at least 1 gameround","0 gamerounds")</f>
        <v>at least 1 gameround</v>
      </c>
    </row>
    <row r="31234" spans="1:6" x14ac:dyDescent="0.2">
      <c r="A31234">
        <v>3480503</v>
      </c>
      <c r="B31234" t="s">
        <v>7</v>
      </c>
      <c r="C31234">
        <v>21</v>
      </c>
      <c r="D31234" t="b">
        <v>1</v>
      </c>
      <c r="E31234" t="b">
        <v>1</v>
      </c>
      <c r="F31234" t="str">
        <f>IF(C31234&lt;&gt;0,"at least 1 gameround","0 gamerounds")</f>
        <v>at least 1 gameround</v>
      </c>
    </row>
    <row r="31235" spans="1:6" x14ac:dyDescent="0.2">
      <c r="A31235">
        <v>3480534</v>
      </c>
      <c r="B31235" t="s">
        <v>8</v>
      </c>
      <c r="C31235">
        <v>0</v>
      </c>
      <c r="D31235" t="b">
        <v>0</v>
      </c>
      <c r="E31235" t="b">
        <v>0</v>
      </c>
      <c r="F31235" t="str">
        <f>IF(C31235&lt;&gt;0,"at least 1 gameround","0 gamerounds")</f>
        <v>0 gamerounds</v>
      </c>
    </row>
    <row r="31236" spans="1:6" x14ac:dyDescent="0.2">
      <c r="A31236">
        <v>3480633</v>
      </c>
      <c r="B31236" t="s">
        <v>8</v>
      </c>
      <c r="C31236">
        <v>128</v>
      </c>
      <c r="D31236" t="b">
        <v>1</v>
      </c>
      <c r="E31236" t="b">
        <v>1</v>
      </c>
      <c r="F31236" t="str">
        <f>IF(C31236&lt;&gt;0,"at least 1 gameround","0 gamerounds")</f>
        <v>at least 1 gameround</v>
      </c>
    </row>
    <row r="31237" spans="1:6" x14ac:dyDescent="0.2">
      <c r="A31237">
        <v>3480681</v>
      </c>
      <c r="B31237" t="s">
        <v>7</v>
      </c>
      <c r="C31237">
        <v>9</v>
      </c>
      <c r="D31237" t="b">
        <v>0</v>
      </c>
      <c r="E31237" t="b">
        <v>0</v>
      </c>
      <c r="F31237" t="str">
        <f>IF(C31237&lt;&gt;0,"at least 1 gameround","0 gamerounds")</f>
        <v>at least 1 gameround</v>
      </c>
    </row>
    <row r="31238" spans="1:6" x14ac:dyDescent="0.2">
      <c r="A31238">
        <v>3480696</v>
      </c>
      <c r="B31238" t="s">
        <v>7</v>
      </c>
      <c r="C31238">
        <v>17</v>
      </c>
      <c r="D31238" t="b">
        <v>1</v>
      </c>
      <c r="E31238" t="b">
        <v>0</v>
      </c>
      <c r="F31238" t="str">
        <f>IF(C31238&lt;&gt;0,"at least 1 gameround","0 gamerounds")</f>
        <v>at least 1 gameround</v>
      </c>
    </row>
    <row r="31239" spans="1:6" x14ac:dyDescent="0.2">
      <c r="A31239">
        <v>3480770</v>
      </c>
      <c r="B31239" t="s">
        <v>8</v>
      </c>
      <c r="C31239">
        <v>31</v>
      </c>
      <c r="D31239" t="b">
        <v>1</v>
      </c>
      <c r="E31239" t="b">
        <v>0</v>
      </c>
      <c r="F31239" t="str">
        <f>IF(C31239&lt;&gt;0,"at least 1 gameround","0 gamerounds")</f>
        <v>at least 1 gameround</v>
      </c>
    </row>
    <row r="31240" spans="1:6" x14ac:dyDescent="0.2">
      <c r="A31240">
        <v>3480798</v>
      </c>
      <c r="B31240" t="s">
        <v>8</v>
      </c>
      <c r="C31240">
        <v>2</v>
      </c>
      <c r="D31240" t="b">
        <v>0</v>
      </c>
      <c r="E31240" t="b">
        <v>0</v>
      </c>
      <c r="F31240" t="str">
        <f>IF(C31240&lt;&gt;0,"at least 1 gameround","0 gamerounds")</f>
        <v>at least 1 gameround</v>
      </c>
    </row>
    <row r="31241" spans="1:6" x14ac:dyDescent="0.2">
      <c r="A31241">
        <v>3480858</v>
      </c>
      <c r="B31241" t="s">
        <v>7</v>
      </c>
      <c r="C31241">
        <v>26</v>
      </c>
      <c r="D31241" t="b">
        <v>1</v>
      </c>
      <c r="E31241" t="b">
        <v>0</v>
      </c>
      <c r="F31241" t="str">
        <f>IF(C31241&lt;&gt;0,"at least 1 gameround","0 gamerounds")</f>
        <v>at least 1 gameround</v>
      </c>
    </row>
    <row r="31242" spans="1:6" x14ac:dyDescent="0.2">
      <c r="A31242">
        <v>3481125</v>
      </c>
      <c r="B31242" t="s">
        <v>7</v>
      </c>
      <c r="C31242">
        <v>157</v>
      </c>
      <c r="D31242" t="b">
        <v>1</v>
      </c>
      <c r="E31242" t="b">
        <v>1</v>
      </c>
      <c r="F31242" t="str">
        <f>IF(C31242&lt;&gt;0,"at least 1 gameround","0 gamerounds")</f>
        <v>at least 1 gameround</v>
      </c>
    </row>
    <row r="31243" spans="1:6" x14ac:dyDescent="0.2">
      <c r="A31243">
        <v>3481402</v>
      </c>
      <c r="B31243" t="s">
        <v>8</v>
      </c>
      <c r="C31243">
        <v>4</v>
      </c>
      <c r="D31243" t="b">
        <v>0</v>
      </c>
      <c r="E31243" t="b">
        <v>0</v>
      </c>
      <c r="F31243" t="str">
        <f>IF(C31243&lt;&gt;0,"at least 1 gameround","0 gamerounds")</f>
        <v>at least 1 gameround</v>
      </c>
    </row>
    <row r="31244" spans="1:6" x14ac:dyDescent="0.2">
      <c r="A31244">
        <v>3481446</v>
      </c>
      <c r="B31244" t="s">
        <v>7</v>
      </c>
      <c r="C31244">
        <v>30</v>
      </c>
      <c r="D31244" t="b">
        <v>0</v>
      </c>
      <c r="E31244" t="b">
        <v>0</v>
      </c>
      <c r="F31244" t="str">
        <f>IF(C31244&lt;&gt;0,"at least 1 gameround","0 gamerounds")</f>
        <v>at least 1 gameround</v>
      </c>
    </row>
    <row r="31245" spans="1:6" x14ac:dyDescent="0.2">
      <c r="A31245">
        <v>3481501</v>
      </c>
      <c r="B31245" t="s">
        <v>8</v>
      </c>
      <c r="C31245">
        <v>2</v>
      </c>
      <c r="D31245" t="b">
        <v>0</v>
      </c>
      <c r="E31245" t="b">
        <v>0</v>
      </c>
      <c r="F31245" t="str">
        <f>IF(C31245&lt;&gt;0,"at least 1 gameround","0 gamerounds")</f>
        <v>at least 1 gameround</v>
      </c>
    </row>
    <row r="31246" spans="1:6" x14ac:dyDescent="0.2">
      <c r="A31246">
        <v>3481865</v>
      </c>
      <c r="B31246" t="s">
        <v>8</v>
      </c>
      <c r="C31246">
        <v>15</v>
      </c>
      <c r="D31246" t="b">
        <v>0</v>
      </c>
      <c r="E31246" t="b">
        <v>0</v>
      </c>
      <c r="F31246" t="str">
        <f>IF(C31246&lt;&gt;0,"at least 1 gameround","0 gamerounds")</f>
        <v>at least 1 gameround</v>
      </c>
    </row>
    <row r="31247" spans="1:6" x14ac:dyDescent="0.2">
      <c r="A31247">
        <v>3481901</v>
      </c>
      <c r="B31247" t="s">
        <v>7</v>
      </c>
      <c r="C31247">
        <v>0</v>
      </c>
      <c r="D31247" t="b">
        <v>0</v>
      </c>
      <c r="E31247" t="b">
        <v>0</v>
      </c>
      <c r="F31247" t="str">
        <f>IF(C31247&lt;&gt;0,"at least 1 gameround","0 gamerounds")</f>
        <v>0 gamerounds</v>
      </c>
    </row>
    <row r="31248" spans="1:6" x14ac:dyDescent="0.2">
      <c r="A31248">
        <v>3481946</v>
      </c>
      <c r="B31248" t="s">
        <v>8</v>
      </c>
      <c r="C31248">
        <v>76</v>
      </c>
      <c r="D31248" t="b">
        <v>1</v>
      </c>
      <c r="E31248" t="b">
        <v>0</v>
      </c>
      <c r="F31248" t="str">
        <f>IF(C31248&lt;&gt;0,"at least 1 gameround","0 gamerounds")</f>
        <v>at least 1 gameround</v>
      </c>
    </row>
    <row r="31249" spans="1:6" x14ac:dyDescent="0.2">
      <c r="A31249">
        <v>3482064</v>
      </c>
      <c r="B31249" t="s">
        <v>8</v>
      </c>
      <c r="C31249">
        <v>6</v>
      </c>
      <c r="D31249" t="b">
        <v>0</v>
      </c>
      <c r="E31249" t="b">
        <v>1</v>
      </c>
      <c r="F31249" t="str">
        <f>IF(C31249&lt;&gt;0,"at least 1 gameround","0 gamerounds")</f>
        <v>at least 1 gameround</v>
      </c>
    </row>
    <row r="31250" spans="1:6" x14ac:dyDescent="0.2">
      <c r="A31250">
        <v>3482101</v>
      </c>
      <c r="B31250" t="s">
        <v>7</v>
      </c>
      <c r="C31250">
        <v>5</v>
      </c>
      <c r="D31250" t="b">
        <v>0</v>
      </c>
      <c r="E31250" t="b">
        <v>0</v>
      </c>
      <c r="F31250" t="str">
        <f>IF(C31250&lt;&gt;0,"at least 1 gameround","0 gamerounds")</f>
        <v>at least 1 gameround</v>
      </c>
    </row>
    <row r="31251" spans="1:6" x14ac:dyDescent="0.2">
      <c r="A31251">
        <v>3482165</v>
      </c>
      <c r="B31251" t="s">
        <v>7</v>
      </c>
      <c r="C31251">
        <v>12</v>
      </c>
      <c r="D31251" t="b">
        <v>0</v>
      </c>
      <c r="E31251" t="b">
        <v>0</v>
      </c>
      <c r="F31251" t="str">
        <f>IF(C31251&lt;&gt;0,"at least 1 gameround","0 gamerounds")</f>
        <v>at least 1 gameround</v>
      </c>
    </row>
    <row r="31252" spans="1:6" x14ac:dyDescent="0.2">
      <c r="A31252">
        <v>3482262</v>
      </c>
      <c r="B31252" t="s">
        <v>7</v>
      </c>
      <c r="C31252">
        <v>736</v>
      </c>
      <c r="D31252" t="b">
        <v>1</v>
      </c>
      <c r="E31252" t="b">
        <v>1</v>
      </c>
      <c r="F31252" t="str">
        <f>IF(C31252&lt;&gt;0,"at least 1 gameround","0 gamerounds")</f>
        <v>at least 1 gameround</v>
      </c>
    </row>
    <row r="31253" spans="1:6" x14ac:dyDescent="0.2">
      <c r="A31253">
        <v>3482443</v>
      </c>
      <c r="B31253" t="s">
        <v>7</v>
      </c>
      <c r="C31253">
        <v>0</v>
      </c>
      <c r="D31253" t="b">
        <v>0</v>
      </c>
      <c r="E31253" t="b">
        <v>0</v>
      </c>
      <c r="F31253" t="str">
        <f>IF(C31253&lt;&gt;0,"at least 1 gameround","0 gamerounds")</f>
        <v>0 gamerounds</v>
      </c>
    </row>
    <row r="31254" spans="1:6" x14ac:dyDescent="0.2">
      <c r="A31254">
        <v>3482510</v>
      </c>
      <c r="B31254" t="s">
        <v>8</v>
      </c>
      <c r="C31254">
        <v>19</v>
      </c>
      <c r="D31254" t="b">
        <v>0</v>
      </c>
      <c r="E31254" t="b">
        <v>0</v>
      </c>
      <c r="F31254" t="str">
        <f>IF(C31254&lt;&gt;0,"at least 1 gameround","0 gamerounds")</f>
        <v>at least 1 gameround</v>
      </c>
    </row>
    <row r="31255" spans="1:6" x14ac:dyDescent="0.2">
      <c r="A31255">
        <v>3482774</v>
      </c>
      <c r="B31255" t="s">
        <v>7</v>
      </c>
      <c r="C31255">
        <v>16</v>
      </c>
      <c r="D31255" t="b">
        <v>1</v>
      </c>
      <c r="E31255" t="b">
        <v>0</v>
      </c>
      <c r="F31255" t="str">
        <f>IF(C31255&lt;&gt;0,"at least 1 gameround","0 gamerounds")</f>
        <v>at least 1 gameround</v>
      </c>
    </row>
    <row r="31256" spans="1:6" x14ac:dyDescent="0.2">
      <c r="A31256">
        <v>3483369</v>
      </c>
      <c r="B31256" t="s">
        <v>7</v>
      </c>
      <c r="C31256">
        <v>7</v>
      </c>
      <c r="D31256" t="b">
        <v>0</v>
      </c>
      <c r="E31256" t="b">
        <v>0</v>
      </c>
      <c r="F31256" t="str">
        <f>IF(C31256&lt;&gt;0,"at least 1 gameround","0 gamerounds")</f>
        <v>at least 1 gameround</v>
      </c>
    </row>
    <row r="31257" spans="1:6" x14ac:dyDescent="0.2">
      <c r="A31257">
        <v>3483481</v>
      </c>
      <c r="B31257" t="s">
        <v>7</v>
      </c>
      <c r="C31257">
        <v>9</v>
      </c>
      <c r="D31257" t="b">
        <v>1</v>
      </c>
      <c r="E31257" t="b">
        <v>0</v>
      </c>
      <c r="F31257" t="str">
        <f>IF(C31257&lt;&gt;0,"at least 1 gameround","0 gamerounds")</f>
        <v>at least 1 gameround</v>
      </c>
    </row>
    <row r="31258" spans="1:6" x14ac:dyDescent="0.2">
      <c r="A31258">
        <v>3483520</v>
      </c>
      <c r="B31258" t="s">
        <v>7</v>
      </c>
      <c r="C31258">
        <v>50</v>
      </c>
      <c r="D31258" t="b">
        <v>1</v>
      </c>
      <c r="E31258" t="b">
        <v>0</v>
      </c>
      <c r="F31258" t="str">
        <f>IF(C31258&lt;&gt;0,"at least 1 gameround","0 gamerounds")</f>
        <v>at least 1 gameround</v>
      </c>
    </row>
    <row r="31259" spans="1:6" x14ac:dyDescent="0.2">
      <c r="A31259">
        <v>3483733</v>
      </c>
      <c r="B31259" t="s">
        <v>8</v>
      </c>
      <c r="C31259">
        <v>14</v>
      </c>
      <c r="D31259" t="b">
        <v>0</v>
      </c>
      <c r="E31259" t="b">
        <v>0</v>
      </c>
      <c r="F31259" t="str">
        <f>IF(C31259&lt;&gt;0,"at least 1 gameround","0 gamerounds")</f>
        <v>at least 1 gameround</v>
      </c>
    </row>
    <row r="31260" spans="1:6" x14ac:dyDescent="0.2">
      <c r="A31260">
        <v>3483782</v>
      </c>
      <c r="B31260" t="s">
        <v>7</v>
      </c>
      <c r="C31260">
        <v>9</v>
      </c>
      <c r="D31260" t="b">
        <v>0</v>
      </c>
      <c r="E31260" t="b">
        <v>0</v>
      </c>
      <c r="F31260" t="str">
        <f>IF(C31260&lt;&gt;0,"at least 1 gameround","0 gamerounds")</f>
        <v>at least 1 gameround</v>
      </c>
    </row>
    <row r="31261" spans="1:6" x14ac:dyDescent="0.2">
      <c r="A31261">
        <v>3483871</v>
      </c>
      <c r="B31261" t="s">
        <v>7</v>
      </c>
      <c r="C31261">
        <v>4</v>
      </c>
      <c r="D31261" t="b">
        <v>0</v>
      </c>
      <c r="E31261" t="b">
        <v>0</v>
      </c>
      <c r="F31261" t="str">
        <f>IF(C31261&lt;&gt;0,"at least 1 gameround","0 gamerounds")</f>
        <v>at least 1 gameround</v>
      </c>
    </row>
    <row r="31262" spans="1:6" x14ac:dyDescent="0.2">
      <c r="A31262">
        <v>3484046</v>
      </c>
      <c r="B31262" t="s">
        <v>8</v>
      </c>
      <c r="C31262">
        <v>54</v>
      </c>
      <c r="D31262" t="b">
        <v>1</v>
      </c>
      <c r="E31262" t="b">
        <v>1</v>
      </c>
      <c r="F31262" t="str">
        <f>IF(C31262&lt;&gt;0,"at least 1 gameround","0 gamerounds")</f>
        <v>at least 1 gameround</v>
      </c>
    </row>
    <row r="31263" spans="1:6" x14ac:dyDescent="0.2">
      <c r="A31263">
        <v>3484388</v>
      </c>
      <c r="B31263" t="s">
        <v>8</v>
      </c>
      <c r="C31263">
        <v>223</v>
      </c>
      <c r="D31263" t="b">
        <v>1</v>
      </c>
      <c r="E31263" t="b">
        <v>0</v>
      </c>
      <c r="F31263" t="str">
        <f>IF(C31263&lt;&gt;0,"at least 1 gameround","0 gamerounds")</f>
        <v>at least 1 gameround</v>
      </c>
    </row>
    <row r="31264" spans="1:6" x14ac:dyDescent="0.2">
      <c r="A31264">
        <v>3484547</v>
      </c>
      <c r="B31264" t="s">
        <v>8</v>
      </c>
      <c r="C31264">
        <v>7</v>
      </c>
      <c r="D31264" t="b">
        <v>0</v>
      </c>
      <c r="E31264" t="b">
        <v>0</v>
      </c>
      <c r="F31264" t="str">
        <f>IF(C31264&lt;&gt;0,"at least 1 gameround","0 gamerounds")</f>
        <v>at least 1 gameround</v>
      </c>
    </row>
    <row r="31265" spans="1:6" x14ac:dyDescent="0.2">
      <c r="A31265">
        <v>3484589</v>
      </c>
      <c r="B31265" t="s">
        <v>7</v>
      </c>
      <c r="C31265">
        <v>3</v>
      </c>
      <c r="D31265" t="b">
        <v>0</v>
      </c>
      <c r="E31265" t="b">
        <v>0</v>
      </c>
      <c r="F31265" t="str">
        <f>IF(C31265&lt;&gt;0,"at least 1 gameround","0 gamerounds")</f>
        <v>at least 1 gameround</v>
      </c>
    </row>
    <row r="31266" spans="1:6" x14ac:dyDescent="0.2">
      <c r="A31266">
        <v>3484630</v>
      </c>
      <c r="B31266" t="s">
        <v>8</v>
      </c>
      <c r="C31266">
        <v>101</v>
      </c>
      <c r="D31266" t="b">
        <v>1</v>
      </c>
      <c r="E31266" t="b">
        <v>0</v>
      </c>
      <c r="F31266" t="str">
        <f>IF(C31266&lt;&gt;0,"at least 1 gameround","0 gamerounds")</f>
        <v>at least 1 gameround</v>
      </c>
    </row>
    <row r="31267" spans="1:6" x14ac:dyDescent="0.2">
      <c r="A31267">
        <v>3484726</v>
      </c>
      <c r="B31267" t="s">
        <v>8</v>
      </c>
      <c r="C31267">
        <v>120</v>
      </c>
      <c r="D31267" t="b">
        <v>0</v>
      </c>
      <c r="E31267" t="b">
        <v>1</v>
      </c>
      <c r="F31267" t="str">
        <f>IF(C31267&lt;&gt;0,"at least 1 gameround","0 gamerounds")</f>
        <v>at least 1 gameround</v>
      </c>
    </row>
    <row r="31268" spans="1:6" x14ac:dyDescent="0.2">
      <c r="A31268">
        <v>3484871</v>
      </c>
      <c r="B31268" t="s">
        <v>7</v>
      </c>
      <c r="C31268">
        <v>4</v>
      </c>
      <c r="D31268" t="b">
        <v>0</v>
      </c>
      <c r="E31268" t="b">
        <v>0</v>
      </c>
      <c r="F31268" t="str">
        <f>IF(C31268&lt;&gt;0,"at least 1 gameround","0 gamerounds")</f>
        <v>at least 1 gameround</v>
      </c>
    </row>
    <row r="31269" spans="1:6" x14ac:dyDescent="0.2">
      <c r="A31269">
        <v>3484942</v>
      </c>
      <c r="B31269" t="s">
        <v>7</v>
      </c>
      <c r="C31269">
        <v>3</v>
      </c>
      <c r="D31269" t="b">
        <v>0</v>
      </c>
      <c r="E31269" t="b">
        <v>0</v>
      </c>
      <c r="F31269" t="str">
        <f>IF(C31269&lt;&gt;0,"at least 1 gameround","0 gamerounds")</f>
        <v>at least 1 gameround</v>
      </c>
    </row>
    <row r="31270" spans="1:6" x14ac:dyDescent="0.2">
      <c r="A31270">
        <v>3484944</v>
      </c>
      <c r="B31270" t="s">
        <v>8</v>
      </c>
      <c r="C31270">
        <v>4</v>
      </c>
      <c r="D31270" t="b">
        <v>0</v>
      </c>
      <c r="E31270" t="b">
        <v>0</v>
      </c>
      <c r="F31270" t="str">
        <f>IF(C31270&lt;&gt;0,"at least 1 gameround","0 gamerounds")</f>
        <v>at least 1 gameround</v>
      </c>
    </row>
    <row r="31271" spans="1:6" x14ac:dyDescent="0.2">
      <c r="A31271">
        <v>3485038</v>
      </c>
      <c r="B31271" t="s">
        <v>7</v>
      </c>
      <c r="C31271">
        <v>85</v>
      </c>
      <c r="D31271" t="b">
        <v>1</v>
      </c>
      <c r="E31271" t="b">
        <v>0</v>
      </c>
      <c r="F31271" t="str">
        <f>IF(C31271&lt;&gt;0,"at least 1 gameround","0 gamerounds")</f>
        <v>at least 1 gameround</v>
      </c>
    </row>
    <row r="31272" spans="1:6" x14ac:dyDescent="0.2">
      <c r="A31272">
        <v>3485056</v>
      </c>
      <c r="B31272" t="s">
        <v>7</v>
      </c>
      <c r="C31272">
        <v>77</v>
      </c>
      <c r="D31272" t="b">
        <v>1</v>
      </c>
      <c r="E31272" t="b">
        <v>0</v>
      </c>
      <c r="F31272" t="str">
        <f>IF(C31272&lt;&gt;0,"at least 1 gameround","0 gamerounds")</f>
        <v>at least 1 gameround</v>
      </c>
    </row>
    <row r="31273" spans="1:6" x14ac:dyDescent="0.2">
      <c r="A31273">
        <v>3485116</v>
      </c>
      <c r="B31273" t="s">
        <v>8</v>
      </c>
      <c r="C31273">
        <v>272</v>
      </c>
      <c r="D31273" t="b">
        <v>0</v>
      </c>
      <c r="E31273" t="b">
        <v>1</v>
      </c>
      <c r="F31273" t="str">
        <f>IF(C31273&lt;&gt;0,"at least 1 gameround","0 gamerounds")</f>
        <v>at least 1 gameround</v>
      </c>
    </row>
    <row r="31274" spans="1:6" x14ac:dyDescent="0.2">
      <c r="A31274">
        <v>3485120</v>
      </c>
      <c r="B31274" t="s">
        <v>7</v>
      </c>
      <c r="C31274">
        <v>12</v>
      </c>
      <c r="D31274" t="b">
        <v>0</v>
      </c>
      <c r="E31274" t="b">
        <v>0</v>
      </c>
      <c r="F31274" t="str">
        <f>IF(C31274&lt;&gt;0,"at least 1 gameround","0 gamerounds")</f>
        <v>at least 1 gameround</v>
      </c>
    </row>
    <row r="31275" spans="1:6" x14ac:dyDescent="0.2">
      <c r="A31275">
        <v>3485178</v>
      </c>
      <c r="B31275" t="s">
        <v>8</v>
      </c>
      <c r="C31275">
        <v>2</v>
      </c>
      <c r="D31275" t="b">
        <v>0</v>
      </c>
      <c r="E31275" t="b">
        <v>0</v>
      </c>
      <c r="F31275" t="str">
        <f>IF(C31275&lt;&gt;0,"at least 1 gameround","0 gamerounds")</f>
        <v>at least 1 gameround</v>
      </c>
    </row>
    <row r="31276" spans="1:6" x14ac:dyDescent="0.2">
      <c r="A31276">
        <v>3485289</v>
      </c>
      <c r="B31276" t="s">
        <v>7</v>
      </c>
      <c r="C31276">
        <v>113</v>
      </c>
      <c r="D31276" t="b">
        <v>1</v>
      </c>
      <c r="E31276" t="b">
        <v>1</v>
      </c>
      <c r="F31276" t="str">
        <f>IF(C31276&lt;&gt;0,"at least 1 gameround","0 gamerounds")</f>
        <v>at least 1 gameround</v>
      </c>
    </row>
    <row r="31277" spans="1:6" x14ac:dyDescent="0.2">
      <c r="A31277">
        <v>3485296</v>
      </c>
      <c r="B31277" t="s">
        <v>8</v>
      </c>
      <c r="C31277">
        <v>2</v>
      </c>
      <c r="D31277" t="b">
        <v>1</v>
      </c>
      <c r="E31277" t="b">
        <v>0</v>
      </c>
      <c r="F31277" t="str">
        <f>IF(C31277&lt;&gt;0,"at least 1 gameround","0 gamerounds")</f>
        <v>at least 1 gameround</v>
      </c>
    </row>
    <row r="31278" spans="1:6" x14ac:dyDescent="0.2">
      <c r="A31278">
        <v>3485316</v>
      </c>
      <c r="B31278" t="s">
        <v>7</v>
      </c>
      <c r="C31278">
        <v>4</v>
      </c>
      <c r="D31278" t="b">
        <v>0</v>
      </c>
      <c r="E31278" t="b">
        <v>0</v>
      </c>
      <c r="F31278" t="str">
        <f>IF(C31278&lt;&gt;0,"at least 1 gameround","0 gamerounds")</f>
        <v>at least 1 gameround</v>
      </c>
    </row>
    <row r="31279" spans="1:6" x14ac:dyDescent="0.2">
      <c r="A31279">
        <v>3485321</v>
      </c>
      <c r="B31279" t="s">
        <v>7</v>
      </c>
      <c r="C31279">
        <v>0</v>
      </c>
      <c r="D31279" t="b">
        <v>0</v>
      </c>
      <c r="E31279" t="b">
        <v>0</v>
      </c>
      <c r="F31279" t="str">
        <f>IF(C31279&lt;&gt;0,"at least 1 gameround","0 gamerounds")</f>
        <v>0 gamerounds</v>
      </c>
    </row>
    <row r="31280" spans="1:6" x14ac:dyDescent="0.2">
      <c r="A31280">
        <v>3485703</v>
      </c>
      <c r="B31280" t="s">
        <v>8</v>
      </c>
      <c r="C31280">
        <v>14</v>
      </c>
      <c r="D31280" t="b">
        <v>1</v>
      </c>
      <c r="E31280" t="b">
        <v>0</v>
      </c>
      <c r="F31280" t="str">
        <f>IF(C31280&lt;&gt;0,"at least 1 gameround","0 gamerounds")</f>
        <v>at least 1 gameround</v>
      </c>
    </row>
    <row r="31281" spans="1:6" x14ac:dyDescent="0.2">
      <c r="A31281">
        <v>3485945</v>
      </c>
      <c r="B31281" t="s">
        <v>7</v>
      </c>
      <c r="C31281">
        <v>2</v>
      </c>
      <c r="D31281" t="b">
        <v>0</v>
      </c>
      <c r="E31281" t="b">
        <v>0</v>
      </c>
      <c r="F31281" t="str">
        <f>IF(C31281&lt;&gt;0,"at least 1 gameround","0 gamerounds")</f>
        <v>at least 1 gameround</v>
      </c>
    </row>
    <row r="31282" spans="1:6" x14ac:dyDescent="0.2">
      <c r="A31282">
        <v>3486033</v>
      </c>
      <c r="B31282" t="s">
        <v>8</v>
      </c>
      <c r="C31282">
        <v>385</v>
      </c>
      <c r="D31282" t="b">
        <v>0</v>
      </c>
      <c r="E31282" t="b">
        <v>1</v>
      </c>
      <c r="F31282" t="str">
        <f>IF(C31282&lt;&gt;0,"at least 1 gameround","0 gamerounds")</f>
        <v>at least 1 gameround</v>
      </c>
    </row>
    <row r="31283" spans="1:6" x14ac:dyDescent="0.2">
      <c r="A31283">
        <v>3486111</v>
      </c>
      <c r="B31283" t="s">
        <v>8</v>
      </c>
      <c r="C31283">
        <v>61</v>
      </c>
      <c r="D31283" t="b">
        <v>0</v>
      </c>
      <c r="E31283" t="b">
        <v>0</v>
      </c>
      <c r="F31283" t="str">
        <f>IF(C31283&lt;&gt;0,"at least 1 gameround","0 gamerounds")</f>
        <v>at least 1 gameround</v>
      </c>
    </row>
    <row r="31284" spans="1:6" x14ac:dyDescent="0.2">
      <c r="A31284">
        <v>3486350</v>
      </c>
      <c r="B31284" t="s">
        <v>7</v>
      </c>
      <c r="C31284">
        <v>12</v>
      </c>
      <c r="D31284" t="b">
        <v>0</v>
      </c>
      <c r="E31284" t="b">
        <v>0</v>
      </c>
      <c r="F31284" t="str">
        <f>IF(C31284&lt;&gt;0,"at least 1 gameround","0 gamerounds")</f>
        <v>at least 1 gameround</v>
      </c>
    </row>
    <row r="31285" spans="1:6" x14ac:dyDescent="0.2">
      <c r="A31285">
        <v>3486459</v>
      </c>
      <c r="B31285" t="s">
        <v>7</v>
      </c>
      <c r="C31285">
        <v>8</v>
      </c>
      <c r="D31285" t="b">
        <v>0</v>
      </c>
      <c r="E31285" t="b">
        <v>0</v>
      </c>
      <c r="F31285" t="str">
        <f>IF(C31285&lt;&gt;0,"at least 1 gameround","0 gamerounds")</f>
        <v>at least 1 gameround</v>
      </c>
    </row>
    <row r="31286" spans="1:6" x14ac:dyDescent="0.2">
      <c r="A31286">
        <v>3486551</v>
      </c>
      <c r="B31286" t="s">
        <v>8</v>
      </c>
      <c r="C31286">
        <v>19</v>
      </c>
      <c r="D31286" t="b">
        <v>0</v>
      </c>
      <c r="E31286" t="b">
        <v>0</v>
      </c>
      <c r="F31286" t="str">
        <f>IF(C31286&lt;&gt;0,"at least 1 gameround","0 gamerounds")</f>
        <v>at least 1 gameround</v>
      </c>
    </row>
    <row r="31287" spans="1:6" x14ac:dyDescent="0.2">
      <c r="A31287">
        <v>3486585</v>
      </c>
      <c r="B31287" t="s">
        <v>8</v>
      </c>
      <c r="C31287">
        <v>44</v>
      </c>
      <c r="D31287" t="b">
        <v>1</v>
      </c>
      <c r="E31287" t="b">
        <v>0</v>
      </c>
      <c r="F31287" t="str">
        <f>IF(C31287&lt;&gt;0,"at least 1 gameround","0 gamerounds")</f>
        <v>at least 1 gameround</v>
      </c>
    </row>
    <row r="31288" spans="1:6" x14ac:dyDescent="0.2">
      <c r="A31288">
        <v>3486755</v>
      </c>
      <c r="B31288" t="s">
        <v>7</v>
      </c>
      <c r="C31288">
        <v>67</v>
      </c>
      <c r="D31288" t="b">
        <v>1</v>
      </c>
      <c r="E31288" t="b">
        <v>1</v>
      </c>
      <c r="F31288" t="str">
        <f>IF(C31288&lt;&gt;0,"at least 1 gameround","0 gamerounds")</f>
        <v>at least 1 gameround</v>
      </c>
    </row>
    <row r="31289" spans="1:6" x14ac:dyDescent="0.2">
      <c r="A31289">
        <v>3486875</v>
      </c>
      <c r="B31289" t="s">
        <v>8</v>
      </c>
      <c r="C31289">
        <v>1</v>
      </c>
      <c r="D31289" t="b">
        <v>0</v>
      </c>
      <c r="E31289" t="b">
        <v>0</v>
      </c>
      <c r="F31289" t="str">
        <f>IF(C31289&lt;&gt;0,"at least 1 gameround","0 gamerounds")</f>
        <v>at least 1 gameround</v>
      </c>
    </row>
    <row r="31290" spans="1:6" x14ac:dyDescent="0.2">
      <c r="A31290">
        <v>3486917</v>
      </c>
      <c r="B31290" t="s">
        <v>7</v>
      </c>
      <c r="C31290">
        <v>5</v>
      </c>
      <c r="D31290" t="b">
        <v>0</v>
      </c>
      <c r="E31290" t="b">
        <v>0</v>
      </c>
      <c r="F31290" t="str">
        <f>IF(C31290&lt;&gt;0,"at least 1 gameround","0 gamerounds")</f>
        <v>at least 1 gameround</v>
      </c>
    </row>
    <row r="31291" spans="1:6" x14ac:dyDescent="0.2">
      <c r="A31291">
        <v>3486977</v>
      </c>
      <c r="B31291" t="s">
        <v>8</v>
      </c>
      <c r="C31291">
        <v>0</v>
      </c>
      <c r="D31291" t="b">
        <v>0</v>
      </c>
      <c r="E31291" t="b">
        <v>0</v>
      </c>
      <c r="F31291" t="str">
        <f>IF(C31291&lt;&gt;0,"at least 1 gameround","0 gamerounds")</f>
        <v>0 gamerounds</v>
      </c>
    </row>
    <row r="31292" spans="1:6" x14ac:dyDescent="0.2">
      <c r="A31292">
        <v>3487009</v>
      </c>
      <c r="B31292" t="s">
        <v>8</v>
      </c>
      <c r="C31292">
        <v>5</v>
      </c>
      <c r="D31292" t="b">
        <v>0</v>
      </c>
      <c r="E31292" t="b">
        <v>0</v>
      </c>
      <c r="F31292" t="str">
        <f>IF(C31292&lt;&gt;0,"at least 1 gameround","0 gamerounds")</f>
        <v>at least 1 gameround</v>
      </c>
    </row>
    <row r="31293" spans="1:6" x14ac:dyDescent="0.2">
      <c r="A31293">
        <v>3487253</v>
      </c>
      <c r="B31293" t="s">
        <v>7</v>
      </c>
      <c r="C31293">
        <v>50</v>
      </c>
      <c r="D31293" t="b">
        <v>1</v>
      </c>
      <c r="E31293" t="b">
        <v>0</v>
      </c>
      <c r="F31293" t="str">
        <f>IF(C31293&lt;&gt;0,"at least 1 gameround","0 gamerounds")</f>
        <v>at least 1 gameround</v>
      </c>
    </row>
    <row r="31294" spans="1:6" x14ac:dyDescent="0.2">
      <c r="A31294">
        <v>3487305</v>
      </c>
      <c r="B31294" t="s">
        <v>8</v>
      </c>
      <c r="C31294">
        <v>3</v>
      </c>
      <c r="D31294" t="b">
        <v>0</v>
      </c>
      <c r="E31294" t="b">
        <v>0</v>
      </c>
      <c r="F31294" t="str">
        <f>IF(C31294&lt;&gt;0,"at least 1 gameround","0 gamerounds")</f>
        <v>at least 1 gameround</v>
      </c>
    </row>
    <row r="31295" spans="1:6" x14ac:dyDescent="0.2">
      <c r="A31295">
        <v>3487352</v>
      </c>
      <c r="B31295" t="s">
        <v>8</v>
      </c>
      <c r="C31295">
        <v>109</v>
      </c>
      <c r="D31295" t="b">
        <v>1</v>
      </c>
      <c r="E31295" t="b">
        <v>0</v>
      </c>
      <c r="F31295" t="str">
        <f>IF(C31295&lt;&gt;0,"at least 1 gameround","0 gamerounds")</f>
        <v>at least 1 gameround</v>
      </c>
    </row>
    <row r="31296" spans="1:6" x14ac:dyDescent="0.2">
      <c r="A31296">
        <v>3487357</v>
      </c>
      <c r="B31296" t="s">
        <v>7</v>
      </c>
      <c r="C31296">
        <v>48</v>
      </c>
      <c r="D31296" t="b">
        <v>1</v>
      </c>
      <c r="E31296" t="b">
        <v>0</v>
      </c>
      <c r="F31296" t="str">
        <f>IF(C31296&lt;&gt;0,"at least 1 gameround","0 gamerounds")</f>
        <v>at least 1 gameround</v>
      </c>
    </row>
    <row r="31297" spans="1:6" x14ac:dyDescent="0.2">
      <c r="A31297">
        <v>3487782</v>
      </c>
      <c r="B31297" t="s">
        <v>7</v>
      </c>
      <c r="C31297">
        <v>66</v>
      </c>
      <c r="D31297" t="b">
        <v>0</v>
      </c>
      <c r="E31297" t="b">
        <v>0</v>
      </c>
      <c r="F31297" t="str">
        <f>IF(C31297&lt;&gt;0,"at least 1 gameround","0 gamerounds")</f>
        <v>at least 1 gameround</v>
      </c>
    </row>
    <row r="31298" spans="1:6" x14ac:dyDescent="0.2">
      <c r="A31298">
        <v>3487812</v>
      </c>
      <c r="B31298" t="s">
        <v>7</v>
      </c>
      <c r="C31298">
        <v>18</v>
      </c>
      <c r="D31298" t="b">
        <v>0</v>
      </c>
      <c r="E31298" t="b">
        <v>0</v>
      </c>
      <c r="F31298" t="str">
        <f>IF(C31298&lt;&gt;0,"at least 1 gameround","0 gamerounds")</f>
        <v>at least 1 gameround</v>
      </c>
    </row>
    <row r="31299" spans="1:6" x14ac:dyDescent="0.2">
      <c r="A31299">
        <v>3487813</v>
      </c>
      <c r="B31299" t="s">
        <v>8</v>
      </c>
      <c r="C31299">
        <v>2</v>
      </c>
      <c r="D31299" t="b">
        <v>0</v>
      </c>
      <c r="E31299" t="b">
        <v>0</v>
      </c>
      <c r="F31299" t="str">
        <f>IF(C31299&lt;&gt;0,"at least 1 gameround","0 gamerounds")</f>
        <v>at least 1 gameround</v>
      </c>
    </row>
    <row r="31300" spans="1:6" x14ac:dyDescent="0.2">
      <c r="A31300">
        <v>3487840</v>
      </c>
      <c r="B31300" t="s">
        <v>8</v>
      </c>
      <c r="C31300">
        <v>58</v>
      </c>
      <c r="D31300" t="b">
        <v>1</v>
      </c>
      <c r="E31300" t="b">
        <v>0</v>
      </c>
      <c r="F31300" t="str">
        <f>IF(C31300&lt;&gt;0,"at least 1 gameround","0 gamerounds")</f>
        <v>at least 1 gameround</v>
      </c>
    </row>
    <row r="31301" spans="1:6" x14ac:dyDescent="0.2">
      <c r="A31301">
        <v>3487869</v>
      </c>
      <c r="B31301" t="s">
        <v>8</v>
      </c>
      <c r="C31301">
        <v>65</v>
      </c>
      <c r="D31301" t="b">
        <v>1</v>
      </c>
      <c r="E31301" t="b">
        <v>0</v>
      </c>
      <c r="F31301" t="str">
        <f>IF(C31301&lt;&gt;0,"at least 1 gameround","0 gamerounds")</f>
        <v>at least 1 gameround</v>
      </c>
    </row>
    <row r="31302" spans="1:6" x14ac:dyDescent="0.2">
      <c r="A31302">
        <v>3487879</v>
      </c>
      <c r="B31302" t="s">
        <v>8</v>
      </c>
      <c r="C31302">
        <v>22</v>
      </c>
      <c r="D31302" t="b">
        <v>0</v>
      </c>
      <c r="E31302" t="b">
        <v>0</v>
      </c>
      <c r="F31302" t="str">
        <f>IF(C31302&lt;&gt;0,"at least 1 gameround","0 gamerounds")</f>
        <v>at least 1 gameround</v>
      </c>
    </row>
    <row r="31303" spans="1:6" x14ac:dyDescent="0.2">
      <c r="A31303">
        <v>3487916</v>
      </c>
      <c r="B31303" t="s">
        <v>8</v>
      </c>
      <c r="C31303">
        <v>7</v>
      </c>
      <c r="D31303" t="b">
        <v>0</v>
      </c>
      <c r="E31303" t="b">
        <v>1</v>
      </c>
      <c r="F31303" t="str">
        <f>IF(C31303&lt;&gt;0,"at least 1 gameround","0 gamerounds")</f>
        <v>at least 1 gameround</v>
      </c>
    </row>
    <row r="31304" spans="1:6" x14ac:dyDescent="0.2">
      <c r="A31304">
        <v>3488228</v>
      </c>
      <c r="B31304" t="s">
        <v>7</v>
      </c>
      <c r="C31304">
        <v>2</v>
      </c>
      <c r="D31304" t="b">
        <v>0</v>
      </c>
      <c r="E31304" t="b">
        <v>0</v>
      </c>
      <c r="F31304" t="str">
        <f>IF(C31304&lt;&gt;0,"at least 1 gameround","0 gamerounds")</f>
        <v>at least 1 gameround</v>
      </c>
    </row>
    <row r="31305" spans="1:6" x14ac:dyDescent="0.2">
      <c r="A31305">
        <v>3488377</v>
      </c>
      <c r="B31305" t="s">
        <v>7</v>
      </c>
      <c r="C31305">
        <v>51</v>
      </c>
      <c r="D31305" t="b">
        <v>1</v>
      </c>
      <c r="E31305" t="b">
        <v>1</v>
      </c>
      <c r="F31305" t="str">
        <f>IF(C31305&lt;&gt;0,"at least 1 gameround","0 gamerounds")</f>
        <v>at least 1 gameround</v>
      </c>
    </row>
    <row r="31306" spans="1:6" x14ac:dyDescent="0.2">
      <c r="A31306">
        <v>3488396</v>
      </c>
      <c r="B31306" t="s">
        <v>8</v>
      </c>
      <c r="C31306">
        <v>33</v>
      </c>
      <c r="D31306" t="b">
        <v>1</v>
      </c>
      <c r="E31306" t="b">
        <v>1</v>
      </c>
      <c r="F31306" t="str">
        <f>IF(C31306&lt;&gt;0,"at least 1 gameround","0 gamerounds")</f>
        <v>at least 1 gameround</v>
      </c>
    </row>
    <row r="31307" spans="1:6" x14ac:dyDescent="0.2">
      <c r="A31307">
        <v>3488422</v>
      </c>
      <c r="B31307" t="s">
        <v>7</v>
      </c>
      <c r="C31307">
        <v>30</v>
      </c>
      <c r="D31307" t="b">
        <v>0</v>
      </c>
      <c r="E31307" t="b">
        <v>0</v>
      </c>
      <c r="F31307" t="str">
        <f>IF(C31307&lt;&gt;0,"at least 1 gameround","0 gamerounds")</f>
        <v>at least 1 gameround</v>
      </c>
    </row>
    <row r="31308" spans="1:6" x14ac:dyDescent="0.2">
      <c r="A31308">
        <v>3488424</v>
      </c>
      <c r="B31308" t="s">
        <v>8</v>
      </c>
      <c r="C31308">
        <v>15</v>
      </c>
      <c r="D31308" t="b">
        <v>0</v>
      </c>
      <c r="E31308" t="b">
        <v>0</v>
      </c>
      <c r="F31308" t="str">
        <f>IF(C31308&lt;&gt;0,"at least 1 gameround","0 gamerounds")</f>
        <v>at least 1 gameround</v>
      </c>
    </row>
    <row r="31309" spans="1:6" x14ac:dyDescent="0.2">
      <c r="A31309">
        <v>3488448</v>
      </c>
      <c r="B31309" t="s">
        <v>8</v>
      </c>
      <c r="C31309">
        <v>35</v>
      </c>
      <c r="D31309" t="b">
        <v>1</v>
      </c>
      <c r="E31309" t="b">
        <v>0</v>
      </c>
      <c r="F31309" t="str">
        <f>IF(C31309&lt;&gt;0,"at least 1 gameround","0 gamerounds")</f>
        <v>at least 1 gameround</v>
      </c>
    </row>
    <row r="31310" spans="1:6" x14ac:dyDescent="0.2">
      <c r="A31310">
        <v>3488470</v>
      </c>
      <c r="B31310" t="s">
        <v>7</v>
      </c>
      <c r="C31310">
        <v>1010</v>
      </c>
      <c r="D31310" t="b">
        <v>1</v>
      </c>
      <c r="E31310" t="b">
        <v>1</v>
      </c>
      <c r="F31310" t="str">
        <f>IF(C31310&lt;&gt;0,"at least 1 gameround","0 gamerounds")</f>
        <v>at least 1 gameround</v>
      </c>
    </row>
    <row r="31311" spans="1:6" x14ac:dyDescent="0.2">
      <c r="A31311">
        <v>3488500</v>
      </c>
      <c r="B31311" t="s">
        <v>8</v>
      </c>
      <c r="C31311">
        <v>54</v>
      </c>
      <c r="D31311" t="b">
        <v>1</v>
      </c>
      <c r="E31311" t="b">
        <v>0</v>
      </c>
      <c r="F31311" t="str">
        <f>IF(C31311&lt;&gt;0,"at least 1 gameround","0 gamerounds")</f>
        <v>at least 1 gameround</v>
      </c>
    </row>
    <row r="31312" spans="1:6" x14ac:dyDescent="0.2">
      <c r="A31312">
        <v>3488584</v>
      </c>
      <c r="B31312" t="s">
        <v>7</v>
      </c>
      <c r="C31312">
        <v>11</v>
      </c>
      <c r="D31312" t="b">
        <v>1</v>
      </c>
      <c r="E31312" t="b">
        <v>0</v>
      </c>
      <c r="F31312" t="str">
        <f>IF(C31312&lt;&gt;0,"at least 1 gameround","0 gamerounds")</f>
        <v>at least 1 gameround</v>
      </c>
    </row>
    <row r="31313" spans="1:6" x14ac:dyDescent="0.2">
      <c r="A31313">
        <v>3488679</v>
      </c>
      <c r="B31313" t="s">
        <v>7</v>
      </c>
      <c r="C31313">
        <v>170</v>
      </c>
      <c r="D31313" t="b">
        <v>1</v>
      </c>
      <c r="E31313" t="b">
        <v>1</v>
      </c>
      <c r="F31313" t="str">
        <f>IF(C31313&lt;&gt;0,"at least 1 gameround","0 gamerounds")</f>
        <v>at least 1 gameround</v>
      </c>
    </row>
    <row r="31314" spans="1:6" x14ac:dyDescent="0.2">
      <c r="A31314">
        <v>3488726</v>
      </c>
      <c r="B31314" t="s">
        <v>8</v>
      </c>
      <c r="C31314">
        <v>0</v>
      </c>
      <c r="D31314" t="b">
        <v>0</v>
      </c>
      <c r="E31314" t="b">
        <v>0</v>
      </c>
      <c r="F31314" t="str">
        <f>IF(C31314&lt;&gt;0,"at least 1 gameround","0 gamerounds")</f>
        <v>0 gamerounds</v>
      </c>
    </row>
    <row r="31315" spans="1:6" x14ac:dyDescent="0.2">
      <c r="A31315">
        <v>3488760</v>
      </c>
      <c r="B31315" t="s">
        <v>7</v>
      </c>
      <c r="C31315">
        <v>13</v>
      </c>
      <c r="D31315" t="b">
        <v>1</v>
      </c>
      <c r="E31315" t="b">
        <v>0</v>
      </c>
      <c r="F31315" t="str">
        <f>IF(C31315&lt;&gt;0,"at least 1 gameround","0 gamerounds")</f>
        <v>at least 1 gameround</v>
      </c>
    </row>
    <row r="31316" spans="1:6" x14ac:dyDescent="0.2">
      <c r="A31316">
        <v>3488767</v>
      </c>
      <c r="B31316" t="s">
        <v>8</v>
      </c>
      <c r="C31316">
        <v>228</v>
      </c>
      <c r="D31316" t="b">
        <v>1</v>
      </c>
      <c r="E31316" t="b">
        <v>0</v>
      </c>
      <c r="F31316" t="str">
        <f>IF(C31316&lt;&gt;0,"at least 1 gameround","0 gamerounds")</f>
        <v>at least 1 gameround</v>
      </c>
    </row>
    <row r="31317" spans="1:6" x14ac:dyDescent="0.2">
      <c r="A31317">
        <v>3489137</v>
      </c>
      <c r="B31317" t="s">
        <v>8</v>
      </c>
      <c r="C31317">
        <v>8</v>
      </c>
      <c r="D31317" t="b">
        <v>0</v>
      </c>
      <c r="E31317" t="b">
        <v>0</v>
      </c>
      <c r="F31317" t="str">
        <f>IF(C31317&lt;&gt;0,"at least 1 gameround","0 gamerounds")</f>
        <v>at least 1 gameround</v>
      </c>
    </row>
    <row r="31318" spans="1:6" x14ac:dyDescent="0.2">
      <c r="A31318">
        <v>3489184</v>
      </c>
      <c r="B31318" t="s">
        <v>7</v>
      </c>
      <c r="C31318">
        <v>217</v>
      </c>
      <c r="D31318" t="b">
        <v>1</v>
      </c>
      <c r="E31318" t="b">
        <v>0</v>
      </c>
      <c r="F31318" t="str">
        <f>IF(C31318&lt;&gt;0,"at least 1 gameround","0 gamerounds")</f>
        <v>at least 1 gameround</v>
      </c>
    </row>
    <row r="31319" spans="1:6" x14ac:dyDescent="0.2">
      <c r="A31319">
        <v>3489593</v>
      </c>
      <c r="B31319" t="s">
        <v>7</v>
      </c>
      <c r="C31319">
        <v>1</v>
      </c>
      <c r="D31319" t="b">
        <v>0</v>
      </c>
      <c r="E31319" t="b">
        <v>0</v>
      </c>
      <c r="F31319" t="str">
        <f>IF(C31319&lt;&gt;0,"at least 1 gameround","0 gamerounds")</f>
        <v>at least 1 gameround</v>
      </c>
    </row>
    <row r="31320" spans="1:6" x14ac:dyDescent="0.2">
      <c r="A31320">
        <v>3489767</v>
      </c>
      <c r="B31320" t="s">
        <v>8</v>
      </c>
      <c r="C31320">
        <v>30</v>
      </c>
      <c r="D31320" t="b">
        <v>1</v>
      </c>
      <c r="E31320" t="b">
        <v>0</v>
      </c>
      <c r="F31320" t="str">
        <f>IF(C31320&lt;&gt;0,"at least 1 gameround","0 gamerounds")</f>
        <v>at least 1 gameround</v>
      </c>
    </row>
    <row r="31321" spans="1:6" x14ac:dyDescent="0.2">
      <c r="A31321">
        <v>3489791</v>
      </c>
      <c r="B31321" t="s">
        <v>7</v>
      </c>
      <c r="C31321">
        <v>34</v>
      </c>
      <c r="D31321" t="b">
        <v>0</v>
      </c>
      <c r="E31321" t="b">
        <v>0</v>
      </c>
      <c r="F31321" t="str">
        <f>IF(C31321&lt;&gt;0,"at least 1 gameround","0 gamerounds")</f>
        <v>at least 1 gameround</v>
      </c>
    </row>
    <row r="31322" spans="1:6" x14ac:dyDescent="0.2">
      <c r="A31322">
        <v>3490125</v>
      </c>
      <c r="B31322" t="s">
        <v>7</v>
      </c>
      <c r="C31322">
        <v>68</v>
      </c>
      <c r="D31322" t="b">
        <v>1</v>
      </c>
      <c r="E31322" t="b">
        <v>0</v>
      </c>
      <c r="F31322" t="str">
        <f>IF(C31322&lt;&gt;0,"at least 1 gameround","0 gamerounds")</f>
        <v>at least 1 gameround</v>
      </c>
    </row>
    <row r="31323" spans="1:6" x14ac:dyDescent="0.2">
      <c r="A31323">
        <v>3490169</v>
      </c>
      <c r="B31323" t="s">
        <v>8</v>
      </c>
      <c r="C31323">
        <v>4</v>
      </c>
      <c r="D31323" t="b">
        <v>0</v>
      </c>
      <c r="E31323" t="b">
        <v>0</v>
      </c>
      <c r="F31323" t="str">
        <f>IF(C31323&lt;&gt;0,"at least 1 gameround","0 gamerounds")</f>
        <v>at least 1 gameround</v>
      </c>
    </row>
    <row r="31324" spans="1:6" x14ac:dyDescent="0.2">
      <c r="A31324">
        <v>3490198</v>
      </c>
      <c r="B31324" t="s">
        <v>7</v>
      </c>
      <c r="C31324">
        <v>19</v>
      </c>
      <c r="D31324" t="b">
        <v>1</v>
      </c>
      <c r="E31324" t="b">
        <v>0</v>
      </c>
      <c r="F31324" t="str">
        <f>IF(C31324&lt;&gt;0,"at least 1 gameround","0 gamerounds")</f>
        <v>at least 1 gameround</v>
      </c>
    </row>
    <row r="31325" spans="1:6" x14ac:dyDescent="0.2">
      <c r="A31325">
        <v>3490225</v>
      </c>
      <c r="B31325" t="s">
        <v>8</v>
      </c>
      <c r="C31325">
        <v>7</v>
      </c>
      <c r="D31325" t="b">
        <v>0</v>
      </c>
      <c r="E31325" t="b">
        <v>0</v>
      </c>
      <c r="F31325" t="str">
        <f>IF(C31325&lt;&gt;0,"at least 1 gameround","0 gamerounds")</f>
        <v>at least 1 gameround</v>
      </c>
    </row>
    <row r="31326" spans="1:6" x14ac:dyDescent="0.2">
      <c r="A31326">
        <v>3490314</v>
      </c>
      <c r="B31326" t="s">
        <v>7</v>
      </c>
      <c r="C31326">
        <v>21</v>
      </c>
      <c r="D31326" t="b">
        <v>0</v>
      </c>
      <c r="E31326" t="b">
        <v>0</v>
      </c>
      <c r="F31326" t="str">
        <f>IF(C31326&lt;&gt;0,"at least 1 gameround","0 gamerounds")</f>
        <v>at least 1 gameround</v>
      </c>
    </row>
    <row r="31327" spans="1:6" x14ac:dyDescent="0.2">
      <c r="A31327">
        <v>3490360</v>
      </c>
      <c r="B31327" t="s">
        <v>8</v>
      </c>
      <c r="C31327">
        <v>17</v>
      </c>
      <c r="D31327" t="b">
        <v>0</v>
      </c>
      <c r="E31327" t="b">
        <v>0</v>
      </c>
      <c r="F31327" t="str">
        <f>IF(C31327&lt;&gt;0,"at least 1 gameround","0 gamerounds")</f>
        <v>at least 1 gameround</v>
      </c>
    </row>
    <row r="31328" spans="1:6" x14ac:dyDescent="0.2">
      <c r="A31328">
        <v>3490472</v>
      </c>
      <c r="B31328" t="s">
        <v>7</v>
      </c>
      <c r="C31328">
        <v>0</v>
      </c>
      <c r="D31328" t="b">
        <v>0</v>
      </c>
      <c r="E31328" t="b">
        <v>0</v>
      </c>
      <c r="F31328" t="str">
        <f>IF(C31328&lt;&gt;0,"at least 1 gameround","0 gamerounds")</f>
        <v>0 gamerounds</v>
      </c>
    </row>
    <row r="31329" spans="1:6" x14ac:dyDescent="0.2">
      <c r="A31329">
        <v>3490511</v>
      </c>
      <c r="B31329" t="s">
        <v>8</v>
      </c>
      <c r="C31329">
        <v>1</v>
      </c>
      <c r="D31329" t="b">
        <v>0</v>
      </c>
      <c r="E31329" t="b">
        <v>0</v>
      </c>
      <c r="F31329" t="str">
        <f>IF(C31329&lt;&gt;0,"at least 1 gameround","0 gamerounds")</f>
        <v>at least 1 gameround</v>
      </c>
    </row>
    <row r="31330" spans="1:6" x14ac:dyDescent="0.2">
      <c r="A31330">
        <v>3490535</v>
      </c>
      <c r="B31330" t="s">
        <v>7</v>
      </c>
      <c r="C31330">
        <v>149</v>
      </c>
      <c r="D31330" t="b">
        <v>1</v>
      </c>
      <c r="E31330" t="b">
        <v>1</v>
      </c>
      <c r="F31330" t="str">
        <f>IF(C31330&lt;&gt;0,"at least 1 gameround","0 gamerounds")</f>
        <v>at least 1 gameround</v>
      </c>
    </row>
    <row r="31331" spans="1:6" x14ac:dyDescent="0.2">
      <c r="A31331">
        <v>3490856</v>
      </c>
      <c r="B31331" t="s">
        <v>7</v>
      </c>
      <c r="C31331">
        <v>19</v>
      </c>
      <c r="D31331" t="b">
        <v>1</v>
      </c>
      <c r="E31331" t="b">
        <v>0</v>
      </c>
      <c r="F31331" t="str">
        <f>IF(C31331&lt;&gt;0,"at least 1 gameround","0 gamerounds")</f>
        <v>at least 1 gameround</v>
      </c>
    </row>
    <row r="31332" spans="1:6" x14ac:dyDescent="0.2">
      <c r="A31332">
        <v>3490864</v>
      </c>
      <c r="B31332" t="s">
        <v>7</v>
      </c>
      <c r="C31332">
        <v>53</v>
      </c>
      <c r="D31332" t="b">
        <v>0</v>
      </c>
      <c r="E31332" t="b">
        <v>1</v>
      </c>
      <c r="F31332" t="str">
        <f>IF(C31332&lt;&gt;0,"at least 1 gameround","0 gamerounds")</f>
        <v>at least 1 gameround</v>
      </c>
    </row>
    <row r="31333" spans="1:6" x14ac:dyDescent="0.2">
      <c r="A31333">
        <v>3490944</v>
      </c>
      <c r="B31333" t="s">
        <v>8</v>
      </c>
      <c r="C31333">
        <v>1</v>
      </c>
      <c r="D31333" t="b">
        <v>1</v>
      </c>
      <c r="E31333" t="b">
        <v>0</v>
      </c>
      <c r="F31333" t="str">
        <f>IF(C31333&lt;&gt;0,"at least 1 gameround","0 gamerounds")</f>
        <v>at least 1 gameround</v>
      </c>
    </row>
    <row r="31334" spans="1:6" x14ac:dyDescent="0.2">
      <c r="A31334">
        <v>3491128</v>
      </c>
      <c r="B31334" t="s">
        <v>7</v>
      </c>
      <c r="C31334">
        <v>7</v>
      </c>
      <c r="D31334" t="b">
        <v>0</v>
      </c>
      <c r="E31334" t="b">
        <v>0</v>
      </c>
      <c r="F31334" t="str">
        <f>IF(C31334&lt;&gt;0,"at least 1 gameround","0 gamerounds")</f>
        <v>at least 1 gameround</v>
      </c>
    </row>
    <row r="31335" spans="1:6" x14ac:dyDescent="0.2">
      <c r="A31335">
        <v>3491220</v>
      </c>
      <c r="B31335" t="s">
        <v>7</v>
      </c>
      <c r="C31335">
        <v>71</v>
      </c>
      <c r="D31335" t="b">
        <v>0</v>
      </c>
      <c r="E31335" t="b">
        <v>0</v>
      </c>
      <c r="F31335" t="str">
        <f>IF(C31335&lt;&gt;0,"at least 1 gameround","0 gamerounds")</f>
        <v>at least 1 gameround</v>
      </c>
    </row>
    <row r="31336" spans="1:6" x14ac:dyDescent="0.2">
      <c r="A31336">
        <v>3491291</v>
      </c>
      <c r="B31336" t="s">
        <v>8</v>
      </c>
      <c r="C31336">
        <v>70</v>
      </c>
      <c r="D31336" t="b">
        <v>1</v>
      </c>
      <c r="E31336" t="b">
        <v>0</v>
      </c>
      <c r="F31336" t="str">
        <f>IF(C31336&lt;&gt;0,"at least 1 gameround","0 gamerounds")</f>
        <v>at least 1 gameround</v>
      </c>
    </row>
    <row r="31337" spans="1:6" x14ac:dyDescent="0.2">
      <c r="A31337">
        <v>3491307</v>
      </c>
      <c r="B31337" t="s">
        <v>7</v>
      </c>
      <c r="C31337">
        <v>5</v>
      </c>
      <c r="D31337" t="b">
        <v>0</v>
      </c>
      <c r="E31337" t="b">
        <v>0</v>
      </c>
      <c r="F31337" t="str">
        <f>IF(C31337&lt;&gt;0,"at least 1 gameround","0 gamerounds")</f>
        <v>at least 1 gameround</v>
      </c>
    </row>
    <row r="31338" spans="1:6" x14ac:dyDescent="0.2">
      <c r="A31338">
        <v>3491389</v>
      </c>
      <c r="B31338" t="s">
        <v>7</v>
      </c>
      <c r="C31338">
        <v>0</v>
      </c>
      <c r="D31338" t="b">
        <v>0</v>
      </c>
      <c r="E31338" t="b">
        <v>0</v>
      </c>
      <c r="F31338" t="str">
        <f>IF(C31338&lt;&gt;0,"at least 1 gameround","0 gamerounds")</f>
        <v>0 gamerounds</v>
      </c>
    </row>
    <row r="31339" spans="1:6" x14ac:dyDescent="0.2">
      <c r="A31339">
        <v>3491407</v>
      </c>
      <c r="B31339" t="s">
        <v>8</v>
      </c>
      <c r="C31339">
        <v>69</v>
      </c>
      <c r="D31339" t="b">
        <v>1</v>
      </c>
      <c r="E31339" t="b">
        <v>0</v>
      </c>
      <c r="F31339" t="str">
        <f>IF(C31339&lt;&gt;0,"at least 1 gameround","0 gamerounds")</f>
        <v>at least 1 gameround</v>
      </c>
    </row>
    <row r="31340" spans="1:6" x14ac:dyDescent="0.2">
      <c r="A31340">
        <v>3491443</v>
      </c>
      <c r="B31340" t="s">
        <v>7</v>
      </c>
      <c r="C31340">
        <v>2</v>
      </c>
      <c r="D31340" t="b">
        <v>0</v>
      </c>
      <c r="E31340" t="b">
        <v>0</v>
      </c>
      <c r="F31340" t="str">
        <f>IF(C31340&lt;&gt;0,"at least 1 gameround","0 gamerounds")</f>
        <v>at least 1 gameround</v>
      </c>
    </row>
    <row r="31341" spans="1:6" x14ac:dyDescent="0.2">
      <c r="A31341">
        <v>3491576</v>
      </c>
      <c r="B31341" t="s">
        <v>7</v>
      </c>
      <c r="C31341">
        <v>26</v>
      </c>
      <c r="D31341" t="b">
        <v>1</v>
      </c>
      <c r="E31341" t="b">
        <v>0</v>
      </c>
      <c r="F31341" t="str">
        <f>IF(C31341&lt;&gt;0,"at least 1 gameround","0 gamerounds")</f>
        <v>at least 1 gameround</v>
      </c>
    </row>
    <row r="31342" spans="1:6" x14ac:dyDescent="0.2">
      <c r="A31342">
        <v>3491751</v>
      </c>
      <c r="B31342" t="s">
        <v>8</v>
      </c>
      <c r="C31342">
        <v>8</v>
      </c>
      <c r="D31342" t="b">
        <v>0</v>
      </c>
      <c r="E31342" t="b">
        <v>0</v>
      </c>
      <c r="F31342" t="str">
        <f>IF(C31342&lt;&gt;0,"at least 1 gameround","0 gamerounds")</f>
        <v>at least 1 gameround</v>
      </c>
    </row>
    <row r="31343" spans="1:6" x14ac:dyDescent="0.2">
      <c r="A31343">
        <v>3491874</v>
      </c>
      <c r="B31343" t="s">
        <v>7</v>
      </c>
      <c r="C31343">
        <v>5</v>
      </c>
      <c r="D31343" t="b">
        <v>0</v>
      </c>
      <c r="E31343" t="b">
        <v>0</v>
      </c>
      <c r="F31343" t="str">
        <f>IF(C31343&lt;&gt;0,"at least 1 gameround","0 gamerounds")</f>
        <v>at least 1 gameround</v>
      </c>
    </row>
    <row r="31344" spans="1:6" x14ac:dyDescent="0.2">
      <c r="A31344">
        <v>3492013</v>
      </c>
      <c r="B31344" t="s">
        <v>7</v>
      </c>
      <c r="C31344">
        <v>41</v>
      </c>
      <c r="D31344" t="b">
        <v>0</v>
      </c>
      <c r="E31344" t="b">
        <v>0</v>
      </c>
      <c r="F31344" t="str">
        <f>IF(C31344&lt;&gt;0,"at least 1 gameround","0 gamerounds")</f>
        <v>at least 1 gameround</v>
      </c>
    </row>
    <row r="31345" spans="1:6" x14ac:dyDescent="0.2">
      <c r="A31345">
        <v>3492067</v>
      </c>
      <c r="B31345" t="s">
        <v>8</v>
      </c>
      <c r="C31345">
        <v>52</v>
      </c>
      <c r="D31345" t="b">
        <v>1</v>
      </c>
      <c r="E31345" t="b">
        <v>0</v>
      </c>
      <c r="F31345" t="str">
        <f>IF(C31345&lt;&gt;0,"at least 1 gameround","0 gamerounds")</f>
        <v>at least 1 gameround</v>
      </c>
    </row>
    <row r="31346" spans="1:6" x14ac:dyDescent="0.2">
      <c r="A31346">
        <v>3492111</v>
      </c>
      <c r="B31346" t="s">
        <v>7</v>
      </c>
      <c r="C31346">
        <v>22</v>
      </c>
      <c r="D31346" t="b">
        <v>0</v>
      </c>
      <c r="E31346" t="b">
        <v>0</v>
      </c>
      <c r="F31346" t="str">
        <f>IF(C31346&lt;&gt;0,"at least 1 gameround","0 gamerounds")</f>
        <v>at least 1 gameround</v>
      </c>
    </row>
    <row r="31347" spans="1:6" x14ac:dyDescent="0.2">
      <c r="A31347">
        <v>3492396</v>
      </c>
      <c r="B31347" t="s">
        <v>8</v>
      </c>
      <c r="C31347">
        <v>1</v>
      </c>
      <c r="D31347" t="b">
        <v>0</v>
      </c>
      <c r="E31347" t="b">
        <v>0</v>
      </c>
      <c r="F31347" t="str">
        <f>IF(C31347&lt;&gt;0,"at least 1 gameround","0 gamerounds")</f>
        <v>at least 1 gameround</v>
      </c>
    </row>
    <row r="31348" spans="1:6" x14ac:dyDescent="0.2">
      <c r="A31348">
        <v>3492658</v>
      </c>
      <c r="B31348" t="s">
        <v>8</v>
      </c>
      <c r="C31348">
        <v>9</v>
      </c>
      <c r="D31348" t="b">
        <v>0</v>
      </c>
      <c r="E31348" t="b">
        <v>0</v>
      </c>
      <c r="F31348" t="str">
        <f>IF(C31348&lt;&gt;0,"at least 1 gameround","0 gamerounds")</f>
        <v>at least 1 gameround</v>
      </c>
    </row>
    <row r="31349" spans="1:6" x14ac:dyDescent="0.2">
      <c r="A31349">
        <v>3492693</v>
      </c>
      <c r="B31349" t="s">
        <v>8</v>
      </c>
      <c r="C31349">
        <v>25</v>
      </c>
      <c r="D31349" t="b">
        <v>1</v>
      </c>
      <c r="E31349" t="b">
        <v>0</v>
      </c>
      <c r="F31349" t="str">
        <f>IF(C31349&lt;&gt;0,"at least 1 gameround","0 gamerounds")</f>
        <v>at least 1 gameround</v>
      </c>
    </row>
    <row r="31350" spans="1:6" x14ac:dyDescent="0.2">
      <c r="A31350">
        <v>3492777</v>
      </c>
      <c r="B31350" t="s">
        <v>8</v>
      </c>
      <c r="C31350">
        <v>10</v>
      </c>
      <c r="D31350" t="b">
        <v>1</v>
      </c>
      <c r="E31350" t="b">
        <v>0</v>
      </c>
      <c r="F31350" t="str">
        <f>IF(C31350&lt;&gt;0,"at least 1 gameround","0 gamerounds")</f>
        <v>at least 1 gameround</v>
      </c>
    </row>
    <row r="31351" spans="1:6" x14ac:dyDescent="0.2">
      <c r="A31351">
        <v>3492940</v>
      </c>
      <c r="B31351" t="s">
        <v>7</v>
      </c>
      <c r="C31351">
        <v>3</v>
      </c>
      <c r="D31351" t="b">
        <v>0</v>
      </c>
      <c r="E31351" t="b">
        <v>0</v>
      </c>
      <c r="F31351" t="str">
        <f>IF(C31351&lt;&gt;0,"at least 1 gameround","0 gamerounds")</f>
        <v>at least 1 gameround</v>
      </c>
    </row>
    <row r="31352" spans="1:6" x14ac:dyDescent="0.2">
      <c r="A31352">
        <v>3493008</v>
      </c>
      <c r="B31352" t="s">
        <v>7</v>
      </c>
      <c r="C31352">
        <v>14</v>
      </c>
      <c r="D31352" t="b">
        <v>0</v>
      </c>
      <c r="E31352" t="b">
        <v>0</v>
      </c>
      <c r="F31352" t="str">
        <f>IF(C31352&lt;&gt;0,"at least 1 gameround","0 gamerounds")</f>
        <v>at least 1 gameround</v>
      </c>
    </row>
    <row r="31353" spans="1:6" x14ac:dyDescent="0.2">
      <c r="A31353">
        <v>3493109</v>
      </c>
      <c r="B31353" t="s">
        <v>8</v>
      </c>
      <c r="C31353">
        <v>275</v>
      </c>
      <c r="D31353" t="b">
        <v>1</v>
      </c>
      <c r="E31353" t="b">
        <v>1</v>
      </c>
      <c r="F31353" t="str">
        <f>IF(C31353&lt;&gt;0,"at least 1 gameround","0 gamerounds")</f>
        <v>at least 1 gameround</v>
      </c>
    </row>
    <row r="31354" spans="1:6" x14ac:dyDescent="0.2">
      <c r="A31354">
        <v>3493266</v>
      </c>
      <c r="B31354" t="s">
        <v>8</v>
      </c>
      <c r="C31354">
        <v>38</v>
      </c>
      <c r="D31354" t="b">
        <v>1</v>
      </c>
      <c r="E31354" t="b">
        <v>0</v>
      </c>
      <c r="F31354" t="str">
        <f>IF(C31354&lt;&gt;0,"at least 1 gameround","0 gamerounds")</f>
        <v>at least 1 gameround</v>
      </c>
    </row>
    <row r="31355" spans="1:6" x14ac:dyDescent="0.2">
      <c r="A31355">
        <v>3493275</v>
      </c>
      <c r="B31355" t="s">
        <v>7</v>
      </c>
      <c r="C31355">
        <v>1</v>
      </c>
      <c r="D31355" t="b">
        <v>0</v>
      </c>
      <c r="E31355" t="b">
        <v>0</v>
      </c>
      <c r="F31355" t="str">
        <f>IF(C31355&lt;&gt;0,"at least 1 gameround","0 gamerounds")</f>
        <v>at least 1 gameround</v>
      </c>
    </row>
    <row r="31356" spans="1:6" x14ac:dyDescent="0.2">
      <c r="A31356">
        <v>3493289</v>
      </c>
      <c r="B31356" t="s">
        <v>7</v>
      </c>
      <c r="C31356">
        <v>2</v>
      </c>
      <c r="D31356" t="b">
        <v>0</v>
      </c>
      <c r="E31356" t="b">
        <v>0</v>
      </c>
      <c r="F31356" t="str">
        <f>IF(C31356&lt;&gt;0,"at least 1 gameround","0 gamerounds")</f>
        <v>at least 1 gameround</v>
      </c>
    </row>
    <row r="31357" spans="1:6" x14ac:dyDescent="0.2">
      <c r="A31357">
        <v>3493314</v>
      </c>
      <c r="B31357" t="s">
        <v>7</v>
      </c>
      <c r="C31357">
        <v>7</v>
      </c>
      <c r="D31357" t="b">
        <v>0</v>
      </c>
      <c r="E31357" t="b">
        <v>0</v>
      </c>
      <c r="F31357" t="str">
        <f>IF(C31357&lt;&gt;0,"at least 1 gameround","0 gamerounds")</f>
        <v>at least 1 gameround</v>
      </c>
    </row>
    <row r="31358" spans="1:6" x14ac:dyDescent="0.2">
      <c r="A31358">
        <v>3493320</v>
      </c>
      <c r="B31358" t="s">
        <v>7</v>
      </c>
      <c r="C31358">
        <v>5</v>
      </c>
      <c r="D31358" t="b">
        <v>0</v>
      </c>
      <c r="E31358" t="b">
        <v>0</v>
      </c>
      <c r="F31358" t="str">
        <f>IF(C31358&lt;&gt;0,"at least 1 gameround","0 gamerounds")</f>
        <v>at least 1 gameround</v>
      </c>
    </row>
    <row r="31359" spans="1:6" x14ac:dyDescent="0.2">
      <c r="A31359">
        <v>3493811</v>
      </c>
      <c r="B31359" t="s">
        <v>7</v>
      </c>
      <c r="C31359">
        <v>16</v>
      </c>
      <c r="D31359" t="b">
        <v>1</v>
      </c>
      <c r="E31359" t="b">
        <v>0</v>
      </c>
      <c r="F31359" t="str">
        <f>IF(C31359&lt;&gt;0,"at least 1 gameround","0 gamerounds")</f>
        <v>at least 1 gameround</v>
      </c>
    </row>
    <row r="31360" spans="1:6" x14ac:dyDescent="0.2">
      <c r="A31360">
        <v>3493824</v>
      </c>
      <c r="B31360" t="s">
        <v>8</v>
      </c>
      <c r="C31360">
        <v>82</v>
      </c>
      <c r="D31360" t="b">
        <v>1</v>
      </c>
      <c r="E31360" t="b">
        <v>0</v>
      </c>
      <c r="F31360" t="str">
        <f>IF(C31360&lt;&gt;0,"at least 1 gameround","0 gamerounds")</f>
        <v>at least 1 gameround</v>
      </c>
    </row>
    <row r="31361" spans="1:6" x14ac:dyDescent="0.2">
      <c r="A31361">
        <v>3493874</v>
      </c>
      <c r="B31361" t="s">
        <v>7</v>
      </c>
      <c r="C31361">
        <v>20</v>
      </c>
      <c r="D31361" t="b">
        <v>0</v>
      </c>
      <c r="E31361" t="b">
        <v>0</v>
      </c>
      <c r="F31361" t="str">
        <f>IF(C31361&lt;&gt;0,"at least 1 gameround","0 gamerounds")</f>
        <v>at least 1 gameround</v>
      </c>
    </row>
    <row r="31362" spans="1:6" x14ac:dyDescent="0.2">
      <c r="A31362">
        <v>3494021</v>
      </c>
      <c r="B31362" t="s">
        <v>8</v>
      </c>
      <c r="C31362">
        <v>28</v>
      </c>
      <c r="D31362" t="b">
        <v>1</v>
      </c>
      <c r="E31362" t="b">
        <v>0</v>
      </c>
      <c r="F31362" t="str">
        <f>IF(C31362&lt;&gt;0,"at least 1 gameround","0 gamerounds")</f>
        <v>at least 1 gameround</v>
      </c>
    </row>
    <row r="31363" spans="1:6" x14ac:dyDescent="0.2">
      <c r="A31363">
        <v>3494052</v>
      </c>
      <c r="B31363" t="s">
        <v>8</v>
      </c>
      <c r="C31363">
        <v>4</v>
      </c>
      <c r="D31363" t="b">
        <v>0</v>
      </c>
      <c r="E31363" t="b">
        <v>0</v>
      </c>
      <c r="F31363" t="str">
        <f>IF(C31363&lt;&gt;0,"at least 1 gameround","0 gamerounds")</f>
        <v>at least 1 gameround</v>
      </c>
    </row>
    <row r="31364" spans="1:6" x14ac:dyDescent="0.2">
      <c r="A31364">
        <v>3494319</v>
      </c>
      <c r="B31364" t="s">
        <v>8</v>
      </c>
      <c r="C31364">
        <v>9</v>
      </c>
      <c r="D31364" t="b">
        <v>0</v>
      </c>
      <c r="E31364" t="b">
        <v>1</v>
      </c>
      <c r="F31364" t="str">
        <f>IF(C31364&lt;&gt;0,"at least 1 gameround","0 gamerounds")</f>
        <v>at least 1 gameround</v>
      </c>
    </row>
    <row r="31365" spans="1:6" x14ac:dyDescent="0.2">
      <c r="A31365">
        <v>3494431</v>
      </c>
      <c r="B31365" t="s">
        <v>7</v>
      </c>
      <c r="C31365">
        <v>25</v>
      </c>
      <c r="D31365" t="b">
        <v>1</v>
      </c>
      <c r="E31365" t="b">
        <v>0</v>
      </c>
      <c r="F31365" t="str">
        <f>IF(C31365&lt;&gt;0,"at least 1 gameround","0 gamerounds")</f>
        <v>at least 1 gameround</v>
      </c>
    </row>
    <row r="31366" spans="1:6" x14ac:dyDescent="0.2">
      <c r="A31366">
        <v>3494537</v>
      </c>
      <c r="B31366" t="s">
        <v>7</v>
      </c>
      <c r="C31366">
        <v>3</v>
      </c>
      <c r="D31366" t="b">
        <v>0</v>
      </c>
      <c r="E31366" t="b">
        <v>0</v>
      </c>
      <c r="F31366" t="str">
        <f>IF(C31366&lt;&gt;0,"at least 1 gameround","0 gamerounds")</f>
        <v>at least 1 gameround</v>
      </c>
    </row>
    <row r="31367" spans="1:6" x14ac:dyDescent="0.2">
      <c r="A31367">
        <v>3494541</v>
      </c>
      <c r="B31367" t="s">
        <v>8</v>
      </c>
      <c r="C31367">
        <v>30</v>
      </c>
      <c r="D31367" t="b">
        <v>0</v>
      </c>
      <c r="E31367" t="b">
        <v>0</v>
      </c>
      <c r="F31367" t="str">
        <f>IF(C31367&lt;&gt;0,"at least 1 gameround","0 gamerounds")</f>
        <v>at least 1 gameround</v>
      </c>
    </row>
    <row r="31368" spans="1:6" x14ac:dyDescent="0.2">
      <c r="A31368">
        <v>3494597</v>
      </c>
      <c r="B31368" t="s">
        <v>8</v>
      </c>
      <c r="C31368">
        <v>11</v>
      </c>
      <c r="D31368" t="b">
        <v>0</v>
      </c>
      <c r="E31368" t="b">
        <v>0</v>
      </c>
      <c r="F31368" t="str">
        <f>IF(C31368&lt;&gt;0,"at least 1 gameround","0 gamerounds")</f>
        <v>at least 1 gameround</v>
      </c>
    </row>
    <row r="31369" spans="1:6" x14ac:dyDescent="0.2">
      <c r="A31369">
        <v>3494795</v>
      </c>
      <c r="B31369" t="s">
        <v>7</v>
      </c>
      <c r="C31369">
        <v>2</v>
      </c>
      <c r="D31369" t="b">
        <v>1</v>
      </c>
      <c r="E31369" t="b">
        <v>0</v>
      </c>
      <c r="F31369" t="str">
        <f>IF(C31369&lt;&gt;0,"at least 1 gameround","0 gamerounds")</f>
        <v>at least 1 gameround</v>
      </c>
    </row>
    <row r="31370" spans="1:6" x14ac:dyDescent="0.2">
      <c r="A31370">
        <v>3494798</v>
      </c>
      <c r="B31370" t="s">
        <v>8</v>
      </c>
      <c r="C31370">
        <v>111</v>
      </c>
      <c r="D31370" t="b">
        <v>1</v>
      </c>
      <c r="E31370" t="b">
        <v>1</v>
      </c>
      <c r="F31370" t="str">
        <f>IF(C31370&lt;&gt;0,"at least 1 gameround","0 gamerounds")</f>
        <v>at least 1 gameround</v>
      </c>
    </row>
    <row r="31371" spans="1:6" x14ac:dyDescent="0.2">
      <c r="A31371">
        <v>3495006</v>
      </c>
      <c r="B31371" t="s">
        <v>7</v>
      </c>
      <c r="C31371">
        <v>14</v>
      </c>
      <c r="D31371" t="b">
        <v>1</v>
      </c>
      <c r="E31371" t="b">
        <v>0</v>
      </c>
      <c r="F31371" t="str">
        <f>IF(C31371&lt;&gt;0,"at least 1 gameround","0 gamerounds")</f>
        <v>at least 1 gameround</v>
      </c>
    </row>
    <row r="31372" spans="1:6" x14ac:dyDescent="0.2">
      <c r="A31372">
        <v>3495154</v>
      </c>
      <c r="B31372" t="s">
        <v>8</v>
      </c>
      <c r="C31372">
        <v>2</v>
      </c>
      <c r="D31372" t="b">
        <v>0</v>
      </c>
      <c r="E31372" t="b">
        <v>0</v>
      </c>
      <c r="F31372" t="str">
        <f>IF(C31372&lt;&gt;0,"at least 1 gameround","0 gamerounds")</f>
        <v>at least 1 gameround</v>
      </c>
    </row>
    <row r="31373" spans="1:6" x14ac:dyDescent="0.2">
      <c r="A31373">
        <v>3495454</v>
      </c>
      <c r="B31373" t="s">
        <v>8</v>
      </c>
      <c r="C31373">
        <v>33</v>
      </c>
      <c r="D31373" t="b">
        <v>1</v>
      </c>
      <c r="E31373" t="b">
        <v>0</v>
      </c>
      <c r="F31373" t="str">
        <f>IF(C31373&lt;&gt;0,"at least 1 gameround","0 gamerounds")</f>
        <v>at least 1 gameround</v>
      </c>
    </row>
    <row r="31374" spans="1:6" x14ac:dyDescent="0.2">
      <c r="A31374">
        <v>3495620</v>
      </c>
      <c r="B31374" t="s">
        <v>8</v>
      </c>
      <c r="C31374">
        <v>122</v>
      </c>
      <c r="D31374" t="b">
        <v>1</v>
      </c>
      <c r="E31374" t="b">
        <v>0</v>
      </c>
      <c r="F31374" t="str">
        <f>IF(C31374&lt;&gt;0,"at least 1 gameround","0 gamerounds")</f>
        <v>at least 1 gameround</v>
      </c>
    </row>
    <row r="31375" spans="1:6" x14ac:dyDescent="0.2">
      <c r="A31375">
        <v>3495734</v>
      </c>
      <c r="B31375" t="s">
        <v>8</v>
      </c>
      <c r="C31375">
        <v>159</v>
      </c>
      <c r="D31375" t="b">
        <v>1</v>
      </c>
      <c r="E31375" t="b">
        <v>0</v>
      </c>
      <c r="F31375" t="str">
        <f>IF(C31375&lt;&gt;0,"at least 1 gameround","0 gamerounds")</f>
        <v>at least 1 gameround</v>
      </c>
    </row>
    <row r="31376" spans="1:6" x14ac:dyDescent="0.2">
      <c r="A31376">
        <v>3495995</v>
      </c>
      <c r="B31376" t="s">
        <v>7</v>
      </c>
      <c r="C31376">
        <v>89</v>
      </c>
      <c r="D31376" t="b">
        <v>1</v>
      </c>
      <c r="E31376" t="b">
        <v>1</v>
      </c>
      <c r="F31376" t="str">
        <f>IF(C31376&lt;&gt;0,"at least 1 gameround","0 gamerounds")</f>
        <v>at least 1 gameround</v>
      </c>
    </row>
    <row r="31377" spans="1:6" x14ac:dyDescent="0.2">
      <c r="A31377">
        <v>3496035</v>
      </c>
      <c r="B31377" t="s">
        <v>7</v>
      </c>
      <c r="C31377">
        <v>4</v>
      </c>
      <c r="D31377" t="b">
        <v>0</v>
      </c>
      <c r="E31377" t="b">
        <v>0</v>
      </c>
      <c r="F31377" t="str">
        <f>IF(C31377&lt;&gt;0,"at least 1 gameround","0 gamerounds")</f>
        <v>at least 1 gameround</v>
      </c>
    </row>
    <row r="31378" spans="1:6" x14ac:dyDescent="0.2">
      <c r="A31378">
        <v>3496516</v>
      </c>
      <c r="B31378" t="s">
        <v>7</v>
      </c>
      <c r="C31378">
        <v>63</v>
      </c>
      <c r="D31378" t="b">
        <v>1</v>
      </c>
      <c r="E31378" t="b">
        <v>0</v>
      </c>
      <c r="F31378" t="str">
        <f>IF(C31378&lt;&gt;0,"at least 1 gameround","0 gamerounds")</f>
        <v>at least 1 gameround</v>
      </c>
    </row>
    <row r="31379" spans="1:6" x14ac:dyDescent="0.2">
      <c r="A31379">
        <v>3496532</v>
      </c>
      <c r="B31379" t="s">
        <v>7</v>
      </c>
      <c r="C31379">
        <v>38</v>
      </c>
      <c r="D31379" t="b">
        <v>0</v>
      </c>
      <c r="E31379" t="b">
        <v>0</v>
      </c>
      <c r="F31379" t="str">
        <f>IF(C31379&lt;&gt;0,"at least 1 gameround","0 gamerounds")</f>
        <v>at least 1 gameround</v>
      </c>
    </row>
    <row r="31380" spans="1:6" x14ac:dyDescent="0.2">
      <c r="A31380">
        <v>3496635</v>
      </c>
      <c r="B31380" t="s">
        <v>8</v>
      </c>
      <c r="C31380">
        <v>31</v>
      </c>
      <c r="D31380" t="b">
        <v>1</v>
      </c>
      <c r="E31380" t="b">
        <v>0</v>
      </c>
      <c r="F31380" t="str">
        <f>IF(C31380&lt;&gt;0,"at least 1 gameround","0 gamerounds")</f>
        <v>at least 1 gameround</v>
      </c>
    </row>
    <row r="31381" spans="1:6" x14ac:dyDescent="0.2">
      <c r="A31381">
        <v>3496673</v>
      </c>
      <c r="B31381" t="s">
        <v>7</v>
      </c>
      <c r="C31381">
        <v>48</v>
      </c>
      <c r="D31381" t="b">
        <v>1</v>
      </c>
      <c r="E31381" t="b">
        <v>0</v>
      </c>
      <c r="F31381" t="str">
        <f>IF(C31381&lt;&gt;0,"at least 1 gameround","0 gamerounds")</f>
        <v>at least 1 gameround</v>
      </c>
    </row>
    <row r="31382" spans="1:6" x14ac:dyDescent="0.2">
      <c r="A31382">
        <v>3496688</v>
      </c>
      <c r="B31382" t="s">
        <v>7</v>
      </c>
      <c r="C31382">
        <v>48</v>
      </c>
      <c r="D31382" t="b">
        <v>1</v>
      </c>
      <c r="E31382" t="b">
        <v>0</v>
      </c>
      <c r="F31382" t="str">
        <f>IF(C31382&lt;&gt;0,"at least 1 gameround","0 gamerounds")</f>
        <v>at least 1 gameround</v>
      </c>
    </row>
    <row r="31383" spans="1:6" x14ac:dyDescent="0.2">
      <c r="A31383">
        <v>3496777</v>
      </c>
      <c r="B31383" t="s">
        <v>8</v>
      </c>
      <c r="C31383">
        <v>136</v>
      </c>
      <c r="D31383" t="b">
        <v>1</v>
      </c>
      <c r="E31383" t="b">
        <v>1</v>
      </c>
      <c r="F31383" t="str">
        <f>IF(C31383&lt;&gt;0,"at least 1 gameround","0 gamerounds")</f>
        <v>at least 1 gameround</v>
      </c>
    </row>
    <row r="31384" spans="1:6" x14ac:dyDescent="0.2">
      <c r="A31384">
        <v>3497126</v>
      </c>
      <c r="B31384" t="s">
        <v>7</v>
      </c>
      <c r="C31384">
        <v>12</v>
      </c>
      <c r="D31384" t="b">
        <v>1</v>
      </c>
      <c r="E31384" t="b">
        <v>0</v>
      </c>
      <c r="F31384" t="str">
        <f>IF(C31384&lt;&gt;0,"at least 1 gameround","0 gamerounds")</f>
        <v>at least 1 gameround</v>
      </c>
    </row>
    <row r="31385" spans="1:6" x14ac:dyDescent="0.2">
      <c r="A31385">
        <v>3497152</v>
      </c>
      <c r="B31385" t="s">
        <v>7</v>
      </c>
      <c r="C31385">
        <v>313</v>
      </c>
      <c r="D31385" t="b">
        <v>1</v>
      </c>
      <c r="E31385" t="b">
        <v>1</v>
      </c>
      <c r="F31385" t="str">
        <f>IF(C31385&lt;&gt;0,"at least 1 gameround","0 gamerounds")</f>
        <v>at least 1 gameround</v>
      </c>
    </row>
    <row r="31386" spans="1:6" x14ac:dyDescent="0.2">
      <c r="A31386">
        <v>3497162</v>
      </c>
      <c r="B31386" t="s">
        <v>7</v>
      </c>
      <c r="C31386">
        <v>14</v>
      </c>
      <c r="D31386" t="b">
        <v>0</v>
      </c>
      <c r="E31386" t="b">
        <v>0</v>
      </c>
      <c r="F31386" t="str">
        <f>IF(C31386&lt;&gt;0,"at least 1 gameround","0 gamerounds")</f>
        <v>at least 1 gameround</v>
      </c>
    </row>
    <row r="31387" spans="1:6" x14ac:dyDescent="0.2">
      <c r="A31387">
        <v>3497541</v>
      </c>
      <c r="B31387" t="s">
        <v>8</v>
      </c>
      <c r="C31387">
        <v>44</v>
      </c>
      <c r="D31387" t="b">
        <v>1</v>
      </c>
      <c r="E31387" t="b">
        <v>0</v>
      </c>
      <c r="F31387" t="str">
        <f>IF(C31387&lt;&gt;0,"at least 1 gameround","0 gamerounds")</f>
        <v>at least 1 gameround</v>
      </c>
    </row>
    <row r="31388" spans="1:6" x14ac:dyDescent="0.2">
      <c r="A31388">
        <v>3497688</v>
      </c>
      <c r="B31388" t="s">
        <v>7</v>
      </c>
      <c r="C31388">
        <v>77</v>
      </c>
      <c r="D31388" t="b">
        <v>0</v>
      </c>
      <c r="E31388" t="b">
        <v>1</v>
      </c>
      <c r="F31388" t="str">
        <f>IF(C31388&lt;&gt;0,"at least 1 gameround","0 gamerounds")</f>
        <v>at least 1 gameround</v>
      </c>
    </row>
    <row r="31389" spans="1:6" x14ac:dyDescent="0.2">
      <c r="A31389">
        <v>3497692</v>
      </c>
      <c r="B31389" t="s">
        <v>7</v>
      </c>
      <c r="C31389">
        <v>8</v>
      </c>
      <c r="D31389" t="b">
        <v>0</v>
      </c>
      <c r="E31389" t="b">
        <v>0</v>
      </c>
      <c r="F31389" t="str">
        <f>IF(C31389&lt;&gt;0,"at least 1 gameround","0 gamerounds")</f>
        <v>at least 1 gameround</v>
      </c>
    </row>
    <row r="31390" spans="1:6" x14ac:dyDescent="0.2">
      <c r="A31390">
        <v>3497744</v>
      </c>
      <c r="B31390" t="s">
        <v>8</v>
      </c>
      <c r="C31390">
        <v>52</v>
      </c>
      <c r="D31390" t="b">
        <v>1</v>
      </c>
      <c r="E31390" t="b">
        <v>0</v>
      </c>
      <c r="F31390" t="str">
        <f>IF(C31390&lt;&gt;0,"at least 1 gameround","0 gamerounds")</f>
        <v>at least 1 gameround</v>
      </c>
    </row>
    <row r="31391" spans="1:6" x14ac:dyDescent="0.2">
      <c r="A31391">
        <v>3497816</v>
      </c>
      <c r="B31391" t="s">
        <v>8</v>
      </c>
      <c r="C31391">
        <v>12</v>
      </c>
      <c r="D31391" t="b">
        <v>0</v>
      </c>
      <c r="E31391" t="b">
        <v>0</v>
      </c>
      <c r="F31391" t="str">
        <f>IF(C31391&lt;&gt;0,"at least 1 gameround","0 gamerounds")</f>
        <v>at least 1 gameround</v>
      </c>
    </row>
    <row r="31392" spans="1:6" x14ac:dyDescent="0.2">
      <c r="A31392">
        <v>3498069</v>
      </c>
      <c r="B31392" t="s">
        <v>7</v>
      </c>
      <c r="C31392">
        <v>1</v>
      </c>
      <c r="D31392" t="b">
        <v>0</v>
      </c>
      <c r="E31392" t="b">
        <v>0</v>
      </c>
      <c r="F31392" t="str">
        <f>IF(C31392&lt;&gt;0,"at least 1 gameround","0 gamerounds")</f>
        <v>at least 1 gameround</v>
      </c>
    </row>
    <row r="31393" spans="1:6" x14ac:dyDescent="0.2">
      <c r="A31393">
        <v>3498500</v>
      </c>
      <c r="B31393" t="s">
        <v>8</v>
      </c>
      <c r="C31393">
        <v>40</v>
      </c>
      <c r="D31393" t="b">
        <v>1</v>
      </c>
      <c r="E31393" t="b">
        <v>1</v>
      </c>
      <c r="F31393" t="str">
        <f>IF(C31393&lt;&gt;0,"at least 1 gameround","0 gamerounds")</f>
        <v>at least 1 gameround</v>
      </c>
    </row>
    <row r="31394" spans="1:6" x14ac:dyDescent="0.2">
      <c r="A31394">
        <v>3498563</v>
      </c>
      <c r="B31394" t="s">
        <v>8</v>
      </c>
      <c r="C31394">
        <v>1</v>
      </c>
      <c r="D31394" t="b">
        <v>0</v>
      </c>
      <c r="E31394" t="b">
        <v>0</v>
      </c>
      <c r="F31394" t="str">
        <f>IF(C31394&lt;&gt;0,"at least 1 gameround","0 gamerounds")</f>
        <v>at least 1 gameround</v>
      </c>
    </row>
    <row r="31395" spans="1:6" x14ac:dyDescent="0.2">
      <c r="A31395">
        <v>3498613</v>
      </c>
      <c r="B31395" t="s">
        <v>8</v>
      </c>
      <c r="C31395">
        <v>306</v>
      </c>
      <c r="D31395" t="b">
        <v>1</v>
      </c>
      <c r="E31395" t="b">
        <v>1</v>
      </c>
      <c r="F31395" t="str">
        <f>IF(C31395&lt;&gt;0,"at least 1 gameround","0 gamerounds")</f>
        <v>at least 1 gameround</v>
      </c>
    </row>
    <row r="31396" spans="1:6" x14ac:dyDescent="0.2">
      <c r="A31396">
        <v>3498633</v>
      </c>
      <c r="B31396" t="s">
        <v>8</v>
      </c>
      <c r="C31396">
        <v>7</v>
      </c>
      <c r="D31396" t="b">
        <v>0</v>
      </c>
      <c r="E31396" t="b">
        <v>0</v>
      </c>
      <c r="F31396" t="str">
        <f>IF(C31396&lt;&gt;0,"at least 1 gameround","0 gamerounds")</f>
        <v>at least 1 gameround</v>
      </c>
    </row>
    <row r="31397" spans="1:6" x14ac:dyDescent="0.2">
      <c r="A31397">
        <v>3498917</v>
      </c>
      <c r="B31397" t="s">
        <v>7</v>
      </c>
      <c r="C31397">
        <v>221</v>
      </c>
      <c r="D31397" t="b">
        <v>1</v>
      </c>
      <c r="E31397" t="b">
        <v>0</v>
      </c>
      <c r="F31397" t="str">
        <f>IF(C31397&lt;&gt;0,"at least 1 gameround","0 gamerounds")</f>
        <v>at least 1 gameround</v>
      </c>
    </row>
    <row r="31398" spans="1:6" x14ac:dyDescent="0.2">
      <c r="A31398">
        <v>3498962</v>
      </c>
      <c r="B31398" t="s">
        <v>7</v>
      </c>
      <c r="C31398">
        <v>17</v>
      </c>
      <c r="D31398" t="b">
        <v>1</v>
      </c>
      <c r="E31398" t="b">
        <v>0</v>
      </c>
      <c r="F31398" t="str">
        <f>IF(C31398&lt;&gt;0,"at least 1 gameround","0 gamerounds")</f>
        <v>at least 1 gameround</v>
      </c>
    </row>
    <row r="31399" spans="1:6" x14ac:dyDescent="0.2">
      <c r="A31399">
        <v>3499370</v>
      </c>
      <c r="B31399" t="s">
        <v>8</v>
      </c>
      <c r="C31399">
        <v>0</v>
      </c>
      <c r="D31399" t="b">
        <v>0</v>
      </c>
      <c r="E31399" t="b">
        <v>0</v>
      </c>
      <c r="F31399" t="str">
        <f>IF(C31399&lt;&gt;0,"at least 1 gameround","0 gamerounds")</f>
        <v>0 gamerounds</v>
      </c>
    </row>
    <row r="31400" spans="1:6" x14ac:dyDescent="0.2">
      <c r="A31400">
        <v>3499416</v>
      </c>
      <c r="B31400" t="s">
        <v>7</v>
      </c>
      <c r="C31400">
        <v>67</v>
      </c>
      <c r="D31400" t="b">
        <v>1</v>
      </c>
      <c r="E31400" t="b">
        <v>0</v>
      </c>
      <c r="F31400" t="str">
        <f>IF(C31400&lt;&gt;0,"at least 1 gameround","0 gamerounds")</f>
        <v>at least 1 gameround</v>
      </c>
    </row>
    <row r="31401" spans="1:6" x14ac:dyDescent="0.2">
      <c r="A31401">
        <v>3499612</v>
      </c>
      <c r="B31401" t="s">
        <v>7</v>
      </c>
      <c r="C31401">
        <v>36</v>
      </c>
      <c r="D31401" t="b">
        <v>1</v>
      </c>
      <c r="E31401" t="b">
        <v>0</v>
      </c>
      <c r="F31401" t="str">
        <f>IF(C31401&lt;&gt;0,"at least 1 gameround","0 gamerounds")</f>
        <v>at least 1 gameround</v>
      </c>
    </row>
    <row r="31402" spans="1:6" x14ac:dyDescent="0.2">
      <c r="A31402">
        <v>3499852</v>
      </c>
      <c r="B31402" t="s">
        <v>8</v>
      </c>
      <c r="C31402">
        <v>8</v>
      </c>
      <c r="D31402" t="b">
        <v>0</v>
      </c>
      <c r="E31402" t="b">
        <v>0</v>
      </c>
      <c r="F31402" t="str">
        <f>IF(C31402&lt;&gt;0,"at least 1 gameround","0 gamerounds")</f>
        <v>at least 1 gameround</v>
      </c>
    </row>
    <row r="31403" spans="1:6" x14ac:dyDescent="0.2">
      <c r="A31403">
        <v>3499878</v>
      </c>
      <c r="B31403" t="s">
        <v>8</v>
      </c>
      <c r="C31403">
        <v>6</v>
      </c>
      <c r="D31403" t="b">
        <v>0</v>
      </c>
      <c r="E31403" t="b">
        <v>0</v>
      </c>
      <c r="F31403" t="str">
        <f>IF(C31403&lt;&gt;0,"at least 1 gameround","0 gamerounds")</f>
        <v>at least 1 gameround</v>
      </c>
    </row>
    <row r="31404" spans="1:6" x14ac:dyDescent="0.2">
      <c r="A31404">
        <v>3499911</v>
      </c>
      <c r="B31404" t="s">
        <v>8</v>
      </c>
      <c r="C31404">
        <v>24</v>
      </c>
      <c r="D31404" t="b">
        <v>0</v>
      </c>
      <c r="E31404" t="b">
        <v>0</v>
      </c>
      <c r="F31404" t="str">
        <f>IF(C31404&lt;&gt;0,"at least 1 gameround","0 gamerounds")</f>
        <v>at least 1 gameround</v>
      </c>
    </row>
    <row r="31405" spans="1:6" x14ac:dyDescent="0.2">
      <c r="A31405">
        <v>3499954</v>
      </c>
      <c r="B31405" t="s">
        <v>7</v>
      </c>
      <c r="C31405">
        <v>49</v>
      </c>
      <c r="D31405" t="b">
        <v>1</v>
      </c>
      <c r="E31405" t="b">
        <v>0</v>
      </c>
      <c r="F31405" t="str">
        <f>IF(C31405&lt;&gt;0,"at least 1 gameround","0 gamerounds")</f>
        <v>at least 1 gameround</v>
      </c>
    </row>
    <row r="31406" spans="1:6" x14ac:dyDescent="0.2">
      <c r="A31406">
        <v>3500167</v>
      </c>
      <c r="B31406" t="s">
        <v>8</v>
      </c>
      <c r="C31406">
        <v>62</v>
      </c>
      <c r="D31406" t="b">
        <v>1</v>
      </c>
      <c r="E31406" t="b">
        <v>1</v>
      </c>
      <c r="F31406" t="str">
        <f>IF(C31406&lt;&gt;0,"at least 1 gameround","0 gamerounds")</f>
        <v>at least 1 gameround</v>
      </c>
    </row>
    <row r="31407" spans="1:6" x14ac:dyDescent="0.2">
      <c r="A31407">
        <v>3500287</v>
      </c>
      <c r="B31407" t="s">
        <v>8</v>
      </c>
      <c r="C31407">
        <v>9</v>
      </c>
      <c r="D31407" t="b">
        <v>0</v>
      </c>
      <c r="E31407" t="b">
        <v>0</v>
      </c>
      <c r="F31407" t="str">
        <f>IF(C31407&lt;&gt;0,"at least 1 gameround","0 gamerounds")</f>
        <v>at least 1 gameround</v>
      </c>
    </row>
    <row r="31408" spans="1:6" x14ac:dyDescent="0.2">
      <c r="A31408">
        <v>3500787</v>
      </c>
      <c r="B31408" t="s">
        <v>8</v>
      </c>
      <c r="C31408">
        <v>20</v>
      </c>
      <c r="D31408" t="b">
        <v>1</v>
      </c>
      <c r="E31408" t="b">
        <v>0</v>
      </c>
      <c r="F31408" t="str">
        <f>IF(C31408&lt;&gt;0,"at least 1 gameround","0 gamerounds")</f>
        <v>at least 1 gameround</v>
      </c>
    </row>
    <row r="31409" spans="1:6" x14ac:dyDescent="0.2">
      <c r="A31409">
        <v>3500801</v>
      </c>
      <c r="B31409" t="s">
        <v>8</v>
      </c>
      <c r="C31409">
        <v>3</v>
      </c>
      <c r="D31409" t="b">
        <v>0</v>
      </c>
      <c r="E31409" t="b">
        <v>0</v>
      </c>
      <c r="F31409" t="str">
        <f>IF(C31409&lt;&gt;0,"at least 1 gameround","0 gamerounds")</f>
        <v>at least 1 gameround</v>
      </c>
    </row>
    <row r="31410" spans="1:6" x14ac:dyDescent="0.2">
      <c r="A31410">
        <v>3500821</v>
      </c>
      <c r="B31410" t="s">
        <v>8</v>
      </c>
      <c r="C31410">
        <v>13</v>
      </c>
      <c r="D31410" t="b">
        <v>1</v>
      </c>
      <c r="E31410" t="b">
        <v>0</v>
      </c>
      <c r="F31410" t="str">
        <f>IF(C31410&lt;&gt;0,"at least 1 gameround","0 gamerounds")</f>
        <v>at least 1 gameround</v>
      </c>
    </row>
    <row r="31411" spans="1:6" x14ac:dyDescent="0.2">
      <c r="A31411">
        <v>3500942</v>
      </c>
      <c r="B31411" t="s">
        <v>7</v>
      </c>
      <c r="C31411">
        <v>189</v>
      </c>
      <c r="D31411" t="b">
        <v>1</v>
      </c>
      <c r="E31411" t="b">
        <v>1</v>
      </c>
      <c r="F31411" t="str">
        <f>IF(C31411&lt;&gt;0,"at least 1 gameround","0 gamerounds")</f>
        <v>at least 1 gameround</v>
      </c>
    </row>
    <row r="31412" spans="1:6" x14ac:dyDescent="0.2">
      <c r="A31412">
        <v>3500974</v>
      </c>
      <c r="B31412" t="s">
        <v>8</v>
      </c>
      <c r="C31412">
        <v>35</v>
      </c>
      <c r="D31412" t="b">
        <v>1</v>
      </c>
      <c r="E31412" t="b">
        <v>0</v>
      </c>
      <c r="F31412" t="str">
        <f>IF(C31412&lt;&gt;0,"at least 1 gameround","0 gamerounds")</f>
        <v>at least 1 gameround</v>
      </c>
    </row>
    <row r="31413" spans="1:6" x14ac:dyDescent="0.2">
      <c r="A31413">
        <v>3501026</v>
      </c>
      <c r="B31413" t="s">
        <v>8</v>
      </c>
      <c r="C31413">
        <v>2</v>
      </c>
      <c r="D31413" t="b">
        <v>0</v>
      </c>
      <c r="E31413" t="b">
        <v>0</v>
      </c>
      <c r="F31413" t="str">
        <f>IF(C31413&lt;&gt;0,"at least 1 gameround","0 gamerounds")</f>
        <v>at least 1 gameround</v>
      </c>
    </row>
    <row r="31414" spans="1:6" x14ac:dyDescent="0.2">
      <c r="A31414">
        <v>3501125</v>
      </c>
      <c r="B31414" t="s">
        <v>7</v>
      </c>
      <c r="C31414">
        <v>74</v>
      </c>
      <c r="D31414" t="b">
        <v>1</v>
      </c>
      <c r="E31414" t="b">
        <v>0</v>
      </c>
      <c r="F31414" t="str">
        <f>IF(C31414&lt;&gt;0,"at least 1 gameround","0 gamerounds")</f>
        <v>at least 1 gameround</v>
      </c>
    </row>
    <row r="31415" spans="1:6" x14ac:dyDescent="0.2">
      <c r="A31415">
        <v>3501154</v>
      </c>
      <c r="B31415" t="s">
        <v>8</v>
      </c>
      <c r="C31415">
        <v>4</v>
      </c>
      <c r="D31415" t="b">
        <v>1</v>
      </c>
      <c r="E31415" t="b">
        <v>0</v>
      </c>
      <c r="F31415" t="str">
        <f>IF(C31415&lt;&gt;0,"at least 1 gameround","0 gamerounds")</f>
        <v>at least 1 gameround</v>
      </c>
    </row>
    <row r="31416" spans="1:6" x14ac:dyDescent="0.2">
      <c r="A31416">
        <v>3501221</v>
      </c>
      <c r="B31416" t="s">
        <v>8</v>
      </c>
      <c r="C31416">
        <v>167</v>
      </c>
      <c r="D31416" t="b">
        <v>1</v>
      </c>
      <c r="E31416" t="b">
        <v>1</v>
      </c>
      <c r="F31416" t="str">
        <f>IF(C31416&lt;&gt;0,"at least 1 gameround","0 gamerounds")</f>
        <v>at least 1 gameround</v>
      </c>
    </row>
    <row r="31417" spans="1:6" x14ac:dyDescent="0.2">
      <c r="A31417">
        <v>3501319</v>
      </c>
      <c r="B31417" t="s">
        <v>8</v>
      </c>
      <c r="C31417">
        <v>10</v>
      </c>
      <c r="D31417" t="b">
        <v>0</v>
      </c>
      <c r="E31417" t="b">
        <v>0</v>
      </c>
      <c r="F31417" t="str">
        <f>IF(C31417&lt;&gt;0,"at least 1 gameround","0 gamerounds")</f>
        <v>at least 1 gameround</v>
      </c>
    </row>
    <row r="31418" spans="1:6" x14ac:dyDescent="0.2">
      <c r="A31418">
        <v>3501442</v>
      </c>
      <c r="B31418" t="s">
        <v>8</v>
      </c>
      <c r="C31418">
        <v>42</v>
      </c>
      <c r="D31418" t="b">
        <v>1</v>
      </c>
      <c r="E31418" t="b">
        <v>0</v>
      </c>
      <c r="F31418" t="str">
        <f>IF(C31418&lt;&gt;0,"at least 1 gameround","0 gamerounds")</f>
        <v>at least 1 gameround</v>
      </c>
    </row>
    <row r="31419" spans="1:6" x14ac:dyDescent="0.2">
      <c r="A31419">
        <v>3501464</v>
      </c>
      <c r="B31419" t="s">
        <v>7</v>
      </c>
      <c r="C31419">
        <v>531</v>
      </c>
      <c r="D31419" t="b">
        <v>1</v>
      </c>
      <c r="E31419" t="b">
        <v>1</v>
      </c>
      <c r="F31419" t="str">
        <f>IF(C31419&lt;&gt;0,"at least 1 gameround","0 gamerounds")</f>
        <v>at least 1 gameround</v>
      </c>
    </row>
    <row r="31420" spans="1:6" x14ac:dyDescent="0.2">
      <c r="A31420">
        <v>3501476</v>
      </c>
      <c r="B31420" t="s">
        <v>8</v>
      </c>
      <c r="C31420">
        <v>2</v>
      </c>
      <c r="D31420" t="b">
        <v>0</v>
      </c>
      <c r="E31420" t="b">
        <v>0</v>
      </c>
      <c r="F31420" t="str">
        <f>IF(C31420&lt;&gt;0,"at least 1 gameround","0 gamerounds")</f>
        <v>at least 1 gameround</v>
      </c>
    </row>
    <row r="31421" spans="1:6" x14ac:dyDescent="0.2">
      <c r="A31421">
        <v>3501558</v>
      </c>
      <c r="B31421" t="s">
        <v>7</v>
      </c>
      <c r="C31421">
        <v>287</v>
      </c>
      <c r="D31421" t="b">
        <v>1</v>
      </c>
      <c r="E31421" t="b">
        <v>1</v>
      </c>
      <c r="F31421" t="str">
        <f>IF(C31421&lt;&gt;0,"at least 1 gameround","0 gamerounds")</f>
        <v>at least 1 gameround</v>
      </c>
    </row>
    <row r="31422" spans="1:6" x14ac:dyDescent="0.2">
      <c r="A31422">
        <v>3501667</v>
      </c>
      <c r="B31422" t="s">
        <v>8</v>
      </c>
      <c r="C31422">
        <v>9</v>
      </c>
      <c r="D31422" t="b">
        <v>1</v>
      </c>
      <c r="E31422" t="b">
        <v>0</v>
      </c>
      <c r="F31422" t="str">
        <f>IF(C31422&lt;&gt;0,"at least 1 gameround","0 gamerounds")</f>
        <v>at least 1 gameround</v>
      </c>
    </row>
    <row r="31423" spans="1:6" x14ac:dyDescent="0.2">
      <c r="A31423">
        <v>3501701</v>
      </c>
      <c r="B31423" t="s">
        <v>7</v>
      </c>
      <c r="C31423">
        <v>0</v>
      </c>
      <c r="D31423" t="b">
        <v>0</v>
      </c>
      <c r="E31423" t="b">
        <v>0</v>
      </c>
      <c r="F31423" t="str">
        <f>IF(C31423&lt;&gt;0,"at least 1 gameround","0 gamerounds")</f>
        <v>0 gamerounds</v>
      </c>
    </row>
    <row r="31424" spans="1:6" x14ac:dyDescent="0.2">
      <c r="A31424">
        <v>3501779</v>
      </c>
      <c r="B31424" t="s">
        <v>7</v>
      </c>
      <c r="C31424">
        <v>781</v>
      </c>
      <c r="D31424" t="b">
        <v>1</v>
      </c>
      <c r="E31424" t="b">
        <v>1</v>
      </c>
      <c r="F31424" t="str">
        <f>IF(C31424&lt;&gt;0,"at least 1 gameround","0 gamerounds")</f>
        <v>at least 1 gameround</v>
      </c>
    </row>
    <row r="31425" spans="1:6" x14ac:dyDescent="0.2">
      <c r="A31425">
        <v>3501822</v>
      </c>
      <c r="B31425" t="s">
        <v>8</v>
      </c>
      <c r="C31425">
        <v>90</v>
      </c>
      <c r="D31425" t="b">
        <v>1</v>
      </c>
      <c r="E31425" t="b">
        <v>0</v>
      </c>
      <c r="F31425" t="str">
        <f>IF(C31425&lt;&gt;0,"at least 1 gameround","0 gamerounds")</f>
        <v>at least 1 gameround</v>
      </c>
    </row>
    <row r="31426" spans="1:6" x14ac:dyDescent="0.2">
      <c r="A31426">
        <v>3501924</v>
      </c>
      <c r="B31426" t="s">
        <v>7</v>
      </c>
      <c r="C31426">
        <v>24</v>
      </c>
      <c r="D31426" t="b">
        <v>0</v>
      </c>
      <c r="E31426" t="b">
        <v>1</v>
      </c>
      <c r="F31426" t="str">
        <f>IF(C31426&lt;&gt;0,"at least 1 gameround","0 gamerounds")</f>
        <v>at least 1 gameround</v>
      </c>
    </row>
    <row r="31427" spans="1:6" x14ac:dyDescent="0.2">
      <c r="A31427">
        <v>3501927</v>
      </c>
      <c r="B31427" t="s">
        <v>7</v>
      </c>
      <c r="C31427">
        <v>0</v>
      </c>
      <c r="D31427" t="b">
        <v>0</v>
      </c>
      <c r="E31427" t="b">
        <v>0</v>
      </c>
      <c r="F31427" t="str">
        <f>IF(C31427&lt;&gt;0,"at least 1 gameround","0 gamerounds")</f>
        <v>0 gamerounds</v>
      </c>
    </row>
    <row r="31428" spans="1:6" x14ac:dyDescent="0.2">
      <c r="A31428">
        <v>3502055</v>
      </c>
      <c r="B31428" t="s">
        <v>8</v>
      </c>
      <c r="C31428">
        <v>28</v>
      </c>
      <c r="D31428" t="b">
        <v>1</v>
      </c>
      <c r="E31428" t="b">
        <v>0</v>
      </c>
      <c r="F31428" t="str">
        <f>IF(C31428&lt;&gt;0,"at least 1 gameround","0 gamerounds")</f>
        <v>at least 1 gameround</v>
      </c>
    </row>
    <row r="31429" spans="1:6" x14ac:dyDescent="0.2">
      <c r="A31429">
        <v>3502131</v>
      </c>
      <c r="B31429" t="s">
        <v>7</v>
      </c>
      <c r="C31429">
        <v>24</v>
      </c>
      <c r="D31429" t="b">
        <v>1</v>
      </c>
      <c r="E31429" t="b">
        <v>0</v>
      </c>
      <c r="F31429" t="str">
        <f>IF(C31429&lt;&gt;0,"at least 1 gameround","0 gamerounds")</f>
        <v>at least 1 gameround</v>
      </c>
    </row>
    <row r="31430" spans="1:6" x14ac:dyDescent="0.2">
      <c r="A31430">
        <v>3502134</v>
      </c>
      <c r="B31430" t="s">
        <v>7</v>
      </c>
      <c r="C31430">
        <v>17</v>
      </c>
      <c r="D31430" t="b">
        <v>1</v>
      </c>
      <c r="E31430" t="b">
        <v>0</v>
      </c>
      <c r="F31430" t="str">
        <f>IF(C31430&lt;&gt;0,"at least 1 gameround","0 gamerounds")</f>
        <v>at least 1 gameround</v>
      </c>
    </row>
    <row r="31431" spans="1:6" x14ac:dyDescent="0.2">
      <c r="A31431">
        <v>3502182</v>
      </c>
      <c r="B31431" t="s">
        <v>8</v>
      </c>
      <c r="C31431">
        <v>21</v>
      </c>
      <c r="D31431" t="b">
        <v>0</v>
      </c>
      <c r="E31431" t="b">
        <v>0</v>
      </c>
      <c r="F31431" t="str">
        <f>IF(C31431&lt;&gt;0,"at least 1 gameround","0 gamerounds")</f>
        <v>at least 1 gameround</v>
      </c>
    </row>
    <row r="31432" spans="1:6" x14ac:dyDescent="0.2">
      <c r="A31432">
        <v>3502183</v>
      </c>
      <c r="B31432" t="s">
        <v>8</v>
      </c>
      <c r="C31432">
        <v>84</v>
      </c>
      <c r="D31432" t="b">
        <v>1</v>
      </c>
      <c r="E31432" t="b">
        <v>1</v>
      </c>
      <c r="F31432" t="str">
        <f>IF(C31432&lt;&gt;0,"at least 1 gameround","0 gamerounds")</f>
        <v>at least 1 gameround</v>
      </c>
    </row>
    <row r="31433" spans="1:6" x14ac:dyDescent="0.2">
      <c r="A31433">
        <v>3502318</v>
      </c>
      <c r="B31433" t="s">
        <v>7</v>
      </c>
      <c r="C31433">
        <v>158</v>
      </c>
      <c r="D31433" t="b">
        <v>1</v>
      </c>
      <c r="E31433" t="b">
        <v>1</v>
      </c>
      <c r="F31433" t="str">
        <f>IF(C31433&lt;&gt;0,"at least 1 gameround","0 gamerounds")</f>
        <v>at least 1 gameround</v>
      </c>
    </row>
    <row r="31434" spans="1:6" x14ac:dyDescent="0.2">
      <c r="A31434">
        <v>3502332</v>
      </c>
      <c r="B31434" t="s">
        <v>7</v>
      </c>
      <c r="C31434">
        <v>17</v>
      </c>
      <c r="D31434" t="b">
        <v>1</v>
      </c>
      <c r="E31434" t="b">
        <v>0</v>
      </c>
      <c r="F31434" t="str">
        <f>IF(C31434&lt;&gt;0,"at least 1 gameround","0 gamerounds")</f>
        <v>at least 1 gameround</v>
      </c>
    </row>
    <row r="31435" spans="1:6" x14ac:dyDescent="0.2">
      <c r="A31435">
        <v>3502335</v>
      </c>
      <c r="B31435" t="s">
        <v>8</v>
      </c>
      <c r="C31435">
        <v>57</v>
      </c>
      <c r="D31435" t="b">
        <v>0</v>
      </c>
      <c r="E31435" t="b">
        <v>1</v>
      </c>
      <c r="F31435" t="str">
        <f>IF(C31435&lt;&gt;0,"at least 1 gameround","0 gamerounds")</f>
        <v>at least 1 gameround</v>
      </c>
    </row>
    <row r="31436" spans="1:6" x14ac:dyDescent="0.2">
      <c r="A31436">
        <v>3502351</v>
      </c>
      <c r="B31436" t="s">
        <v>8</v>
      </c>
      <c r="C31436">
        <v>11</v>
      </c>
      <c r="D31436" t="b">
        <v>1</v>
      </c>
      <c r="E31436" t="b">
        <v>0</v>
      </c>
      <c r="F31436" t="str">
        <f>IF(C31436&lt;&gt;0,"at least 1 gameround","0 gamerounds")</f>
        <v>at least 1 gameround</v>
      </c>
    </row>
    <row r="31437" spans="1:6" x14ac:dyDescent="0.2">
      <c r="A31437">
        <v>3502357</v>
      </c>
      <c r="B31437" t="s">
        <v>7</v>
      </c>
      <c r="C31437">
        <v>15</v>
      </c>
      <c r="D31437" t="b">
        <v>0</v>
      </c>
      <c r="E31437" t="b">
        <v>0</v>
      </c>
      <c r="F31437" t="str">
        <f>IF(C31437&lt;&gt;0,"at least 1 gameround","0 gamerounds")</f>
        <v>at least 1 gameround</v>
      </c>
    </row>
    <row r="31438" spans="1:6" x14ac:dyDescent="0.2">
      <c r="A31438">
        <v>3502625</v>
      </c>
      <c r="B31438" t="s">
        <v>7</v>
      </c>
      <c r="C31438">
        <v>1</v>
      </c>
      <c r="D31438" t="b">
        <v>0</v>
      </c>
      <c r="E31438" t="b">
        <v>0</v>
      </c>
      <c r="F31438" t="str">
        <f>IF(C31438&lt;&gt;0,"at least 1 gameround","0 gamerounds")</f>
        <v>at least 1 gameround</v>
      </c>
    </row>
    <row r="31439" spans="1:6" x14ac:dyDescent="0.2">
      <c r="A31439">
        <v>3502735</v>
      </c>
      <c r="B31439" t="s">
        <v>8</v>
      </c>
      <c r="C31439">
        <v>19</v>
      </c>
      <c r="D31439" t="b">
        <v>0</v>
      </c>
      <c r="E31439" t="b">
        <v>0</v>
      </c>
      <c r="F31439" t="str">
        <f>IF(C31439&lt;&gt;0,"at least 1 gameround","0 gamerounds")</f>
        <v>at least 1 gameround</v>
      </c>
    </row>
    <row r="31440" spans="1:6" x14ac:dyDescent="0.2">
      <c r="A31440">
        <v>3502986</v>
      </c>
      <c r="B31440" t="s">
        <v>7</v>
      </c>
      <c r="C31440">
        <v>5</v>
      </c>
      <c r="D31440" t="b">
        <v>0</v>
      </c>
      <c r="E31440" t="b">
        <v>0</v>
      </c>
      <c r="F31440" t="str">
        <f>IF(C31440&lt;&gt;0,"at least 1 gameround","0 gamerounds")</f>
        <v>at least 1 gameround</v>
      </c>
    </row>
    <row r="31441" spans="1:6" x14ac:dyDescent="0.2">
      <c r="A31441">
        <v>3503033</v>
      </c>
      <c r="B31441" t="s">
        <v>7</v>
      </c>
      <c r="C31441">
        <v>0</v>
      </c>
      <c r="D31441" t="b">
        <v>0</v>
      </c>
      <c r="E31441" t="b">
        <v>0</v>
      </c>
      <c r="F31441" t="str">
        <f>IF(C31441&lt;&gt;0,"at least 1 gameround","0 gamerounds")</f>
        <v>0 gamerounds</v>
      </c>
    </row>
    <row r="31442" spans="1:6" x14ac:dyDescent="0.2">
      <c r="A31442">
        <v>3503161</v>
      </c>
      <c r="B31442" t="s">
        <v>7</v>
      </c>
      <c r="C31442">
        <v>3</v>
      </c>
      <c r="D31442" t="b">
        <v>0</v>
      </c>
      <c r="E31442" t="b">
        <v>0</v>
      </c>
      <c r="F31442" t="str">
        <f>IF(C31442&lt;&gt;0,"at least 1 gameround","0 gamerounds")</f>
        <v>at least 1 gameround</v>
      </c>
    </row>
    <row r="31443" spans="1:6" x14ac:dyDescent="0.2">
      <c r="A31443">
        <v>3503234</v>
      </c>
      <c r="B31443" t="s">
        <v>7</v>
      </c>
      <c r="C31443">
        <v>67</v>
      </c>
      <c r="D31443" t="b">
        <v>1</v>
      </c>
      <c r="E31443" t="b">
        <v>0</v>
      </c>
      <c r="F31443" t="str">
        <f>IF(C31443&lt;&gt;0,"at least 1 gameround","0 gamerounds")</f>
        <v>at least 1 gameround</v>
      </c>
    </row>
    <row r="31444" spans="1:6" x14ac:dyDescent="0.2">
      <c r="A31444">
        <v>3503349</v>
      </c>
      <c r="B31444" t="s">
        <v>7</v>
      </c>
      <c r="C31444">
        <v>61</v>
      </c>
      <c r="D31444" t="b">
        <v>0</v>
      </c>
      <c r="E31444" t="b">
        <v>1</v>
      </c>
      <c r="F31444" t="str">
        <f>IF(C31444&lt;&gt;0,"at least 1 gameround","0 gamerounds")</f>
        <v>at least 1 gameround</v>
      </c>
    </row>
    <row r="31445" spans="1:6" x14ac:dyDescent="0.2">
      <c r="A31445">
        <v>3503383</v>
      </c>
      <c r="B31445" t="s">
        <v>8</v>
      </c>
      <c r="C31445">
        <v>23</v>
      </c>
      <c r="D31445" t="b">
        <v>1</v>
      </c>
      <c r="E31445" t="b">
        <v>0</v>
      </c>
      <c r="F31445" t="str">
        <f>IF(C31445&lt;&gt;0,"at least 1 gameround","0 gamerounds")</f>
        <v>at least 1 gameround</v>
      </c>
    </row>
    <row r="31446" spans="1:6" x14ac:dyDescent="0.2">
      <c r="A31446">
        <v>3503418</v>
      </c>
      <c r="B31446" t="s">
        <v>7</v>
      </c>
      <c r="C31446">
        <v>12</v>
      </c>
      <c r="D31446" t="b">
        <v>1</v>
      </c>
      <c r="E31446" t="b">
        <v>0</v>
      </c>
      <c r="F31446" t="str">
        <f>IF(C31446&lt;&gt;0,"at least 1 gameround","0 gamerounds")</f>
        <v>at least 1 gameround</v>
      </c>
    </row>
    <row r="31447" spans="1:6" x14ac:dyDescent="0.2">
      <c r="A31447">
        <v>3503431</v>
      </c>
      <c r="B31447" t="s">
        <v>8</v>
      </c>
      <c r="C31447">
        <v>2</v>
      </c>
      <c r="D31447" t="b">
        <v>1</v>
      </c>
      <c r="E31447" t="b">
        <v>1</v>
      </c>
      <c r="F31447" t="str">
        <f>IF(C31447&lt;&gt;0,"at least 1 gameround","0 gamerounds")</f>
        <v>at least 1 gameround</v>
      </c>
    </row>
    <row r="31448" spans="1:6" x14ac:dyDescent="0.2">
      <c r="A31448">
        <v>3503434</v>
      </c>
      <c r="B31448" t="s">
        <v>8</v>
      </c>
      <c r="C31448">
        <v>18</v>
      </c>
      <c r="D31448" t="b">
        <v>1</v>
      </c>
      <c r="E31448" t="b">
        <v>0</v>
      </c>
      <c r="F31448" t="str">
        <f>IF(C31448&lt;&gt;0,"at least 1 gameround","0 gamerounds")</f>
        <v>at least 1 gameround</v>
      </c>
    </row>
    <row r="31449" spans="1:6" x14ac:dyDescent="0.2">
      <c r="A31449">
        <v>3503475</v>
      </c>
      <c r="B31449" t="s">
        <v>7</v>
      </c>
      <c r="C31449">
        <v>91</v>
      </c>
      <c r="D31449" t="b">
        <v>1</v>
      </c>
      <c r="E31449" t="b">
        <v>0</v>
      </c>
      <c r="F31449" t="str">
        <f>IF(C31449&lt;&gt;0,"at least 1 gameround","0 gamerounds")</f>
        <v>at least 1 gameround</v>
      </c>
    </row>
    <row r="31450" spans="1:6" x14ac:dyDescent="0.2">
      <c r="A31450">
        <v>3503595</v>
      </c>
      <c r="B31450" t="s">
        <v>8</v>
      </c>
      <c r="C31450">
        <v>52</v>
      </c>
      <c r="D31450" t="b">
        <v>1</v>
      </c>
      <c r="E31450" t="b">
        <v>0</v>
      </c>
      <c r="F31450" t="str">
        <f>IF(C31450&lt;&gt;0,"at least 1 gameround","0 gamerounds")</f>
        <v>at least 1 gameround</v>
      </c>
    </row>
    <row r="31451" spans="1:6" x14ac:dyDescent="0.2">
      <c r="A31451">
        <v>3503632</v>
      </c>
      <c r="B31451" t="s">
        <v>8</v>
      </c>
      <c r="C31451">
        <v>20</v>
      </c>
      <c r="D31451" t="b">
        <v>0</v>
      </c>
      <c r="E31451" t="b">
        <v>0</v>
      </c>
      <c r="F31451" t="str">
        <f>IF(C31451&lt;&gt;0,"at least 1 gameround","0 gamerounds")</f>
        <v>at least 1 gameround</v>
      </c>
    </row>
    <row r="31452" spans="1:6" x14ac:dyDescent="0.2">
      <c r="A31452">
        <v>3503748</v>
      </c>
      <c r="B31452" t="s">
        <v>7</v>
      </c>
      <c r="C31452">
        <v>71</v>
      </c>
      <c r="D31452" t="b">
        <v>0</v>
      </c>
      <c r="E31452" t="b">
        <v>0</v>
      </c>
      <c r="F31452" t="str">
        <f>IF(C31452&lt;&gt;0,"at least 1 gameround","0 gamerounds")</f>
        <v>at least 1 gameround</v>
      </c>
    </row>
    <row r="31453" spans="1:6" x14ac:dyDescent="0.2">
      <c r="A31453">
        <v>3503852</v>
      </c>
      <c r="B31453" t="s">
        <v>7</v>
      </c>
      <c r="C31453">
        <v>13</v>
      </c>
      <c r="D31453" t="b">
        <v>0</v>
      </c>
      <c r="E31453" t="b">
        <v>0</v>
      </c>
      <c r="F31453" t="str">
        <f>IF(C31453&lt;&gt;0,"at least 1 gameround","0 gamerounds")</f>
        <v>at least 1 gameround</v>
      </c>
    </row>
    <row r="31454" spans="1:6" x14ac:dyDescent="0.2">
      <c r="A31454">
        <v>3503898</v>
      </c>
      <c r="B31454" t="s">
        <v>7</v>
      </c>
      <c r="C31454">
        <v>4</v>
      </c>
      <c r="D31454" t="b">
        <v>0</v>
      </c>
      <c r="E31454" t="b">
        <v>0</v>
      </c>
      <c r="F31454" t="str">
        <f>IF(C31454&lt;&gt;0,"at least 1 gameround","0 gamerounds")</f>
        <v>at least 1 gameround</v>
      </c>
    </row>
    <row r="31455" spans="1:6" x14ac:dyDescent="0.2">
      <c r="A31455">
        <v>3503919</v>
      </c>
      <c r="B31455" t="s">
        <v>8</v>
      </c>
      <c r="C31455">
        <v>2</v>
      </c>
      <c r="D31455" t="b">
        <v>1</v>
      </c>
      <c r="E31455" t="b">
        <v>0</v>
      </c>
      <c r="F31455" t="str">
        <f>IF(C31455&lt;&gt;0,"at least 1 gameround","0 gamerounds")</f>
        <v>at least 1 gameround</v>
      </c>
    </row>
    <row r="31456" spans="1:6" x14ac:dyDescent="0.2">
      <c r="A31456">
        <v>3504092</v>
      </c>
      <c r="B31456" t="s">
        <v>8</v>
      </c>
      <c r="C31456">
        <v>36</v>
      </c>
      <c r="D31456" t="b">
        <v>1</v>
      </c>
      <c r="E31456" t="b">
        <v>0</v>
      </c>
      <c r="F31456" t="str">
        <f>IF(C31456&lt;&gt;0,"at least 1 gameround","0 gamerounds")</f>
        <v>at least 1 gameround</v>
      </c>
    </row>
    <row r="31457" spans="1:6" x14ac:dyDescent="0.2">
      <c r="A31457">
        <v>3504230</v>
      </c>
      <c r="B31457" t="s">
        <v>8</v>
      </c>
      <c r="C31457">
        <v>13</v>
      </c>
      <c r="D31457" t="b">
        <v>1</v>
      </c>
      <c r="E31457" t="b">
        <v>0</v>
      </c>
      <c r="F31457" t="str">
        <f>IF(C31457&lt;&gt;0,"at least 1 gameround","0 gamerounds")</f>
        <v>at least 1 gameround</v>
      </c>
    </row>
    <row r="31458" spans="1:6" x14ac:dyDescent="0.2">
      <c r="A31458">
        <v>3504460</v>
      </c>
      <c r="B31458" t="s">
        <v>7</v>
      </c>
      <c r="C31458">
        <v>45</v>
      </c>
      <c r="D31458" t="b">
        <v>1</v>
      </c>
      <c r="E31458" t="b">
        <v>0</v>
      </c>
      <c r="F31458" t="str">
        <f>IF(C31458&lt;&gt;0,"at least 1 gameround","0 gamerounds")</f>
        <v>at least 1 gameround</v>
      </c>
    </row>
    <row r="31459" spans="1:6" x14ac:dyDescent="0.2">
      <c r="A31459">
        <v>3504924</v>
      </c>
      <c r="B31459" t="s">
        <v>7</v>
      </c>
      <c r="C31459">
        <v>3</v>
      </c>
      <c r="D31459" t="b">
        <v>0</v>
      </c>
      <c r="E31459" t="b">
        <v>0</v>
      </c>
      <c r="F31459" t="str">
        <f>IF(C31459&lt;&gt;0,"at least 1 gameround","0 gamerounds")</f>
        <v>at least 1 gameround</v>
      </c>
    </row>
    <row r="31460" spans="1:6" x14ac:dyDescent="0.2">
      <c r="A31460">
        <v>3504942</v>
      </c>
      <c r="B31460" t="s">
        <v>7</v>
      </c>
      <c r="C31460">
        <v>6</v>
      </c>
      <c r="D31460" t="b">
        <v>0</v>
      </c>
      <c r="E31460" t="b">
        <v>0</v>
      </c>
      <c r="F31460" t="str">
        <f>IF(C31460&lt;&gt;0,"at least 1 gameround","0 gamerounds")</f>
        <v>at least 1 gameround</v>
      </c>
    </row>
    <row r="31461" spans="1:6" x14ac:dyDescent="0.2">
      <c r="A31461">
        <v>3504953</v>
      </c>
      <c r="B31461" t="s">
        <v>7</v>
      </c>
      <c r="C31461">
        <v>4</v>
      </c>
      <c r="D31461" t="b">
        <v>0</v>
      </c>
      <c r="E31461" t="b">
        <v>0</v>
      </c>
      <c r="F31461" t="str">
        <f>IF(C31461&lt;&gt;0,"at least 1 gameround","0 gamerounds")</f>
        <v>at least 1 gameround</v>
      </c>
    </row>
    <row r="31462" spans="1:6" x14ac:dyDescent="0.2">
      <c r="A31462">
        <v>3505171</v>
      </c>
      <c r="B31462" t="s">
        <v>7</v>
      </c>
      <c r="C31462">
        <v>30</v>
      </c>
      <c r="D31462" t="b">
        <v>1</v>
      </c>
      <c r="E31462" t="b">
        <v>0</v>
      </c>
      <c r="F31462" t="str">
        <f>IF(C31462&lt;&gt;0,"at least 1 gameround","0 gamerounds")</f>
        <v>at least 1 gameround</v>
      </c>
    </row>
    <row r="31463" spans="1:6" x14ac:dyDescent="0.2">
      <c r="A31463">
        <v>3505574</v>
      </c>
      <c r="B31463" t="s">
        <v>7</v>
      </c>
      <c r="C31463">
        <v>1</v>
      </c>
      <c r="D31463" t="b">
        <v>0</v>
      </c>
      <c r="E31463" t="b">
        <v>0</v>
      </c>
      <c r="F31463" t="str">
        <f>IF(C31463&lt;&gt;0,"at least 1 gameround","0 gamerounds")</f>
        <v>at least 1 gameround</v>
      </c>
    </row>
    <row r="31464" spans="1:6" x14ac:dyDescent="0.2">
      <c r="A31464">
        <v>3505596</v>
      </c>
      <c r="B31464" t="s">
        <v>7</v>
      </c>
      <c r="C31464">
        <v>331</v>
      </c>
      <c r="D31464" t="b">
        <v>0</v>
      </c>
      <c r="E31464" t="b">
        <v>1</v>
      </c>
      <c r="F31464" t="str">
        <f>IF(C31464&lt;&gt;0,"at least 1 gameround","0 gamerounds")</f>
        <v>at least 1 gameround</v>
      </c>
    </row>
    <row r="31465" spans="1:6" x14ac:dyDescent="0.2">
      <c r="A31465">
        <v>3505822</v>
      </c>
      <c r="B31465" t="s">
        <v>7</v>
      </c>
      <c r="C31465">
        <v>57</v>
      </c>
      <c r="D31465" t="b">
        <v>1</v>
      </c>
      <c r="E31465" t="b">
        <v>0</v>
      </c>
      <c r="F31465" t="str">
        <f>IF(C31465&lt;&gt;0,"at least 1 gameround","0 gamerounds")</f>
        <v>at least 1 gameround</v>
      </c>
    </row>
    <row r="31466" spans="1:6" x14ac:dyDescent="0.2">
      <c r="A31466">
        <v>3505900</v>
      </c>
      <c r="B31466" t="s">
        <v>8</v>
      </c>
      <c r="C31466">
        <v>211</v>
      </c>
      <c r="D31466" t="b">
        <v>1</v>
      </c>
      <c r="E31466" t="b">
        <v>0</v>
      </c>
      <c r="F31466" t="str">
        <f>IF(C31466&lt;&gt;0,"at least 1 gameround","0 gamerounds")</f>
        <v>at least 1 gameround</v>
      </c>
    </row>
    <row r="31467" spans="1:6" x14ac:dyDescent="0.2">
      <c r="A31467">
        <v>3505908</v>
      </c>
      <c r="B31467" t="s">
        <v>8</v>
      </c>
      <c r="C31467">
        <v>192</v>
      </c>
      <c r="D31467" t="b">
        <v>1</v>
      </c>
      <c r="E31467" t="b">
        <v>1</v>
      </c>
      <c r="F31467" t="str">
        <f>IF(C31467&lt;&gt;0,"at least 1 gameround","0 gamerounds")</f>
        <v>at least 1 gameround</v>
      </c>
    </row>
    <row r="31468" spans="1:6" x14ac:dyDescent="0.2">
      <c r="A31468">
        <v>3505912</v>
      </c>
      <c r="B31468" t="s">
        <v>7</v>
      </c>
      <c r="C31468">
        <v>6</v>
      </c>
      <c r="D31468" t="b">
        <v>0</v>
      </c>
      <c r="E31468" t="b">
        <v>0</v>
      </c>
      <c r="F31468" t="str">
        <f>IF(C31468&lt;&gt;0,"at least 1 gameround","0 gamerounds")</f>
        <v>at least 1 gameround</v>
      </c>
    </row>
    <row r="31469" spans="1:6" x14ac:dyDescent="0.2">
      <c r="A31469">
        <v>3506020</v>
      </c>
      <c r="B31469" t="s">
        <v>8</v>
      </c>
      <c r="C31469">
        <v>190</v>
      </c>
      <c r="D31469" t="b">
        <v>1</v>
      </c>
      <c r="E31469" t="b">
        <v>1</v>
      </c>
      <c r="F31469" t="str">
        <f>IF(C31469&lt;&gt;0,"at least 1 gameround","0 gamerounds")</f>
        <v>at least 1 gameround</v>
      </c>
    </row>
    <row r="31470" spans="1:6" x14ac:dyDescent="0.2">
      <c r="A31470">
        <v>3506156</v>
      </c>
      <c r="B31470" t="s">
        <v>7</v>
      </c>
      <c r="C31470">
        <v>2</v>
      </c>
      <c r="D31470" t="b">
        <v>0</v>
      </c>
      <c r="E31470" t="b">
        <v>0</v>
      </c>
      <c r="F31470" t="str">
        <f>IF(C31470&lt;&gt;0,"at least 1 gameround","0 gamerounds")</f>
        <v>at least 1 gameround</v>
      </c>
    </row>
    <row r="31471" spans="1:6" x14ac:dyDescent="0.2">
      <c r="A31471">
        <v>3506424</v>
      </c>
      <c r="B31471" t="s">
        <v>7</v>
      </c>
      <c r="C31471">
        <v>9</v>
      </c>
      <c r="D31471" t="b">
        <v>0</v>
      </c>
      <c r="E31471" t="b">
        <v>0</v>
      </c>
      <c r="F31471" t="str">
        <f>IF(C31471&lt;&gt;0,"at least 1 gameround","0 gamerounds")</f>
        <v>at least 1 gameround</v>
      </c>
    </row>
    <row r="31472" spans="1:6" x14ac:dyDescent="0.2">
      <c r="A31472">
        <v>3506788</v>
      </c>
      <c r="B31472" t="s">
        <v>8</v>
      </c>
      <c r="C31472">
        <v>4</v>
      </c>
      <c r="D31472" t="b">
        <v>0</v>
      </c>
      <c r="E31472" t="b">
        <v>0</v>
      </c>
      <c r="F31472" t="str">
        <f>IF(C31472&lt;&gt;0,"at least 1 gameround","0 gamerounds")</f>
        <v>at least 1 gameround</v>
      </c>
    </row>
    <row r="31473" spans="1:6" x14ac:dyDescent="0.2">
      <c r="A31473">
        <v>3506883</v>
      </c>
      <c r="B31473" t="s">
        <v>7</v>
      </c>
      <c r="C31473">
        <v>195</v>
      </c>
      <c r="D31473" t="b">
        <v>1</v>
      </c>
      <c r="E31473" t="b">
        <v>1</v>
      </c>
      <c r="F31473" t="str">
        <f>IF(C31473&lt;&gt;0,"at least 1 gameround","0 gamerounds")</f>
        <v>at least 1 gameround</v>
      </c>
    </row>
    <row r="31474" spans="1:6" x14ac:dyDescent="0.2">
      <c r="A31474">
        <v>3507116</v>
      </c>
      <c r="B31474" t="s">
        <v>7</v>
      </c>
      <c r="C31474">
        <v>434</v>
      </c>
      <c r="D31474" t="b">
        <v>1</v>
      </c>
      <c r="E31474" t="b">
        <v>1</v>
      </c>
      <c r="F31474" t="str">
        <f>IF(C31474&lt;&gt;0,"at least 1 gameround","0 gamerounds")</f>
        <v>at least 1 gameround</v>
      </c>
    </row>
    <row r="31475" spans="1:6" x14ac:dyDescent="0.2">
      <c r="A31475">
        <v>3507347</v>
      </c>
      <c r="B31475" t="s">
        <v>7</v>
      </c>
      <c r="C31475">
        <v>1</v>
      </c>
      <c r="D31475" t="b">
        <v>0</v>
      </c>
      <c r="E31475" t="b">
        <v>0</v>
      </c>
      <c r="F31475" t="str">
        <f>IF(C31475&lt;&gt;0,"at least 1 gameround","0 gamerounds")</f>
        <v>at least 1 gameround</v>
      </c>
    </row>
    <row r="31476" spans="1:6" x14ac:dyDescent="0.2">
      <c r="A31476">
        <v>3507535</v>
      </c>
      <c r="B31476" t="s">
        <v>8</v>
      </c>
      <c r="C31476">
        <v>11</v>
      </c>
      <c r="D31476" t="b">
        <v>1</v>
      </c>
      <c r="E31476" t="b">
        <v>0</v>
      </c>
      <c r="F31476" t="str">
        <f>IF(C31476&lt;&gt;0,"at least 1 gameround","0 gamerounds")</f>
        <v>at least 1 gameround</v>
      </c>
    </row>
    <row r="31477" spans="1:6" x14ac:dyDescent="0.2">
      <c r="A31477">
        <v>3507782</v>
      </c>
      <c r="B31477" t="s">
        <v>8</v>
      </c>
      <c r="C31477">
        <v>71</v>
      </c>
      <c r="D31477" t="b">
        <v>1</v>
      </c>
      <c r="E31477" t="b">
        <v>1</v>
      </c>
      <c r="F31477" t="str">
        <f>IF(C31477&lt;&gt;0,"at least 1 gameround","0 gamerounds")</f>
        <v>at least 1 gameround</v>
      </c>
    </row>
    <row r="31478" spans="1:6" x14ac:dyDescent="0.2">
      <c r="A31478">
        <v>3507980</v>
      </c>
      <c r="B31478" t="s">
        <v>8</v>
      </c>
      <c r="C31478">
        <v>2</v>
      </c>
      <c r="D31478" t="b">
        <v>0</v>
      </c>
      <c r="E31478" t="b">
        <v>0</v>
      </c>
      <c r="F31478" t="str">
        <f>IF(C31478&lt;&gt;0,"at least 1 gameround","0 gamerounds")</f>
        <v>at least 1 gameround</v>
      </c>
    </row>
    <row r="31479" spans="1:6" x14ac:dyDescent="0.2">
      <c r="A31479">
        <v>3508201</v>
      </c>
      <c r="B31479" t="s">
        <v>8</v>
      </c>
      <c r="C31479">
        <v>477</v>
      </c>
      <c r="D31479" t="b">
        <v>1</v>
      </c>
      <c r="E31479" t="b">
        <v>0</v>
      </c>
      <c r="F31479" t="str">
        <f>IF(C31479&lt;&gt;0,"at least 1 gameround","0 gamerounds")</f>
        <v>at least 1 gameround</v>
      </c>
    </row>
    <row r="31480" spans="1:6" x14ac:dyDescent="0.2">
      <c r="A31480">
        <v>3508371</v>
      </c>
      <c r="B31480" t="s">
        <v>7</v>
      </c>
      <c r="C31480">
        <v>13</v>
      </c>
      <c r="D31480" t="b">
        <v>1</v>
      </c>
      <c r="E31480" t="b">
        <v>0</v>
      </c>
      <c r="F31480" t="str">
        <f>IF(C31480&lt;&gt;0,"at least 1 gameround","0 gamerounds")</f>
        <v>at least 1 gameround</v>
      </c>
    </row>
    <row r="31481" spans="1:6" x14ac:dyDescent="0.2">
      <c r="A31481">
        <v>3508388</v>
      </c>
      <c r="B31481" t="s">
        <v>7</v>
      </c>
      <c r="C31481">
        <v>0</v>
      </c>
      <c r="D31481" t="b">
        <v>0</v>
      </c>
      <c r="E31481" t="b">
        <v>0</v>
      </c>
      <c r="F31481" t="str">
        <f>IF(C31481&lt;&gt;0,"at least 1 gameround","0 gamerounds")</f>
        <v>0 gamerounds</v>
      </c>
    </row>
    <row r="31482" spans="1:6" x14ac:dyDescent="0.2">
      <c r="A31482">
        <v>3508503</v>
      </c>
      <c r="B31482" t="s">
        <v>8</v>
      </c>
      <c r="C31482">
        <v>27</v>
      </c>
      <c r="D31482" t="b">
        <v>0</v>
      </c>
      <c r="E31482" t="b">
        <v>0</v>
      </c>
      <c r="F31482" t="str">
        <f>IF(C31482&lt;&gt;0,"at least 1 gameround","0 gamerounds")</f>
        <v>at least 1 gameround</v>
      </c>
    </row>
    <row r="31483" spans="1:6" x14ac:dyDescent="0.2">
      <c r="A31483">
        <v>3508552</v>
      </c>
      <c r="B31483" t="s">
        <v>8</v>
      </c>
      <c r="C31483">
        <v>4</v>
      </c>
      <c r="D31483" t="b">
        <v>1</v>
      </c>
      <c r="E31483" t="b">
        <v>0</v>
      </c>
      <c r="F31483" t="str">
        <f>IF(C31483&lt;&gt;0,"at least 1 gameround","0 gamerounds")</f>
        <v>at least 1 gameround</v>
      </c>
    </row>
    <row r="31484" spans="1:6" x14ac:dyDescent="0.2">
      <c r="A31484">
        <v>3508671</v>
      </c>
      <c r="B31484" t="s">
        <v>7</v>
      </c>
      <c r="C31484">
        <v>25</v>
      </c>
      <c r="D31484" t="b">
        <v>0</v>
      </c>
      <c r="E31484" t="b">
        <v>0</v>
      </c>
      <c r="F31484" t="str">
        <f>IF(C31484&lt;&gt;0,"at least 1 gameround","0 gamerounds")</f>
        <v>at least 1 gameround</v>
      </c>
    </row>
    <row r="31485" spans="1:6" x14ac:dyDescent="0.2">
      <c r="A31485">
        <v>3508809</v>
      </c>
      <c r="B31485" t="s">
        <v>8</v>
      </c>
      <c r="C31485">
        <v>93</v>
      </c>
      <c r="D31485" t="b">
        <v>1</v>
      </c>
      <c r="E31485" t="b">
        <v>0</v>
      </c>
      <c r="F31485" t="str">
        <f>IF(C31485&lt;&gt;0,"at least 1 gameround","0 gamerounds")</f>
        <v>at least 1 gameround</v>
      </c>
    </row>
    <row r="31486" spans="1:6" x14ac:dyDescent="0.2">
      <c r="A31486">
        <v>3508927</v>
      </c>
      <c r="B31486" t="s">
        <v>7</v>
      </c>
      <c r="C31486">
        <v>22</v>
      </c>
      <c r="D31486" t="b">
        <v>1</v>
      </c>
      <c r="E31486" t="b">
        <v>0</v>
      </c>
      <c r="F31486" t="str">
        <f>IF(C31486&lt;&gt;0,"at least 1 gameround","0 gamerounds")</f>
        <v>at least 1 gameround</v>
      </c>
    </row>
    <row r="31487" spans="1:6" x14ac:dyDescent="0.2">
      <c r="A31487">
        <v>3508979</v>
      </c>
      <c r="B31487" t="s">
        <v>8</v>
      </c>
      <c r="C31487">
        <v>6</v>
      </c>
      <c r="D31487" t="b">
        <v>0</v>
      </c>
      <c r="E31487" t="b">
        <v>0</v>
      </c>
      <c r="F31487" t="str">
        <f>IF(C31487&lt;&gt;0,"at least 1 gameround","0 gamerounds")</f>
        <v>at least 1 gameround</v>
      </c>
    </row>
    <row r="31488" spans="1:6" x14ac:dyDescent="0.2">
      <c r="A31488">
        <v>3509083</v>
      </c>
      <c r="B31488" t="s">
        <v>8</v>
      </c>
      <c r="C31488">
        <v>242</v>
      </c>
      <c r="D31488" t="b">
        <v>1</v>
      </c>
      <c r="E31488" t="b">
        <v>1</v>
      </c>
      <c r="F31488" t="str">
        <f>IF(C31488&lt;&gt;0,"at least 1 gameround","0 gamerounds")</f>
        <v>at least 1 gameround</v>
      </c>
    </row>
    <row r="31489" spans="1:6" x14ac:dyDescent="0.2">
      <c r="A31489">
        <v>3509176</v>
      </c>
      <c r="B31489" t="s">
        <v>8</v>
      </c>
      <c r="C31489">
        <v>0</v>
      </c>
      <c r="D31489" t="b">
        <v>0</v>
      </c>
      <c r="E31489" t="b">
        <v>0</v>
      </c>
      <c r="F31489" t="str">
        <f>IF(C31489&lt;&gt;0,"at least 1 gameround","0 gamerounds")</f>
        <v>0 gamerounds</v>
      </c>
    </row>
    <row r="31490" spans="1:6" x14ac:dyDescent="0.2">
      <c r="A31490">
        <v>3509241</v>
      </c>
      <c r="B31490" t="s">
        <v>8</v>
      </c>
      <c r="C31490">
        <v>80</v>
      </c>
      <c r="D31490" t="b">
        <v>1</v>
      </c>
      <c r="E31490" t="b">
        <v>1</v>
      </c>
      <c r="F31490" t="str">
        <f>IF(C31490&lt;&gt;0,"at least 1 gameround","0 gamerounds")</f>
        <v>at least 1 gameround</v>
      </c>
    </row>
    <row r="31491" spans="1:6" x14ac:dyDescent="0.2">
      <c r="A31491">
        <v>3509352</v>
      </c>
      <c r="B31491" t="s">
        <v>8</v>
      </c>
      <c r="C31491">
        <v>32</v>
      </c>
      <c r="D31491" t="b">
        <v>1</v>
      </c>
      <c r="E31491" t="b">
        <v>1</v>
      </c>
      <c r="F31491" t="str">
        <f>IF(C31491&lt;&gt;0,"at least 1 gameround","0 gamerounds")</f>
        <v>at least 1 gameround</v>
      </c>
    </row>
    <row r="31492" spans="1:6" x14ac:dyDescent="0.2">
      <c r="A31492">
        <v>3509558</v>
      </c>
      <c r="B31492" t="s">
        <v>7</v>
      </c>
      <c r="C31492">
        <v>60</v>
      </c>
      <c r="D31492" t="b">
        <v>1</v>
      </c>
      <c r="E31492" t="b">
        <v>1</v>
      </c>
      <c r="F31492" t="str">
        <f>IF(C31492&lt;&gt;0,"at least 1 gameround","0 gamerounds")</f>
        <v>at least 1 gameround</v>
      </c>
    </row>
    <row r="31493" spans="1:6" x14ac:dyDescent="0.2">
      <c r="A31493">
        <v>3509587</v>
      </c>
      <c r="B31493" t="s">
        <v>7</v>
      </c>
      <c r="C31493">
        <v>66</v>
      </c>
      <c r="D31493" t="b">
        <v>0</v>
      </c>
      <c r="E31493" t="b">
        <v>0</v>
      </c>
      <c r="F31493" t="str">
        <f>IF(C31493&lt;&gt;0,"at least 1 gameround","0 gamerounds")</f>
        <v>at least 1 gameround</v>
      </c>
    </row>
    <row r="31494" spans="1:6" x14ac:dyDescent="0.2">
      <c r="A31494">
        <v>3509659</v>
      </c>
      <c r="B31494" t="s">
        <v>8</v>
      </c>
      <c r="C31494">
        <v>16</v>
      </c>
      <c r="D31494" t="b">
        <v>1</v>
      </c>
      <c r="E31494" t="b">
        <v>0</v>
      </c>
      <c r="F31494" t="str">
        <f>IF(C31494&lt;&gt;0,"at least 1 gameround","0 gamerounds")</f>
        <v>at least 1 gameround</v>
      </c>
    </row>
    <row r="31495" spans="1:6" x14ac:dyDescent="0.2">
      <c r="A31495">
        <v>3509918</v>
      </c>
      <c r="B31495" t="s">
        <v>8</v>
      </c>
      <c r="C31495">
        <v>4</v>
      </c>
      <c r="D31495" t="b">
        <v>0</v>
      </c>
      <c r="E31495" t="b">
        <v>0</v>
      </c>
      <c r="F31495" t="str">
        <f>IF(C31495&lt;&gt;0,"at least 1 gameround","0 gamerounds")</f>
        <v>at least 1 gameround</v>
      </c>
    </row>
    <row r="31496" spans="1:6" x14ac:dyDescent="0.2">
      <c r="A31496">
        <v>3509930</v>
      </c>
      <c r="B31496" t="s">
        <v>7</v>
      </c>
      <c r="C31496">
        <v>1</v>
      </c>
      <c r="D31496" t="b">
        <v>0</v>
      </c>
      <c r="E31496" t="b">
        <v>0</v>
      </c>
      <c r="F31496" t="str">
        <f>IF(C31496&lt;&gt;0,"at least 1 gameround","0 gamerounds")</f>
        <v>at least 1 gameround</v>
      </c>
    </row>
    <row r="31497" spans="1:6" x14ac:dyDescent="0.2">
      <c r="A31497">
        <v>3510064</v>
      </c>
      <c r="B31497" t="s">
        <v>7</v>
      </c>
      <c r="C31497">
        <v>63</v>
      </c>
      <c r="D31497" t="b">
        <v>1</v>
      </c>
      <c r="E31497" t="b">
        <v>1</v>
      </c>
      <c r="F31497" t="str">
        <f>IF(C31497&lt;&gt;0,"at least 1 gameround","0 gamerounds")</f>
        <v>at least 1 gameround</v>
      </c>
    </row>
    <row r="31498" spans="1:6" x14ac:dyDescent="0.2">
      <c r="A31498">
        <v>3510108</v>
      </c>
      <c r="B31498" t="s">
        <v>8</v>
      </c>
      <c r="C31498">
        <v>10</v>
      </c>
      <c r="D31498" t="b">
        <v>0</v>
      </c>
      <c r="E31498" t="b">
        <v>1</v>
      </c>
      <c r="F31498" t="str">
        <f>IF(C31498&lt;&gt;0,"at least 1 gameround","0 gamerounds")</f>
        <v>at least 1 gameround</v>
      </c>
    </row>
    <row r="31499" spans="1:6" x14ac:dyDescent="0.2">
      <c r="A31499">
        <v>3510161</v>
      </c>
      <c r="B31499" t="s">
        <v>8</v>
      </c>
      <c r="C31499">
        <v>37</v>
      </c>
      <c r="D31499" t="b">
        <v>1</v>
      </c>
      <c r="E31499" t="b">
        <v>0</v>
      </c>
      <c r="F31499" t="str">
        <f>IF(C31499&lt;&gt;0,"at least 1 gameround","0 gamerounds")</f>
        <v>at least 1 gameround</v>
      </c>
    </row>
    <row r="31500" spans="1:6" x14ac:dyDescent="0.2">
      <c r="A31500">
        <v>3510388</v>
      </c>
      <c r="B31500" t="s">
        <v>8</v>
      </c>
      <c r="C31500">
        <v>2</v>
      </c>
      <c r="D31500" t="b">
        <v>0</v>
      </c>
      <c r="E31500" t="b">
        <v>0</v>
      </c>
      <c r="F31500" t="str">
        <f>IF(C31500&lt;&gt;0,"at least 1 gameround","0 gamerounds")</f>
        <v>at least 1 gameround</v>
      </c>
    </row>
    <row r="31501" spans="1:6" x14ac:dyDescent="0.2">
      <c r="A31501">
        <v>3510572</v>
      </c>
      <c r="B31501" t="s">
        <v>8</v>
      </c>
      <c r="C31501">
        <v>10</v>
      </c>
      <c r="D31501" t="b">
        <v>1</v>
      </c>
      <c r="E31501" t="b">
        <v>0</v>
      </c>
      <c r="F31501" t="str">
        <f>IF(C31501&lt;&gt;0,"at least 1 gameround","0 gamerounds")</f>
        <v>at least 1 gameround</v>
      </c>
    </row>
    <row r="31502" spans="1:6" x14ac:dyDescent="0.2">
      <c r="A31502">
        <v>3510721</v>
      </c>
      <c r="B31502" t="s">
        <v>8</v>
      </c>
      <c r="C31502">
        <v>2</v>
      </c>
      <c r="D31502" t="b">
        <v>0</v>
      </c>
      <c r="E31502" t="b">
        <v>0</v>
      </c>
      <c r="F31502" t="str">
        <f>IF(C31502&lt;&gt;0,"at least 1 gameround","0 gamerounds")</f>
        <v>at least 1 gameround</v>
      </c>
    </row>
    <row r="31503" spans="1:6" x14ac:dyDescent="0.2">
      <c r="A31503">
        <v>3510753</v>
      </c>
      <c r="B31503" t="s">
        <v>7</v>
      </c>
      <c r="C31503">
        <v>15</v>
      </c>
      <c r="D31503" t="b">
        <v>1</v>
      </c>
      <c r="E31503" t="b">
        <v>0</v>
      </c>
      <c r="F31503" t="str">
        <f>IF(C31503&lt;&gt;0,"at least 1 gameround","0 gamerounds")</f>
        <v>at least 1 gameround</v>
      </c>
    </row>
    <row r="31504" spans="1:6" x14ac:dyDescent="0.2">
      <c r="A31504">
        <v>3510980</v>
      </c>
      <c r="B31504" t="s">
        <v>7</v>
      </c>
      <c r="C31504">
        <v>9</v>
      </c>
      <c r="D31504" t="b">
        <v>0</v>
      </c>
      <c r="E31504" t="b">
        <v>0</v>
      </c>
      <c r="F31504" t="str">
        <f>IF(C31504&lt;&gt;0,"at least 1 gameround","0 gamerounds")</f>
        <v>at least 1 gameround</v>
      </c>
    </row>
    <row r="31505" spans="1:6" x14ac:dyDescent="0.2">
      <c r="A31505">
        <v>3510985</v>
      </c>
      <c r="B31505" t="s">
        <v>7</v>
      </c>
      <c r="C31505">
        <v>0</v>
      </c>
      <c r="D31505" t="b">
        <v>0</v>
      </c>
      <c r="E31505" t="b">
        <v>0</v>
      </c>
      <c r="F31505" t="str">
        <f>IF(C31505&lt;&gt;0,"at least 1 gameround","0 gamerounds")</f>
        <v>0 gamerounds</v>
      </c>
    </row>
    <row r="31506" spans="1:6" x14ac:dyDescent="0.2">
      <c r="A31506">
        <v>3511014</v>
      </c>
      <c r="B31506" t="s">
        <v>8</v>
      </c>
      <c r="C31506">
        <v>4</v>
      </c>
      <c r="D31506" t="b">
        <v>0</v>
      </c>
      <c r="E31506" t="b">
        <v>0</v>
      </c>
      <c r="F31506" t="str">
        <f>IF(C31506&lt;&gt;0,"at least 1 gameround","0 gamerounds")</f>
        <v>at least 1 gameround</v>
      </c>
    </row>
    <row r="31507" spans="1:6" x14ac:dyDescent="0.2">
      <c r="A31507">
        <v>3511209</v>
      </c>
      <c r="B31507" t="s">
        <v>7</v>
      </c>
      <c r="C31507">
        <v>48</v>
      </c>
      <c r="D31507" t="b">
        <v>1</v>
      </c>
      <c r="E31507" t="b">
        <v>0</v>
      </c>
      <c r="F31507" t="str">
        <f>IF(C31507&lt;&gt;0,"at least 1 gameround","0 gamerounds")</f>
        <v>at least 1 gameround</v>
      </c>
    </row>
    <row r="31508" spans="1:6" x14ac:dyDescent="0.2">
      <c r="A31508">
        <v>3511211</v>
      </c>
      <c r="B31508" t="s">
        <v>7</v>
      </c>
      <c r="C31508">
        <v>23</v>
      </c>
      <c r="D31508" t="b">
        <v>1</v>
      </c>
      <c r="E31508" t="b">
        <v>0</v>
      </c>
      <c r="F31508" t="str">
        <f>IF(C31508&lt;&gt;0,"at least 1 gameround","0 gamerounds")</f>
        <v>at least 1 gameround</v>
      </c>
    </row>
    <row r="31509" spans="1:6" x14ac:dyDescent="0.2">
      <c r="A31509">
        <v>3511281</v>
      </c>
      <c r="B31509" t="s">
        <v>7</v>
      </c>
      <c r="C31509">
        <v>7</v>
      </c>
      <c r="D31509" t="b">
        <v>0</v>
      </c>
      <c r="E31509" t="b">
        <v>0</v>
      </c>
      <c r="F31509" t="str">
        <f>IF(C31509&lt;&gt;0,"at least 1 gameround","0 gamerounds")</f>
        <v>at least 1 gameround</v>
      </c>
    </row>
    <row r="31510" spans="1:6" x14ac:dyDescent="0.2">
      <c r="A31510">
        <v>3511973</v>
      </c>
      <c r="B31510" t="s">
        <v>7</v>
      </c>
      <c r="C31510">
        <v>5</v>
      </c>
      <c r="D31510" t="b">
        <v>0</v>
      </c>
      <c r="E31510" t="b">
        <v>0</v>
      </c>
      <c r="F31510" t="str">
        <f>IF(C31510&lt;&gt;0,"at least 1 gameround","0 gamerounds")</f>
        <v>at least 1 gameround</v>
      </c>
    </row>
    <row r="31511" spans="1:6" x14ac:dyDescent="0.2">
      <c r="A31511">
        <v>3512019</v>
      </c>
      <c r="B31511" t="s">
        <v>8</v>
      </c>
      <c r="C31511">
        <v>22</v>
      </c>
      <c r="D31511" t="b">
        <v>1</v>
      </c>
      <c r="E31511" t="b">
        <v>0</v>
      </c>
      <c r="F31511" t="str">
        <f>IF(C31511&lt;&gt;0,"at least 1 gameround","0 gamerounds")</f>
        <v>at least 1 gameround</v>
      </c>
    </row>
    <row r="31512" spans="1:6" x14ac:dyDescent="0.2">
      <c r="A31512">
        <v>3512054</v>
      </c>
      <c r="B31512" t="s">
        <v>7</v>
      </c>
      <c r="C31512">
        <v>8</v>
      </c>
      <c r="D31512" t="b">
        <v>0</v>
      </c>
      <c r="E31512" t="b">
        <v>0</v>
      </c>
      <c r="F31512" t="str">
        <f>IF(C31512&lt;&gt;0,"at least 1 gameround","0 gamerounds")</f>
        <v>at least 1 gameround</v>
      </c>
    </row>
    <row r="31513" spans="1:6" x14ac:dyDescent="0.2">
      <c r="A31513">
        <v>3512064</v>
      </c>
      <c r="B31513" t="s">
        <v>8</v>
      </c>
      <c r="C31513">
        <v>4</v>
      </c>
      <c r="D31513" t="b">
        <v>0</v>
      </c>
      <c r="E31513" t="b">
        <v>0</v>
      </c>
      <c r="F31513" t="str">
        <f>IF(C31513&lt;&gt;0,"at least 1 gameround","0 gamerounds")</f>
        <v>at least 1 gameround</v>
      </c>
    </row>
    <row r="31514" spans="1:6" x14ac:dyDescent="0.2">
      <c r="A31514">
        <v>3512161</v>
      </c>
      <c r="B31514" t="s">
        <v>8</v>
      </c>
      <c r="C31514">
        <v>3</v>
      </c>
      <c r="D31514" t="b">
        <v>0</v>
      </c>
      <c r="E31514" t="b">
        <v>0</v>
      </c>
      <c r="F31514" t="str">
        <f>IF(C31514&lt;&gt;0,"at least 1 gameround","0 gamerounds")</f>
        <v>at least 1 gameround</v>
      </c>
    </row>
    <row r="31515" spans="1:6" x14ac:dyDescent="0.2">
      <c r="A31515">
        <v>3512172</v>
      </c>
      <c r="B31515" t="s">
        <v>7</v>
      </c>
      <c r="C31515">
        <v>171</v>
      </c>
      <c r="D31515" t="b">
        <v>1</v>
      </c>
      <c r="E31515" t="b">
        <v>0</v>
      </c>
      <c r="F31515" t="str">
        <f>IF(C31515&lt;&gt;0,"at least 1 gameround","0 gamerounds")</f>
        <v>at least 1 gameround</v>
      </c>
    </row>
    <row r="31516" spans="1:6" x14ac:dyDescent="0.2">
      <c r="A31516">
        <v>3512282</v>
      </c>
      <c r="B31516" t="s">
        <v>7</v>
      </c>
      <c r="C31516">
        <v>2</v>
      </c>
      <c r="D31516" t="b">
        <v>0</v>
      </c>
      <c r="E31516" t="b">
        <v>0</v>
      </c>
      <c r="F31516" t="str">
        <f>IF(C31516&lt;&gt;0,"at least 1 gameround","0 gamerounds")</f>
        <v>at least 1 gameround</v>
      </c>
    </row>
    <row r="31517" spans="1:6" x14ac:dyDescent="0.2">
      <c r="A31517">
        <v>3512304</v>
      </c>
      <c r="B31517" t="s">
        <v>7</v>
      </c>
      <c r="C31517">
        <v>9</v>
      </c>
      <c r="D31517" t="b">
        <v>0</v>
      </c>
      <c r="E31517" t="b">
        <v>0</v>
      </c>
      <c r="F31517" t="str">
        <f>IF(C31517&lt;&gt;0,"at least 1 gameround","0 gamerounds")</f>
        <v>at least 1 gameround</v>
      </c>
    </row>
    <row r="31518" spans="1:6" x14ac:dyDescent="0.2">
      <c r="A31518">
        <v>3512313</v>
      </c>
      <c r="B31518" t="s">
        <v>7</v>
      </c>
      <c r="C31518">
        <v>10</v>
      </c>
      <c r="D31518" t="b">
        <v>0</v>
      </c>
      <c r="E31518" t="b">
        <v>0</v>
      </c>
      <c r="F31518" t="str">
        <f>IF(C31518&lt;&gt;0,"at least 1 gameround","0 gamerounds")</f>
        <v>at least 1 gameround</v>
      </c>
    </row>
    <row r="31519" spans="1:6" x14ac:dyDescent="0.2">
      <c r="A31519">
        <v>3512539</v>
      </c>
      <c r="B31519" t="s">
        <v>8</v>
      </c>
      <c r="C31519">
        <v>6</v>
      </c>
      <c r="D31519" t="b">
        <v>0</v>
      </c>
      <c r="E31519" t="b">
        <v>0</v>
      </c>
      <c r="F31519" t="str">
        <f>IF(C31519&lt;&gt;0,"at least 1 gameround","0 gamerounds")</f>
        <v>at least 1 gameround</v>
      </c>
    </row>
    <row r="31520" spans="1:6" x14ac:dyDescent="0.2">
      <c r="A31520">
        <v>3512721</v>
      </c>
      <c r="B31520" t="s">
        <v>7</v>
      </c>
      <c r="C31520">
        <v>3</v>
      </c>
      <c r="D31520" t="b">
        <v>0</v>
      </c>
      <c r="E31520" t="b">
        <v>0</v>
      </c>
      <c r="F31520" t="str">
        <f>IF(C31520&lt;&gt;0,"at least 1 gameround","0 gamerounds")</f>
        <v>at least 1 gameround</v>
      </c>
    </row>
    <row r="31521" spans="1:6" x14ac:dyDescent="0.2">
      <c r="A31521">
        <v>3512747</v>
      </c>
      <c r="B31521" t="s">
        <v>7</v>
      </c>
      <c r="C31521">
        <v>17</v>
      </c>
      <c r="D31521" t="b">
        <v>0</v>
      </c>
      <c r="E31521" t="b">
        <v>0</v>
      </c>
      <c r="F31521" t="str">
        <f>IF(C31521&lt;&gt;0,"at least 1 gameround","0 gamerounds")</f>
        <v>at least 1 gameround</v>
      </c>
    </row>
    <row r="31522" spans="1:6" x14ac:dyDescent="0.2">
      <c r="A31522">
        <v>3512764</v>
      </c>
      <c r="B31522" t="s">
        <v>7</v>
      </c>
      <c r="C31522">
        <v>36</v>
      </c>
      <c r="D31522" t="b">
        <v>0</v>
      </c>
      <c r="E31522" t="b">
        <v>1</v>
      </c>
      <c r="F31522" t="str">
        <f>IF(C31522&lt;&gt;0,"at least 1 gameround","0 gamerounds")</f>
        <v>at least 1 gameround</v>
      </c>
    </row>
    <row r="31523" spans="1:6" x14ac:dyDescent="0.2">
      <c r="A31523">
        <v>3512807</v>
      </c>
      <c r="B31523" t="s">
        <v>8</v>
      </c>
      <c r="C31523">
        <v>72</v>
      </c>
      <c r="D31523" t="b">
        <v>1</v>
      </c>
      <c r="E31523" t="b">
        <v>0</v>
      </c>
      <c r="F31523" t="str">
        <f>IF(C31523&lt;&gt;0,"at least 1 gameround","0 gamerounds")</f>
        <v>at least 1 gameround</v>
      </c>
    </row>
    <row r="31524" spans="1:6" x14ac:dyDescent="0.2">
      <c r="A31524">
        <v>3512820</v>
      </c>
      <c r="B31524" t="s">
        <v>8</v>
      </c>
      <c r="C31524">
        <v>408</v>
      </c>
      <c r="D31524" t="b">
        <v>1</v>
      </c>
      <c r="E31524" t="b">
        <v>1</v>
      </c>
      <c r="F31524" t="str">
        <f>IF(C31524&lt;&gt;0,"at least 1 gameround","0 gamerounds")</f>
        <v>at least 1 gameround</v>
      </c>
    </row>
    <row r="31525" spans="1:6" x14ac:dyDescent="0.2">
      <c r="A31525">
        <v>3512994</v>
      </c>
      <c r="B31525" t="s">
        <v>7</v>
      </c>
      <c r="C31525">
        <v>4</v>
      </c>
      <c r="D31525" t="b">
        <v>0</v>
      </c>
      <c r="E31525" t="b">
        <v>0</v>
      </c>
      <c r="F31525" t="str">
        <f>IF(C31525&lt;&gt;0,"at least 1 gameround","0 gamerounds")</f>
        <v>at least 1 gameround</v>
      </c>
    </row>
    <row r="31526" spans="1:6" x14ac:dyDescent="0.2">
      <c r="A31526">
        <v>3513076</v>
      </c>
      <c r="B31526" t="s">
        <v>8</v>
      </c>
      <c r="C31526">
        <v>0</v>
      </c>
      <c r="D31526" t="b">
        <v>0</v>
      </c>
      <c r="E31526" t="b">
        <v>0</v>
      </c>
      <c r="F31526" t="str">
        <f>IF(C31526&lt;&gt;0,"at least 1 gameround","0 gamerounds")</f>
        <v>0 gamerounds</v>
      </c>
    </row>
    <row r="31527" spans="1:6" x14ac:dyDescent="0.2">
      <c r="A31527">
        <v>3513104</v>
      </c>
      <c r="B31527" t="s">
        <v>7</v>
      </c>
      <c r="C31527">
        <v>163</v>
      </c>
      <c r="D31527" t="b">
        <v>1</v>
      </c>
      <c r="E31527" t="b">
        <v>1</v>
      </c>
      <c r="F31527" t="str">
        <f>IF(C31527&lt;&gt;0,"at least 1 gameround","0 gamerounds")</f>
        <v>at least 1 gameround</v>
      </c>
    </row>
    <row r="31528" spans="1:6" x14ac:dyDescent="0.2">
      <c r="A31528">
        <v>3513134</v>
      </c>
      <c r="B31528" t="s">
        <v>8</v>
      </c>
      <c r="C31528">
        <v>86</v>
      </c>
      <c r="D31528" t="b">
        <v>0</v>
      </c>
      <c r="E31528" t="b">
        <v>0</v>
      </c>
      <c r="F31528" t="str">
        <f>IF(C31528&lt;&gt;0,"at least 1 gameround","0 gamerounds")</f>
        <v>at least 1 gameround</v>
      </c>
    </row>
    <row r="31529" spans="1:6" x14ac:dyDescent="0.2">
      <c r="A31529">
        <v>3513296</v>
      </c>
      <c r="B31529" t="s">
        <v>8</v>
      </c>
      <c r="C31529">
        <v>83</v>
      </c>
      <c r="D31529" t="b">
        <v>1</v>
      </c>
      <c r="E31529" t="b">
        <v>0</v>
      </c>
      <c r="F31529" t="str">
        <f>IF(C31529&lt;&gt;0,"at least 1 gameround","0 gamerounds")</f>
        <v>at least 1 gameround</v>
      </c>
    </row>
    <row r="31530" spans="1:6" x14ac:dyDescent="0.2">
      <c r="A31530">
        <v>3513387</v>
      </c>
      <c r="B31530" t="s">
        <v>8</v>
      </c>
      <c r="C31530">
        <v>4</v>
      </c>
      <c r="D31530" t="b">
        <v>0</v>
      </c>
      <c r="E31530" t="b">
        <v>0</v>
      </c>
      <c r="F31530" t="str">
        <f>IF(C31530&lt;&gt;0,"at least 1 gameround","0 gamerounds")</f>
        <v>at least 1 gameround</v>
      </c>
    </row>
    <row r="31531" spans="1:6" x14ac:dyDescent="0.2">
      <c r="A31531">
        <v>3513397</v>
      </c>
      <c r="B31531" t="s">
        <v>7</v>
      </c>
      <c r="C31531">
        <v>1</v>
      </c>
      <c r="D31531" t="b">
        <v>0</v>
      </c>
      <c r="E31531" t="b">
        <v>0</v>
      </c>
      <c r="F31531" t="str">
        <f>IF(C31531&lt;&gt;0,"at least 1 gameround","0 gamerounds")</f>
        <v>at least 1 gameround</v>
      </c>
    </row>
    <row r="31532" spans="1:6" x14ac:dyDescent="0.2">
      <c r="A31532">
        <v>3513420</v>
      </c>
      <c r="B31532" t="s">
        <v>8</v>
      </c>
      <c r="C31532">
        <v>17</v>
      </c>
      <c r="D31532" t="b">
        <v>1</v>
      </c>
      <c r="E31532" t="b">
        <v>0</v>
      </c>
      <c r="F31532" t="str">
        <f>IF(C31532&lt;&gt;0,"at least 1 gameround","0 gamerounds")</f>
        <v>at least 1 gameround</v>
      </c>
    </row>
    <row r="31533" spans="1:6" x14ac:dyDescent="0.2">
      <c r="A31533">
        <v>3513421</v>
      </c>
      <c r="B31533" t="s">
        <v>8</v>
      </c>
      <c r="C31533">
        <v>7</v>
      </c>
      <c r="D31533" t="b">
        <v>0</v>
      </c>
      <c r="E31533" t="b">
        <v>0</v>
      </c>
      <c r="F31533" t="str">
        <f>IF(C31533&lt;&gt;0,"at least 1 gameround","0 gamerounds")</f>
        <v>at least 1 gameround</v>
      </c>
    </row>
    <row r="31534" spans="1:6" x14ac:dyDescent="0.2">
      <c r="A31534">
        <v>3513444</v>
      </c>
      <c r="B31534" t="s">
        <v>8</v>
      </c>
      <c r="C31534">
        <v>27</v>
      </c>
      <c r="D31534" t="b">
        <v>0</v>
      </c>
      <c r="E31534" t="b">
        <v>0</v>
      </c>
      <c r="F31534" t="str">
        <f>IF(C31534&lt;&gt;0,"at least 1 gameround","0 gamerounds")</f>
        <v>at least 1 gameround</v>
      </c>
    </row>
    <row r="31535" spans="1:6" x14ac:dyDescent="0.2">
      <c r="A31535">
        <v>3513528</v>
      </c>
      <c r="B31535" t="s">
        <v>7</v>
      </c>
      <c r="C31535">
        <v>8</v>
      </c>
      <c r="D31535" t="b">
        <v>0</v>
      </c>
      <c r="E31535" t="b">
        <v>0</v>
      </c>
      <c r="F31535" t="str">
        <f>IF(C31535&lt;&gt;0,"at least 1 gameround","0 gamerounds")</f>
        <v>at least 1 gameround</v>
      </c>
    </row>
    <row r="31536" spans="1:6" x14ac:dyDescent="0.2">
      <c r="A31536">
        <v>3513548</v>
      </c>
      <c r="B31536" t="s">
        <v>8</v>
      </c>
      <c r="C31536">
        <v>5</v>
      </c>
      <c r="D31536" t="b">
        <v>0</v>
      </c>
      <c r="E31536" t="b">
        <v>0</v>
      </c>
      <c r="F31536" t="str">
        <f>IF(C31536&lt;&gt;0,"at least 1 gameround","0 gamerounds")</f>
        <v>at least 1 gameround</v>
      </c>
    </row>
    <row r="31537" spans="1:6" x14ac:dyDescent="0.2">
      <c r="A31537">
        <v>3513578</v>
      </c>
      <c r="B31537" t="s">
        <v>8</v>
      </c>
      <c r="C31537">
        <v>12</v>
      </c>
      <c r="D31537" t="b">
        <v>0</v>
      </c>
      <c r="E31537" t="b">
        <v>0</v>
      </c>
      <c r="F31537" t="str">
        <f>IF(C31537&lt;&gt;0,"at least 1 gameround","0 gamerounds")</f>
        <v>at least 1 gameround</v>
      </c>
    </row>
    <row r="31538" spans="1:6" x14ac:dyDescent="0.2">
      <c r="A31538">
        <v>3513685</v>
      </c>
      <c r="B31538" t="s">
        <v>7</v>
      </c>
      <c r="C31538">
        <v>33</v>
      </c>
      <c r="D31538" t="b">
        <v>1</v>
      </c>
      <c r="E31538" t="b">
        <v>0</v>
      </c>
      <c r="F31538" t="str">
        <f>IF(C31538&lt;&gt;0,"at least 1 gameround","0 gamerounds")</f>
        <v>at least 1 gameround</v>
      </c>
    </row>
    <row r="31539" spans="1:6" x14ac:dyDescent="0.2">
      <c r="A31539">
        <v>3513781</v>
      </c>
      <c r="B31539" t="s">
        <v>7</v>
      </c>
      <c r="C31539">
        <v>21</v>
      </c>
      <c r="D31539" t="b">
        <v>1</v>
      </c>
      <c r="E31539" t="b">
        <v>0</v>
      </c>
      <c r="F31539" t="str">
        <f>IF(C31539&lt;&gt;0,"at least 1 gameround","0 gamerounds")</f>
        <v>at least 1 gameround</v>
      </c>
    </row>
    <row r="31540" spans="1:6" x14ac:dyDescent="0.2">
      <c r="A31540">
        <v>3513795</v>
      </c>
      <c r="B31540" t="s">
        <v>8</v>
      </c>
      <c r="C31540">
        <v>6</v>
      </c>
      <c r="D31540" t="b">
        <v>0</v>
      </c>
      <c r="E31540" t="b">
        <v>0</v>
      </c>
      <c r="F31540" t="str">
        <f>IF(C31540&lt;&gt;0,"at least 1 gameround","0 gamerounds")</f>
        <v>at least 1 gameround</v>
      </c>
    </row>
    <row r="31541" spans="1:6" x14ac:dyDescent="0.2">
      <c r="A31541">
        <v>3513926</v>
      </c>
      <c r="B31541" t="s">
        <v>7</v>
      </c>
      <c r="C31541">
        <v>1</v>
      </c>
      <c r="D31541" t="b">
        <v>0</v>
      </c>
      <c r="E31541" t="b">
        <v>0</v>
      </c>
      <c r="F31541" t="str">
        <f>IF(C31541&lt;&gt;0,"at least 1 gameround","0 gamerounds")</f>
        <v>at least 1 gameround</v>
      </c>
    </row>
    <row r="31542" spans="1:6" x14ac:dyDescent="0.2">
      <c r="A31542">
        <v>3514016</v>
      </c>
      <c r="B31542" t="s">
        <v>7</v>
      </c>
      <c r="C31542">
        <v>15</v>
      </c>
      <c r="D31542" t="b">
        <v>1</v>
      </c>
      <c r="E31542" t="b">
        <v>1</v>
      </c>
      <c r="F31542" t="str">
        <f>IF(C31542&lt;&gt;0,"at least 1 gameround","0 gamerounds")</f>
        <v>at least 1 gameround</v>
      </c>
    </row>
    <row r="31543" spans="1:6" x14ac:dyDescent="0.2">
      <c r="A31543">
        <v>3514221</v>
      </c>
      <c r="B31543" t="s">
        <v>7</v>
      </c>
      <c r="C31543">
        <v>2</v>
      </c>
      <c r="D31543" t="b">
        <v>0</v>
      </c>
      <c r="E31543" t="b">
        <v>0</v>
      </c>
      <c r="F31543" t="str">
        <f>IF(C31543&lt;&gt;0,"at least 1 gameround","0 gamerounds")</f>
        <v>at least 1 gameround</v>
      </c>
    </row>
    <row r="31544" spans="1:6" x14ac:dyDescent="0.2">
      <c r="A31544">
        <v>3514263</v>
      </c>
      <c r="B31544" t="s">
        <v>8</v>
      </c>
      <c r="C31544">
        <v>103</v>
      </c>
      <c r="D31544" t="b">
        <v>1</v>
      </c>
      <c r="E31544" t="b">
        <v>0</v>
      </c>
      <c r="F31544" t="str">
        <f>IF(C31544&lt;&gt;0,"at least 1 gameround","0 gamerounds")</f>
        <v>at least 1 gameround</v>
      </c>
    </row>
    <row r="31545" spans="1:6" x14ac:dyDescent="0.2">
      <c r="A31545">
        <v>3514293</v>
      </c>
      <c r="B31545" t="s">
        <v>8</v>
      </c>
      <c r="C31545">
        <v>2</v>
      </c>
      <c r="D31545" t="b">
        <v>0</v>
      </c>
      <c r="E31545" t="b">
        <v>0</v>
      </c>
      <c r="F31545" t="str">
        <f>IF(C31545&lt;&gt;0,"at least 1 gameround","0 gamerounds")</f>
        <v>at least 1 gameround</v>
      </c>
    </row>
    <row r="31546" spans="1:6" x14ac:dyDescent="0.2">
      <c r="A31546">
        <v>3514634</v>
      </c>
      <c r="B31546" t="s">
        <v>7</v>
      </c>
      <c r="C31546">
        <v>353</v>
      </c>
      <c r="D31546" t="b">
        <v>1</v>
      </c>
      <c r="E31546" t="b">
        <v>1</v>
      </c>
      <c r="F31546" t="str">
        <f>IF(C31546&lt;&gt;0,"at least 1 gameround","0 gamerounds")</f>
        <v>at least 1 gameround</v>
      </c>
    </row>
    <row r="31547" spans="1:6" x14ac:dyDescent="0.2">
      <c r="A31547">
        <v>3514691</v>
      </c>
      <c r="B31547" t="s">
        <v>8</v>
      </c>
      <c r="C31547">
        <v>5</v>
      </c>
      <c r="D31547" t="b">
        <v>0</v>
      </c>
      <c r="E31547" t="b">
        <v>0</v>
      </c>
      <c r="F31547" t="str">
        <f>IF(C31547&lt;&gt;0,"at least 1 gameround","0 gamerounds")</f>
        <v>at least 1 gameround</v>
      </c>
    </row>
    <row r="31548" spans="1:6" x14ac:dyDescent="0.2">
      <c r="A31548">
        <v>3514982</v>
      </c>
      <c r="B31548" t="s">
        <v>7</v>
      </c>
      <c r="C31548">
        <v>6</v>
      </c>
      <c r="D31548" t="b">
        <v>0</v>
      </c>
      <c r="E31548" t="b">
        <v>0</v>
      </c>
      <c r="F31548" t="str">
        <f>IF(C31548&lt;&gt;0,"at least 1 gameround","0 gamerounds")</f>
        <v>at least 1 gameround</v>
      </c>
    </row>
    <row r="31549" spans="1:6" x14ac:dyDescent="0.2">
      <c r="A31549">
        <v>3515128</v>
      </c>
      <c r="B31549" t="s">
        <v>8</v>
      </c>
      <c r="C31549">
        <v>2</v>
      </c>
      <c r="D31549" t="b">
        <v>0</v>
      </c>
      <c r="E31549" t="b">
        <v>0</v>
      </c>
      <c r="F31549" t="str">
        <f>IF(C31549&lt;&gt;0,"at least 1 gameround","0 gamerounds")</f>
        <v>at least 1 gameround</v>
      </c>
    </row>
    <row r="31550" spans="1:6" x14ac:dyDescent="0.2">
      <c r="A31550">
        <v>3515173</v>
      </c>
      <c r="B31550" t="s">
        <v>8</v>
      </c>
      <c r="C31550">
        <v>24</v>
      </c>
      <c r="D31550" t="b">
        <v>0</v>
      </c>
      <c r="E31550" t="b">
        <v>0</v>
      </c>
      <c r="F31550" t="str">
        <f>IF(C31550&lt;&gt;0,"at least 1 gameround","0 gamerounds")</f>
        <v>at least 1 gameround</v>
      </c>
    </row>
    <row r="31551" spans="1:6" x14ac:dyDescent="0.2">
      <c r="A31551">
        <v>3515205</v>
      </c>
      <c r="B31551" t="s">
        <v>7</v>
      </c>
      <c r="C31551">
        <v>60</v>
      </c>
      <c r="D31551" t="b">
        <v>0</v>
      </c>
      <c r="E31551" t="b">
        <v>0</v>
      </c>
      <c r="F31551" t="str">
        <f>IF(C31551&lt;&gt;0,"at least 1 gameround","0 gamerounds")</f>
        <v>at least 1 gameround</v>
      </c>
    </row>
    <row r="31552" spans="1:6" x14ac:dyDescent="0.2">
      <c r="A31552">
        <v>3515222</v>
      </c>
      <c r="B31552" t="s">
        <v>7</v>
      </c>
      <c r="C31552">
        <v>1</v>
      </c>
      <c r="D31552" t="b">
        <v>0</v>
      </c>
      <c r="E31552" t="b">
        <v>0</v>
      </c>
      <c r="F31552" t="str">
        <f>IF(C31552&lt;&gt;0,"at least 1 gameround","0 gamerounds")</f>
        <v>at least 1 gameround</v>
      </c>
    </row>
    <row r="31553" spans="1:6" x14ac:dyDescent="0.2">
      <c r="A31553">
        <v>3515228</v>
      </c>
      <c r="B31553" t="s">
        <v>7</v>
      </c>
      <c r="C31553">
        <v>2</v>
      </c>
      <c r="D31553" t="b">
        <v>0</v>
      </c>
      <c r="E31553" t="b">
        <v>0</v>
      </c>
      <c r="F31553" t="str">
        <f>IF(C31553&lt;&gt;0,"at least 1 gameround","0 gamerounds")</f>
        <v>at least 1 gameround</v>
      </c>
    </row>
    <row r="31554" spans="1:6" x14ac:dyDescent="0.2">
      <c r="A31554">
        <v>3515347</v>
      </c>
      <c r="B31554" t="s">
        <v>7</v>
      </c>
      <c r="C31554">
        <v>8</v>
      </c>
      <c r="D31554" t="b">
        <v>0</v>
      </c>
      <c r="E31554" t="b">
        <v>0</v>
      </c>
      <c r="F31554" t="str">
        <f>IF(C31554&lt;&gt;0,"at least 1 gameround","0 gamerounds")</f>
        <v>at least 1 gameround</v>
      </c>
    </row>
    <row r="31555" spans="1:6" x14ac:dyDescent="0.2">
      <c r="A31555">
        <v>3515502</v>
      </c>
      <c r="B31555" t="s">
        <v>7</v>
      </c>
      <c r="C31555">
        <v>31</v>
      </c>
      <c r="D31555" t="b">
        <v>0</v>
      </c>
      <c r="E31555" t="b">
        <v>0</v>
      </c>
      <c r="F31555" t="str">
        <f>IF(C31555&lt;&gt;0,"at least 1 gameround","0 gamerounds")</f>
        <v>at least 1 gameround</v>
      </c>
    </row>
    <row r="31556" spans="1:6" x14ac:dyDescent="0.2">
      <c r="A31556">
        <v>3515596</v>
      </c>
      <c r="B31556" t="s">
        <v>8</v>
      </c>
      <c r="C31556">
        <v>11</v>
      </c>
      <c r="D31556" t="b">
        <v>1</v>
      </c>
      <c r="E31556" t="b">
        <v>0</v>
      </c>
      <c r="F31556" t="str">
        <f>IF(C31556&lt;&gt;0,"at least 1 gameround","0 gamerounds")</f>
        <v>at least 1 gameround</v>
      </c>
    </row>
    <row r="31557" spans="1:6" x14ac:dyDescent="0.2">
      <c r="A31557">
        <v>3515673</v>
      </c>
      <c r="B31557" t="s">
        <v>7</v>
      </c>
      <c r="C31557">
        <v>114</v>
      </c>
      <c r="D31557" t="b">
        <v>0</v>
      </c>
      <c r="E31557" t="b">
        <v>0</v>
      </c>
      <c r="F31557" t="str">
        <f>IF(C31557&lt;&gt;0,"at least 1 gameround","0 gamerounds")</f>
        <v>at least 1 gameround</v>
      </c>
    </row>
    <row r="31558" spans="1:6" x14ac:dyDescent="0.2">
      <c r="A31558">
        <v>3515822</v>
      </c>
      <c r="B31558" t="s">
        <v>8</v>
      </c>
      <c r="C31558">
        <v>76</v>
      </c>
      <c r="D31558" t="b">
        <v>1</v>
      </c>
      <c r="E31558" t="b">
        <v>1</v>
      </c>
      <c r="F31558" t="str">
        <f>IF(C31558&lt;&gt;0,"at least 1 gameround","0 gamerounds")</f>
        <v>at least 1 gameround</v>
      </c>
    </row>
    <row r="31559" spans="1:6" x14ac:dyDescent="0.2">
      <c r="A31559">
        <v>3515870</v>
      </c>
      <c r="B31559" t="s">
        <v>8</v>
      </c>
      <c r="C31559">
        <v>32</v>
      </c>
      <c r="D31559" t="b">
        <v>1</v>
      </c>
      <c r="E31559" t="b">
        <v>0</v>
      </c>
      <c r="F31559" t="str">
        <f>IF(C31559&lt;&gt;0,"at least 1 gameround","0 gamerounds")</f>
        <v>at least 1 gameround</v>
      </c>
    </row>
    <row r="31560" spans="1:6" x14ac:dyDescent="0.2">
      <c r="A31560">
        <v>3516059</v>
      </c>
      <c r="B31560" t="s">
        <v>7</v>
      </c>
      <c r="C31560">
        <v>11</v>
      </c>
      <c r="D31560" t="b">
        <v>0</v>
      </c>
      <c r="E31560" t="b">
        <v>0</v>
      </c>
      <c r="F31560" t="str">
        <f>IF(C31560&lt;&gt;0,"at least 1 gameround","0 gamerounds")</f>
        <v>at least 1 gameround</v>
      </c>
    </row>
    <row r="31561" spans="1:6" x14ac:dyDescent="0.2">
      <c r="A31561">
        <v>3516106</v>
      </c>
      <c r="B31561" t="s">
        <v>7</v>
      </c>
      <c r="C31561">
        <v>20</v>
      </c>
      <c r="D31561" t="b">
        <v>1</v>
      </c>
      <c r="E31561" t="b">
        <v>0</v>
      </c>
      <c r="F31561" t="str">
        <f>IF(C31561&lt;&gt;0,"at least 1 gameround","0 gamerounds")</f>
        <v>at least 1 gameround</v>
      </c>
    </row>
    <row r="31562" spans="1:6" x14ac:dyDescent="0.2">
      <c r="A31562">
        <v>3516138</v>
      </c>
      <c r="B31562" t="s">
        <v>7</v>
      </c>
      <c r="C31562">
        <v>10</v>
      </c>
      <c r="D31562" t="b">
        <v>1</v>
      </c>
      <c r="E31562" t="b">
        <v>0</v>
      </c>
      <c r="F31562" t="str">
        <f>IF(C31562&lt;&gt;0,"at least 1 gameround","0 gamerounds")</f>
        <v>at least 1 gameround</v>
      </c>
    </row>
    <row r="31563" spans="1:6" x14ac:dyDescent="0.2">
      <c r="A31563">
        <v>3516179</v>
      </c>
      <c r="B31563" t="s">
        <v>8</v>
      </c>
      <c r="C31563">
        <v>24</v>
      </c>
      <c r="D31563" t="b">
        <v>1</v>
      </c>
      <c r="E31563" t="b">
        <v>0</v>
      </c>
      <c r="F31563" t="str">
        <f>IF(C31563&lt;&gt;0,"at least 1 gameround","0 gamerounds")</f>
        <v>at least 1 gameround</v>
      </c>
    </row>
    <row r="31564" spans="1:6" x14ac:dyDescent="0.2">
      <c r="A31564">
        <v>3516339</v>
      </c>
      <c r="B31564" t="s">
        <v>7</v>
      </c>
      <c r="C31564">
        <v>8</v>
      </c>
      <c r="D31564" t="b">
        <v>1</v>
      </c>
      <c r="E31564" t="b">
        <v>0</v>
      </c>
      <c r="F31564" t="str">
        <f>IF(C31564&lt;&gt;0,"at least 1 gameround","0 gamerounds")</f>
        <v>at least 1 gameround</v>
      </c>
    </row>
    <row r="31565" spans="1:6" x14ac:dyDescent="0.2">
      <c r="A31565">
        <v>3516621</v>
      </c>
      <c r="B31565" t="s">
        <v>8</v>
      </c>
      <c r="C31565">
        <v>180</v>
      </c>
      <c r="D31565" t="b">
        <v>1</v>
      </c>
      <c r="E31565" t="b">
        <v>0</v>
      </c>
      <c r="F31565" t="str">
        <f>IF(C31565&lt;&gt;0,"at least 1 gameround","0 gamerounds")</f>
        <v>at least 1 gameround</v>
      </c>
    </row>
    <row r="31566" spans="1:6" x14ac:dyDescent="0.2">
      <c r="A31566">
        <v>3516741</v>
      </c>
      <c r="B31566" t="s">
        <v>8</v>
      </c>
      <c r="C31566">
        <v>23</v>
      </c>
      <c r="D31566" t="b">
        <v>0</v>
      </c>
      <c r="E31566" t="b">
        <v>0</v>
      </c>
      <c r="F31566" t="str">
        <f>IF(C31566&lt;&gt;0,"at least 1 gameround","0 gamerounds")</f>
        <v>at least 1 gameround</v>
      </c>
    </row>
    <row r="31567" spans="1:6" x14ac:dyDescent="0.2">
      <c r="A31567">
        <v>3516873</v>
      </c>
      <c r="B31567" t="s">
        <v>8</v>
      </c>
      <c r="C31567">
        <v>264</v>
      </c>
      <c r="D31567" t="b">
        <v>1</v>
      </c>
      <c r="E31567" t="b">
        <v>1</v>
      </c>
      <c r="F31567" t="str">
        <f>IF(C31567&lt;&gt;0,"at least 1 gameround","0 gamerounds")</f>
        <v>at least 1 gameround</v>
      </c>
    </row>
    <row r="31568" spans="1:6" x14ac:dyDescent="0.2">
      <c r="A31568">
        <v>3516962</v>
      </c>
      <c r="B31568" t="s">
        <v>7</v>
      </c>
      <c r="C31568">
        <v>5</v>
      </c>
      <c r="D31568" t="b">
        <v>0</v>
      </c>
      <c r="E31568" t="b">
        <v>0</v>
      </c>
      <c r="F31568" t="str">
        <f>IF(C31568&lt;&gt;0,"at least 1 gameround","0 gamerounds")</f>
        <v>at least 1 gameround</v>
      </c>
    </row>
    <row r="31569" spans="1:6" x14ac:dyDescent="0.2">
      <c r="A31569">
        <v>3517110</v>
      </c>
      <c r="B31569" t="s">
        <v>8</v>
      </c>
      <c r="C31569">
        <v>0</v>
      </c>
      <c r="D31569" t="b">
        <v>0</v>
      </c>
      <c r="E31569" t="b">
        <v>0</v>
      </c>
      <c r="F31569" t="str">
        <f>IF(C31569&lt;&gt;0,"at least 1 gameround","0 gamerounds")</f>
        <v>0 gamerounds</v>
      </c>
    </row>
    <row r="31570" spans="1:6" x14ac:dyDescent="0.2">
      <c r="A31570">
        <v>3517182</v>
      </c>
      <c r="B31570" t="s">
        <v>8</v>
      </c>
      <c r="C31570">
        <v>18</v>
      </c>
      <c r="D31570" t="b">
        <v>0</v>
      </c>
      <c r="E31570" t="b">
        <v>0</v>
      </c>
      <c r="F31570" t="str">
        <f>IF(C31570&lt;&gt;0,"at least 1 gameround","0 gamerounds")</f>
        <v>at least 1 gameround</v>
      </c>
    </row>
    <row r="31571" spans="1:6" x14ac:dyDescent="0.2">
      <c r="A31571">
        <v>3517385</v>
      </c>
      <c r="B31571" t="s">
        <v>7</v>
      </c>
      <c r="C31571">
        <v>51</v>
      </c>
      <c r="D31571" t="b">
        <v>0</v>
      </c>
      <c r="E31571" t="b">
        <v>0</v>
      </c>
      <c r="F31571" t="str">
        <f>IF(C31571&lt;&gt;0,"at least 1 gameround","0 gamerounds")</f>
        <v>at least 1 gameround</v>
      </c>
    </row>
    <row r="31572" spans="1:6" x14ac:dyDescent="0.2">
      <c r="A31572">
        <v>3517513</v>
      </c>
      <c r="B31572" t="s">
        <v>7</v>
      </c>
      <c r="C31572">
        <v>2</v>
      </c>
      <c r="D31572" t="b">
        <v>0</v>
      </c>
      <c r="E31572" t="b">
        <v>0</v>
      </c>
      <c r="F31572" t="str">
        <f>IF(C31572&lt;&gt;0,"at least 1 gameround","0 gamerounds")</f>
        <v>at least 1 gameround</v>
      </c>
    </row>
    <row r="31573" spans="1:6" x14ac:dyDescent="0.2">
      <c r="A31573">
        <v>3517523</v>
      </c>
      <c r="B31573" t="s">
        <v>7</v>
      </c>
      <c r="C31573">
        <v>4</v>
      </c>
      <c r="D31573" t="b">
        <v>0</v>
      </c>
      <c r="E31573" t="b">
        <v>0</v>
      </c>
      <c r="F31573" t="str">
        <f>IF(C31573&lt;&gt;0,"at least 1 gameround","0 gamerounds")</f>
        <v>at least 1 gameround</v>
      </c>
    </row>
    <row r="31574" spans="1:6" x14ac:dyDescent="0.2">
      <c r="A31574">
        <v>3517627</v>
      </c>
      <c r="B31574" t="s">
        <v>8</v>
      </c>
      <c r="C31574">
        <v>4</v>
      </c>
      <c r="D31574" t="b">
        <v>1</v>
      </c>
      <c r="E31574" t="b">
        <v>0</v>
      </c>
      <c r="F31574" t="str">
        <f>IF(C31574&lt;&gt;0,"at least 1 gameround","0 gamerounds")</f>
        <v>at least 1 gameround</v>
      </c>
    </row>
    <row r="31575" spans="1:6" x14ac:dyDescent="0.2">
      <c r="A31575">
        <v>3517643</v>
      </c>
      <c r="B31575" t="s">
        <v>7</v>
      </c>
      <c r="C31575">
        <v>53</v>
      </c>
      <c r="D31575" t="b">
        <v>1</v>
      </c>
      <c r="E31575" t="b">
        <v>0</v>
      </c>
      <c r="F31575" t="str">
        <f>IF(C31575&lt;&gt;0,"at least 1 gameround","0 gamerounds")</f>
        <v>at least 1 gameround</v>
      </c>
    </row>
    <row r="31576" spans="1:6" x14ac:dyDescent="0.2">
      <c r="A31576">
        <v>3517774</v>
      </c>
      <c r="B31576" t="s">
        <v>8</v>
      </c>
      <c r="C31576">
        <v>14</v>
      </c>
      <c r="D31576" t="b">
        <v>0</v>
      </c>
      <c r="E31576" t="b">
        <v>0</v>
      </c>
      <c r="F31576" t="str">
        <f>IF(C31576&lt;&gt;0,"at least 1 gameround","0 gamerounds")</f>
        <v>at least 1 gameround</v>
      </c>
    </row>
    <row r="31577" spans="1:6" x14ac:dyDescent="0.2">
      <c r="A31577">
        <v>3518104</v>
      </c>
      <c r="B31577" t="s">
        <v>7</v>
      </c>
      <c r="C31577">
        <v>6</v>
      </c>
      <c r="D31577" t="b">
        <v>0</v>
      </c>
      <c r="E31577" t="b">
        <v>0</v>
      </c>
      <c r="F31577" t="str">
        <f>IF(C31577&lt;&gt;0,"at least 1 gameround","0 gamerounds")</f>
        <v>at least 1 gameround</v>
      </c>
    </row>
    <row r="31578" spans="1:6" x14ac:dyDescent="0.2">
      <c r="A31578">
        <v>3518172</v>
      </c>
      <c r="B31578" t="s">
        <v>7</v>
      </c>
      <c r="C31578">
        <v>11</v>
      </c>
      <c r="D31578" t="b">
        <v>0</v>
      </c>
      <c r="E31578" t="b">
        <v>0</v>
      </c>
      <c r="F31578" t="str">
        <f>IF(C31578&lt;&gt;0,"at least 1 gameround","0 gamerounds")</f>
        <v>at least 1 gameround</v>
      </c>
    </row>
    <row r="31579" spans="1:6" x14ac:dyDescent="0.2">
      <c r="A31579">
        <v>3518215</v>
      </c>
      <c r="B31579" t="s">
        <v>7</v>
      </c>
      <c r="C31579">
        <v>259</v>
      </c>
      <c r="D31579" t="b">
        <v>1</v>
      </c>
      <c r="E31579" t="b">
        <v>0</v>
      </c>
      <c r="F31579" t="str">
        <f>IF(C31579&lt;&gt;0,"at least 1 gameround","0 gamerounds")</f>
        <v>at least 1 gameround</v>
      </c>
    </row>
    <row r="31580" spans="1:6" x14ac:dyDescent="0.2">
      <c r="A31580">
        <v>3518235</v>
      </c>
      <c r="B31580" t="s">
        <v>7</v>
      </c>
      <c r="C31580">
        <v>46</v>
      </c>
      <c r="D31580" t="b">
        <v>0</v>
      </c>
      <c r="E31580" t="b">
        <v>0</v>
      </c>
      <c r="F31580" t="str">
        <f>IF(C31580&lt;&gt;0,"at least 1 gameround","0 gamerounds")</f>
        <v>at least 1 gameround</v>
      </c>
    </row>
    <row r="31581" spans="1:6" x14ac:dyDescent="0.2">
      <c r="A31581">
        <v>3518244</v>
      </c>
      <c r="B31581" t="s">
        <v>8</v>
      </c>
      <c r="C31581">
        <v>284</v>
      </c>
      <c r="D31581" t="b">
        <v>0</v>
      </c>
      <c r="E31581" t="b">
        <v>1</v>
      </c>
      <c r="F31581" t="str">
        <f>IF(C31581&lt;&gt;0,"at least 1 gameround","0 gamerounds")</f>
        <v>at least 1 gameround</v>
      </c>
    </row>
    <row r="31582" spans="1:6" x14ac:dyDescent="0.2">
      <c r="A31582">
        <v>3518460</v>
      </c>
      <c r="B31582" t="s">
        <v>7</v>
      </c>
      <c r="C31582">
        <v>5</v>
      </c>
      <c r="D31582" t="b">
        <v>0</v>
      </c>
      <c r="E31582" t="b">
        <v>0</v>
      </c>
      <c r="F31582" t="str">
        <f>IF(C31582&lt;&gt;0,"at least 1 gameround","0 gamerounds")</f>
        <v>at least 1 gameround</v>
      </c>
    </row>
    <row r="31583" spans="1:6" x14ac:dyDescent="0.2">
      <c r="A31583">
        <v>3518538</v>
      </c>
      <c r="B31583" t="s">
        <v>8</v>
      </c>
      <c r="C31583">
        <v>88</v>
      </c>
      <c r="D31583" t="b">
        <v>1</v>
      </c>
      <c r="E31583" t="b">
        <v>1</v>
      </c>
      <c r="F31583" t="str">
        <f>IF(C31583&lt;&gt;0,"at least 1 gameround","0 gamerounds")</f>
        <v>at least 1 gameround</v>
      </c>
    </row>
    <row r="31584" spans="1:6" x14ac:dyDescent="0.2">
      <c r="A31584">
        <v>3518765</v>
      </c>
      <c r="B31584" t="s">
        <v>7</v>
      </c>
      <c r="C31584">
        <v>46</v>
      </c>
      <c r="D31584" t="b">
        <v>1</v>
      </c>
      <c r="E31584" t="b">
        <v>1</v>
      </c>
      <c r="F31584" t="str">
        <f>IF(C31584&lt;&gt;0,"at least 1 gameround","0 gamerounds")</f>
        <v>at least 1 gameround</v>
      </c>
    </row>
    <row r="31585" spans="1:6" x14ac:dyDescent="0.2">
      <c r="A31585">
        <v>3518821</v>
      </c>
      <c r="B31585" t="s">
        <v>8</v>
      </c>
      <c r="C31585">
        <v>3</v>
      </c>
      <c r="D31585" t="b">
        <v>0</v>
      </c>
      <c r="E31585" t="b">
        <v>0</v>
      </c>
      <c r="F31585" t="str">
        <f>IF(C31585&lt;&gt;0,"at least 1 gameround","0 gamerounds")</f>
        <v>at least 1 gameround</v>
      </c>
    </row>
    <row r="31586" spans="1:6" x14ac:dyDescent="0.2">
      <c r="A31586">
        <v>3519336</v>
      </c>
      <c r="B31586" t="s">
        <v>7</v>
      </c>
      <c r="C31586">
        <v>1</v>
      </c>
      <c r="D31586" t="b">
        <v>0</v>
      </c>
      <c r="E31586" t="b">
        <v>0</v>
      </c>
      <c r="F31586" t="str">
        <f>IF(C31586&lt;&gt;0,"at least 1 gameround","0 gamerounds")</f>
        <v>at least 1 gameround</v>
      </c>
    </row>
    <row r="31587" spans="1:6" x14ac:dyDescent="0.2">
      <c r="A31587">
        <v>3519477</v>
      </c>
      <c r="B31587" t="s">
        <v>8</v>
      </c>
      <c r="C31587">
        <v>3</v>
      </c>
      <c r="D31587" t="b">
        <v>0</v>
      </c>
      <c r="E31587" t="b">
        <v>0</v>
      </c>
      <c r="F31587" t="str">
        <f>IF(C31587&lt;&gt;0,"at least 1 gameround","0 gamerounds")</f>
        <v>at least 1 gameround</v>
      </c>
    </row>
    <row r="31588" spans="1:6" x14ac:dyDescent="0.2">
      <c r="A31588">
        <v>3519485</v>
      </c>
      <c r="B31588" t="s">
        <v>8</v>
      </c>
      <c r="C31588">
        <v>49</v>
      </c>
      <c r="D31588" t="b">
        <v>1</v>
      </c>
      <c r="E31588" t="b">
        <v>1</v>
      </c>
      <c r="F31588" t="str">
        <f>IF(C31588&lt;&gt;0,"at least 1 gameround","0 gamerounds")</f>
        <v>at least 1 gameround</v>
      </c>
    </row>
    <row r="31589" spans="1:6" x14ac:dyDescent="0.2">
      <c r="A31589">
        <v>3519554</v>
      </c>
      <c r="B31589" t="s">
        <v>8</v>
      </c>
      <c r="C31589">
        <v>24</v>
      </c>
      <c r="D31589" t="b">
        <v>1</v>
      </c>
      <c r="E31589" t="b">
        <v>0</v>
      </c>
      <c r="F31589" t="str">
        <f>IF(C31589&lt;&gt;0,"at least 1 gameround","0 gamerounds")</f>
        <v>at least 1 gameround</v>
      </c>
    </row>
    <row r="31590" spans="1:6" x14ac:dyDescent="0.2">
      <c r="A31590">
        <v>3520079</v>
      </c>
      <c r="B31590" t="s">
        <v>8</v>
      </c>
      <c r="C31590">
        <v>117</v>
      </c>
      <c r="D31590" t="b">
        <v>1</v>
      </c>
      <c r="E31590" t="b">
        <v>1</v>
      </c>
      <c r="F31590" t="str">
        <f>IF(C31590&lt;&gt;0,"at least 1 gameround","0 gamerounds")</f>
        <v>at least 1 gameround</v>
      </c>
    </row>
    <row r="31591" spans="1:6" x14ac:dyDescent="0.2">
      <c r="A31591">
        <v>3520123</v>
      </c>
      <c r="B31591" t="s">
        <v>8</v>
      </c>
      <c r="C31591">
        <v>41</v>
      </c>
      <c r="D31591" t="b">
        <v>1</v>
      </c>
      <c r="E31591" t="b">
        <v>0</v>
      </c>
      <c r="F31591" t="str">
        <f>IF(C31591&lt;&gt;0,"at least 1 gameround","0 gamerounds")</f>
        <v>at least 1 gameround</v>
      </c>
    </row>
    <row r="31592" spans="1:6" x14ac:dyDescent="0.2">
      <c r="A31592">
        <v>3520178</v>
      </c>
      <c r="B31592" t="s">
        <v>8</v>
      </c>
      <c r="C31592">
        <v>6</v>
      </c>
      <c r="D31592" t="b">
        <v>0</v>
      </c>
      <c r="E31592" t="b">
        <v>0</v>
      </c>
      <c r="F31592" t="str">
        <f>IF(C31592&lt;&gt;0,"at least 1 gameround","0 gamerounds")</f>
        <v>at least 1 gameround</v>
      </c>
    </row>
    <row r="31593" spans="1:6" x14ac:dyDescent="0.2">
      <c r="A31593">
        <v>3520189</v>
      </c>
      <c r="B31593" t="s">
        <v>7</v>
      </c>
      <c r="C31593">
        <v>6</v>
      </c>
      <c r="D31593" t="b">
        <v>1</v>
      </c>
      <c r="E31593" t="b">
        <v>0</v>
      </c>
      <c r="F31593" t="str">
        <f>IF(C31593&lt;&gt;0,"at least 1 gameround","0 gamerounds")</f>
        <v>at least 1 gameround</v>
      </c>
    </row>
    <row r="31594" spans="1:6" x14ac:dyDescent="0.2">
      <c r="A31594">
        <v>3520502</v>
      </c>
      <c r="B31594" t="s">
        <v>7</v>
      </c>
      <c r="C31594">
        <v>1</v>
      </c>
      <c r="D31594" t="b">
        <v>0</v>
      </c>
      <c r="E31594" t="b">
        <v>0</v>
      </c>
      <c r="F31594" t="str">
        <f>IF(C31594&lt;&gt;0,"at least 1 gameround","0 gamerounds")</f>
        <v>at least 1 gameround</v>
      </c>
    </row>
    <row r="31595" spans="1:6" x14ac:dyDescent="0.2">
      <c r="A31595">
        <v>3520623</v>
      </c>
      <c r="B31595" t="s">
        <v>8</v>
      </c>
      <c r="C31595">
        <v>120</v>
      </c>
      <c r="D31595" t="b">
        <v>1</v>
      </c>
      <c r="E31595" t="b">
        <v>0</v>
      </c>
      <c r="F31595" t="str">
        <f>IF(C31595&lt;&gt;0,"at least 1 gameround","0 gamerounds")</f>
        <v>at least 1 gameround</v>
      </c>
    </row>
    <row r="31596" spans="1:6" x14ac:dyDescent="0.2">
      <c r="A31596">
        <v>3520795</v>
      </c>
      <c r="B31596" t="s">
        <v>8</v>
      </c>
      <c r="C31596">
        <v>6</v>
      </c>
      <c r="D31596" t="b">
        <v>0</v>
      </c>
      <c r="E31596" t="b">
        <v>0</v>
      </c>
      <c r="F31596" t="str">
        <f>IF(C31596&lt;&gt;0,"at least 1 gameround","0 gamerounds")</f>
        <v>at least 1 gameround</v>
      </c>
    </row>
    <row r="31597" spans="1:6" x14ac:dyDescent="0.2">
      <c r="A31597">
        <v>3520872</v>
      </c>
      <c r="B31597" t="s">
        <v>7</v>
      </c>
      <c r="C31597">
        <v>6</v>
      </c>
      <c r="D31597" t="b">
        <v>0</v>
      </c>
      <c r="E31597" t="b">
        <v>0</v>
      </c>
      <c r="F31597" t="str">
        <f>IF(C31597&lt;&gt;0,"at least 1 gameround","0 gamerounds")</f>
        <v>at least 1 gameround</v>
      </c>
    </row>
    <row r="31598" spans="1:6" x14ac:dyDescent="0.2">
      <c r="A31598">
        <v>3521052</v>
      </c>
      <c r="B31598" t="s">
        <v>8</v>
      </c>
      <c r="C31598">
        <v>134</v>
      </c>
      <c r="D31598" t="b">
        <v>1</v>
      </c>
      <c r="E31598" t="b">
        <v>1</v>
      </c>
      <c r="F31598" t="str">
        <f>IF(C31598&lt;&gt;0,"at least 1 gameround","0 gamerounds")</f>
        <v>at least 1 gameround</v>
      </c>
    </row>
    <row r="31599" spans="1:6" x14ac:dyDescent="0.2">
      <c r="A31599">
        <v>3521144</v>
      </c>
      <c r="B31599" t="s">
        <v>8</v>
      </c>
      <c r="C31599">
        <v>27</v>
      </c>
      <c r="D31599" t="b">
        <v>1</v>
      </c>
      <c r="E31599" t="b">
        <v>0</v>
      </c>
      <c r="F31599" t="str">
        <f>IF(C31599&lt;&gt;0,"at least 1 gameround","0 gamerounds")</f>
        <v>at least 1 gameround</v>
      </c>
    </row>
    <row r="31600" spans="1:6" x14ac:dyDescent="0.2">
      <c r="A31600">
        <v>3521244</v>
      </c>
      <c r="B31600" t="s">
        <v>8</v>
      </c>
      <c r="C31600">
        <v>11</v>
      </c>
      <c r="D31600" t="b">
        <v>0</v>
      </c>
      <c r="E31600" t="b">
        <v>0</v>
      </c>
      <c r="F31600" t="str">
        <f>IF(C31600&lt;&gt;0,"at least 1 gameround","0 gamerounds")</f>
        <v>at least 1 gameround</v>
      </c>
    </row>
    <row r="31601" spans="1:6" x14ac:dyDescent="0.2">
      <c r="A31601">
        <v>3521314</v>
      </c>
      <c r="B31601" t="s">
        <v>7</v>
      </c>
      <c r="C31601">
        <v>36</v>
      </c>
      <c r="D31601" t="b">
        <v>1</v>
      </c>
      <c r="E31601" t="b">
        <v>0</v>
      </c>
      <c r="F31601" t="str">
        <f>IF(C31601&lt;&gt;0,"at least 1 gameround","0 gamerounds")</f>
        <v>at least 1 gameround</v>
      </c>
    </row>
    <row r="31602" spans="1:6" x14ac:dyDescent="0.2">
      <c r="A31602">
        <v>3521379</v>
      </c>
      <c r="B31602" t="s">
        <v>8</v>
      </c>
      <c r="C31602">
        <v>2</v>
      </c>
      <c r="D31602" t="b">
        <v>0</v>
      </c>
      <c r="E31602" t="b">
        <v>0</v>
      </c>
      <c r="F31602" t="str">
        <f>IF(C31602&lt;&gt;0,"at least 1 gameround","0 gamerounds")</f>
        <v>at least 1 gameround</v>
      </c>
    </row>
    <row r="31603" spans="1:6" x14ac:dyDescent="0.2">
      <c r="A31603">
        <v>3521488</v>
      </c>
      <c r="B31603" t="s">
        <v>8</v>
      </c>
      <c r="C31603">
        <v>42</v>
      </c>
      <c r="D31603" t="b">
        <v>1</v>
      </c>
      <c r="E31603" t="b">
        <v>0</v>
      </c>
      <c r="F31603" t="str">
        <f>IF(C31603&lt;&gt;0,"at least 1 gameround","0 gamerounds")</f>
        <v>at least 1 gameround</v>
      </c>
    </row>
    <row r="31604" spans="1:6" x14ac:dyDescent="0.2">
      <c r="A31604">
        <v>3521563</v>
      </c>
      <c r="B31604" t="s">
        <v>8</v>
      </c>
      <c r="C31604">
        <v>5</v>
      </c>
      <c r="D31604" t="b">
        <v>0</v>
      </c>
      <c r="E31604" t="b">
        <v>0</v>
      </c>
      <c r="F31604" t="str">
        <f>IF(C31604&lt;&gt;0,"at least 1 gameround","0 gamerounds")</f>
        <v>at least 1 gameround</v>
      </c>
    </row>
    <row r="31605" spans="1:6" x14ac:dyDescent="0.2">
      <c r="A31605">
        <v>3521664</v>
      </c>
      <c r="B31605" t="s">
        <v>7</v>
      </c>
      <c r="C31605">
        <v>6</v>
      </c>
      <c r="D31605" t="b">
        <v>0</v>
      </c>
      <c r="E31605" t="b">
        <v>0</v>
      </c>
      <c r="F31605" t="str">
        <f>IF(C31605&lt;&gt;0,"at least 1 gameround","0 gamerounds")</f>
        <v>at least 1 gameround</v>
      </c>
    </row>
    <row r="31606" spans="1:6" x14ac:dyDescent="0.2">
      <c r="A31606">
        <v>3521775</v>
      </c>
      <c r="B31606" t="s">
        <v>8</v>
      </c>
      <c r="C31606">
        <v>4</v>
      </c>
      <c r="D31606" t="b">
        <v>0</v>
      </c>
      <c r="E31606" t="b">
        <v>0</v>
      </c>
      <c r="F31606" t="str">
        <f>IF(C31606&lt;&gt;0,"at least 1 gameround","0 gamerounds")</f>
        <v>at least 1 gameround</v>
      </c>
    </row>
    <row r="31607" spans="1:6" x14ac:dyDescent="0.2">
      <c r="A31607">
        <v>3521800</v>
      </c>
      <c r="B31607" t="s">
        <v>8</v>
      </c>
      <c r="C31607">
        <v>23</v>
      </c>
      <c r="D31607" t="b">
        <v>1</v>
      </c>
      <c r="E31607" t="b">
        <v>0</v>
      </c>
      <c r="F31607" t="str">
        <f>IF(C31607&lt;&gt;0,"at least 1 gameround","0 gamerounds")</f>
        <v>at least 1 gameround</v>
      </c>
    </row>
    <row r="31608" spans="1:6" x14ac:dyDescent="0.2">
      <c r="A31608">
        <v>3521823</v>
      </c>
      <c r="B31608" t="s">
        <v>8</v>
      </c>
      <c r="C31608">
        <v>8</v>
      </c>
      <c r="D31608" t="b">
        <v>0</v>
      </c>
      <c r="E31608" t="b">
        <v>0</v>
      </c>
      <c r="F31608" t="str">
        <f>IF(C31608&lt;&gt;0,"at least 1 gameround","0 gamerounds")</f>
        <v>at least 1 gameround</v>
      </c>
    </row>
    <row r="31609" spans="1:6" x14ac:dyDescent="0.2">
      <c r="A31609">
        <v>3521902</v>
      </c>
      <c r="B31609" t="s">
        <v>8</v>
      </c>
      <c r="C31609">
        <v>38</v>
      </c>
      <c r="D31609" t="b">
        <v>1</v>
      </c>
      <c r="E31609" t="b">
        <v>0</v>
      </c>
      <c r="F31609" t="str">
        <f>IF(C31609&lt;&gt;0,"at least 1 gameround","0 gamerounds")</f>
        <v>at least 1 gameround</v>
      </c>
    </row>
    <row r="31610" spans="1:6" x14ac:dyDescent="0.2">
      <c r="A31610">
        <v>3521915</v>
      </c>
      <c r="B31610" t="s">
        <v>7</v>
      </c>
      <c r="C31610">
        <v>2</v>
      </c>
      <c r="D31610" t="b">
        <v>0</v>
      </c>
      <c r="E31610" t="b">
        <v>0</v>
      </c>
      <c r="F31610" t="str">
        <f>IF(C31610&lt;&gt;0,"at least 1 gameround","0 gamerounds")</f>
        <v>at least 1 gameround</v>
      </c>
    </row>
    <row r="31611" spans="1:6" x14ac:dyDescent="0.2">
      <c r="A31611">
        <v>3521958</v>
      </c>
      <c r="B31611" t="s">
        <v>8</v>
      </c>
      <c r="C31611">
        <v>14</v>
      </c>
      <c r="D31611" t="b">
        <v>0</v>
      </c>
      <c r="E31611" t="b">
        <v>0</v>
      </c>
      <c r="F31611" t="str">
        <f>IF(C31611&lt;&gt;0,"at least 1 gameround","0 gamerounds")</f>
        <v>at least 1 gameround</v>
      </c>
    </row>
    <row r="31612" spans="1:6" x14ac:dyDescent="0.2">
      <c r="A31612">
        <v>3522035</v>
      </c>
      <c r="B31612" t="s">
        <v>8</v>
      </c>
      <c r="C31612">
        <v>184</v>
      </c>
      <c r="D31612" t="b">
        <v>1</v>
      </c>
      <c r="E31612" t="b">
        <v>1</v>
      </c>
      <c r="F31612" t="str">
        <f>IF(C31612&lt;&gt;0,"at least 1 gameround","0 gamerounds")</f>
        <v>at least 1 gameround</v>
      </c>
    </row>
    <row r="31613" spans="1:6" x14ac:dyDescent="0.2">
      <c r="A31613">
        <v>3522104</v>
      </c>
      <c r="B31613" t="s">
        <v>8</v>
      </c>
      <c r="C31613">
        <v>10</v>
      </c>
      <c r="D31613" t="b">
        <v>0</v>
      </c>
      <c r="E31613" t="b">
        <v>0</v>
      </c>
      <c r="F31613" t="str">
        <f>IF(C31613&lt;&gt;0,"at least 1 gameround","0 gamerounds")</f>
        <v>at least 1 gameround</v>
      </c>
    </row>
    <row r="31614" spans="1:6" x14ac:dyDescent="0.2">
      <c r="A31614">
        <v>3522117</v>
      </c>
      <c r="B31614" t="s">
        <v>7</v>
      </c>
      <c r="C31614">
        <v>14</v>
      </c>
      <c r="D31614" t="b">
        <v>1</v>
      </c>
      <c r="E31614" t="b">
        <v>0</v>
      </c>
      <c r="F31614" t="str">
        <f>IF(C31614&lt;&gt;0,"at least 1 gameround","0 gamerounds")</f>
        <v>at least 1 gameround</v>
      </c>
    </row>
    <row r="31615" spans="1:6" x14ac:dyDescent="0.2">
      <c r="A31615">
        <v>3522202</v>
      </c>
      <c r="B31615" t="s">
        <v>7</v>
      </c>
      <c r="C31615">
        <v>24</v>
      </c>
      <c r="D31615" t="b">
        <v>1</v>
      </c>
      <c r="E31615" t="b">
        <v>0</v>
      </c>
      <c r="F31615" t="str">
        <f>IF(C31615&lt;&gt;0,"at least 1 gameround","0 gamerounds")</f>
        <v>at least 1 gameround</v>
      </c>
    </row>
    <row r="31616" spans="1:6" x14ac:dyDescent="0.2">
      <c r="A31616">
        <v>3522294</v>
      </c>
      <c r="B31616" t="s">
        <v>7</v>
      </c>
      <c r="C31616">
        <v>39</v>
      </c>
      <c r="D31616" t="b">
        <v>1</v>
      </c>
      <c r="E31616" t="b">
        <v>0</v>
      </c>
      <c r="F31616" t="str">
        <f>IF(C31616&lt;&gt;0,"at least 1 gameround","0 gamerounds")</f>
        <v>at least 1 gameround</v>
      </c>
    </row>
    <row r="31617" spans="1:6" x14ac:dyDescent="0.2">
      <c r="A31617">
        <v>3522310</v>
      </c>
      <c r="B31617" t="s">
        <v>8</v>
      </c>
      <c r="C31617">
        <v>2</v>
      </c>
      <c r="D31617" t="b">
        <v>0</v>
      </c>
      <c r="E31617" t="b">
        <v>0</v>
      </c>
      <c r="F31617" t="str">
        <f>IF(C31617&lt;&gt;0,"at least 1 gameround","0 gamerounds")</f>
        <v>at least 1 gameround</v>
      </c>
    </row>
    <row r="31618" spans="1:6" x14ac:dyDescent="0.2">
      <c r="A31618">
        <v>3522336</v>
      </c>
      <c r="B31618" t="s">
        <v>7</v>
      </c>
      <c r="C31618">
        <v>103</v>
      </c>
      <c r="D31618" t="b">
        <v>1</v>
      </c>
      <c r="E31618" t="b">
        <v>1</v>
      </c>
      <c r="F31618" t="str">
        <f>IF(C31618&lt;&gt;0,"at least 1 gameround","0 gamerounds")</f>
        <v>at least 1 gameround</v>
      </c>
    </row>
    <row r="31619" spans="1:6" x14ac:dyDescent="0.2">
      <c r="A31619">
        <v>3522449</v>
      </c>
      <c r="B31619" t="s">
        <v>8</v>
      </c>
      <c r="C31619">
        <v>5</v>
      </c>
      <c r="D31619" t="b">
        <v>1</v>
      </c>
      <c r="E31619" t="b">
        <v>0</v>
      </c>
      <c r="F31619" t="str">
        <f>IF(C31619&lt;&gt;0,"at least 1 gameround","0 gamerounds")</f>
        <v>at least 1 gameround</v>
      </c>
    </row>
    <row r="31620" spans="1:6" x14ac:dyDescent="0.2">
      <c r="A31620">
        <v>3522559</v>
      </c>
      <c r="B31620" t="s">
        <v>7</v>
      </c>
      <c r="C31620">
        <v>17</v>
      </c>
      <c r="D31620" t="b">
        <v>0</v>
      </c>
      <c r="E31620" t="b">
        <v>0</v>
      </c>
      <c r="F31620" t="str">
        <f>IF(C31620&lt;&gt;0,"at least 1 gameround","0 gamerounds")</f>
        <v>at least 1 gameround</v>
      </c>
    </row>
    <row r="31621" spans="1:6" x14ac:dyDescent="0.2">
      <c r="A31621">
        <v>3522863</v>
      </c>
      <c r="B31621" t="s">
        <v>7</v>
      </c>
      <c r="C31621">
        <v>0</v>
      </c>
      <c r="D31621" t="b">
        <v>0</v>
      </c>
      <c r="E31621" t="b">
        <v>0</v>
      </c>
      <c r="F31621" t="str">
        <f>IF(C31621&lt;&gt;0,"at least 1 gameround","0 gamerounds")</f>
        <v>0 gamerounds</v>
      </c>
    </row>
    <row r="31622" spans="1:6" x14ac:dyDescent="0.2">
      <c r="A31622">
        <v>3522956</v>
      </c>
      <c r="B31622" t="s">
        <v>8</v>
      </c>
      <c r="C31622">
        <v>291</v>
      </c>
      <c r="D31622" t="b">
        <v>1</v>
      </c>
      <c r="E31622" t="b">
        <v>0</v>
      </c>
      <c r="F31622" t="str">
        <f>IF(C31622&lt;&gt;0,"at least 1 gameround","0 gamerounds")</f>
        <v>at least 1 gameround</v>
      </c>
    </row>
    <row r="31623" spans="1:6" x14ac:dyDescent="0.2">
      <c r="A31623">
        <v>3523041</v>
      </c>
      <c r="B31623" t="s">
        <v>8</v>
      </c>
      <c r="C31623">
        <v>35</v>
      </c>
      <c r="D31623" t="b">
        <v>0</v>
      </c>
      <c r="E31623" t="b">
        <v>0</v>
      </c>
      <c r="F31623" t="str">
        <f>IF(C31623&lt;&gt;0,"at least 1 gameround","0 gamerounds")</f>
        <v>at least 1 gameround</v>
      </c>
    </row>
    <row r="31624" spans="1:6" x14ac:dyDescent="0.2">
      <c r="A31624">
        <v>3523084</v>
      </c>
      <c r="B31624" t="s">
        <v>7</v>
      </c>
      <c r="C31624">
        <v>13</v>
      </c>
      <c r="D31624" t="b">
        <v>0</v>
      </c>
      <c r="E31624" t="b">
        <v>0</v>
      </c>
      <c r="F31624" t="str">
        <f>IF(C31624&lt;&gt;0,"at least 1 gameround","0 gamerounds")</f>
        <v>at least 1 gameround</v>
      </c>
    </row>
    <row r="31625" spans="1:6" x14ac:dyDescent="0.2">
      <c r="A31625">
        <v>3523198</v>
      </c>
      <c r="B31625" t="s">
        <v>7</v>
      </c>
      <c r="C31625">
        <v>243</v>
      </c>
      <c r="D31625" t="b">
        <v>1</v>
      </c>
      <c r="E31625" t="b">
        <v>1</v>
      </c>
      <c r="F31625" t="str">
        <f>IF(C31625&lt;&gt;0,"at least 1 gameround","0 gamerounds")</f>
        <v>at least 1 gameround</v>
      </c>
    </row>
    <row r="31626" spans="1:6" x14ac:dyDescent="0.2">
      <c r="A31626">
        <v>3523227</v>
      </c>
      <c r="B31626" t="s">
        <v>7</v>
      </c>
      <c r="C31626">
        <v>347</v>
      </c>
      <c r="D31626" t="b">
        <v>1</v>
      </c>
      <c r="E31626" t="b">
        <v>1</v>
      </c>
      <c r="F31626" t="str">
        <f>IF(C31626&lt;&gt;0,"at least 1 gameround","0 gamerounds")</f>
        <v>at least 1 gameround</v>
      </c>
    </row>
    <row r="31627" spans="1:6" x14ac:dyDescent="0.2">
      <c r="A31627">
        <v>3523256</v>
      </c>
      <c r="B31627" t="s">
        <v>8</v>
      </c>
      <c r="C31627">
        <v>11</v>
      </c>
      <c r="D31627" t="b">
        <v>0</v>
      </c>
      <c r="E31627" t="b">
        <v>1</v>
      </c>
      <c r="F31627" t="str">
        <f>IF(C31627&lt;&gt;0,"at least 1 gameround","0 gamerounds")</f>
        <v>at least 1 gameround</v>
      </c>
    </row>
    <row r="31628" spans="1:6" x14ac:dyDescent="0.2">
      <c r="A31628">
        <v>3523286</v>
      </c>
      <c r="B31628" t="s">
        <v>8</v>
      </c>
      <c r="C31628">
        <v>603</v>
      </c>
      <c r="D31628" t="b">
        <v>1</v>
      </c>
      <c r="E31628" t="b">
        <v>0</v>
      </c>
      <c r="F31628" t="str">
        <f>IF(C31628&lt;&gt;0,"at least 1 gameround","0 gamerounds")</f>
        <v>at least 1 gameround</v>
      </c>
    </row>
    <row r="31629" spans="1:6" x14ac:dyDescent="0.2">
      <c r="A31629">
        <v>3523298</v>
      </c>
      <c r="B31629" t="s">
        <v>7</v>
      </c>
      <c r="C31629">
        <v>3</v>
      </c>
      <c r="D31629" t="b">
        <v>1</v>
      </c>
      <c r="E31629" t="b">
        <v>0</v>
      </c>
      <c r="F31629" t="str">
        <f>IF(C31629&lt;&gt;0,"at least 1 gameround","0 gamerounds")</f>
        <v>at least 1 gameround</v>
      </c>
    </row>
    <row r="31630" spans="1:6" x14ac:dyDescent="0.2">
      <c r="A31630">
        <v>3523410</v>
      </c>
      <c r="B31630" t="s">
        <v>7</v>
      </c>
      <c r="C31630">
        <v>17</v>
      </c>
      <c r="D31630" t="b">
        <v>0</v>
      </c>
      <c r="E31630" t="b">
        <v>0</v>
      </c>
      <c r="F31630" t="str">
        <f>IF(C31630&lt;&gt;0,"at least 1 gameround","0 gamerounds")</f>
        <v>at least 1 gameround</v>
      </c>
    </row>
    <row r="31631" spans="1:6" x14ac:dyDescent="0.2">
      <c r="A31631">
        <v>3523446</v>
      </c>
      <c r="B31631" t="s">
        <v>8</v>
      </c>
      <c r="C31631">
        <v>17</v>
      </c>
      <c r="D31631" t="b">
        <v>1</v>
      </c>
      <c r="E31631" t="b">
        <v>0</v>
      </c>
      <c r="F31631" t="str">
        <f>IF(C31631&lt;&gt;0,"at least 1 gameround","0 gamerounds")</f>
        <v>at least 1 gameround</v>
      </c>
    </row>
    <row r="31632" spans="1:6" x14ac:dyDescent="0.2">
      <c r="A31632">
        <v>3523506</v>
      </c>
      <c r="B31632" t="s">
        <v>7</v>
      </c>
      <c r="C31632">
        <v>2</v>
      </c>
      <c r="D31632" t="b">
        <v>0</v>
      </c>
      <c r="E31632" t="b">
        <v>0</v>
      </c>
      <c r="F31632" t="str">
        <f>IF(C31632&lt;&gt;0,"at least 1 gameround","0 gamerounds")</f>
        <v>at least 1 gameround</v>
      </c>
    </row>
    <row r="31633" spans="1:6" x14ac:dyDescent="0.2">
      <c r="A31633">
        <v>3523540</v>
      </c>
      <c r="B31633" t="s">
        <v>8</v>
      </c>
      <c r="C31633">
        <v>5</v>
      </c>
      <c r="D31633" t="b">
        <v>0</v>
      </c>
      <c r="E31633" t="b">
        <v>0</v>
      </c>
      <c r="F31633" t="str">
        <f>IF(C31633&lt;&gt;0,"at least 1 gameround","0 gamerounds")</f>
        <v>at least 1 gameround</v>
      </c>
    </row>
    <row r="31634" spans="1:6" x14ac:dyDescent="0.2">
      <c r="A31634">
        <v>3523615</v>
      </c>
      <c r="B31634" t="s">
        <v>7</v>
      </c>
      <c r="C31634">
        <v>1</v>
      </c>
      <c r="D31634" t="b">
        <v>0</v>
      </c>
      <c r="E31634" t="b">
        <v>0</v>
      </c>
      <c r="F31634" t="str">
        <f>IF(C31634&lt;&gt;0,"at least 1 gameround","0 gamerounds")</f>
        <v>at least 1 gameround</v>
      </c>
    </row>
    <row r="31635" spans="1:6" x14ac:dyDescent="0.2">
      <c r="A31635">
        <v>3523801</v>
      </c>
      <c r="B31635" t="s">
        <v>8</v>
      </c>
      <c r="C31635">
        <v>38</v>
      </c>
      <c r="D31635" t="b">
        <v>1</v>
      </c>
      <c r="E31635" t="b">
        <v>0</v>
      </c>
      <c r="F31635" t="str">
        <f>IF(C31635&lt;&gt;0,"at least 1 gameround","0 gamerounds")</f>
        <v>at least 1 gameround</v>
      </c>
    </row>
    <row r="31636" spans="1:6" x14ac:dyDescent="0.2">
      <c r="A31636">
        <v>3523955</v>
      </c>
      <c r="B31636" t="s">
        <v>8</v>
      </c>
      <c r="C31636">
        <v>3</v>
      </c>
      <c r="D31636" t="b">
        <v>1</v>
      </c>
      <c r="E31636" t="b">
        <v>0</v>
      </c>
      <c r="F31636" t="str">
        <f>IF(C31636&lt;&gt;0,"at least 1 gameround","0 gamerounds")</f>
        <v>at least 1 gameround</v>
      </c>
    </row>
    <row r="31637" spans="1:6" x14ac:dyDescent="0.2">
      <c r="A31637">
        <v>3523962</v>
      </c>
      <c r="B31637" t="s">
        <v>8</v>
      </c>
      <c r="C31637">
        <v>2</v>
      </c>
      <c r="D31637" t="b">
        <v>0</v>
      </c>
      <c r="E31637" t="b">
        <v>0</v>
      </c>
      <c r="F31637" t="str">
        <f>IF(C31637&lt;&gt;0,"at least 1 gameround","0 gamerounds")</f>
        <v>at least 1 gameround</v>
      </c>
    </row>
    <row r="31638" spans="1:6" x14ac:dyDescent="0.2">
      <c r="A31638">
        <v>3524000</v>
      </c>
      <c r="B31638" t="s">
        <v>8</v>
      </c>
      <c r="C31638">
        <v>1</v>
      </c>
      <c r="D31638" t="b">
        <v>0</v>
      </c>
      <c r="E31638" t="b">
        <v>0</v>
      </c>
      <c r="F31638" t="str">
        <f>IF(C31638&lt;&gt;0,"at least 1 gameround","0 gamerounds")</f>
        <v>at least 1 gameround</v>
      </c>
    </row>
    <row r="31639" spans="1:6" x14ac:dyDescent="0.2">
      <c r="A31639">
        <v>3524312</v>
      </c>
      <c r="B31639" t="s">
        <v>7</v>
      </c>
      <c r="C31639">
        <v>2</v>
      </c>
      <c r="D31639" t="b">
        <v>0</v>
      </c>
      <c r="E31639" t="b">
        <v>0</v>
      </c>
      <c r="F31639" t="str">
        <f>IF(C31639&lt;&gt;0,"at least 1 gameround","0 gamerounds")</f>
        <v>at least 1 gameround</v>
      </c>
    </row>
    <row r="31640" spans="1:6" x14ac:dyDescent="0.2">
      <c r="A31640">
        <v>3524356</v>
      </c>
      <c r="B31640" t="s">
        <v>7</v>
      </c>
      <c r="C31640">
        <v>39</v>
      </c>
      <c r="D31640" t="b">
        <v>0</v>
      </c>
      <c r="E31640" t="b">
        <v>0</v>
      </c>
      <c r="F31640" t="str">
        <f>IF(C31640&lt;&gt;0,"at least 1 gameround","0 gamerounds")</f>
        <v>at least 1 gameround</v>
      </c>
    </row>
    <row r="31641" spans="1:6" x14ac:dyDescent="0.2">
      <c r="A31641">
        <v>3524639</v>
      </c>
      <c r="B31641" t="s">
        <v>8</v>
      </c>
      <c r="C31641">
        <v>45</v>
      </c>
      <c r="D31641" t="b">
        <v>0</v>
      </c>
      <c r="E31641" t="b">
        <v>0</v>
      </c>
      <c r="F31641" t="str">
        <f>IF(C31641&lt;&gt;0,"at least 1 gameround","0 gamerounds")</f>
        <v>at least 1 gameround</v>
      </c>
    </row>
    <row r="31642" spans="1:6" x14ac:dyDescent="0.2">
      <c r="A31642">
        <v>3524826</v>
      </c>
      <c r="B31642" t="s">
        <v>7</v>
      </c>
      <c r="C31642">
        <v>14</v>
      </c>
      <c r="D31642" t="b">
        <v>0</v>
      </c>
      <c r="E31642" t="b">
        <v>0</v>
      </c>
      <c r="F31642" t="str">
        <f>IF(C31642&lt;&gt;0,"at least 1 gameround","0 gamerounds")</f>
        <v>at least 1 gameround</v>
      </c>
    </row>
    <row r="31643" spans="1:6" x14ac:dyDescent="0.2">
      <c r="A31643">
        <v>3525013</v>
      </c>
      <c r="B31643" t="s">
        <v>8</v>
      </c>
      <c r="C31643">
        <v>5</v>
      </c>
      <c r="D31643" t="b">
        <v>0</v>
      </c>
      <c r="E31643" t="b">
        <v>0</v>
      </c>
      <c r="F31643" t="str">
        <f>IF(C31643&lt;&gt;0,"at least 1 gameround","0 gamerounds")</f>
        <v>at least 1 gameround</v>
      </c>
    </row>
    <row r="31644" spans="1:6" x14ac:dyDescent="0.2">
      <c r="A31644">
        <v>3525118</v>
      </c>
      <c r="B31644" t="s">
        <v>8</v>
      </c>
      <c r="C31644">
        <v>74</v>
      </c>
      <c r="D31644" t="b">
        <v>1</v>
      </c>
      <c r="E31644" t="b">
        <v>0</v>
      </c>
      <c r="F31644" t="str">
        <f>IF(C31644&lt;&gt;0,"at least 1 gameround","0 gamerounds")</f>
        <v>at least 1 gameround</v>
      </c>
    </row>
    <row r="31645" spans="1:6" x14ac:dyDescent="0.2">
      <c r="A31645">
        <v>3525210</v>
      </c>
      <c r="B31645" t="s">
        <v>8</v>
      </c>
      <c r="C31645">
        <v>128</v>
      </c>
      <c r="D31645" t="b">
        <v>1</v>
      </c>
      <c r="E31645" t="b">
        <v>1</v>
      </c>
      <c r="F31645" t="str">
        <f>IF(C31645&lt;&gt;0,"at least 1 gameround","0 gamerounds")</f>
        <v>at least 1 gameround</v>
      </c>
    </row>
    <row r="31646" spans="1:6" x14ac:dyDescent="0.2">
      <c r="A31646">
        <v>3525257</v>
      </c>
      <c r="B31646" t="s">
        <v>7</v>
      </c>
      <c r="C31646">
        <v>5</v>
      </c>
      <c r="D31646" t="b">
        <v>0</v>
      </c>
      <c r="E31646" t="b">
        <v>0</v>
      </c>
      <c r="F31646" t="str">
        <f>IF(C31646&lt;&gt;0,"at least 1 gameround","0 gamerounds")</f>
        <v>at least 1 gameround</v>
      </c>
    </row>
    <row r="31647" spans="1:6" x14ac:dyDescent="0.2">
      <c r="A31647">
        <v>3525556</v>
      </c>
      <c r="B31647" t="s">
        <v>7</v>
      </c>
      <c r="C31647">
        <v>4</v>
      </c>
      <c r="D31647" t="b">
        <v>0</v>
      </c>
      <c r="E31647" t="b">
        <v>0</v>
      </c>
      <c r="F31647" t="str">
        <f>IF(C31647&lt;&gt;0,"at least 1 gameround","0 gamerounds")</f>
        <v>at least 1 gameround</v>
      </c>
    </row>
    <row r="31648" spans="1:6" x14ac:dyDescent="0.2">
      <c r="A31648">
        <v>3525642</v>
      </c>
      <c r="B31648" t="s">
        <v>8</v>
      </c>
      <c r="C31648">
        <v>19</v>
      </c>
      <c r="D31648" t="b">
        <v>1</v>
      </c>
      <c r="E31648" t="b">
        <v>1</v>
      </c>
      <c r="F31648" t="str">
        <f>IF(C31648&lt;&gt;0,"at least 1 gameround","0 gamerounds")</f>
        <v>at least 1 gameround</v>
      </c>
    </row>
    <row r="31649" spans="1:6" x14ac:dyDescent="0.2">
      <c r="A31649">
        <v>3525656</v>
      </c>
      <c r="B31649" t="s">
        <v>8</v>
      </c>
      <c r="C31649">
        <v>27</v>
      </c>
      <c r="D31649" t="b">
        <v>1</v>
      </c>
      <c r="E31649" t="b">
        <v>0</v>
      </c>
      <c r="F31649" t="str">
        <f>IF(C31649&lt;&gt;0,"at least 1 gameround","0 gamerounds")</f>
        <v>at least 1 gameround</v>
      </c>
    </row>
    <row r="31650" spans="1:6" x14ac:dyDescent="0.2">
      <c r="A31650">
        <v>3525685</v>
      </c>
      <c r="B31650" t="s">
        <v>7</v>
      </c>
      <c r="C31650">
        <v>1</v>
      </c>
      <c r="D31650" t="b">
        <v>0</v>
      </c>
      <c r="E31650" t="b">
        <v>0</v>
      </c>
      <c r="F31650" t="str">
        <f>IF(C31650&lt;&gt;0,"at least 1 gameround","0 gamerounds")</f>
        <v>at least 1 gameround</v>
      </c>
    </row>
    <row r="31651" spans="1:6" x14ac:dyDescent="0.2">
      <c r="A31651">
        <v>3525743</v>
      </c>
      <c r="B31651" t="s">
        <v>8</v>
      </c>
      <c r="C31651">
        <v>26</v>
      </c>
      <c r="D31651" t="b">
        <v>0</v>
      </c>
      <c r="E31651" t="b">
        <v>0</v>
      </c>
      <c r="F31651" t="str">
        <f>IF(C31651&lt;&gt;0,"at least 1 gameround","0 gamerounds")</f>
        <v>at least 1 gameround</v>
      </c>
    </row>
    <row r="31652" spans="1:6" x14ac:dyDescent="0.2">
      <c r="A31652">
        <v>3525757</v>
      </c>
      <c r="B31652" t="s">
        <v>8</v>
      </c>
      <c r="C31652">
        <v>176</v>
      </c>
      <c r="D31652" t="b">
        <v>0</v>
      </c>
      <c r="E31652" t="b">
        <v>1</v>
      </c>
      <c r="F31652" t="str">
        <f>IF(C31652&lt;&gt;0,"at least 1 gameround","0 gamerounds")</f>
        <v>at least 1 gameround</v>
      </c>
    </row>
    <row r="31653" spans="1:6" x14ac:dyDescent="0.2">
      <c r="A31653">
        <v>3525768</v>
      </c>
      <c r="B31653" t="s">
        <v>8</v>
      </c>
      <c r="C31653">
        <v>24</v>
      </c>
      <c r="D31653" t="b">
        <v>1</v>
      </c>
      <c r="E31653" t="b">
        <v>0</v>
      </c>
      <c r="F31653" t="str">
        <f>IF(C31653&lt;&gt;0,"at least 1 gameround","0 gamerounds")</f>
        <v>at least 1 gameround</v>
      </c>
    </row>
    <row r="31654" spans="1:6" x14ac:dyDescent="0.2">
      <c r="A31654">
        <v>3525879</v>
      </c>
      <c r="B31654" t="s">
        <v>8</v>
      </c>
      <c r="C31654">
        <v>2</v>
      </c>
      <c r="D31654" t="b">
        <v>0</v>
      </c>
      <c r="E31654" t="b">
        <v>0</v>
      </c>
      <c r="F31654" t="str">
        <f>IF(C31654&lt;&gt;0,"at least 1 gameround","0 gamerounds")</f>
        <v>at least 1 gameround</v>
      </c>
    </row>
    <row r="31655" spans="1:6" x14ac:dyDescent="0.2">
      <c r="A31655">
        <v>3525907</v>
      </c>
      <c r="B31655" t="s">
        <v>8</v>
      </c>
      <c r="C31655">
        <v>167</v>
      </c>
      <c r="D31655" t="b">
        <v>1</v>
      </c>
      <c r="E31655" t="b">
        <v>1</v>
      </c>
      <c r="F31655" t="str">
        <f>IF(C31655&lt;&gt;0,"at least 1 gameround","0 gamerounds")</f>
        <v>at least 1 gameround</v>
      </c>
    </row>
    <row r="31656" spans="1:6" x14ac:dyDescent="0.2">
      <c r="A31656">
        <v>3525933</v>
      </c>
      <c r="B31656" t="s">
        <v>7</v>
      </c>
      <c r="C31656">
        <v>11</v>
      </c>
      <c r="D31656" t="b">
        <v>1</v>
      </c>
      <c r="E31656" t="b">
        <v>0</v>
      </c>
      <c r="F31656" t="str">
        <f>IF(C31656&lt;&gt;0,"at least 1 gameround","0 gamerounds")</f>
        <v>at least 1 gameround</v>
      </c>
    </row>
    <row r="31657" spans="1:6" x14ac:dyDescent="0.2">
      <c r="A31657">
        <v>3526104</v>
      </c>
      <c r="B31657" t="s">
        <v>7</v>
      </c>
      <c r="C31657">
        <v>3</v>
      </c>
      <c r="D31657" t="b">
        <v>0</v>
      </c>
      <c r="E31657" t="b">
        <v>0</v>
      </c>
      <c r="F31657" t="str">
        <f>IF(C31657&lt;&gt;0,"at least 1 gameround","0 gamerounds")</f>
        <v>at least 1 gameround</v>
      </c>
    </row>
    <row r="31658" spans="1:6" x14ac:dyDescent="0.2">
      <c r="A31658">
        <v>3526227</v>
      </c>
      <c r="B31658" t="s">
        <v>8</v>
      </c>
      <c r="C31658">
        <v>14</v>
      </c>
      <c r="D31658" t="b">
        <v>1</v>
      </c>
      <c r="E31658" t="b">
        <v>0</v>
      </c>
      <c r="F31658" t="str">
        <f>IF(C31658&lt;&gt;0,"at least 1 gameround","0 gamerounds")</f>
        <v>at least 1 gameround</v>
      </c>
    </row>
    <row r="31659" spans="1:6" x14ac:dyDescent="0.2">
      <c r="A31659">
        <v>3526247</v>
      </c>
      <c r="B31659" t="s">
        <v>7</v>
      </c>
      <c r="C31659">
        <v>9</v>
      </c>
      <c r="D31659" t="b">
        <v>0</v>
      </c>
      <c r="E31659" t="b">
        <v>1</v>
      </c>
      <c r="F31659" t="str">
        <f>IF(C31659&lt;&gt;0,"at least 1 gameround","0 gamerounds")</f>
        <v>at least 1 gameround</v>
      </c>
    </row>
    <row r="31660" spans="1:6" x14ac:dyDescent="0.2">
      <c r="A31660">
        <v>3526272</v>
      </c>
      <c r="B31660" t="s">
        <v>8</v>
      </c>
      <c r="C31660">
        <v>14</v>
      </c>
      <c r="D31660" t="b">
        <v>1</v>
      </c>
      <c r="E31660" t="b">
        <v>0</v>
      </c>
      <c r="F31660" t="str">
        <f>IF(C31660&lt;&gt;0,"at least 1 gameround","0 gamerounds")</f>
        <v>at least 1 gameround</v>
      </c>
    </row>
    <row r="31661" spans="1:6" x14ac:dyDescent="0.2">
      <c r="A31661">
        <v>3526341</v>
      </c>
      <c r="B31661" t="s">
        <v>7</v>
      </c>
      <c r="C31661">
        <v>23</v>
      </c>
      <c r="D31661" t="b">
        <v>0</v>
      </c>
      <c r="E31661" t="b">
        <v>0</v>
      </c>
      <c r="F31661" t="str">
        <f>IF(C31661&lt;&gt;0,"at least 1 gameround","0 gamerounds")</f>
        <v>at least 1 gameround</v>
      </c>
    </row>
    <row r="31662" spans="1:6" x14ac:dyDescent="0.2">
      <c r="A31662">
        <v>3526371</v>
      </c>
      <c r="B31662" t="s">
        <v>8</v>
      </c>
      <c r="C31662">
        <v>11</v>
      </c>
      <c r="D31662" t="b">
        <v>1</v>
      </c>
      <c r="E31662" t="b">
        <v>0</v>
      </c>
      <c r="F31662" t="str">
        <f>IF(C31662&lt;&gt;0,"at least 1 gameround","0 gamerounds")</f>
        <v>at least 1 gameround</v>
      </c>
    </row>
    <row r="31663" spans="1:6" x14ac:dyDescent="0.2">
      <c r="A31663">
        <v>3526461</v>
      </c>
      <c r="B31663" t="s">
        <v>7</v>
      </c>
      <c r="C31663">
        <v>0</v>
      </c>
      <c r="D31663" t="b">
        <v>0</v>
      </c>
      <c r="E31663" t="b">
        <v>0</v>
      </c>
      <c r="F31663" t="str">
        <f>IF(C31663&lt;&gt;0,"at least 1 gameround","0 gamerounds")</f>
        <v>0 gamerounds</v>
      </c>
    </row>
    <row r="31664" spans="1:6" x14ac:dyDescent="0.2">
      <c r="A31664">
        <v>3526468</v>
      </c>
      <c r="B31664" t="s">
        <v>7</v>
      </c>
      <c r="C31664">
        <v>69</v>
      </c>
      <c r="D31664" t="b">
        <v>0</v>
      </c>
      <c r="E31664" t="b">
        <v>1</v>
      </c>
      <c r="F31664" t="str">
        <f>IF(C31664&lt;&gt;0,"at least 1 gameround","0 gamerounds")</f>
        <v>at least 1 gameround</v>
      </c>
    </row>
    <row r="31665" spans="1:6" x14ac:dyDescent="0.2">
      <c r="A31665">
        <v>3526766</v>
      </c>
      <c r="B31665" t="s">
        <v>8</v>
      </c>
      <c r="C31665">
        <v>5</v>
      </c>
      <c r="D31665" t="b">
        <v>0</v>
      </c>
      <c r="E31665" t="b">
        <v>0</v>
      </c>
      <c r="F31665" t="str">
        <f>IF(C31665&lt;&gt;0,"at least 1 gameround","0 gamerounds")</f>
        <v>at least 1 gameround</v>
      </c>
    </row>
    <row r="31666" spans="1:6" x14ac:dyDescent="0.2">
      <c r="A31666">
        <v>3526900</v>
      </c>
      <c r="B31666" t="s">
        <v>8</v>
      </c>
      <c r="C31666">
        <v>85</v>
      </c>
      <c r="D31666" t="b">
        <v>1</v>
      </c>
      <c r="E31666" t="b">
        <v>0</v>
      </c>
      <c r="F31666" t="str">
        <f>IF(C31666&lt;&gt;0,"at least 1 gameround","0 gamerounds")</f>
        <v>at least 1 gameround</v>
      </c>
    </row>
    <row r="31667" spans="1:6" x14ac:dyDescent="0.2">
      <c r="A31667">
        <v>3526917</v>
      </c>
      <c r="B31667" t="s">
        <v>7</v>
      </c>
      <c r="C31667">
        <v>83</v>
      </c>
      <c r="D31667" t="b">
        <v>0</v>
      </c>
      <c r="E31667" t="b">
        <v>0</v>
      </c>
      <c r="F31667" t="str">
        <f>IF(C31667&lt;&gt;0,"at least 1 gameround","0 gamerounds")</f>
        <v>at least 1 gameround</v>
      </c>
    </row>
    <row r="31668" spans="1:6" x14ac:dyDescent="0.2">
      <c r="A31668">
        <v>3527128</v>
      </c>
      <c r="B31668" t="s">
        <v>7</v>
      </c>
      <c r="C31668">
        <v>19</v>
      </c>
      <c r="D31668" t="b">
        <v>1</v>
      </c>
      <c r="E31668" t="b">
        <v>0</v>
      </c>
      <c r="F31668" t="str">
        <f>IF(C31668&lt;&gt;0,"at least 1 gameround","0 gamerounds")</f>
        <v>at least 1 gameround</v>
      </c>
    </row>
    <row r="31669" spans="1:6" x14ac:dyDescent="0.2">
      <c r="A31669">
        <v>3527230</v>
      </c>
      <c r="B31669" t="s">
        <v>7</v>
      </c>
      <c r="C31669">
        <v>671</v>
      </c>
      <c r="D31669" t="b">
        <v>1</v>
      </c>
      <c r="E31669" t="b">
        <v>1</v>
      </c>
      <c r="F31669" t="str">
        <f>IF(C31669&lt;&gt;0,"at least 1 gameround","0 gamerounds")</f>
        <v>at least 1 gameround</v>
      </c>
    </row>
    <row r="31670" spans="1:6" x14ac:dyDescent="0.2">
      <c r="A31670">
        <v>3527346</v>
      </c>
      <c r="B31670" t="s">
        <v>8</v>
      </c>
      <c r="C31670">
        <v>105</v>
      </c>
      <c r="D31670" t="b">
        <v>1</v>
      </c>
      <c r="E31670" t="b">
        <v>0</v>
      </c>
      <c r="F31670" t="str">
        <f>IF(C31670&lt;&gt;0,"at least 1 gameround","0 gamerounds")</f>
        <v>at least 1 gameround</v>
      </c>
    </row>
    <row r="31671" spans="1:6" x14ac:dyDescent="0.2">
      <c r="A31671">
        <v>3527389</v>
      </c>
      <c r="B31671" t="s">
        <v>7</v>
      </c>
      <c r="C31671">
        <v>18</v>
      </c>
      <c r="D31671" t="b">
        <v>0</v>
      </c>
      <c r="E31671" t="b">
        <v>0</v>
      </c>
      <c r="F31671" t="str">
        <f>IF(C31671&lt;&gt;0,"at least 1 gameround","0 gamerounds")</f>
        <v>at least 1 gameround</v>
      </c>
    </row>
    <row r="31672" spans="1:6" x14ac:dyDescent="0.2">
      <c r="A31672">
        <v>3527686</v>
      </c>
      <c r="B31672" t="s">
        <v>7</v>
      </c>
      <c r="C31672">
        <v>37</v>
      </c>
      <c r="D31672" t="b">
        <v>1</v>
      </c>
      <c r="E31672" t="b">
        <v>0</v>
      </c>
      <c r="F31672" t="str">
        <f>IF(C31672&lt;&gt;0,"at least 1 gameround","0 gamerounds")</f>
        <v>at least 1 gameround</v>
      </c>
    </row>
    <row r="31673" spans="1:6" x14ac:dyDescent="0.2">
      <c r="A31673">
        <v>3527856</v>
      </c>
      <c r="B31673" t="s">
        <v>8</v>
      </c>
      <c r="C31673">
        <v>61</v>
      </c>
      <c r="D31673" t="b">
        <v>1</v>
      </c>
      <c r="E31673" t="b">
        <v>0</v>
      </c>
      <c r="F31673" t="str">
        <f>IF(C31673&lt;&gt;0,"at least 1 gameround","0 gamerounds")</f>
        <v>at least 1 gameround</v>
      </c>
    </row>
    <row r="31674" spans="1:6" x14ac:dyDescent="0.2">
      <c r="A31674">
        <v>3528010</v>
      </c>
      <c r="B31674" t="s">
        <v>7</v>
      </c>
      <c r="C31674">
        <v>2</v>
      </c>
      <c r="D31674" t="b">
        <v>0</v>
      </c>
      <c r="E31674" t="b">
        <v>0</v>
      </c>
      <c r="F31674" t="str">
        <f>IF(C31674&lt;&gt;0,"at least 1 gameround","0 gamerounds")</f>
        <v>at least 1 gameround</v>
      </c>
    </row>
    <row r="31675" spans="1:6" x14ac:dyDescent="0.2">
      <c r="A31675">
        <v>3528108</v>
      </c>
      <c r="B31675" t="s">
        <v>7</v>
      </c>
      <c r="C31675">
        <v>35</v>
      </c>
      <c r="D31675" t="b">
        <v>1</v>
      </c>
      <c r="E31675" t="b">
        <v>1</v>
      </c>
      <c r="F31675" t="str">
        <f>IF(C31675&lt;&gt;0,"at least 1 gameround","0 gamerounds")</f>
        <v>at least 1 gameround</v>
      </c>
    </row>
    <row r="31676" spans="1:6" x14ac:dyDescent="0.2">
      <c r="A31676">
        <v>3528109</v>
      </c>
      <c r="B31676" t="s">
        <v>7</v>
      </c>
      <c r="C31676">
        <v>10</v>
      </c>
      <c r="D31676" t="b">
        <v>0</v>
      </c>
      <c r="E31676" t="b">
        <v>0</v>
      </c>
      <c r="F31676" t="str">
        <f>IF(C31676&lt;&gt;0,"at least 1 gameround","0 gamerounds")</f>
        <v>at least 1 gameround</v>
      </c>
    </row>
    <row r="31677" spans="1:6" x14ac:dyDescent="0.2">
      <c r="A31677">
        <v>3528126</v>
      </c>
      <c r="B31677" t="s">
        <v>7</v>
      </c>
      <c r="C31677">
        <v>176</v>
      </c>
      <c r="D31677" t="b">
        <v>1</v>
      </c>
      <c r="E31677" t="b">
        <v>0</v>
      </c>
      <c r="F31677" t="str">
        <f>IF(C31677&lt;&gt;0,"at least 1 gameround","0 gamerounds")</f>
        <v>at least 1 gameround</v>
      </c>
    </row>
    <row r="31678" spans="1:6" x14ac:dyDescent="0.2">
      <c r="A31678">
        <v>3528248</v>
      </c>
      <c r="B31678" t="s">
        <v>8</v>
      </c>
      <c r="C31678">
        <v>13</v>
      </c>
      <c r="D31678" t="b">
        <v>0</v>
      </c>
      <c r="E31678" t="b">
        <v>0</v>
      </c>
      <c r="F31678" t="str">
        <f>IF(C31678&lt;&gt;0,"at least 1 gameround","0 gamerounds")</f>
        <v>at least 1 gameround</v>
      </c>
    </row>
    <row r="31679" spans="1:6" x14ac:dyDescent="0.2">
      <c r="A31679">
        <v>3528370</v>
      </c>
      <c r="B31679" t="s">
        <v>7</v>
      </c>
      <c r="C31679">
        <v>4</v>
      </c>
      <c r="D31679" t="b">
        <v>0</v>
      </c>
      <c r="E31679" t="b">
        <v>0</v>
      </c>
      <c r="F31679" t="str">
        <f>IF(C31679&lt;&gt;0,"at least 1 gameround","0 gamerounds")</f>
        <v>at least 1 gameround</v>
      </c>
    </row>
    <row r="31680" spans="1:6" x14ac:dyDescent="0.2">
      <c r="A31680">
        <v>3528507</v>
      </c>
      <c r="B31680" t="s">
        <v>7</v>
      </c>
      <c r="C31680">
        <v>182</v>
      </c>
      <c r="D31680" t="b">
        <v>0</v>
      </c>
      <c r="E31680" t="b">
        <v>0</v>
      </c>
      <c r="F31680" t="str">
        <f>IF(C31680&lt;&gt;0,"at least 1 gameround","0 gamerounds")</f>
        <v>at least 1 gameround</v>
      </c>
    </row>
    <row r="31681" spans="1:6" x14ac:dyDescent="0.2">
      <c r="A31681">
        <v>3528577</v>
      </c>
      <c r="B31681" t="s">
        <v>7</v>
      </c>
      <c r="C31681">
        <v>24</v>
      </c>
      <c r="D31681" t="b">
        <v>1</v>
      </c>
      <c r="E31681" t="b">
        <v>0</v>
      </c>
      <c r="F31681" t="str">
        <f>IF(C31681&lt;&gt;0,"at least 1 gameround","0 gamerounds")</f>
        <v>at least 1 gameround</v>
      </c>
    </row>
    <row r="31682" spans="1:6" x14ac:dyDescent="0.2">
      <c r="A31682">
        <v>3528671</v>
      </c>
      <c r="B31682" t="s">
        <v>7</v>
      </c>
      <c r="C31682">
        <v>42</v>
      </c>
      <c r="D31682" t="b">
        <v>0</v>
      </c>
      <c r="E31682" t="b">
        <v>0</v>
      </c>
      <c r="F31682" t="str">
        <f>IF(C31682&lt;&gt;0,"at least 1 gameround","0 gamerounds")</f>
        <v>at least 1 gameround</v>
      </c>
    </row>
    <row r="31683" spans="1:6" x14ac:dyDescent="0.2">
      <c r="A31683">
        <v>3528699</v>
      </c>
      <c r="B31683" t="s">
        <v>7</v>
      </c>
      <c r="C31683">
        <v>1</v>
      </c>
      <c r="D31683" t="b">
        <v>0</v>
      </c>
      <c r="E31683" t="b">
        <v>0</v>
      </c>
      <c r="F31683" t="str">
        <f>IF(C31683&lt;&gt;0,"at least 1 gameround","0 gamerounds")</f>
        <v>at least 1 gameround</v>
      </c>
    </row>
    <row r="31684" spans="1:6" x14ac:dyDescent="0.2">
      <c r="A31684">
        <v>3529173</v>
      </c>
      <c r="B31684" t="s">
        <v>8</v>
      </c>
      <c r="C31684">
        <v>4</v>
      </c>
      <c r="D31684" t="b">
        <v>0</v>
      </c>
      <c r="E31684" t="b">
        <v>0</v>
      </c>
      <c r="F31684" t="str">
        <f>IF(C31684&lt;&gt;0,"at least 1 gameround","0 gamerounds")</f>
        <v>at least 1 gameround</v>
      </c>
    </row>
    <row r="31685" spans="1:6" x14ac:dyDescent="0.2">
      <c r="A31685">
        <v>3529215</v>
      </c>
      <c r="B31685" t="s">
        <v>8</v>
      </c>
      <c r="C31685">
        <v>17</v>
      </c>
      <c r="D31685" t="b">
        <v>0</v>
      </c>
      <c r="E31685" t="b">
        <v>0</v>
      </c>
      <c r="F31685" t="str">
        <f>IF(C31685&lt;&gt;0,"at least 1 gameround","0 gamerounds")</f>
        <v>at least 1 gameround</v>
      </c>
    </row>
    <row r="31686" spans="1:6" x14ac:dyDescent="0.2">
      <c r="A31686">
        <v>3529296</v>
      </c>
      <c r="B31686" t="s">
        <v>8</v>
      </c>
      <c r="C31686">
        <v>47</v>
      </c>
      <c r="D31686" t="b">
        <v>1</v>
      </c>
      <c r="E31686" t="b">
        <v>0</v>
      </c>
      <c r="F31686" t="str">
        <f>IF(C31686&lt;&gt;0,"at least 1 gameround","0 gamerounds")</f>
        <v>at least 1 gameround</v>
      </c>
    </row>
    <row r="31687" spans="1:6" x14ac:dyDescent="0.2">
      <c r="A31687">
        <v>3529679</v>
      </c>
      <c r="B31687" t="s">
        <v>7</v>
      </c>
      <c r="C31687">
        <v>12</v>
      </c>
      <c r="D31687" t="b">
        <v>0</v>
      </c>
      <c r="E31687" t="b">
        <v>0</v>
      </c>
      <c r="F31687" t="str">
        <f>IF(C31687&lt;&gt;0,"at least 1 gameround","0 gamerounds")</f>
        <v>at least 1 gameround</v>
      </c>
    </row>
    <row r="31688" spans="1:6" x14ac:dyDescent="0.2">
      <c r="A31688">
        <v>3529971</v>
      </c>
      <c r="B31688" t="s">
        <v>8</v>
      </c>
      <c r="C31688">
        <v>6</v>
      </c>
      <c r="D31688" t="b">
        <v>0</v>
      </c>
      <c r="E31688" t="b">
        <v>0</v>
      </c>
      <c r="F31688" t="str">
        <f>IF(C31688&lt;&gt;0,"at least 1 gameround","0 gamerounds")</f>
        <v>at least 1 gameround</v>
      </c>
    </row>
    <row r="31689" spans="1:6" x14ac:dyDescent="0.2">
      <c r="A31689">
        <v>3530025</v>
      </c>
      <c r="B31689" t="s">
        <v>8</v>
      </c>
      <c r="C31689">
        <v>167</v>
      </c>
      <c r="D31689" t="b">
        <v>0</v>
      </c>
      <c r="E31689" t="b">
        <v>1</v>
      </c>
      <c r="F31689" t="str">
        <f>IF(C31689&lt;&gt;0,"at least 1 gameround","0 gamerounds")</f>
        <v>at least 1 gameround</v>
      </c>
    </row>
    <row r="31690" spans="1:6" x14ac:dyDescent="0.2">
      <c r="A31690">
        <v>3530071</v>
      </c>
      <c r="B31690" t="s">
        <v>7</v>
      </c>
      <c r="C31690">
        <v>9</v>
      </c>
      <c r="D31690" t="b">
        <v>0</v>
      </c>
      <c r="E31690" t="b">
        <v>0</v>
      </c>
      <c r="F31690" t="str">
        <f>IF(C31690&lt;&gt;0,"at least 1 gameround","0 gamerounds")</f>
        <v>at least 1 gameround</v>
      </c>
    </row>
    <row r="31691" spans="1:6" x14ac:dyDescent="0.2">
      <c r="A31691">
        <v>3530097</v>
      </c>
      <c r="B31691" t="s">
        <v>8</v>
      </c>
      <c r="C31691">
        <v>71</v>
      </c>
      <c r="D31691" t="b">
        <v>1</v>
      </c>
      <c r="E31691" t="b">
        <v>0</v>
      </c>
      <c r="F31691" t="str">
        <f>IF(C31691&lt;&gt;0,"at least 1 gameround","0 gamerounds")</f>
        <v>at least 1 gameround</v>
      </c>
    </row>
    <row r="31692" spans="1:6" x14ac:dyDescent="0.2">
      <c r="A31692">
        <v>3530154</v>
      </c>
      <c r="B31692" t="s">
        <v>7</v>
      </c>
      <c r="C31692">
        <v>4</v>
      </c>
      <c r="D31692" t="b">
        <v>0</v>
      </c>
      <c r="E31692" t="b">
        <v>0</v>
      </c>
      <c r="F31692" t="str">
        <f>IF(C31692&lt;&gt;0,"at least 1 gameround","0 gamerounds")</f>
        <v>at least 1 gameround</v>
      </c>
    </row>
    <row r="31693" spans="1:6" x14ac:dyDescent="0.2">
      <c r="A31693">
        <v>3530178</v>
      </c>
      <c r="B31693" t="s">
        <v>7</v>
      </c>
      <c r="C31693">
        <v>16</v>
      </c>
      <c r="D31693" t="b">
        <v>1</v>
      </c>
      <c r="E31693" t="b">
        <v>0</v>
      </c>
      <c r="F31693" t="str">
        <f>IF(C31693&lt;&gt;0,"at least 1 gameround","0 gamerounds")</f>
        <v>at least 1 gameround</v>
      </c>
    </row>
    <row r="31694" spans="1:6" x14ac:dyDescent="0.2">
      <c r="A31694">
        <v>3530466</v>
      </c>
      <c r="B31694" t="s">
        <v>8</v>
      </c>
      <c r="C31694">
        <v>138</v>
      </c>
      <c r="D31694" t="b">
        <v>1</v>
      </c>
      <c r="E31694" t="b">
        <v>0</v>
      </c>
      <c r="F31694" t="str">
        <f>IF(C31694&lt;&gt;0,"at least 1 gameround","0 gamerounds")</f>
        <v>at least 1 gameround</v>
      </c>
    </row>
    <row r="31695" spans="1:6" x14ac:dyDescent="0.2">
      <c r="A31695">
        <v>3530512</v>
      </c>
      <c r="B31695" t="s">
        <v>7</v>
      </c>
      <c r="C31695">
        <v>18</v>
      </c>
      <c r="D31695" t="b">
        <v>1</v>
      </c>
      <c r="E31695" t="b">
        <v>0</v>
      </c>
      <c r="F31695" t="str">
        <f>IF(C31695&lt;&gt;0,"at least 1 gameround","0 gamerounds")</f>
        <v>at least 1 gameround</v>
      </c>
    </row>
    <row r="31696" spans="1:6" x14ac:dyDescent="0.2">
      <c r="A31696">
        <v>3530545</v>
      </c>
      <c r="B31696" t="s">
        <v>8</v>
      </c>
      <c r="C31696">
        <v>9</v>
      </c>
      <c r="D31696" t="b">
        <v>0</v>
      </c>
      <c r="E31696" t="b">
        <v>0</v>
      </c>
      <c r="F31696" t="str">
        <f>IF(C31696&lt;&gt;0,"at least 1 gameround","0 gamerounds")</f>
        <v>at least 1 gameround</v>
      </c>
    </row>
    <row r="31697" spans="1:6" x14ac:dyDescent="0.2">
      <c r="A31697">
        <v>3530801</v>
      </c>
      <c r="B31697" t="s">
        <v>7</v>
      </c>
      <c r="C31697">
        <v>33</v>
      </c>
      <c r="D31697" t="b">
        <v>1</v>
      </c>
      <c r="E31697" t="b">
        <v>0</v>
      </c>
      <c r="F31697" t="str">
        <f>IF(C31697&lt;&gt;0,"at least 1 gameround","0 gamerounds")</f>
        <v>at least 1 gameround</v>
      </c>
    </row>
    <row r="31698" spans="1:6" x14ac:dyDescent="0.2">
      <c r="A31698">
        <v>3530833</v>
      </c>
      <c r="B31698" t="s">
        <v>8</v>
      </c>
      <c r="C31698">
        <v>28</v>
      </c>
      <c r="D31698" t="b">
        <v>1</v>
      </c>
      <c r="E31698" t="b">
        <v>0</v>
      </c>
      <c r="F31698" t="str">
        <f>IF(C31698&lt;&gt;0,"at least 1 gameround","0 gamerounds")</f>
        <v>at least 1 gameround</v>
      </c>
    </row>
    <row r="31699" spans="1:6" x14ac:dyDescent="0.2">
      <c r="A31699">
        <v>3530851</v>
      </c>
      <c r="B31699" t="s">
        <v>7</v>
      </c>
      <c r="C31699">
        <v>34</v>
      </c>
      <c r="D31699" t="b">
        <v>1</v>
      </c>
      <c r="E31699" t="b">
        <v>0</v>
      </c>
      <c r="F31699" t="str">
        <f>IF(C31699&lt;&gt;0,"at least 1 gameround","0 gamerounds")</f>
        <v>at least 1 gameround</v>
      </c>
    </row>
    <row r="31700" spans="1:6" x14ac:dyDescent="0.2">
      <c r="A31700">
        <v>3530923</v>
      </c>
      <c r="B31700" t="s">
        <v>8</v>
      </c>
      <c r="C31700">
        <v>1</v>
      </c>
      <c r="D31700" t="b">
        <v>0</v>
      </c>
      <c r="E31700" t="b">
        <v>0</v>
      </c>
      <c r="F31700" t="str">
        <f>IF(C31700&lt;&gt;0,"at least 1 gameround","0 gamerounds")</f>
        <v>at least 1 gameround</v>
      </c>
    </row>
    <row r="31701" spans="1:6" x14ac:dyDescent="0.2">
      <c r="A31701">
        <v>3530996</v>
      </c>
      <c r="B31701" t="s">
        <v>7</v>
      </c>
      <c r="C31701">
        <v>78</v>
      </c>
      <c r="D31701" t="b">
        <v>1</v>
      </c>
      <c r="E31701" t="b">
        <v>0</v>
      </c>
      <c r="F31701" t="str">
        <f>IF(C31701&lt;&gt;0,"at least 1 gameround","0 gamerounds")</f>
        <v>at least 1 gameround</v>
      </c>
    </row>
    <row r="31702" spans="1:6" x14ac:dyDescent="0.2">
      <c r="A31702">
        <v>3531273</v>
      </c>
      <c r="B31702" t="s">
        <v>8</v>
      </c>
      <c r="C31702">
        <v>10</v>
      </c>
      <c r="D31702" t="b">
        <v>0</v>
      </c>
      <c r="E31702" t="b">
        <v>0</v>
      </c>
      <c r="F31702" t="str">
        <f>IF(C31702&lt;&gt;0,"at least 1 gameround","0 gamerounds")</f>
        <v>at least 1 gameround</v>
      </c>
    </row>
    <row r="31703" spans="1:6" x14ac:dyDescent="0.2">
      <c r="A31703">
        <v>3531352</v>
      </c>
      <c r="B31703" t="s">
        <v>8</v>
      </c>
      <c r="C31703">
        <v>8</v>
      </c>
      <c r="D31703" t="b">
        <v>1</v>
      </c>
      <c r="E31703" t="b">
        <v>0</v>
      </c>
      <c r="F31703" t="str">
        <f>IF(C31703&lt;&gt;0,"at least 1 gameround","0 gamerounds")</f>
        <v>at least 1 gameround</v>
      </c>
    </row>
    <row r="31704" spans="1:6" x14ac:dyDescent="0.2">
      <c r="A31704">
        <v>3531363</v>
      </c>
      <c r="B31704" t="s">
        <v>7</v>
      </c>
      <c r="C31704">
        <v>108</v>
      </c>
      <c r="D31704" t="b">
        <v>1</v>
      </c>
      <c r="E31704" t="b">
        <v>0</v>
      </c>
      <c r="F31704" t="str">
        <f>IF(C31704&lt;&gt;0,"at least 1 gameround","0 gamerounds")</f>
        <v>at least 1 gameround</v>
      </c>
    </row>
    <row r="31705" spans="1:6" x14ac:dyDescent="0.2">
      <c r="A31705">
        <v>3531430</v>
      </c>
      <c r="B31705" t="s">
        <v>7</v>
      </c>
      <c r="C31705">
        <v>192</v>
      </c>
      <c r="D31705" t="b">
        <v>0</v>
      </c>
      <c r="E31705" t="b">
        <v>1</v>
      </c>
      <c r="F31705" t="str">
        <f>IF(C31705&lt;&gt;0,"at least 1 gameround","0 gamerounds")</f>
        <v>at least 1 gameround</v>
      </c>
    </row>
    <row r="31706" spans="1:6" x14ac:dyDescent="0.2">
      <c r="A31706">
        <v>3531509</v>
      </c>
      <c r="B31706" t="s">
        <v>7</v>
      </c>
      <c r="C31706">
        <v>6</v>
      </c>
      <c r="D31706" t="b">
        <v>0</v>
      </c>
      <c r="E31706" t="b">
        <v>0</v>
      </c>
      <c r="F31706" t="str">
        <f>IF(C31706&lt;&gt;0,"at least 1 gameround","0 gamerounds")</f>
        <v>at least 1 gameround</v>
      </c>
    </row>
    <row r="31707" spans="1:6" x14ac:dyDescent="0.2">
      <c r="A31707">
        <v>3531559</v>
      </c>
      <c r="B31707" t="s">
        <v>7</v>
      </c>
      <c r="C31707">
        <v>49</v>
      </c>
      <c r="D31707" t="b">
        <v>1</v>
      </c>
      <c r="E31707" t="b">
        <v>0</v>
      </c>
      <c r="F31707" t="str">
        <f>IF(C31707&lt;&gt;0,"at least 1 gameround","0 gamerounds")</f>
        <v>at least 1 gameround</v>
      </c>
    </row>
    <row r="31708" spans="1:6" x14ac:dyDescent="0.2">
      <c r="A31708">
        <v>3531770</v>
      </c>
      <c r="B31708" t="s">
        <v>8</v>
      </c>
      <c r="C31708">
        <v>77</v>
      </c>
      <c r="D31708" t="b">
        <v>1</v>
      </c>
      <c r="E31708" t="b">
        <v>0</v>
      </c>
      <c r="F31708" t="str">
        <f>IF(C31708&lt;&gt;0,"at least 1 gameround","0 gamerounds")</f>
        <v>at least 1 gameround</v>
      </c>
    </row>
    <row r="31709" spans="1:6" x14ac:dyDescent="0.2">
      <c r="A31709">
        <v>3532055</v>
      </c>
      <c r="B31709" t="s">
        <v>8</v>
      </c>
      <c r="C31709">
        <v>12</v>
      </c>
      <c r="D31709" t="b">
        <v>1</v>
      </c>
      <c r="E31709" t="b">
        <v>0</v>
      </c>
      <c r="F31709" t="str">
        <f>IF(C31709&lt;&gt;0,"at least 1 gameround","0 gamerounds")</f>
        <v>at least 1 gameround</v>
      </c>
    </row>
    <row r="31710" spans="1:6" x14ac:dyDescent="0.2">
      <c r="A31710">
        <v>3532215</v>
      </c>
      <c r="B31710" t="s">
        <v>8</v>
      </c>
      <c r="C31710">
        <v>11</v>
      </c>
      <c r="D31710" t="b">
        <v>0</v>
      </c>
      <c r="E31710" t="b">
        <v>0</v>
      </c>
      <c r="F31710" t="str">
        <f>IF(C31710&lt;&gt;0,"at least 1 gameround","0 gamerounds")</f>
        <v>at least 1 gameround</v>
      </c>
    </row>
    <row r="31711" spans="1:6" x14ac:dyDescent="0.2">
      <c r="A31711">
        <v>3532290</v>
      </c>
      <c r="B31711" t="s">
        <v>8</v>
      </c>
      <c r="C31711">
        <v>17</v>
      </c>
      <c r="D31711" t="b">
        <v>0</v>
      </c>
      <c r="E31711" t="b">
        <v>0</v>
      </c>
      <c r="F31711" t="str">
        <f>IF(C31711&lt;&gt;0,"at least 1 gameround","0 gamerounds")</f>
        <v>at least 1 gameround</v>
      </c>
    </row>
    <row r="31712" spans="1:6" x14ac:dyDescent="0.2">
      <c r="A31712">
        <v>3532403</v>
      </c>
      <c r="B31712" t="s">
        <v>8</v>
      </c>
      <c r="C31712">
        <v>9</v>
      </c>
      <c r="D31712" t="b">
        <v>1</v>
      </c>
      <c r="E31712" t="b">
        <v>0</v>
      </c>
      <c r="F31712" t="str">
        <f>IF(C31712&lt;&gt;0,"at least 1 gameround","0 gamerounds")</f>
        <v>at least 1 gameround</v>
      </c>
    </row>
    <row r="31713" spans="1:6" x14ac:dyDescent="0.2">
      <c r="A31713">
        <v>3532505</v>
      </c>
      <c r="B31713" t="s">
        <v>7</v>
      </c>
      <c r="C31713">
        <v>3</v>
      </c>
      <c r="D31713" t="b">
        <v>0</v>
      </c>
      <c r="E31713" t="b">
        <v>0</v>
      </c>
      <c r="F31713" t="str">
        <f>IF(C31713&lt;&gt;0,"at least 1 gameround","0 gamerounds")</f>
        <v>at least 1 gameround</v>
      </c>
    </row>
    <row r="31714" spans="1:6" x14ac:dyDescent="0.2">
      <c r="A31714">
        <v>3532723</v>
      </c>
      <c r="B31714" t="s">
        <v>8</v>
      </c>
      <c r="C31714">
        <v>6</v>
      </c>
      <c r="D31714" t="b">
        <v>1</v>
      </c>
      <c r="E31714" t="b">
        <v>0</v>
      </c>
      <c r="F31714" t="str">
        <f>IF(C31714&lt;&gt;0,"at least 1 gameround","0 gamerounds")</f>
        <v>at least 1 gameround</v>
      </c>
    </row>
    <row r="31715" spans="1:6" x14ac:dyDescent="0.2">
      <c r="A31715">
        <v>3532753</v>
      </c>
      <c r="B31715" t="s">
        <v>7</v>
      </c>
      <c r="C31715">
        <v>155</v>
      </c>
      <c r="D31715" t="b">
        <v>1</v>
      </c>
      <c r="E31715" t="b">
        <v>0</v>
      </c>
      <c r="F31715" t="str">
        <f>IF(C31715&lt;&gt;0,"at least 1 gameround","0 gamerounds")</f>
        <v>at least 1 gameround</v>
      </c>
    </row>
    <row r="31716" spans="1:6" x14ac:dyDescent="0.2">
      <c r="A31716">
        <v>3532769</v>
      </c>
      <c r="B31716" t="s">
        <v>7</v>
      </c>
      <c r="C31716">
        <v>7</v>
      </c>
      <c r="D31716" t="b">
        <v>0</v>
      </c>
      <c r="E31716" t="b">
        <v>0</v>
      </c>
      <c r="F31716" t="str">
        <f>IF(C31716&lt;&gt;0,"at least 1 gameround","0 gamerounds")</f>
        <v>at least 1 gameround</v>
      </c>
    </row>
    <row r="31717" spans="1:6" x14ac:dyDescent="0.2">
      <c r="A31717">
        <v>3532801</v>
      </c>
      <c r="B31717" t="s">
        <v>8</v>
      </c>
      <c r="C31717">
        <v>3</v>
      </c>
      <c r="D31717" t="b">
        <v>0</v>
      </c>
      <c r="E31717" t="b">
        <v>0</v>
      </c>
      <c r="F31717" t="str">
        <f>IF(C31717&lt;&gt;0,"at least 1 gameround","0 gamerounds")</f>
        <v>at least 1 gameround</v>
      </c>
    </row>
    <row r="31718" spans="1:6" x14ac:dyDescent="0.2">
      <c r="A31718">
        <v>3532928</v>
      </c>
      <c r="B31718" t="s">
        <v>8</v>
      </c>
      <c r="C31718">
        <v>161</v>
      </c>
      <c r="D31718" t="b">
        <v>1</v>
      </c>
      <c r="E31718" t="b">
        <v>1</v>
      </c>
      <c r="F31718" t="str">
        <f>IF(C31718&lt;&gt;0,"at least 1 gameround","0 gamerounds")</f>
        <v>at least 1 gameround</v>
      </c>
    </row>
    <row r="31719" spans="1:6" x14ac:dyDescent="0.2">
      <c r="A31719">
        <v>3532938</v>
      </c>
      <c r="B31719" t="s">
        <v>7</v>
      </c>
      <c r="C31719">
        <v>212</v>
      </c>
      <c r="D31719" t="b">
        <v>1</v>
      </c>
      <c r="E31719" t="b">
        <v>0</v>
      </c>
      <c r="F31719" t="str">
        <f>IF(C31719&lt;&gt;0,"at least 1 gameround","0 gamerounds")</f>
        <v>at least 1 gameround</v>
      </c>
    </row>
    <row r="31720" spans="1:6" x14ac:dyDescent="0.2">
      <c r="A31720">
        <v>3533109</v>
      </c>
      <c r="B31720" t="s">
        <v>7</v>
      </c>
      <c r="C31720">
        <v>6</v>
      </c>
      <c r="D31720" t="b">
        <v>0</v>
      </c>
      <c r="E31720" t="b">
        <v>0</v>
      </c>
      <c r="F31720" t="str">
        <f>IF(C31720&lt;&gt;0,"at least 1 gameround","0 gamerounds")</f>
        <v>at least 1 gameround</v>
      </c>
    </row>
    <row r="31721" spans="1:6" x14ac:dyDescent="0.2">
      <c r="A31721">
        <v>3533134</v>
      </c>
      <c r="B31721" t="s">
        <v>7</v>
      </c>
      <c r="C31721">
        <v>22</v>
      </c>
      <c r="D31721" t="b">
        <v>0</v>
      </c>
      <c r="E31721" t="b">
        <v>0</v>
      </c>
      <c r="F31721" t="str">
        <f>IF(C31721&lt;&gt;0,"at least 1 gameround","0 gamerounds")</f>
        <v>at least 1 gameround</v>
      </c>
    </row>
    <row r="31722" spans="1:6" x14ac:dyDescent="0.2">
      <c r="A31722">
        <v>3533245</v>
      </c>
      <c r="B31722" t="s">
        <v>8</v>
      </c>
      <c r="C31722">
        <v>88</v>
      </c>
      <c r="D31722" t="b">
        <v>0</v>
      </c>
      <c r="E31722" t="b">
        <v>1</v>
      </c>
      <c r="F31722" t="str">
        <f>IF(C31722&lt;&gt;0,"at least 1 gameround","0 gamerounds")</f>
        <v>at least 1 gameround</v>
      </c>
    </row>
    <row r="31723" spans="1:6" x14ac:dyDescent="0.2">
      <c r="A31723">
        <v>3533258</v>
      </c>
      <c r="B31723" t="s">
        <v>7</v>
      </c>
      <c r="C31723">
        <v>14</v>
      </c>
      <c r="D31723" t="b">
        <v>1</v>
      </c>
      <c r="E31723" t="b">
        <v>0</v>
      </c>
      <c r="F31723" t="str">
        <f>IF(C31723&lt;&gt;0,"at least 1 gameround","0 gamerounds")</f>
        <v>at least 1 gameround</v>
      </c>
    </row>
    <row r="31724" spans="1:6" x14ac:dyDescent="0.2">
      <c r="A31724">
        <v>3533383</v>
      </c>
      <c r="B31724" t="s">
        <v>8</v>
      </c>
      <c r="C31724">
        <v>15</v>
      </c>
      <c r="D31724" t="b">
        <v>0</v>
      </c>
      <c r="E31724" t="b">
        <v>0</v>
      </c>
      <c r="F31724" t="str">
        <f>IF(C31724&lt;&gt;0,"at least 1 gameround","0 gamerounds")</f>
        <v>at least 1 gameround</v>
      </c>
    </row>
    <row r="31725" spans="1:6" x14ac:dyDescent="0.2">
      <c r="A31725">
        <v>3533411</v>
      </c>
      <c r="B31725" t="s">
        <v>8</v>
      </c>
      <c r="C31725">
        <v>14</v>
      </c>
      <c r="D31725" t="b">
        <v>0</v>
      </c>
      <c r="E31725" t="b">
        <v>0</v>
      </c>
      <c r="F31725" t="str">
        <f>IF(C31725&lt;&gt;0,"at least 1 gameround","0 gamerounds")</f>
        <v>at least 1 gameround</v>
      </c>
    </row>
    <row r="31726" spans="1:6" x14ac:dyDescent="0.2">
      <c r="A31726">
        <v>3533449</v>
      </c>
      <c r="B31726" t="s">
        <v>7</v>
      </c>
      <c r="C31726">
        <v>5</v>
      </c>
      <c r="D31726" t="b">
        <v>1</v>
      </c>
      <c r="E31726" t="b">
        <v>0</v>
      </c>
      <c r="F31726" t="str">
        <f>IF(C31726&lt;&gt;0,"at least 1 gameround","0 gamerounds")</f>
        <v>at least 1 gameround</v>
      </c>
    </row>
    <row r="31727" spans="1:6" x14ac:dyDescent="0.2">
      <c r="A31727">
        <v>3533520</v>
      </c>
      <c r="B31727" t="s">
        <v>8</v>
      </c>
      <c r="C31727">
        <v>119</v>
      </c>
      <c r="D31727" t="b">
        <v>1</v>
      </c>
      <c r="E31727" t="b">
        <v>1</v>
      </c>
      <c r="F31727" t="str">
        <f>IF(C31727&lt;&gt;0,"at least 1 gameround","0 gamerounds")</f>
        <v>at least 1 gameround</v>
      </c>
    </row>
    <row r="31728" spans="1:6" x14ac:dyDescent="0.2">
      <c r="A31728">
        <v>3533724</v>
      </c>
      <c r="B31728" t="s">
        <v>7</v>
      </c>
      <c r="C31728">
        <v>13</v>
      </c>
      <c r="D31728" t="b">
        <v>1</v>
      </c>
      <c r="E31728" t="b">
        <v>0</v>
      </c>
      <c r="F31728" t="str">
        <f>IF(C31728&lt;&gt;0,"at least 1 gameround","0 gamerounds")</f>
        <v>at least 1 gameround</v>
      </c>
    </row>
    <row r="31729" spans="1:6" x14ac:dyDescent="0.2">
      <c r="A31729">
        <v>3533785</v>
      </c>
      <c r="B31729" t="s">
        <v>8</v>
      </c>
      <c r="C31729">
        <v>20</v>
      </c>
      <c r="D31729" t="b">
        <v>1</v>
      </c>
      <c r="E31729" t="b">
        <v>0</v>
      </c>
      <c r="F31729" t="str">
        <f>IF(C31729&lt;&gt;0,"at least 1 gameround","0 gamerounds")</f>
        <v>at least 1 gameround</v>
      </c>
    </row>
    <row r="31730" spans="1:6" x14ac:dyDescent="0.2">
      <c r="A31730">
        <v>3533863</v>
      </c>
      <c r="B31730" t="s">
        <v>7</v>
      </c>
      <c r="C31730">
        <v>212</v>
      </c>
      <c r="D31730" t="b">
        <v>1</v>
      </c>
      <c r="E31730" t="b">
        <v>1</v>
      </c>
      <c r="F31730" t="str">
        <f>IF(C31730&lt;&gt;0,"at least 1 gameround","0 gamerounds")</f>
        <v>at least 1 gameround</v>
      </c>
    </row>
    <row r="31731" spans="1:6" x14ac:dyDescent="0.2">
      <c r="A31731">
        <v>3533875</v>
      </c>
      <c r="B31731" t="s">
        <v>8</v>
      </c>
      <c r="C31731">
        <v>5</v>
      </c>
      <c r="D31731" t="b">
        <v>0</v>
      </c>
      <c r="E31731" t="b">
        <v>0</v>
      </c>
      <c r="F31731" t="str">
        <f>IF(C31731&lt;&gt;0,"at least 1 gameround","0 gamerounds")</f>
        <v>at least 1 gameround</v>
      </c>
    </row>
    <row r="31732" spans="1:6" x14ac:dyDescent="0.2">
      <c r="A31732">
        <v>3533877</v>
      </c>
      <c r="B31732" t="s">
        <v>8</v>
      </c>
      <c r="C31732">
        <v>0</v>
      </c>
      <c r="D31732" t="b">
        <v>0</v>
      </c>
      <c r="E31732" t="b">
        <v>0</v>
      </c>
      <c r="F31732" t="str">
        <f>IF(C31732&lt;&gt;0,"at least 1 gameround","0 gamerounds")</f>
        <v>0 gamerounds</v>
      </c>
    </row>
    <row r="31733" spans="1:6" x14ac:dyDescent="0.2">
      <c r="A31733">
        <v>3534143</v>
      </c>
      <c r="B31733" t="s">
        <v>7</v>
      </c>
      <c r="C31733">
        <v>6</v>
      </c>
      <c r="D31733" t="b">
        <v>0</v>
      </c>
      <c r="E31733" t="b">
        <v>0</v>
      </c>
      <c r="F31733" t="str">
        <f>IF(C31733&lt;&gt;0,"at least 1 gameround","0 gamerounds")</f>
        <v>at least 1 gameround</v>
      </c>
    </row>
    <row r="31734" spans="1:6" x14ac:dyDescent="0.2">
      <c r="A31734">
        <v>3534174</v>
      </c>
      <c r="B31734" t="s">
        <v>7</v>
      </c>
      <c r="C31734">
        <v>28</v>
      </c>
      <c r="D31734" t="b">
        <v>1</v>
      </c>
      <c r="E31734" t="b">
        <v>1</v>
      </c>
      <c r="F31734" t="str">
        <f>IF(C31734&lt;&gt;0,"at least 1 gameround","0 gamerounds")</f>
        <v>at least 1 gameround</v>
      </c>
    </row>
    <row r="31735" spans="1:6" x14ac:dyDescent="0.2">
      <c r="A31735">
        <v>3534228</v>
      </c>
      <c r="B31735" t="s">
        <v>7</v>
      </c>
      <c r="C31735">
        <v>107</v>
      </c>
      <c r="D31735" t="b">
        <v>1</v>
      </c>
      <c r="E31735" t="b">
        <v>0</v>
      </c>
      <c r="F31735" t="str">
        <f>IF(C31735&lt;&gt;0,"at least 1 gameround","0 gamerounds")</f>
        <v>at least 1 gameround</v>
      </c>
    </row>
    <row r="31736" spans="1:6" x14ac:dyDescent="0.2">
      <c r="A31736">
        <v>3534345</v>
      </c>
      <c r="B31736" t="s">
        <v>8</v>
      </c>
      <c r="C31736">
        <v>54</v>
      </c>
      <c r="D31736" t="b">
        <v>1</v>
      </c>
      <c r="E31736" t="b">
        <v>0</v>
      </c>
      <c r="F31736" t="str">
        <f>IF(C31736&lt;&gt;0,"at least 1 gameround","0 gamerounds")</f>
        <v>at least 1 gameround</v>
      </c>
    </row>
    <row r="31737" spans="1:6" x14ac:dyDescent="0.2">
      <c r="A31737">
        <v>3534423</v>
      </c>
      <c r="B31737" t="s">
        <v>7</v>
      </c>
      <c r="C31737">
        <v>7</v>
      </c>
      <c r="D31737" t="b">
        <v>1</v>
      </c>
      <c r="E31737" t="b">
        <v>0</v>
      </c>
      <c r="F31737" t="str">
        <f>IF(C31737&lt;&gt;0,"at least 1 gameround","0 gamerounds")</f>
        <v>at least 1 gameround</v>
      </c>
    </row>
    <row r="31738" spans="1:6" x14ac:dyDescent="0.2">
      <c r="A31738">
        <v>3534635</v>
      </c>
      <c r="B31738" t="s">
        <v>8</v>
      </c>
      <c r="C31738">
        <v>29</v>
      </c>
      <c r="D31738" t="b">
        <v>1</v>
      </c>
      <c r="E31738" t="b">
        <v>0</v>
      </c>
      <c r="F31738" t="str">
        <f>IF(C31738&lt;&gt;0,"at least 1 gameround","0 gamerounds")</f>
        <v>at least 1 gameround</v>
      </c>
    </row>
    <row r="31739" spans="1:6" x14ac:dyDescent="0.2">
      <c r="A31739">
        <v>3534745</v>
      </c>
      <c r="B31739" t="s">
        <v>8</v>
      </c>
      <c r="C31739">
        <v>1</v>
      </c>
      <c r="D31739" t="b">
        <v>0</v>
      </c>
      <c r="E31739" t="b">
        <v>0</v>
      </c>
      <c r="F31739" t="str">
        <f>IF(C31739&lt;&gt;0,"at least 1 gameround","0 gamerounds")</f>
        <v>at least 1 gameround</v>
      </c>
    </row>
    <row r="31740" spans="1:6" x14ac:dyDescent="0.2">
      <c r="A31740">
        <v>3534863</v>
      </c>
      <c r="B31740" t="s">
        <v>7</v>
      </c>
      <c r="C31740">
        <v>3</v>
      </c>
      <c r="D31740" t="b">
        <v>0</v>
      </c>
      <c r="E31740" t="b">
        <v>0</v>
      </c>
      <c r="F31740" t="str">
        <f>IF(C31740&lt;&gt;0,"at least 1 gameround","0 gamerounds")</f>
        <v>at least 1 gameround</v>
      </c>
    </row>
    <row r="31741" spans="1:6" x14ac:dyDescent="0.2">
      <c r="A31741">
        <v>3534922</v>
      </c>
      <c r="B31741" t="s">
        <v>7</v>
      </c>
      <c r="C31741">
        <v>25</v>
      </c>
      <c r="D31741" t="b">
        <v>1</v>
      </c>
      <c r="E31741" t="b">
        <v>0</v>
      </c>
      <c r="F31741" t="str">
        <f>IF(C31741&lt;&gt;0,"at least 1 gameround","0 gamerounds")</f>
        <v>at least 1 gameround</v>
      </c>
    </row>
    <row r="31742" spans="1:6" x14ac:dyDescent="0.2">
      <c r="A31742">
        <v>3535041</v>
      </c>
      <c r="B31742" t="s">
        <v>8</v>
      </c>
      <c r="C31742">
        <v>2</v>
      </c>
      <c r="D31742" t="b">
        <v>0</v>
      </c>
      <c r="E31742" t="b">
        <v>0</v>
      </c>
      <c r="F31742" t="str">
        <f>IF(C31742&lt;&gt;0,"at least 1 gameround","0 gamerounds")</f>
        <v>at least 1 gameround</v>
      </c>
    </row>
    <row r="31743" spans="1:6" x14ac:dyDescent="0.2">
      <c r="A31743">
        <v>3535125</v>
      </c>
      <c r="B31743" t="s">
        <v>8</v>
      </c>
      <c r="C31743">
        <v>0</v>
      </c>
      <c r="D31743" t="b">
        <v>0</v>
      </c>
      <c r="E31743" t="b">
        <v>0</v>
      </c>
      <c r="F31743" t="str">
        <f>IF(C31743&lt;&gt;0,"at least 1 gameround","0 gamerounds")</f>
        <v>0 gamerounds</v>
      </c>
    </row>
    <row r="31744" spans="1:6" x14ac:dyDescent="0.2">
      <c r="A31744">
        <v>3535324</v>
      </c>
      <c r="B31744" t="s">
        <v>8</v>
      </c>
      <c r="C31744">
        <v>1</v>
      </c>
      <c r="D31744" t="b">
        <v>0</v>
      </c>
      <c r="E31744" t="b">
        <v>0</v>
      </c>
      <c r="F31744" t="str">
        <f>IF(C31744&lt;&gt;0,"at least 1 gameround","0 gamerounds")</f>
        <v>at least 1 gameround</v>
      </c>
    </row>
    <row r="31745" spans="1:6" x14ac:dyDescent="0.2">
      <c r="A31745">
        <v>3535325</v>
      </c>
      <c r="B31745" t="s">
        <v>7</v>
      </c>
      <c r="C31745">
        <v>14</v>
      </c>
      <c r="D31745" t="b">
        <v>0</v>
      </c>
      <c r="E31745" t="b">
        <v>0</v>
      </c>
      <c r="F31745" t="str">
        <f>IF(C31745&lt;&gt;0,"at least 1 gameround","0 gamerounds")</f>
        <v>at least 1 gameround</v>
      </c>
    </row>
    <row r="31746" spans="1:6" x14ac:dyDescent="0.2">
      <c r="A31746">
        <v>3535354</v>
      </c>
      <c r="B31746" t="s">
        <v>7</v>
      </c>
      <c r="C31746">
        <v>8</v>
      </c>
      <c r="D31746" t="b">
        <v>1</v>
      </c>
      <c r="E31746" t="b">
        <v>0</v>
      </c>
      <c r="F31746" t="str">
        <f>IF(C31746&lt;&gt;0,"at least 1 gameround","0 gamerounds")</f>
        <v>at least 1 gameround</v>
      </c>
    </row>
    <row r="31747" spans="1:6" x14ac:dyDescent="0.2">
      <c r="A31747">
        <v>3535497</v>
      </c>
      <c r="B31747" t="s">
        <v>7</v>
      </c>
      <c r="C31747">
        <v>6</v>
      </c>
      <c r="D31747" t="b">
        <v>0</v>
      </c>
      <c r="E31747" t="b">
        <v>0</v>
      </c>
      <c r="F31747" t="str">
        <f>IF(C31747&lt;&gt;0,"at least 1 gameround","0 gamerounds")</f>
        <v>at least 1 gameround</v>
      </c>
    </row>
    <row r="31748" spans="1:6" x14ac:dyDescent="0.2">
      <c r="A31748">
        <v>3535552</v>
      </c>
      <c r="B31748" t="s">
        <v>7</v>
      </c>
      <c r="C31748">
        <v>14</v>
      </c>
      <c r="D31748" t="b">
        <v>1</v>
      </c>
      <c r="E31748" t="b">
        <v>0</v>
      </c>
      <c r="F31748" t="str">
        <f>IF(C31748&lt;&gt;0,"at least 1 gameround","0 gamerounds")</f>
        <v>at least 1 gameround</v>
      </c>
    </row>
    <row r="31749" spans="1:6" x14ac:dyDescent="0.2">
      <c r="A31749">
        <v>3535568</v>
      </c>
      <c r="B31749" t="s">
        <v>8</v>
      </c>
      <c r="C31749">
        <v>1</v>
      </c>
      <c r="D31749" t="b">
        <v>0</v>
      </c>
      <c r="E31749" t="b">
        <v>0</v>
      </c>
      <c r="F31749" t="str">
        <f>IF(C31749&lt;&gt;0,"at least 1 gameround","0 gamerounds")</f>
        <v>at least 1 gameround</v>
      </c>
    </row>
    <row r="31750" spans="1:6" x14ac:dyDescent="0.2">
      <c r="A31750">
        <v>3535878</v>
      </c>
      <c r="B31750" t="s">
        <v>7</v>
      </c>
      <c r="C31750">
        <v>419</v>
      </c>
      <c r="D31750" t="b">
        <v>1</v>
      </c>
      <c r="E31750" t="b">
        <v>1</v>
      </c>
      <c r="F31750" t="str">
        <f>IF(C31750&lt;&gt;0,"at least 1 gameround","0 gamerounds")</f>
        <v>at least 1 gameround</v>
      </c>
    </row>
    <row r="31751" spans="1:6" x14ac:dyDescent="0.2">
      <c r="A31751">
        <v>3535997</v>
      </c>
      <c r="B31751" t="s">
        <v>7</v>
      </c>
      <c r="C31751">
        <v>24</v>
      </c>
      <c r="D31751" t="b">
        <v>1</v>
      </c>
      <c r="E31751" t="b">
        <v>0</v>
      </c>
      <c r="F31751" t="str">
        <f>IF(C31751&lt;&gt;0,"at least 1 gameround","0 gamerounds")</f>
        <v>at least 1 gameround</v>
      </c>
    </row>
    <row r="31752" spans="1:6" x14ac:dyDescent="0.2">
      <c r="A31752">
        <v>3536214</v>
      </c>
      <c r="B31752" t="s">
        <v>8</v>
      </c>
      <c r="C31752">
        <v>6</v>
      </c>
      <c r="D31752" t="b">
        <v>1</v>
      </c>
      <c r="E31752" t="b">
        <v>0</v>
      </c>
      <c r="F31752" t="str">
        <f>IF(C31752&lt;&gt;0,"at least 1 gameround","0 gamerounds")</f>
        <v>at least 1 gameround</v>
      </c>
    </row>
    <row r="31753" spans="1:6" x14ac:dyDescent="0.2">
      <c r="A31753">
        <v>3536418</v>
      </c>
      <c r="B31753" t="s">
        <v>8</v>
      </c>
      <c r="C31753">
        <v>231</v>
      </c>
      <c r="D31753" t="b">
        <v>1</v>
      </c>
      <c r="E31753" t="b">
        <v>1</v>
      </c>
      <c r="F31753" t="str">
        <f>IF(C31753&lt;&gt;0,"at least 1 gameround","0 gamerounds")</f>
        <v>at least 1 gameround</v>
      </c>
    </row>
    <row r="31754" spans="1:6" x14ac:dyDescent="0.2">
      <c r="A31754">
        <v>3536465</v>
      </c>
      <c r="B31754" t="s">
        <v>8</v>
      </c>
      <c r="C31754">
        <v>547</v>
      </c>
      <c r="D31754" t="b">
        <v>1</v>
      </c>
      <c r="E31754" t="b">
        <v>1</v>
      </c>
      <c r="F31754" t="str">
        <f>IF(C31754&lt;&gt;0,"at least 1 gameround","0 gamerounds")</f>
        <v>at least 1 gameround</v>
      </c>
    </row>
    <row r="31755" spans="1:6" x14ac:dyDescent="0.2">
      <c r="A31755">
        <v>3536472</v>
      </c>
      <c r="B31755" t="s">
        <v>8</v>
      </c>
      <c r="C31755">
        <v>10</v>
      </c>
      <c r="D31755" t="b">
        <v>0</v>
      </c>
      <c r="E31755" t="b">
        <v>0</v>
      </c>
      <c r="F31755" t="str">
        <f>IF(C31755&lt;&gt;0,"at least 1 gameround","0 gamerounds")</f>
        <v>at least 1 gameround</v>
      </c>
    </row>
    <row r="31756" spans="1:6" x14ac:dyDescent="0.2">
      <c r="A31756">
        <v>3536670</v>
      </c>
      <c r="B31756" t="s">
        <v>7</v>
      </c>
      <c r="C31756">
        <v>3</v>
      </c>
      <c r="D31756" t="b">
        <v>0</v>
      </c>
      <c r="E31756" t="b">
        <v>0</v>
      </c>
      <c r="F31756" t="str">
        <f>IF(C31756&lt;&gt;0,"at least 1 gameround","0 gamerounds")</f>
        <v>at least 1 gameround</v>
      </c>
    </row>
    <row r="31757" spans="1:6" x14ac:dyDescent="0.2">
      <c r="A31757">
        <v>3536727</v>
      </c>
      <c r="B31757" t="s">
        <v>7</v>
      </c>
      <c r="C31757">
        <v>37</v>
      </c>
      <c r="D31757" t="b">
        <v>0</v>
      </c>
      <c r="E31757" t="b">
        <v>0</v>
      </c>
      <c r="F31757" t="str">
        <f>IF(C31757&lt;&gt;0,"at least 1 gameround","0 gamerounds")</f>
        <v>at least 1 gameround</v>
      </c>
    </row>
    <row r="31758" spans="1:6" x14ac:dyDescent="0.2">
      <c r="A31758">
        <v>3536992</v>
      </c>
      <c r="B31758" t="s">
        <v>7</v>
      </c>
      <c r="C31758">
        <v>5</v>
      </c>
      <c r="D31758" t="b">
        <v>0</v>
      </c>
      <c r="E31758" t="b">
        <v>1</v>
      </c>
      <c r="F31758" t="str">
        <f>IF(C31758&lt;&gt;0,"at least 1 gameround","0 gamerounds")</f>
        <v>at least 1 gameround</v>
      </c>
    </row>
    <row r="31759" spans="1:6" x14ac:dyDescent="0.2">
      <c r="A31759">
        <v>3537019</v>
      </c>
      <c r="B31759" t="s">
        <v>8</v>
      </c>
      <c r="C31759">
        <v>21</v>
      </c>
      <c r="D31759" t="b">
        <v>1</v>
      </c>
      <c r="E31759" t="b">
        <v>1</v>
      </c>
      <c r="F31759" t="str">
        <f>IF(C31759&lt;&gt;0,"at least 1 gameround","0 gamerounds")</f>
        <v>at least 1 gameround</v>
      </c>
    </row>
    <row r="31760" spans="1:6" x14ac:dyDescent="0.2">
      <c r="A31760">
        <v>3537052</v>
      </c>
      <c r="B31760" t="s">
        <v>8</v>
      </c>
      <c r="C31760">
        <v>30</v>
      </c>
      <c r="D31760" t="b">
        <v>1</v>
      </c>
      <c r="E31760" t="b">
        <v>1</v>
      </c>
      <c r="F31760" t="str">
        <f>IF(C31760&lt;&gt;0,"at least 1 gameround","0 gamerounds")</f>
        <v>at least 1 gameround</v>
      </c>
    </row>
    <row r="31761" spans="1:6" x14ac:dyDescent="0.2">
      <c r="A31761">
        <v>3537228</v>
      </c>
      <c r="B31761" t="s">
        <v>7</v>
      </c>
      <c r="C31761">
        <v>20</v>
      </c>
      <c r="D31761" t="b">
        <v>0</v>
      </c>
      <c r="E31761" t="b">
        <v>0</v>
      </c>
      <c r="F31761" t="str">
        <f>IF(C31761&lt;&gt;0,"at least 1 gameround","0 gamerounds")</f>
        <v>at least 1 gameround</v>
      </c>
    </row>
    <row r="31762" spans="1:6" x14ac:dyDescent="0.2">
      <c r="A31762">
        <v>3537335</v>
      </c>
      <c r="B31762" t="s">
        <v>8</v>
      </c>
      <c r="C31762">
        <v>1</v>
      </c>
      <c r="D31762" t="b">
        <v>0</v>
      </c>
      <c r="E31762" t="b">
        <v>0</v>
      </c>
      <c r="F31762" t="str">
        <f>IF(C31762&lt;&gt;0,"at least 1 gameround","0 gamerounds")</f>
        <v>at least 1 gameround</v>
      </c>
    </row>
    <row r="31763" spans="1:6" x14ac:dyDescent="0.2">
      <c r="A31763">
        <v>3537352</v>
      </c>
      <c r="B31763" t="s">
        <v>8</v>
      </c>
      <c r="C31763">
        <v>0</v>
      </c>
      <c r="D31763" t="b">
        <v>0</v>
      </c>
      <c r="E31763" t="b">
        <v>0</v>
      </c>
      <c r="F31763" t="str">
        <f>IF(C31763&lt;&gt;0,"at least 1 gameround","0 gamerounds")</f>
        <v>0 gamerounds</v>
      </c>
    </row>
    <row r="31764" spans="1:6" x14ac:dyDescent="0.2">
      <c r="A31764">
        <v>3537694</v>
      </c>
      <c r="B31764" t="s">
        <v>7</v>
      </c>
      <c r="C31764">
        <v>17</v>
      </c>
      <c r="D31764" t="b">
        <v>0</v>
      </c>
      <c r="E31764" t="b">
        <v>0</v>
      </c>
      <c r="F31764" t="str">
        <f>IF(C31764&lt;&gt;0,"at least 1 gameround","0 gamerounds")</f>
        <v>at least 1 gameround</v>
      </c>
    </row>
    <row r="31765" spans="1:6" x14ac:dyDescent="0.2">
      <c r="A31765">
        <v>3537701</v>
      </c>
      <c r="B31765" t="s">
        <v>8</v>
      </c>
      <c r="C31765">
        <v>14</v>
      </c>
      <c r="D31765" t="b">
        <v>1</v>
      </c>
      <c r="E31765" t="b">
        <v>0</v>
      </c>
      <c r="F31765" t="str">
        <f>IF(C31765&lt;&gt;0,"at least 1 gameround","0 gamerounds")</f>
        <v>at least 1 gameround</v>
      </c>
    </row>
    <row r="31766" spans="1:6" x14ac:dyDescent="0.2">
      <c r="A31766">
        <v>3537780</v>
      </c>
      <c r="B31766" t="s">
        <v>7</v>
      </c>
      <c r="C31766">
        <v>25</v>
      </c>
      <c r="D31766" t="b">
        <v>0</v>
      </c>
      <c r="E31766" t="b">
        <v>0</v>
      </c>
      <c r="F31766" t="str">
        <f>IF(C31766&lt;&gt;0,"at least 1 gameround","0 gamerounds")</f>
        <v>at least 1 gameround</v>
      </c>
    </row>
    <row r="31767" spans="1:6" x14ac:dyDescent="0.2">
      <c r="A31767">
        <v>3537856</v>
      </c>
      <c r="B31767" t="s">
        <v>8</v>
      </c>
      <c r="C31767">
        <v>1</v>
      </c>
      <c r="D31767" t="b">
        <v>0</v>
      </c>
      <c r="E31767" t="b">
        <v>0</v>
      </c>
      <c r="F31767" t="str">
        <f>IF(C31767&lt;&gt;0,"at least 1 gameround","0 gamerounds")</f>
        <v>at least 1 gameround</v>
      </c>
    </row>
    <row r="31768" spans="1:6" x14ac:dyDescent="0.2">
      <c r="A31768">
        <v>3538294</v>
      </c>
      <c r="B31768" t="s">
        <v>7</v>
      </c>
      <c r="C31768">
        <v>2</v>
      </c>
      <c r="D31768" t="b">
        <v>0</v>
      </c>
      <c r="E31768" t="b">
        <v>0</v>
      </c>
      <c r="F31768" t="str">
        <f>IF(C31768&lt;&gt;0,"at least 1 gameround","0 gamerounds")</f>
        <v>at least 1 gameround</v>
      </c>
    </row>
    <row r="31769" spans="1:6" x14ac:dyDescent="0.2">
      <c r="A31769">
        <v>3538310</v>
      </c>
      <c r="B31769" t="s">
        <v>7</v>
      </c>
      <c r="C31769">
        <v>35</v>
      </c>
      <c r="D31769" t="b">
        <v>1</v>
      </c>
      <c r="E31769" t="b">
        <v>0</v>
      </c>
      <c r="F31769" t="str">
        <f>IF(C31769&lt;&gt;0,"at least 1 gameround","0 gamerounds")</f>
        <v>at least 1 gameround</v>
      </c>
    </row>
    <row r="31770" spans="1:6" x14ac:dyDescent="0.2">
      <c r="A31770">
        <v>3538316</v>
      </c>
      <c r="B31770" t="s">
        <v>8</v>
      </c>
      <c r="C31770">
        <v>30</v>
      </c>
      <c r="D31770" t="b">
        <v>0</v>
      </c>
      <c r="E31770" t="b">
        <v>0</v>
      </c>
      <c r="F31770" t="str">
        <f>IF(C31770&lt;&gt;0,"at least 1 gameround","0 gamerounds")</f>
        <v>at least 1 gameround</v>
      </c>
    </row>
    <row r="31771" spans="1:6" x14ac:dyDescent="0.2">
      <c r="A31771">
        <v>3538395</v>
      </c>
      <c r="B31771" t="s">
        <v>8</v>
      </c>
      <c r="C31771">
        <v>1</v>
      </c>
      <c r="D31771" t="b">
        <v>0</v>
      </c>
      <c r="E31771" t="b">
        <v>0</v>
      </c>
      <c r="F31771" t="str">
        <f>IF(C31771&lt;&gt;0,"at least 1 gameround","0 gamerounds")</f>
        <v>at least 1 gameround</v>
      </c>
    </row>
    <row r="31772" spans="1:6" x14ac:dyDescent="0.2">
      <c r="A31772">
        <v>3538593</v>
      </c>
      <c r="B31772" t="s">
        <v>8</v>
      </c>
      <c r="C31772">
        <v>10</v>
      </c>
      <c r="D31772" t="b">
        <v>0</v>
      </c>
      <c r="E31772" t="b">
        <v>0</v>
      </c>
      <c r="F31772" t="str">
        <f>IF(C31772&lt;&gt;0,"at least 1 gameround","0 gamerounds")</f>
        <v>at least 1 gameround</v>
      </c>
    </row>
    <row r="31773" spans="1:6" x14ac:dyDescent="0.2">
      <c r="A31773">
        <v>3538637</v>
      </c>
      <c r="B31773" t="s">
        <v>8</v>
      </c>
      <c r="C31773">
        <v>259</v>
      </c>
      <c r="D31773" t="b">
        <v>1</v>
      </c>
      <c r="E31773" t="b">
        <v>1</v>
      </c>
      <c r="F31773" t="str">
        <f>IF(C31773&lt;&gt;0,"at least 1 gameround","0 gamerounds")</f>
        <v>at least 1 gameround</v>
      </c>
    </row>
    <row r="31774" spans="1:6" x14ac:dyDescent="0.2">
      <c r="A31774">
        <v>3538702</v>
      </c>
      <c r="B31774" t="s">
        <v>7</v>
      </c>
      <c r="C31774">
        <v>6</v>
      </c>
      <c r="D31774" t="b">
        <v>0</v>
      </c>
      <c r="E31774" t="b">
        <v>0</v>
      </c>
      <c r="F31774" t="str">
        <f>IF(C31774&lt;&gt;0,"at least 1 gameround","0 gamerounds")</f>
        <v>at least 1 gameround</v>
      </c>
    </row>
    <row r="31775" spans="1:6" x14ac:dyDescent="0.2">
      <c r="A31775">
        <v>3538780</v>
      </c>
      <c r="B31775" t="s">
        <v>7</v>
      </c>
      <c r="C31775">
        <v>13</v>
      </c>
      <c r="D31775" t="b">
        <v>0</v>
      </c>
      <c r="E31775" t="b">
        <v>1</v>
      </c>
      <c r="F31775" t="str">
        <f>IF(C31775&lt;&gt;0,"at least 1 gameround","0 gamerounds")</f>
        <v>at least 1 gameround</v>
      </c>
    </row>
    <row r="31776" spans="1:6" x14ac:dyDescent="0.2">
      <c r="A31776">
        <v>3538798</v>
      </c>
      <c r="B31776" t="s">
        <v>7</v>
      </c>
      <c r="C31776">
        <v>23</v>
      </c>
      <c r="D31776" t="b">
        <v>0</v>
      </c>
      <c r="E31776" t="b">
        <v>0</v>
      </c>
      <c r="F31776" t="str">
        <f>IF(C31776&lt;&gt;0,"at least 1 gameround","0 gamerounds")</f>
        <v>at least 1 gameround</v>
      </c>
    </row>
    <row r="31777" spans="1:6" x14ac:dyDescent="0.2">
      <c r="A31777">
        <v>3538811</v>
      </c>
      <c r="B31777" t="s">
        <v>7</v>
      </c>
      <c r="C31777">
        <v>69</v>
      </c>
      <c r="D31777" t="b">
        <v>1</v>
      </c>
      <c r="E31777" t="b">
        <v>1</v>
      </c>
      <c r="F31777" t="str">
        <f>IF(C31777&lt;&gt;0,"at least 1 gameround","0 gamerounds")</f>
        <v>at least 1 gameround</v>
      </c>
    </row>
    <row r="31778" spans="1:6" x14ac:dyDescent="0.2">
      <c r="A31778">
        <v>3538866</v>
      </c>
      <c r="B31778" t="s">
        <v>7</v>
      </c>
      <c r="C31778">
        <v>1</v>
      </c>
      <c r="D31778" t="b">
        <v>0</v>
      </c>
      <c r="E31778" t="b">
        <v>0</v>
      </c>
      <c r="F31778" t="str">
        <f>IF(C31778&lt;&gt;0,"at least 1 gameround","0 gamerounds")</f>
        <v>at least 1 gameround</v>
      </c>
    </row>
    <row r="31779" spans="1:6" x14ac:dyDescent="0.2">
      <c r="A31779">
        <v>3539098</v>
      </c>
      <c r="B31779" t="s">
        <v>8</v>
      </c>
      <c r="C31779">
        <v>28</v>
      </c>
      <c r="D31779" t="b">
        <v>1</v>
      </c>
      <c r="E31779" t="b">
        <v>0</v>
      </c>
      <c r="F31779" t="str">
        <f>IF(C31779&lt;&gt;0,"at least 1 gameround","0 gamerounds")</f>
        <v>at least 1 gameround</v>
      </c>
    </row>
    <row r="31780" spans="1:6" x14ac:dyDescent="0.2">
      <c r="A31780">
        <v>3539105</v>
      </c>
      <c r="B31780" t="s">
        <v>8</v>
      </c>
      <c r="C31780">
        <v>30</v>
      </c>
      <c r="D31780" t="b">
        <v>1</v>
      </c>
      <c r="E31780" t="b">
        <v>0</v>
      </c>
      <c r="F31780" t="str">
        <f>IF(C31780&lt;&gt;0,"at least 1 gameround","0 gamerounds")</f>
        <v>at least 1 gameround</v>
      </c>
    </row>
    <row r="31781" spans="1:6" x14ac:dyDescent="0.2">
      <c r="A31781">
        <v>3539315</v>
      </c>
      <c r="B31781" t="s">
        <v>7</v>
      </c>
      <c r="C31781">
        <v>4</v>
      </c>
      <c r="D31781" t="b">
        <v>0</v>
      </c>
      <c r="E31781" t="b">
        <v>0</v>
      </c>
      <c r="F31781" t="str">
        <f>IF(C31781&lt;&gt;0,"at least 1 gameround","0 gamerounds")</f>
        <v>at least 1 gameround</v>
      </c>
    </row>
    <row r="31782" spans="1:6" x14ac:dyDescent="0.2">
      <c r="A31782">
        <v>3539364</v>
      </c>
      <c r="B31782" t="s">
        <v>8</v>
      </c>
      <c r="C31782">
        <v>206</v>
      </c>
      <c r="D31782" t="b">
        <v>1</v>
      </c>
      <c r="E31782" t="b">
        <v>1</v>
      </c>
      <c r="F31782" t="str">
        <f>IF(C31782&lt;&gt;0,"at least 1 gameround","0 gamerounds")</f>
        <v>at least 1 gameround</v>
      </c>
    </row>
    <row r="31783" spans="1:6" x14ac:dyDescent="0.2">
      <c r="A31783">
        <v>3539434</v>
      </c>
      <c r="B31783" t="s">
        <v>7</v>
      </c>
      <c r="C31783">
        <v>4</v>
      </c>
      <c r="D31783" t="b">
        <v>0</v>
      </c>
      <c r="E31783" t="b">
        <v>0</v>
      </c>
      <c r="F31783" t="str">
        <f>IF(C31783&lt;&gt;0,"at least 1 gameround","0 gamerounds")</f>
        <v>at least 1 gameround</v>
      </c>
    </row>
    <row r="31784" spans="1:6" x14ac:dyDescent="0.2">
      <c r="A31784">
        <v>3539465</v>
      </c>
      <c r="B31784" t="s">
        <v>8</v>
      </c>
      <c r="C31784">
        <v>12</v>
      </c>
      <c r="D31784" t="b">
        <v>0</v>
      </c>
      <c r="E31784" t="b">
        <v>0</v>
      </c>
      <c r="F31784" t="str">
        <f>IF(C31784&lt;&gt;0,"at least 1 gameround","0 gamerounds")</f>
        <v>at least 1 gameround</v>
      </c>
    </row>
    <row r="31785" spans="1:6" x14ac:dyDescent="0.2">
      <c r="A31785">
        <v>3539528</v>
      </c>
      <c r="B31785" t="s">
        <v>8</v>
      </c>
      <c r="C31785">
        <v>0</v>
      </c>
      <c r="D31785" t="b">
        <v>0</v>
      </c>
      <c r="E31785" t="b">
        <v>0</v>
      </c>
      <c r="F31785" t="str">
        <f>IF(C31785&lt;&gt;0,"at least 1 gameround","0 gamerounds")</f>
        <v>0 gamerounds</v>
      </c>
    </row>
    <row r="31786" spans="1:6" x14ac:dyDescent="0.2">
      <c r="A31786">
        <v>3539632</v>
      </c>
      <c r="B31786" t="s">
        <v>8</v>
      </c>
      <c r="C31786">
        <v>10</v>
      </c>
      <c r="D31786" t="b">
        <v>0</v>
      </c>
      <c r="E31786" t="b">
        <v>0</v>
      </c>
      <c r="F31786" t="str">
        <f>IF(C31786&lt;&gt;0,"at least 1 gameround","0 gamerounds")</f>
        <v>at least 1 gameround</v>
      </c>
    </row>
    <row r="31787" spans="1:6" x14ac:dyDescent="0.2">
      <c r="A31787">
        <v>3539668</v>
      </c>
      <c r="B31787" t="s">
        <v>8</v>
      </c>
      <c r="C31787">
        <v>24</v>
      </c>
      <c r="D31787" t="b">
        <v>1</v>
      </c>
      <c r="E31787" t="b">
        <v>0</v>
      </c>
      <c r="F31787" t="str">
        <f>IF(C31787&lt;&gt;0,"at least 1 gameround","0 gamerounds")</f>
        <v>at least 1 gameround</v>
      </c>
    </row>
    <row r="31788" spans="1:6" x14ac:dyDescent="0.2">
      <c r="A31788">
        <v>3539913</v>
      </c>
      <c r="B31788" t="s">
        <v>8</v>
      </c>
      <c r="C31788">
        <v>26</v>
      </c>
      <c r="D31788" t="b">
        <v>1</v>
      </c>
      <c r="E31788" t="b">
        <v>0</v>
      </c>
      <c r="F31788" t="str">
        <f>IF(C31788&lt;&gt;0,"at least 1 gameround","0 gamerounds")</f>
        <v>at least 1 gameround</v>
      </c>
    </row>
    <row r="31789" spans="1:6" x14ac:dyDescent="0.2">
      <c r="A31789">
        <v>3539921</v>
      </c>
      <c r="B31789" t="s">
        <v>8</v>
      </c>
      <c r="C31789">
        <v>1</v>
      </c>
      <c r="D31789" t="b">
        <v>0</v>
      </c>
      <c r="E31789" t="b">
        <v>0</v>
      </c>
      <c r="F31789" t="str">
        <f>IF(C31789&lt;&gt;0,"at least 1 gameround","0 gamerounds")</f>
        <v>at least 1 gameround</v>
      </c>
    </row>
    <row r="31790" spans="1:6" x14ac:dyDescent="0.2">
      <c r="A31790">
        <v>3540018</v>
      </c>
      <c r="B31790" t="s">
        <v>8</v>
      </c>
      <c r="C31790">
        <v>180</v>
      </c>
      <c r="D31790" t="b">
        <v>1</v>
      </c>
      <c r="E31790" t="b">
        <v>1</v>
      </c>
      <c r="F31790" t="str">
        <f>IF(C31790&lt;&gt;0,"at least 1 gameround","0 gamerounds")</f>
        <v>at least 1 gameround</v>
      </c>
    </row>
    <row r="31791" spans="1:6" x14ac:dyDescent="0.2">
      <c r="A31791">
        <v>3540090</v>
      </c>
      <c r="B31791" t="s">
        <v>7</v>
      </c>
      <c r="C31791">
        <v>65</v>
      </c>
      <c r="D31791" t="b">
        <v>1</v>
      </c>
      <c r="E31791" t="b">
        <v>0</v>
      </c>
      <c r="F31791" t="str">
        <f>IF(C31791&lt;&gt;0,"at least 1 gameround","0 gamerounds")</f>
        <v>at least 1 gameround</v>
      </c>
    </row>
    <row r="31792" spans="1:6" x14ac:dyDescent="0.2">
      <c r="A31792">
        <v>3540217</v>
      </c>
      <c r="B31792" t="s">
        <v>8</v>
      </c>
      <c r="C31792">
        <v>9</v>
      </c>
      <c r="D31792" t="b">
        <v>0</v>
      </c>
      <c r="E31792" t="b">
        <v>0</v>
      </c>
      <c r="F31792" t="str">
        <f>IF(C31792&lt;&gt;0,"at least 1 gameround","0 gamerounds")</f>
        <v>at least 1 gameround</v>
      </c>
    </row>
    <row r="31793" spans="1:6" x14ac:dyDescent="0.2">
      <c r="A31793">
        <v>3540676</v>
      </c>
      <c r="B31793" t="s">
        <v>8</v>
      </c>
      <c r="C31793">
        <v>92</v>
      </c>
      <c r="D31793" t="b">
        <v>1</v>
      </c>
      <c r="E31793" t="b">
        <v>1</v>
      </c>
      <c r="F31793" t="str">
        <f>IF(C31793&lt;&gt;0,"at least 1 gameround","0 gamerounds")</f>
        <v>at least 1 gameround</v>
      </c>
    </row>
    <row r="31794" spans="1:6" x14ac:dyDescent="0.2">
      <c r="A31794">
        <v>3540776</v>
      </c>
      <c r="B31794" t="s">
        <v>7</v>
      </c>
      <c r="C31794">
        <v>32</v>
      </c>
      <c r="D31794" t="b">
        <v>0</v>
      </c>
      <c r="E31794" t="b">
        <v>0</v>
      </c>
      <c r="F31794" t="str">
        <f>IF(C31794&lt;&gt;0,"at least 1 gameround","0 gamerounds")</f>
        <v>at least 1 gameround</v>
      </c>
    </row>
    <row r="31795" spans="1:6" x14ac:dyDescent="0.2">
      <c r="A31795">
        <v>3540820</v>
      </c>
      <c r="B31795" t="s">
        <v>8</v>
      </c>
      <c r="C31795">
        <v>2</v>
      </c>
      <c r="D31795" t="b">
        <v>0</v>
      </c>
      <c r="E31795" t="b">
        <v>0</v>
      </c>
      <c r="F31795" t="str">
        <f>IF(C31795&lt;&gt;0,"at least 1 gameround","0 gamerounds")</f>
        <v>at least 1 gameround</v>
      </c>
    </row>
    <row r="31796" spans="1:6" x14ac:dyDescent="0.2">
      <c r="A31796">
        <v>3541122</v>
      </c>
      <c r="B31796" t="s">
        <v>7</v>
      </c>
      <c r="C31796">
        <v>12</v>
      </c>
      <c r="D31796" t="b">
        <v>1</v>
      </c>
      <c r="E31796" t="b">
        <v>0</v>
      </c>
      <c r="F31796" t="str">
        <f>IF(C31796&lt;&gt;0,"at least 1 gameround","0 gamerounds")</f>
        <v>at least 1 gameround</v>
      </c>
    </row>
    <row r="31797" spans="1:6" x14ac:dyDescent="0.2">
      <c r="A31797">
        <v>3541178</v>
      </c>
      <c r="B31797" t="s">
        <v>7</v>
      </c>
      <c r="C31797">
        <v>106</v>
      </c>
      <c r="D31797" t="b">
        <v>1</v>
      </c>
      <c r="E31797" t="b">
        <v>1</v>
      </c>
      <c r="F31797" t="str">
        <f>IF(C31797&lt;&gt;0,"at least 1 gameround","0 gamerounds")</f>
        <v>at least 1 gameround</v>
      </c>
    </row>
    <row r="31798" spans="1:6" x14ac:dyDescent="0.2">
      <c r="A31798">
        <v>3541443</v>
      </c>
      <c r="B31798" t="s">
        <v>7</v>
      </c>
      <c r="C31798">
        <v>388</v>
      </c>
      <c r="D31798" t="b">
        <v>1</v>
      </c>
      <c r="E31798" t="b">
        <v>1</v>
      </c>
      <c r="F31798" t="str">
        <f>IF(C31798&lt;&gt;0,"at least 1 gameround","0 gamerounds")</f>
        <v>at least 1 gameround</v>
      </c>
    </row>
    <row r="31799" spans="1:6" x14ac:dyDescent="0.2">
      <c r="A31799">
        <v>3541471</v>
      </c>
      <c r="B31799" t="s">
        <v>8</v>
      </c>
      <c r="C31799">
        <v>3</v>
      </c>
      <c r="D31799" t="b">
        <v>1</v>
      </c>
      <c r="E31799" t="b">
        <v>0</v>
      </c>
      <c r="F31799" t="str">
        <f>IF(C31799&lt;&gt;0,"at least 1 gameround","0 gamerounds")</f>
        <v>at least 1 gameround</v>
      </c>
    </row>
    <row r="31800" spans="1:6" x14ac:dyDescent="0.2">
      <c r="A31800">
        <v>3541727</v>
      </c>
      <c r="B31800" t="s">
        <v>8</v>
      </c>
      <c r="C31800">
        <v>2</v>
      </c>
      <c r="D31800" t="b">
        <v>0</v>
      </c>
      <c r="E31800" t="b">
        <v>0</v>
      </c>
      <c r="F31800" t="str">
        <f>IF(C31800&lt;&gt;0,"at least 1 gameround","0 gamerounds")</f>
        <v>at least 1 gameround</v>
      </c>
    </row>
    <row r="31801" spans="1:6" x14ac:dyDescent="0.2">
      <c r="A31801">
        <v>3541728</v>
      </c>
      <c r="B31801" t="s">
        <v>8</v>
      </c>
      <c r="C31801">
        <v>44</v>
      </c>
      <c r="D31801" t="b">
        <v>1</v>
      </c>
      <c r="E31801" t="b">
        <v>0</v>
      </c>
      <c r="F31801" t="str">
        <f>IF(C31801&lt;&gt;0,"at least 1 gameround","0 gamerounds")</f>
        <v>at least 1 gameround</v>
      </c>
    </row>
    <row r="31802" spans="1:6" x14ac:dyDescent="0.2">
      <c r="A31802">
        <v>3541732</v>
      </c>
      <c r="B31802" t="s">
        <v>8</v>
      </c>
      <c r="C31802">
        <v>1</v>
      </c>
      <c r="D31802" t="b">
        <v>0</v>
      </c>
      <c r="E31802" t="b">
        <v>0</v>
      </c>
      <c r="F31802" t="str">
        <f>IF(C31802&lt;&gt;0,"at least 1 gameround","0 gamerounds")</f>
        <v>at least 1 gameround</v>
      </c>
    </row>
    <row r="31803" spans="1:6" x14ac:dyDescent="0.2">
      <c r="A31803">
        <v>3541753</v>
      </c>
      <c r="B31803" t="s">
        <v>7</v>
      </c>
      <c r="C31803">
        <v>1</v>
      </c>
      <c r="D31803" t="b">
        <v>0</v>
      </c>
      <c r="E31803" t="b">
        <v>0</v>
      </c>
      <c r="F31803" t="str">
        <f>IF(C31803&lt;&gt;0,"at least 1 gameround","0 gamerounds")</f>
        <v>at least 1 gameround</v>
      </c>
    </row>
    <row r="31804" spans="1:6" x14ac:dyDescent="0.2">
      <c r="A31804">
        <v>3541946</v>
      </c>
      <c r="B31804" t="s">
        <v>8</v>
      </c>
      <c r="C31804">
        <v>12</v>
      </c>
      <c r="D31804" t="b">
        <v>1</v>
      </c>
      <c r="E31804" t="b">
        <v>0</v>
      </c>
      <c r="F31804" t="str">
        <f>IF(C31804&lt;&gt;0,"at least 1 gameround","0 gamerounds")</f>
        <v>at least 1 gameround</v>
      </c>
    </row>
    <row r="31805" spans="1:6" x14ac:dyDescent="0.2">
      <c r="A31805">
        <v>3542186</v>
      </c>
      <c r="B31805" t="s">
        <v>8</v>
      </c>
      <c r="C31805">
        <v>3</v>
      </c>
      <c r="D31805" t="b">
        <v>0</v>
      </c>
      <c r="E31805" t="b">
        <v>0</v>
      </c>
      <c r="F31805" t="str">
        <f>IF(C31805&lt;&gt;0,"at least 1 gameround","0 gamerounds")</f>
        <v>at least 1 gameround</v>
      </c>
    </row>
    <row r="31806" spans="1:6" x14ac:dyDescent="0.2">
      <c r="A31806">
        <v>3542254</v>
      </c>
      <c r="B31806" t="s">
        <v>8</v>
      </c>
      <c r="C31806">
        <v>0</v>
      </c>
      <c r="D31806" t="b">
        <v>0</v>
      </c>
      <c r="E31806" t="b">
        <v>0</v>
      </c>
      <c r="F31806" t="str">
        <f>IF(C31806&lt;&gt;0,"at least 1 gameround","0 gamerounds")</f>
        <v>0 gamerounds</v>
      </c>
    </row>
    <row r="31807" spans="1:6" x14ac:dyDescent="0.2">
      <c r="A31807">
        <v>3542305</v>
      </c>
      <c r="B31807" t="s">
        <v>8</v>
      </c>
      <c r="C31807">
        <v>75</v>
      </c>
      <c r="D31807" t="b">
        <v>1</v>
      </c>
      <c r="E31807" t="b">
        <v>1</v>
      </c>
      <c r="F31807" t="str">
        <f>IF(C31807&lt;&gt;0,"at least 1 gameround","0 gamerounds")</f>
        <v>at least 1 gameround</v>
      </c>
    </row>
    <row r="31808" spans="1:6" x14ac:dyDescent="0.2">
      <c r="A31808">
        <v>3542319</v>
      </c>
      <c r="B31808" t="s">
        <v>7</v>
      </c>
      <c r="C31808">
        <v>446</v>
      </c>
      <c r="D31808" t="b">
        <v>1</v>
      </c>
      <c r="E31808" t="b">
        <v>1</v>
      </c>
      <c r="F31808" t="str">
        <f>IF(C31808&lt;&gt;0,"at least 1 gameround","0 gamerounds")</f>
        <v>at least 1 gameround</v>
      </c>
    </row>
    <row r="31809" spans="1:6" x14ac:dyDescent="0.2">
      <c r="A31809">
        <v>3542399</v>
      </c>
      <c r="B31809" t="s">
        <v>7</v>
      </c>
      <c r="C31809">
        <v>11</v>
      </c>
      <c r="D31809" t="b">
        <v>0</v>
      </c>
      <c r="E31809" t="b">
        <v>0</v>
      </c>
      <c r="F31809" t="str">
        <f>IF(C31809&lt;&gt;0,"at least 1 gameround","0 gamerounds")</f>
        <v>at least 1 gameround</v>
      </c>
    </row>
    <row r="31810" spans="1:6" x14ac:dyDescent="0.2">
      <c r="A31810">
        <v>3542622</v>
      </c>
      <c r="B31810" t="s">
        <v>8</v>
      </c>
      <c r="C31810">
        <v>459</v>
      </c>
      <c r="D31810" t="b">
        <v>1</v>
      </c>
      <c r="E31810" t="b">
        <v>1</v>
      </c>
      <c r="F31810" t="str">
        <f>IF(C31810&lt;&gt;0,"at least 1 gameround","0 gamerounds")</f>
        <v>at least 1 gameround</v>
      </c>
    </row>
    <row r="31811" spans="1:6" x14ac:dyDescent="0.2">
      <c r="A31811">
        <v>3542634</v>
      </c>
      <c r="B31811" t="s">
        <v>8</v>
      </c>
      <c r="C31811">
        <v>7</v>
      </c>
      <c r="D31811" t="b">
        <v>1</v>
      </c>
      <c r="E31811" t="b">
        <v>0</v>
      </c>
      <c r="F31811" t="str">
        <f>IF(C31811&lt;&gt;0,"at least 1 gameround","0 gamerounds")</f>
        <v>at least 1 gameround</v>
      </c>
    </row>
    <row r="31812" spans="1:6" x14ac:dyDescent="0.2">
      <c r="A31812">
        <v>3542651</v>
      </c>
      <c r="B31812" t="s">
        <v>7</v>
      </c>
      <c r="C31812">
        <v>228</v>
      </c>
      <c r="D31812" t="b">
        <v>1</v>
      </c>
      <c r="E31812" t="b">
        <v>0</v>
      </c>
      <c r="F31812" t="str">
        <f>IF(C31812&lt;&gt;0,"at least 1 gameround","0 gamerounds")</f>
        <v>at least 1 gameround</v>
      </c>
    </row>
    <row r="31813" spans="1:6" x14ac:dyDescent="0.2">
      <c r="A31813">
        <v>3542692</v>
      </c>
      <c r="B31813" t="s">
        <v>7</v>
      </c>
      <c r="C31813">
        <v>6</v>
      </c>
      <c r="D31813" t="b">
        <v>0</v>
      </c>
      <c r="E31813" t="b">
        <v>0</v>
      </c>
      <c r="F31813" t="str">
        <f>IF(C31813&lt;&gt;0,"at least 1 gameround","0 gamerounds")</f>
        <v>at least 1 gameround</v>
      </c>
    </row>
    <row r="31814" spans="1:6" x14ac:dyDescent="0.2">
      <c r="A31814">
        <v>3542807</v>
      </c>
      <c r="B31814" t="s">
        <v>8</v>
      </c>
      <c r="C31814">
        <v>2</v>
      </c>
      <c r="D31814" t="b">
        <v>0</v>
      </c>
      <c r="E31814" t="b">
        <v>0</v>
      </c>
      <c r="F31814" t="str">
        <f>IF(C31814&lt;&gt;0,"at least 1 gameround","0 gamerounds")</f>
        <v>at least 1 gameround</v>
      </c>
    </row>
    <row r="31815" spans="1:6" x14ac:dyDescent="0.2">
      <c r="A31815">
        <v>3542822</v>
      </c>
      <c r="B31815" t="s">
        <v>8</v>
      </c>
      <c r="C31815">
        <v>6</v>
      </c>
      <c r="D31815" t="b">
        <v>0</v>
      </c>
      <c r="E31815" t="b">
        <v>0</v>
      </c>
      <c r="F31815" t="str">
        <f>IF(C31815&lt;&gt;0,"at least 1 gameround","0 gamerounds")</f>
        <v>at least 1 gameround</v>
      </c>
    </row>
    <row r="31816" spans="1:6" x14ac:dyDescent="0.2">
      <c r="A31816">
        <v>3542890</v>
      </c>
      <c r="B31816" t="s">
        <v>7</v>
      </c>
      <c r="C31816">
        <v>1</v>
      </c>
      <c r="D31816" t="b">
        <v>0</v>
      </c>
      <c r="E31816" t="b">
        <v>0</v>
      </c>
      <c r="F31816" t="str">
        <f>IF(C31816&lt;&gt;0,"at least 1 gameround","0 gamerounds")</f>
        <v>at least 1 gameround</v>
      </c>
    </row>
    <row r="31817" spans="1:6" x14ac:dyDescent="0.2">
      <c r="A31817">
        <v>3542983</v>
      </c>
      <c r="B31817" t="s">
        <v>7</v>
      </c>
      <c r="C31817">
        <v>101</v>
      </c>
      <c r="D31817" t="b">
        <v>1</v>
      </c>
      <c r="E31817" t="b">
        <v>0</v>
      </c>
      <c r="F31817" t="str">
        <f>IF(C31817&lt;&gt;0,"at least 1 gameround","0 gamerounds")</f>
        <v>at least 1 gameround</v>
      </c>
    </row>
    <row r="31818" spans="1:6" x14ac:dyDescent="0.2">
      <c r="A31818">
        <v>3543379</v>
      </c>
      <c r="B31818" t="s">
        <v>8</v>
      </c>
      <c r="C31818">
        <v>10</v>
      </c>
      <c r="D31818" t="b">
        <v>0</v>
      </c>
      <c r="E31818" t="b">
        <v>0</v>
      </c>
      <c r="F31818" t="str">
        <f>IF(C31818&lt;&gt;0,"at least 1 gameround","0 gamerounds")</f>
        <v>at least 1 gameround</v>
      </c>
    </row>
    <row r="31819" spans="1:6" x14ac:dyDescent="0.2">
      <c r="A31819">
        <v>3543534</v>
      </c>
      <c r="B31819" t="s">
        <v>8</v>
      </c>
      <c r="C31819">
        <v>4</v>
      </c>
      <c r="D31819" t="b">
        <v>0</v>
      </c>
      <c r="E31819" t="b">
        <v>0</v>
      </c>
      <c r="F31819" t="str">
        <f>IF(C31819&lt;&gt;0,"at least 1 gameround","0 gamerounds")</f>
        <v>at least 1 gameround</v>
      </c>
    </row>
    <row r="31820" spans="1:6" x14ac:dyDescent="0.2">
      <c r="A31820">
        <v>3543556</v>
      </c>
      <c r="B31820" t="s">
        <v>8</v>
      </c>
      <c r="C31820">
        <v>115</v>
      </c>
      <c r="D31820" t="b">
        <v>0</v>
      </c>
      <c r="E31820" t="b">
        <v>1</v>
      </c>
      <c r="F31820" t="str">
        <f>IF(C31820&lt;&gt;0,"at least 1 gameround","0 gamerounds")</f>
        <v>at least 1 gameround</v>
      </c>
    </row>
    <row r="31821" spans="1:6" x14ac:dyDescent="0.2">
      <c r="A31821">
        <v>3543625</v>
      </c>
      <c r="B31821" t="s">
        <v>8</v>
      </c>
      <c r="C31821">
        <v>4</v>
      </c>
      <c r="D31821" t="b">
        <v>0</v>
      </c>
      <c r="E31821" t="b">
        <v>0</v>
      </c>
      <c r="F31821" t="str">
        <f>IF(C31821&lt;&gt;0,"at least 1 gameround","0 gamerounds")</f>
        <v>at least 1 gameround</v>
      </c>
    </row>
    <row r="31822" spans="1:6" x14ac:dyDescent="0.2">
      <c r="A31822">
        <v>3543768</v>
      </c>
      <c r="B31822" t="s">
        <v>8</v>
      </c>
      <c r="C31822">
        <v>23</v>
      </c>
      <c r="D31822" t="b">
        <v>1</v>
      </c>
      <c r="E31822" t="b">
        <v>0</v>
      </c>
      <c r="F31822" t="str">
        <f>IF(C31822&lt;&gt;0,"at least 1 gameround","0 gamerounds")</f>
        <v>at least 1 gameround</v>
      </c>
    </row>
    <row r="31823" spans="1:6" x14ac:dyDescent="0.2">
      <c r="A31823">
        <v>3543824</v>
      </c>
      <c r="B31823" t="s">
        <v>7</v>
      </c>
      <c r="C31823">
        <v>5</v>
      </c>
      <c r="D31823" t="b">
        <v>1</v>
      </c>
      <c r="E31823" t="b">
        <v>0</v>
      </c>
      <c r="F31823" t="str">
        <f>IF(C31823&lt;&gt;0,"at least 1 gameround","0 gamerounds")</f>
        <v>at least 1 gameround</v>
      </c>
    </row>
    <row r="31824" spans="1:6" x14ac:dyDescent="0.2">
      <c r="A31824">
        <v>3543841</v>
      </c>
      <c r="B31824" t="s">
        <v>7</v>
      </c>
      <c r="C31824">
        <v>27</v>
      </c>
      <c r="D31824" t="b">
        <v>1</v>
      </c>
      <c r="E31824" t="b">
        <v>0</v>
      </c>
      <c r="F31824" t="str">
        <f>IF(C31824&lt;&gt;0,"at least 1 gameround","0 gamerounds")</f>
        <v>at least 1 gameround</v>
      </c>
    </row>
    <row r="31825" spans="1:6" x14ac:dyDescent="0.2">
      <c r="A31825">
        <v>3543884</v>
      </c>
      <c r="B31825" t="s">
        <v>7</v>
      </c>
      <c r="C31825">
        <v>0</v>
      </c>
      <c r="D31825" t="b">
        <v>0</v>
      </c>
      <c r="E31825" t="b">
        <v>0</v>
      </c>
      <c r="F31825" t="str">
        <f>IF(C31825&lt;&gt;0,"at least 1 gameround","0 gamerounds")</f>
        <v>0 gamerounds</v>
      </c>
    </row>
    <row r="31826" spans="1:6" x14ac:dyDescent="0.2">
      <c r="A31826">
        <v>3543960</v>
      </c>
      <c r="B31826" t="s">
        <v>7</v>
      </c>
      <c r="C31826">
        <v>58</v>
      </c>
      <c r="D31826" t="b">
        <v>1</v>
      </c>
      <c r="E31826" t="b">
        <v>0</v>
      </c>
      <c r="F31826" t="str">
        <f>IF(C31826&lt;&gt;0,"at least 1 gameround","0 gamerounds")</f>
        <v>at least 1 gameround</v>
      </c>
    </row>
    <row r="31827" spans="1:6" x14ac:dyDescent="0.2">
      <c r="A31827">
        <v>3543980</v>
      </c>
      <c r="B31827" t="s">
        <v>7</v>
      </c>
      <c r="C31827">
        <v>87</v>
      </c>
      <c r="D31827" t="b">
        <v>1</v>
      </c>
      <c r="E31827" t="b">
        <v>1</v>
      </c>
      <c r="F31827" t="str">
        <f>IF(C31827&lt;&gt;0,"at least 1 gameround","0 gamerounds")</f>
        <v>at least 1 gameround</v>
      </c>
    </row>
    <row r="31828" spans="1:6" x14ac:dyDescent="0.2">
      <c r="A31828">
        <v>3544241</v>
      </c>
      <c r="B31828" t="s">
        <v>8</v>
      </c>
      <c r="C31828">
        <v>15</v>
      </c>
      <c r="D31828" t="b">
        <v>0</v>
      </c>
      <c r="E31828" t="b">
        <v>0</v>
      </c>
      <c r="F31828" t="str">
        <f>IF(C31828&lt;&gt;0,"at least 1 gameround","0 gamerounds")</f>
        <v>at least 1 gameround</v>
      </c>
    </row>
    <row r="31829" spans="1:6" x14ac:dyDescent="0.2">
      <c r="A31829">
        <v>3544266</v>
      </c>
      <c r="B31829" t="s">
        <v>8</v>
      </c>
      <c r="C31829">
        <v>15</v>
      </c>
      <c r="D31829" t="b">
        <v>0</v>
      </c>
      <c r="E31829" t="b">
        <v>0</v>
      </c>
      <c r="F31829" t="str">
        <f>IF(C31829&lt;&gt;0,"at least 1 gameround","0 gamerounds")</f>
        <v>at least 1 gameround</v>
      </c>
    </row>
    <row r="31830" spans="1:6" x14ac:dyDescent="0.2">
      <c r="A31830">
        <v>3544310</v>
      </c>
      <c r="B31830" t="s">
        <v>8</v>
      </c>
      <c r="C31830">
        <v>348</v>
      </c>
      <c r="D31830" t="b">
        <v>1</v>
      </c>
      <c r="E31830" t="b">
        <v>1</v>
      </c>
      <c r="F31830" t="str">
        <f>IF(C31830&lt;&gt;0,"at least 1 gameround","0 gamerounds")</f>
        <v>at least 1 gameround</v>
      </c>
    </row>
    <row r="31831" spans="1:6" x14ac:dyDescent="0.2">
      <c r="A31831">
        <v>3544418</v>
      </c>
      <c r="B31831" t="s">
        <v>8</v>
      </c>
      <c r="C31831">
        <v>6</v>
      </c>
      <c r="D31831" t="b">
        <v>0</v>
      </c>
      <c r="E31831" t="b">
        <v>0</v>
      </c>
      <c r="F31831" t="str">
        <f>IF(C31831&lt;&gt;0,"at least 1 gameround","0 gamerounds")</f>
        <v>at least 1 gameround</v>
      </c>
    </row>
    <row r="31832" spans="1:6" x14ac:dyDescent="0.2">
      <c r="A31832">
        <v>3544482</v>
      </c>
      <c r="B31832" t="s">
        <v>7</v>
      </c>
      <c r="C31832">
        <v>562</v>
      </c>
      <c r="D31832" t="b">
        <v>1</v>
      </c>
      <c r="E31832" t="b">
        <v>1</v>
      </c>
      <c r="F31832" t="str">
        <f>IF(C31832&lt;&gt;0,"at least 1 gameround","0 gamerounds")</f>
        <v>at least 1 gameround</v>
      </c>
    </row>
    <row r="31833" spans="1:6" x14ac:dyDescent="0.2">
      <c r="A31833">
        <v>3544550</v>
      </c>
      <c r="B31833" t="s">
        <v>8</v>
      </c>
      <c r="C31833">
        <v>90</v>
      </c>
      <c r="D31833" t="b">
        <v>1</v>
      </c>
      <c r="E31833" t="b">
        <v>1</v>
      </c>
      <c r="F31833" t="str">
        <f>IF(C31833&lt;&gt;0,"at least 1 gameround","0 gamerounds")</f>
        <v>at least 1 gameround</v>
      </c>
    </row>
    <row r="31834" spans="1:6" x14ac:dyDescent="0.2">
      <c r="A31834">
        <v>3544652</v>
      </c>
      <c r="B31834" t="s">
        <v>7</v>
      </c>
      <c r="C31834">
        <v>7</v>
      </c>
      <c r="D31834" t="b">
        <v>0</v>
      </c>
      <c r="E31834" t="b">
        <v>0</v>
      </c>
      <c r="F31834" t="str">
        <f>IF(C31834&lt;&gt;0,"at least 1 gameround","0 gamerounds")</f>
        <v>at least 1 gameround</v>
      </c>
    </row>
    <row r="31835" spans="1:6" x14ac:dyDescent="0.2">
      <c r="A31835">
        <v>3544738</v>
      </c>
      <c r="B31835" t="s">
        <v>7</v>
      </c>
      <c r="C31835">
        <v>48</v>
      </c>
      <c r="D31835" t="b">
        <v>0</v>
      </c>
      <c r="E31835" t="b">
        <v>1</v>
      </c>
      <c r="F31835" t="str">
        <f>IF(C31835&lt;&gt;0,"at least 1 gameround","0 gamerounds")</f>
        <v>at least 1 gameround</v>
      </c>
    </row>
    <row r="31836" spans="1:6" x14ac:dyDescent="0.2">
      <c r="A31836">
        <v>3544742</v>
      </c>
      <c r="B31836" t="s">
        <v>8</v>
      </c>
      <c r="C31836">
        <v>62</v>
      </c>
      <c r="D31836" t="b">
        <v>1</v>
      </c>
      <c r="E31836" t="b">
        <v>0</v>
      </c>
      <c r="F31836" t="str">
        <f>IF(C31836&lt;&gt;0,"at least 1 gameround","0 gamerounds")</f>
        <v>at least 1 gameround</v>
      </c>
    </row>
    <row r="31837" spans="1:6" x14ac:dyDescent="0.2">
      <c r="A31837">
        <v>3544821</v>
      </c>
      <c r="B31837" t="s">
        <v>8</v>
      </c>
      <c r="C31837">
        <v>14</v>
      </c>
      <c r="D31837" t="b">
        <v>0</v>
      </c>
      <c r="E31837" t="b">
        <v>0</v>
      </c>
      <c r="F31837" t="str">
        <f>IF(C31837&lt;&gt;0,"at least 1 gameround","0 gamerounds")</f>
        <v>at least 1 gameround</v>
      </c>
    </row>
    <row r="31838" spans="1:6" x14ac:dyDescent="0.2">
      <c r="A31838">
        <v>3545192</v>
      </c>
      <c r="B31838" t="s">
        <v>8</v>
      </c>
      <c r="C31838">
        <v>51</v>
      </c>
      <c r="D31838" t="b">
        <v>1</v>
      </c>
      <c r="E31838" t="b">
        <v>0</v>
      </c>
      <c r="F31838" t="str">
        <f>IF(C31838&lt;&gt;0,"at least 1 gameround","0 gamerounds")</f>
        <v>at least 1 gameround</v>
      </c>
    </row>
    <row r="31839" spans="1:6" x14ac:dyDescent="0.2">
      <c r="A31839">
        <v>3545222</v>
      </c>
      <c r="B31839" t="s">
        <v>7</v>
      </c>
      <c r="C31839">
        <v>45</v>
      </c>
      <c r="D31839" t="b">
        <v>0</v>
      </c>
      <c r="E31839" t="b">
        <v>0</v>
      </c>
      <c r="F31839" t="str">
        <f>IF(C31839&lt;&gt;0,"at least 1 gameround","0 gamerounds")</f>
        <v>at least 1 gameround</v>
      </c>
    </row>
    <row r="31840" spans="1:6" x14ac:dyDescent="0.2">
      <c r="A31840">
        <v>3545268</v>
      </c>
      <c r="B31840" t="s">
        <v>8</v>
      </c>
      <c r="C31840">
        <v>12</v>
      </c>
      <c r="D31840" t="b">
        <v>0</v>
      </c>
      <c r="E31840" t="b">
        <v>0</v>
      </c>
      <c r="F31840" t="str">
        <f>IF(C31840&lt;&gt;0,"at least 1 gameround","0 gamerounds")</f>
        <v>at least 1 gameround</v>
      </c>
    </row>
    <row r="31841" spans="1:6" x14ac:dyDescent="0.2">
      <c r="A31841">
        <v>3545294</v>
      </c>
      <c r="B31841" t="s">
        <v>8</v>
      </c>
      <c r="C31841">
        <v>89</v>
      </c>
      <c r="D31841" t="b">
        <v>1</v>
      </c>
      <c r="E31841" t="b">
        <v>1</v>
      </c>
      <c r="F31841" t="str">
        <f>IF(C31841&lt;&gt;0,"at least 1 gameround","0 gamerounds")</f>
        <v>at least 1 gameround</v>
      </c>
    </row>
    <row r="31842" spans="1:6" x14ac:dyDescent="0.2">
      <c r="A31842">
        <v>3545340</v>
      </c>
      <c r="B31842" t="s">
        <v>7</v>
      </c>
      <c r="C31842">
        <v>27</v>
      </c>
      <c r="D31842" t="b">
        <v>0</v>
      </c>
      <c r="E31842" t="b">
        <v>0</v>
      </c>
      <c r="F31842" t="str">
        <f>IF(C31842&lt;&gt;0,"at least 1 gameround","0 gamerounds")</f>
        <v>at least 1 gameround</v>
      </c>
    </row>
    <row r="31843" spans="1:6" x14ac:dyDescent="0.2">
      <c r="A31843">
        <v>3545611</v>
      </c>
      <c r="B31843" t="s">
        <v>8</v>
      </c>
      <c r="C31843">
        <v>12</v>
      </c>
      <c r="D31843" t="b">
        <v>1</v>
      </c>
      <c r="E31843" t="b">
        <v>0</v>
      </c>
      <c r="F31843" t="str">
        <f>IF(C31843&lt;&gt;0,"at least 1 gameround","0 gamerounds")</f>
        <v>at least 1 gameround</v>
      </c>
    </row>
    <row r="31844" spans="1:6" x14ac:dyDescent="0.2">
      <c r="A31844">
        <v>3545619</v>
      </c>
      <c r="B31844" t="s">
        <v>8</v>
      </c>
      <c r="C31844">
        <v>21</v>
      </c>
      <c r="D31844" t="b">
        <v>1</v>
      </c>
      <c r="E31844" t="b">
        <v>0</v>
      </c>
      <c r="F31844" t="str">
        <f>IF(C31844&lt;&gt;0,"at least 1 gameround","0 gamerounds")</f>
        <v>at least 1 gameround</v>
      </c>
    </row>
    <row r="31845" spans="1:6" x14ac:dyDescent="0.2">
      <c r="A31845">
        <v>3545644</v>
      </c>
      <c r="B31845" t="s">
        <v>7</v>
      </c>
      <c r="C31845">
        <v>9</v>
      </c>
      <c r="D31845" t="b">
        <v>1</v>
      </c>
      <c r="E31845" t="b">
        <v>0</v>
      </c>
      <c r="F31845" t="str">
        <f>IF(C31845&lt;&gt;0,"at least 1 gameround","0 gamerounds")</f>
        <v>at least 1 gameround</v>
      </c>
    </row>
    <row r="31846" spans="1:6" x14ac:dyDescent="0.2">
      <c r="A31846">
        <v>3545751</v>
      </c>
      <c r="B31846" t="s">
        <v>7</v>
      </c>
      <c r="C31846">
        <v>3</v>
      </c>
      <c r="D31846" t="b">
        <v>0</v>
      </c>
      <c r="E31846" t="b">
        <v>0</v>
      </c>
      <c r="F31846" t="str">
        <f>IF(C31846&lt;&gt;0,"at least 1 gameround","0 gamerounds")</f>
        <v>at least 1 gameround</v>
      </c>
    </row>
    <row r="31847" spans="1:6" x14ac:dyDescent="0.2">
      <c r="A31847">
        <v>3545816</v>
      </c>
      <c r="B31847" t="s">
        <v>8</v>
      </c>
      <c r="C31847">
        <v>4</v>
      </c>
      <c r="D31847" t="b">
        <v>0</v>
      </c>
      <c r="E31847" t="b">
        <v>0</v>
      </c>
      <c r="F31847" t="str">
        <f>IF(C31847&lt;&gt;0,"at least 1 gameround","0 gamerounds")</f>
        <v>at least 1 gameround</v>
      </c>
    </row>
    <row r="31848" spans="1:6" x14ac:dyDescent="0.2">
      <c r="A31848">
        <v>3546046</v>
      </c>
      <c r="B31848" t="s">
        <v>8</v>
      </c>
      <c r="C31848">
        <v>0</v>
      </c>
      <c r="D31848" t="b">
        <v>0</v>
      </c>
      <c r="E31848" t="b">
        <v>0</v>
      </c>
      <c r="F31848" t="str">
        <f>IF(C31848&lt;&gt;0,"at least 1 gameround","0 gamerounds")</f>
        <v>0 gamerounds</v>
      </c>
    </row>
    <row r="31849" spans="1:6" x14ac:dyDescent="0.2">
      <c r="A31849">
        <v>3546066</v>
      </c>
      <c r="B31849" t="s">
        <v>8</v>
      </c>
      <c r="C31849">
        <v>127</v>
      </c>
      <c r="D31849" t="b">
        <v>1</v>
      </c>
      <c r="E31849" t="b">
        <v>1</v>
      </c>
      <c r="F31849" t="str">
        <f>IF(C31849&lt;&gt;0,"at least 1 gameround","0 gamerounds")</f>
        <v>at least 1 gameround</v>
      </c>
    </row>
    <row r="31850" spans="1:6" x14ac:dyDescent="0.2">
      <c r="A31850">
        <v>3546392</v>
      </c>
      <c r="B31850" t="s">
        <v>8</v>
      </c>
      <c r="C31850">
        <v>4</v>
      </c>
      <c r="D31850" t="b">
        <v>0</v>
      </c>
      <c r="E31850" t="b">
        <v>0</v>
      </c>
      <c r="F31850" t="str">
        <f>IF(C31850&lt;&gt;0,"at least 1 gameround","0 gamerounds")</f>
        <v>at least 1 gameround</v>
      </c>
    </row>
    <row r="31851" spans="1:6" x14ac:dyDescent="0.2">
      <c r="A31851">
        <v>3546482</v>
      </c>
      <c r="B31851" t="s">
        <v>7</v>
      </c>
      <c r="C31851">
        <v>52</v>
      </c>
      <c r="D31851" t="b">
        <v>0</v>
      </c>
      <c r="E31851" t="b">
        <v>1</v>
      </c>
      <c r="F31851" t="str">
        <f>IF(C31851&lt;&gt;0,"at least 1 gameround","0 gamerounds")</f>
        <v>at least 1 gameround</v>
      </c>
    </row>
    <row r="31852" spans="1:6" x14ac:dyDescent="0.2">
      <c r="A31852">
        <v>3546594</v>
      </c>
      <c r="B31852" t="s">
        <v>7</v>
      </c>
      <c r="C31852">
        <v>1</v>
      </c>
      <c r="D31852" t="b">
        <v>0</v>
      </c>
      <c r="E31852" t="b">
        <v>0</v>
      </c>
      <c r="F31852" t="str">
        <f>IF(C31852&lt;&gt;0,"at least 1 gameround","0 gamerounds")</f>
        <v>at least 1 gameround</v>
      </c>
    </row>
    <row r="31853" spans="1:6" x14ac:dyDescent="0.2">
      <c r="A31853">
        <v>3546690</v>
      </c>
      <c r="B31853" t="s">
        <v>8</v>
      </c>
      <c r="C31853">
        <v>35</v>
      </c>
      <c r="D31853" t="b">
        <v>0</v>
      </c>
      <c r="E31853" t="b">
        <v>1</v>
      </c>
      <c r="F31853" t="str">
        <f>IF(C31853&lt;&gt;0,"at least 1 gameround","0 gamerounds")</f>
        <v>at least 1 gameround</v>
      </c>
    </row>
    <row r="31854" spans="1:6" x14ac:dyDescent="0.2">
      <c r="A31854">
        <v>3546773</v>
      </c>
      <c r="B31854" t="s">
        <v>8</v>
      </c>
      <c r="C31854">
        <v>22</v>
      </c>
      <c r="D31854" t="b">
        <v>0</v>
      </c>
      <c r="E31854" t="b">
        <v>0</v>
      </c>
      <c r="F31854" t="str">
        <f>IF(C31854&lt;&gt;0,"at least 1 gameround","0 gamerounds")</f>
        <v>at least 1 gameround</v>
      </c>
    </row>
    <row r="31855" spans="1:6" x14ac:dyDescent="0.2">
      <c r="A31855">
        <v>3546774</v>
      </c>
      <c r="B31855" t="s">
        <v>7</v>
      </c>
      <c r="C31855">
        <v>1</v>
      </c>
      <c r="D31855" t="b">
        <v>0</v>
      </c>
      <c r="E31855" t="b">
        <v>0</v>
      </c>
      <c r="F31855" t="str">
        <f>IF(C31855&lt;&gt;0,"at least 1 gameround","0 gamerounds")</f>
        <v>at least 1 gameround</v>
      </c>
    </row>
    <row r="31856" spans="1:6" x14ac:dyDescent="0.2">
      <c r="A31856">
        <v>3546898</v>
      </c>
      <c r="B31856" t="s">
        <v>7</v>
      </c>
      <c r="C31856">
        <v>17</v>
      </c>
      <c r="D31856" t="b">
        <v>1</v>
      </c>
      <c r="E31856" t="b">
        <v>0</v>
      </c>
      <c r="F31856" t="str">
        <f>IF(C31856&lt;&gt;0,"at least 1 gameround","0 gamerounds")</f>
        <v>at least 1 gameround</v>
      </c>
    </row>
    <row r="31857" spans="1:6" x14ac:dyDescent="0.2">
      <c r="A31857">
        <v>3546914</v>
      </c>
      <c r="B31857" t="s">
        <v>8</v>
      </c>
      <c r="C31857">
        <v>4</v>
      </c>
      <c r="D31857" t="b">
        <v>0</v>
      </c>
      <c r="E31857" t="b">
        <v>0</v>
      </c>
      <c r="F31857" t="str">
        <f>IF(C31857&lt;&gt;0,"at least 1 gameround","0 gamerounds")</f>
        <v>at least 1 gameround</v>
      </c>
    </row>
    <row r="31858" spans="1:6" x14ac:dyDescent="0.2">
      <c r="A31858">
        <v>3546973</v>
      </c>
      <c r="B31858" t="s">
        <v>7</v>
      </c>
      <c r="C31858">
        <v>37</v>
      </c>
      <c r="D31858" t="b">
        <v>1</v>
      </c>
      <c r="E31858" t="b">
        <v>0</v>
      </c>
      <c r="F31858" t="str">
        <f>IF(C31858&lt;&gt;0,"at least 1 gameround","0 gamerounds")</f>
        <v>at least 1 gameround</v>
      </c>
    </row>
    <row r="31859" spans="1:6" x14ac:dyDescent="0.2">
      <c r="A31859">
        <v>3546981</v>
      </c>
      <c r="B31859" t="s">
        <v>7</v>
      </c>
      <c r="C31859">
        <v>1011</v>
      </c>
      <c r="D31859" t="b">
        <v>1</v>
      </c>
      <c r="E31859" t="b">
        <v>1</v>
      </c>
      <c r="F31859" t="str">
        <f>IF(C31859&lt;&gt;0,"at least 1 gameround","0 gamerounds")</f>
        <v>at least 1 gameround</v>
      </c>
    </row>
    <row r="31860" spans="1:6" x14ac:dyDescent="0.2">
      <c r="A31860">
        <v>3547108</v>
      </c>
      <c r="B31860" t="s">
        <v>7</v>
      </c>
      <c r="C31860">
        <v>3</v>
      </c>
      <c r="D31860" t="b">
        <v>0</v>
      </c>
      <c r="E31860" t="b">
        <v>0</v>
      </c>
      <c r="F31860" t="str">
        <f>IF(C31860&lt;&gt;0,"at least 1 gameround","0 gamerounds")</f>
        <v>at least 1 gameround</v>
      </c>
    </row>
    <row r="31861" spans="1:6" x14ac:dyDescent="0.2">
      <c r="A31861">
        <v>3547693</v>
      </c>
      <c r="B31861" t="s">
        <v>8</v>
      </c>
      <c r="C31861">
        <v>3</v>
      </c>
      <c r="D31861" t="b">
        <v>0</v>
      </c>
      <c r="E31861" t="b">
        <v>0</v>
      </c>
      <c r="F31861" t="str">
        <f>IF(C31861&lt;&gt;0,"at least 1 gameround","0 gamerounds")</f>
        <v>at least 1 gameround</v>
      </c>
    </row>
    <row r="31862" spans="1:6" x14ac:dyDescent="0.2">
      <c r="A31862">
        <v>3547723</v>
      </c>
      <c r="B31862" t="s">
        <v>8</v>
      </c>
      <c r="C31862">
        <v>96</v>
      </c>
      <c r="D31862" t="b">
        <v>1</v>
      </c>
      <c r="E31862" t="b">
        <v>0</v>
      </c>
      <c r="F31862" t="str">
        <f>IF(C31862&lt;&gt;0,"at least 1 gameround","0 gamerounds")</f>
        <v>at least 1 gameround</v>
      </c>
    </row>
    <row r="31863" spans="1:6" x14ac:dyDescent="0.2">
      <c r="A31863">
        <v>3547887</v>
      </c>
      <c r="B31863" t="s">
        <v>7</v>
      </c>
      <c r="C31863">
        <v>0</v>
      </c>
      <c r="D31863" t="b">
        <v>0</v>
      </c>
      <c r="E31863" t="b">
        <v>0</v>
      </c>
      <c r="F31863" t="str">
        <f>IF(C31863&lt;&gt;0,"at least 1 gameround","0 gamerounds")</f>
        <v>0 gamerounds</v>
      </c>
    </row>
    <row r="31864" spans="1:6" x14ac:dyDescent="0.2">
      <c r="A31864">
        <v>3547890</v>
      </c>
      <c r="B31864" t="s">
        <v>8</v>
      </c>
      <c r="C31864">
        <v>3</v>
      </c>
      <c r="D31864" t="b">
        <v>1</v>
      </c>
      <c r="E31864" t="b">
        <v>0</v>
      </c>
      <c r="F31864" t="str">
        <f>IF(C31864&lt;&gt;0,"at least 1 gameround","0 gamerounds")</f>
        <v>at least 1 gameround</v>
      </c>
    </row>
    <row r="31865" spans="1:6" x14ac:dyDescent="0.2">
      <c r="A31865">
        <v>3548285</v>
      </c>
      <c r="B31865" t="s">
        <v>7</v>
      </c>
      <c r="C31865">
        <v>2</v>
      </c>
      <c r="D31865" t="b">
        <v>0</v>
      </c>
      <c r="E31865" t="b">
        <v>0</v>
      </c>
      <c r="F31865" t="str">
        <f>IF(C31865&lt;&gt;0,"at least 1 gameround","0 gamerounds")</f>
        <v>at least 1 gameround</v>
      </c>
    </row>
    <row r="31866" spans="1:6" x14ac:dyDescent="0.2">
      <c r="A31866">
        <v>3548535</v>
      </c>
      <c r="B31866" t="s">
        <v>8</v>
      </c>
      <c r="C31866">
        <v>3</v>
      </c>
      <c r="D31866" t="b">
        <v>0</v>
      </c>
      <c r="E31866" t="b">
        <v>0</v>
      </c>
      <c r="F31866" t="str">
        <f>IF(C31866&lt;&gt;0,"at least 1 gameround","0 gamerounds")</f>
        <v>at least 1 gameround</v>
      </c>
    </row>
    <row r="31867" spans="1:6" x14ac:dyDescent="0.2">
      <c r="A31867">
        <v>3548539</v>
      </c>
      <c r="B31867" t="s">
        <v>7</v>
      </c>
      <c r="C31867">
        <v>39</v>
      </c>
      <c r="D31867" t="b">
        <v>1</v>
      </c>
      <c r="E31867" t="b">
        <v>0</v>
      </c>
      <c r="F31867" t="str">
        <f>IF(C31867&lt;&gt;0,"at least 1 gameround","0 gamerounds")</f>
        <v>at least 1 gameround</v>
      </c>
    </row>
    <row r="31868" spans="1:6" x14ac:dyDescent="0.2">
      <c r="A31868">
        <v>3548957</v>
      </c>
      <c r="B31868" t="s">
        <v>7</v>
      </c>
      <c r="C31868">
        <v>35</v>
      </c>
      <c r="D31868" t="b">
        <v>1</v>
      </c>
      <c r="E31868" t="b">
        <v>0</v>
      </c>
      <c r="F31868" t="str">
        <f>IF(C31868&lt;&gt;0,"at least 1 gameround","0 gamerounds")</f>
        <v>at least 1 gameround</v>
      </c>
    </row>
    <row r="31869" spans="1:6" x14ac:dyDescent="0.2">
      <c r="A31869">
        <v>3549310</v>
      </c>
      <c r="B31869" t="s">
        <v>8</v>
      </c>
      <c r="C31869">
        <v>1</v>
      </c>
      <c r="D31869" t="b">
        <v>0</v>
      </c>
      <c r="E31869" t="b">
        <v>0</v>
      </c>
      <c r="F31869" t="str">
        <f>IF(C31869&lt;&gt;0,"at least 1 gameround","0 gamerounds")</f>
        <v>at least 1 gameround</v>
      </c>
    </row>
    <row r="31870" spans="1:6" x14ac:dyDescent="0.2">
      <c r="A31870">
        <v>3549329</v>
      </c>
      <c r="B31870" t="s">
        <v>7</v>
      </c>
      <c r="C31870">
        <v>1</v>
      </c>
      <c r="D31870" t="b">
        <v>0</v>
      </c>
      <c r="E31870" t="b">
        <v>0</v>
      </c>
      <c r="F31870" t="str">
        <f>IF(C31870&lt;&gt;0,"at least 1 gameround","0 gamerounds")</f>
        <v>at least 1 gameround</v>
      </c>
    </row>
    <row r="31871" spans="1:6" x14ac:dyDescent="0.2">
      <c r="A31871">
        <v>3549470</v>
      </c>
      <c r="B31871" t="s">
        <v>7</v>
      </c>
      <c r="C31871">
        <v>6</v>
      </c>
      <c r="D31871" t="b">
        <v>0</v>
      </c>
      <c r="E31871" t="b">
        <v>0</v>
      </c>
      <c r="F31871" t="str">
        <f>IF(C31871&lt;&gt;0,"at least 1 gameround","0 gamerounds")</f>
        <v>at least 1 gameround</v>
      </c>
    </row>
    <row r="31872" spans="1:6" x14ac:dyDescent="0.2">
      <c r="A31872">
        <v>3549478</v>
      </c>
      <c r="B31872" t="s">
        <v>7</v>
      </c>
      <c r="C31872">
        <v>11</v>
      </c>
      <c r="D31872" t="b">
        <v>0</v>
      </c>
      <c r="E31872" t="b">
        <v>0</v>
      </c>
      <c r="F31872" t="str">
        <f>IF(C31872&lt;&gt;0,"at least 1 gameround","0 gamerounds")</f>
        <v>at least 1 gameround</v>
      </c>
    </row>
    <row r="31873" spans="1:6" x14ac:dyDescent="0.2">
      <c r="A31873">
        <v>3549485</v>
      </c>
      <c r="B31873" t="s">
        <v>8</v>
      </c>
      <c r="C31873">
        <v>29</v>
      </c>
      <c r="D31873" t="b">
        <v>1</v>
      </c>
      <c r="E31873" t="b">
        <v>1</v>
      </c>
      <c r="F31873" t="str">
        <f>IF(C31873&lt;&gt;0,"at least 1 gameround","0 gamerounds")</f>
        <v>at least 1 gameround</v>
      </c>
    </row>
    <row r="31874" spans="1:6" x14ac:dyDescent="0.2">
      <c r="A31874">
        <v>3549713</v>
      </c>
      <c r="B31874" t="s">
        <v>8</v>
      </c>
      <c r="C31874">
        <v>1</v>
      </c>
      <c r="D31874" t="b">
        <v>0</v>
      </c>
      <c r="E31874" t="b">
        <v>1</v>
      </c>
      <c r="F31874" t="str">
        <f>IF(C31874&lt;&gt;0,"at least 1 gameround","0 gamerounds")</f>
        <v>at least 1 gameround</v>
      </c>
    </row>
    <row r="31875" spans="1:6" x14ac:dyDescent="0.2">
      <c r="A31875">
        <v>3549979</v>
      </c>
      <c r="B31875" t="s">
        <v>7</v>
      </c>
      <c r="C31875">
        <v>4</v>
      </c>
      <c r="D31875" t="b">
        <v>0</v>
      </c>
      <c r="E31875" t="b">
        <v>0</v>
      </c>
      <c r="F31875" t="str">
        <f>IF(C31875&lt;&gt;0,"at least 1 gameround","0 gamerounds")</f>
        <v>at least 1 gameround</v>
      </c>
    </row>
    <row r="31876" spans="1:6" x14ac:dyDescent="0.2">
      <c r="A31876">
        <v>3550020</v>
      </c>
      <c r="B31876" t="s">
        <v>8</v>
      </c>
      <c r="C31876">
        <v>32</v>
      </c>
      <c r="D31876" t="b">
        <v>0</v>
      </c>
      <c r="E31876" t="b">
        <v>0</v>
      </c>
      <c r="F31876" t="str">
        <f>IF(C31876&lt;&gt;0,"at least 1 gameround","0 gamerounds")</f>
        <v>at least 1 gameround</v>
      </c>
    </row>
    <row r="31877" spans="1:6" x14ac:dyDescent="0.2">
      <c r="A31877">
        <v>3550062</v>
      </c>
      <c r="B31877" t="s">
        <v>7</v>
      </c>
      <c r="C31877">
        <v>87</v>
      </c>
      <c r="D31877" t="b">
        <v>1</v>
      </c>
      <c r="E31877" t="b">
        <v>0</v>
      </c>
      <c r="F31877" t="str">
        <f>IF(C31877&lt;&gt;0,"at least 1 gameround","0 gamerounds")</f>
        <v>at least 1 gameround</v>
      </c>
    </row>
    <row r="31878" spans="1:6" x14ac:dyDescent="0.2">
      <c r="A31878">
        <v>3550088</v>
      </c>
      <c r="B31878" t="s">
        <v>8</v>
      </c>
      <c r="C31878">
        <v>15</v>
      </c>
      <c r="D31878" t="b">
        <v>0</v>
      </c>
      <c r="E31878" t="b">
        <v>0</v>
      </c>
      <c r="F31878" t="str">
        <f>IF(C31878&lt;&gt;0,"at least 1 gameround","0 gamerounds")</f>
        <v>at least 1 gameround</v>
      </c>
    </row>
    <row r="31879" spans="1:6" x14ac:dyDescent="0.2">
      <c r="A31879">
        <v>3550201</v>
      </c>
      <c r="B31879" t="s">
        <v>7</v>
      </c>
      <c r="C31879">
        <v>14</v>
      </c>
      <c r="D31879" t="b">
        <v>0</v>
      </c>
      <c r="E31879" t="b">
        <v>0</v>
      </c>
      <c r="F31879" t="str">
        <f>IF(C31879&lt;&gt;0,"at least 1 gameround","0 gamerounds")</f>
        <v>at least 1 gameround</v>
      </c>
    </row>
    <row r="31880" spans="1:6" x14ac:dyDescent="0.2">
      <c r="A31880">
        <v>3550240</v>
      </c>
      <c r="B31880" t="s">
        <v>7</v>
      </c>
      <c r="C31880">
        <v>33</v>
      </c>
      <c r="D31880" t="b">
        <v>1</v>
      </c>
      <c r="E31880" t="b">
        <v>1</v>
      </c>
      <c r="F31880" t="str">
        <f>IF(C31880&lt;&gt;0,"at least 1 gameround","0 gamerounds")</f>
        <v>at least 1 gameround</v>
      </c>
    </row>
    <row r="31881" spans="1:6" x14ac:dyDescent="0.2">
      <c r="A31881">
        <v>3550249</v>
      </c>
      <c r="B31881" t="s">
        <v>8</v>
      </c>
      <c r="C31881">
        <v>357</v>
      </c>
      <c r="D31881" t="b">
        <v>1</v>
      </c>
      <c r="E31881" t="b">
        <v>1</v>
      </c>
      <c r="F31881" t="str">
        <f>IF(C31881&lt;&gt;0,"at least 1 gameround","0 gamerounds")</f>
        <v>at least 1 gameround</v>
      </c>
    </row>
    <row r="31882" spans="1:6" x14ac:dyDescent="0.2">
      <c r="A31882">
        <v>3550421</v>
      </c>
      <c r="B31882" t="s">
        <v>8</v>
      </c>
      <c r="C31882">
        <v>14</v>
      </c>
      <c r="D31882" t="b">
        <v>0</v>
      </c>
      <c r="E31882" t="b">
        <v>0</v>
      </c>
      <c r="F31882" t="str">
        <f>IF(C31882&lt;&gt;0,"at least 1 gameround","0 gamerounds")</f>
        <v>at least 1 gameround</v>
      </c>
    </row>
    <row r="31883" spans="1:6" x14ac:dyDescent="0.2">
      <c r="A31883">
        <v>3550472</v>
      </c>
      <c r="B31883" t="s">
        <v>7</v>
      </c>
      <c r="C31883">
        <v>6</v>
      </c>
      <c r="D31883" t="b">
        <v>0</v>
      </c>
      <c r="E31883" t="b">
        <v>0</v>
      </c>
      <c r="F31883" t="str">
        <f>IF(C31883&lt;&gt;0,"at least 1 gameround","0 gamerounds")</f>
        <v>at least 1 gameround</v>
      </c>
    </row>
    <row r="31884" spans="1:6" x14ac:dyDescent="0.2">
      <c r="A31884">
        <v>3550576</v>
      </c>
      <c r="B31884" t="s">
        <v>7</v>
      </c>
      <c r="C31884">
        <v>32</v>
      </c>
      <c r="D31884" t="b">
        <v>0</v>
      </c>
      <c r="E31884" t="b">
        <v>1</v>
      </c>
      <c r="F31884" t="str">
        <f>IF(C31884&lt;&gt;0,"at least 1 gameround","0 gamerounds")</f>
        <v>at least 1 gameround</v>
      </c>
    </row>
    <row r="31885" spans="1:6" x14ac:dyDescent="0.2">
      <c r="A31885">
        <v>3550583</v>
      </c>
      <c r="B31885" t="s">
        <v>8</v>
      </c>
      <c r="C31885">
        <v>7</v>
      </c>
      <c r="D31885" t="b">
        <v>0</v>
      </c>
      <c r="E31885" t="b">
        <v>0</v>
      </c>
      <c r="F31885" t="str">
        <f>IF(C31885&lt;&gt;0,"at least 1 gameround","0 gamerounds")</f>
        <v>at least 1 gameround</v>
      </c>
    </row>
    <row r="31886" spans="1:6" x14ac:dyDescent="0.2">
      <c r="A31886">
        <v>3550695</v>
      </c>
      <c r="B31886" t="s">
        <v>8</v>
      </c>
      <c r="C31886">
        <v>413</v>
      </c>
      <c r="D31886" t="b">
        <v>1</v>
      </c>
      <c r="E31886" t="b">
        <v>1</v>
      </c>
      <c r="F31886" t="str">
        <f>IF(C31886&lt;&gt;0,"at least 1 gameround","0 gamerounds")</f>
        <v>at least 1 gameround</v>
      </c>
    </row>
    <row r="31887" spans="1:6" x14ac:dyDescent="0.2">
      <c r="A31887">
        <v>3550881</v>
      </c>
      <c r="B31887" t="s">
        <v>7</v>
      </c>
      <c r="C31887">
        <v>95</v>
      </c>
      <c r="D31887" t="b">
        <v>1</v>
      </c>
      <c r="E31887" t="b">
        <v>0</v>
      </c>
      <c r="F31887" t="str">
        <f>IF(C31887&lt;&gt;0,"at least 1 gameround","0 gamerounds")</f>
        <v>at least 1 gameround</v>
      </c>
    </row>
    <row r="31888" spans="1:6" x14ac:dyDescent="0.2">
      <c r="A31888">
        <v>3550901</v>
      </c>
      <c r="B31888" t="s">
        <v>8</v>
      </c>
      <c r="C31888">
        <v>12</v>
      </c>
      <c r="D31888" t="b">
        <v>1</v>
      </c>
      <c r="E31888" t="b">
        <v>0</v>
      </c>
      <c r="F31888" t="str">
        <f>IF(C31888&lt;&gt;0,"at least 1 gameround","0 gamerounds")</f>
        <v>at least 1 gameround</v>
      </c>
    </row>
    <row r="31889" spans="1:6" x14ac:dyDescent="0.2">
      <c r="A31889">
        <v>3550947</v>
      </c>
      <c r="B31889" t="s">
        <v>8</v>
      </c>
      <c r="C31889">
        <v>10</v>
      </c>
      <c r="D31889" t="b">
        <v>1</v>
      </c>
      <c r="E31889" t="b">
        <v>1</v>
      </c>
      <c r="F31889" t="str">
        <f>IF(C31889&lt;&gt;0,"at least 1 gameround","0 gamerounds")</f>
        <v>at least 1 gameround</v>
      </c>
    </row>
    <row r="31890" spans="1:6" x14ac:dyDescent="0.2">
      <c r="A31890">
        <v>3551041</v>
      </c>
      <c r="B31890" t="s">
        <v>8</v>
      </c>
      <c r="C31890">
        <v>32</v>
      </c>
      <c r="D31890" t="b">
        <v>0</v>
      </c>
      <c r="E31890" t="b">
        <v>0</v>
      </c>
      <c r="F31890" t="str">
        <f>IF(C31890&lt;&gt;0,"at least 1 gameround","0 gamerounds")</f>
        <v>at least 1 gameround</v>
      </c>
    </row>
    <row r="31891" spans="1:6" x14ac:dyDescent="0.2">
      <c r="A31891">
        <v>3551063</v>
      </c>
      <c r="B31891" t="s">
        <v>7</v>
      </c>
      <c r="C31891">
        <v>3</v>
      </c>
      <c r="D31891" t="b">
        <v>0</v>
      </c>
      <c r="E31891" t="b">
        <v>0</v>
      </c>
      <c r="F31891" t="str">
        <f>IF(C31891&lt;&gt;0,"at least 1 gameround","0 gamerounds")</f>
        <v>at least 1 gameround</v>
      </c>
    </row>
    <row r="31892" spans="1:6" x14ac:dyDescent="0.2">
      <c r="A31892">
        <v>3551198</v>
      </c>
      <c r="B31892" t="s">
        <v>8</v>
      </c>
      <c r="C31892">
        <v>54</v>
      </c>
      <c r="D31892" t="b">
        <v>1</v>
      </c>
      <c r="E31892" t="b">
        <v>0</v>
      </c>
      <c r="F31892" t="str">
        <f>IF(C31892&lt;&gt;0,"at least 1 gameround","0 gamerounds")</f>
        <v>at least 1 gameround</v>
      </c>
    </row>
    <row r="31893" spans="1:6" x14ac:dyDescent="0.2">
      <c r="A31893">
        <v>3551375</v>
      </c>
      <c r="B31893" t="s">
        <v>8</v>
      </c>
      <c r="C31893">
        <v>95</v>
      </c>
      <c r="D31893" t="b">
        <v>1</v>
      </c>
      <c r="E31893" t="b">
        <v>0</v>
      </c>
      <c r="F31893" t="str">
        <f>IF(C31893&lt;&gt;0,"at least 1 gameround","0 gamerounds")</f>
        <v>at least 1 gameround</v>
      </c>
    </row>
    <row r="31894" spans="1:6" x14ac:dyDescent="0.2">
      <c r="A31894">
        <v>3551408</v>
      </c>
      <c r="B31894" t="s">
        <v>7</v>
      </c>
      <c r="C31894">
        <v>8</v>
      </c>
      <c r="D31894" t="b">
        <v>0</v>
      </c>
      <c r="E31894" t="b">
        <v>0</v>
      </c>
      <c r="F31894" t="str">
        <f>IF(C31894&lt;&gt;0,"at least 1 gameround","0 gamerounds")</f>
        <v>at least 1 gameround</v>
      </c>
    </row>
    <row r="31895" spans="1:6" x14ac:dyDescent="0.2">
      <c r="A31895">
        <v>3551490</v>
      </c>
      <c r="B31895" t="s">
        <v>8</v>
      </c>
      <c r="C31895">
        <v>30</v>
      </c>
      <c r="D31895" t="b">
        <v>1</v>
      </c>
      <c r="E31895" t="b">
        <v>0</v>
      </c>
      <c r="F31895" t="str">
        <f>IF(C31895&lt;&gt;0,"at least 1 gameround","0 gamerounds")</f>
        <v>at least 1 gameround</v>
      </c>
    </row>
    <row r="31896" spans="1:6" x14ac:dyDescent="0.2">
      <c r="A31896">
        <v>3551513</v>
      </c>
      <c r="B31896" t="s">
        <v>7</v>
      </c>
      <c r="C31896">
        <v>96</v>
      </c>
      <c r="D31896" t="b">
        <v>1</v>
      </c>
      <c r="E31896" t="b">
        <v>1</v>
      </c>
      <c r="F31896" t="str">
        <f>IF(C31896&lt;&gt;0,"at least 1 gameround","0 gamerounds")</f>
        <v>at least 1 gameround</v>
      </c>
    </row>
    <row r="31897" spans="1:6" x14ac:dyDescent="0.2">
      <c r="A31897">
        <v>3551519</v>
      </c>
      <c r="B31897" t="s">
        <v>7</v>
      </c>
      <c r="C31897">
        <v>25</v>
      </c>
      <c r="D31897" t="b">
        <v>1</v>
      </c>
      <c r="E31897" t="b">
        <v>0</v>
      </c>
      <c r="F31897" t="str">
        <f>IF(C31897&lt;&gt;0,"at least 1 gameround","0 gamerounds")</f>
        <v>at least 1 gameround</v>
      </c>
    </row>
    <row r="31898" spans="1:6" x14ac:dyDescent="0.2">
      <c r="A31898">
        <v>3551558</v>
      </c>
      <c r="B31898" t="s">
        <v>8</v>
      </c>
      <c r="C31898">
        <v>6</v>
      </c>
      <c r="D31898" t="b">
        <v>0</v>
      </c>
      <c r="E31898" t="b">
        <v>0</v>
      </c>
      <c r="F31898" t="str">
        <f>IF(C31898&lt;&gt;0,"at least 1 gameround","0 gamerounds")</f>
        <v>at least 1 gameround</v>
      </c>
    </row>
    <row r="31899" spans="1:6" x14ac:dyDescent="0.2">
      <c r="A31899">
        <v>3551562</v>
      </c>
      <c r="B31899" t="s">
        <v>7</v>
      </c>
      <c r="C31899">
        <v>1</v>
      </c>
      <c r="D31899" t="b">
        <v>0</v>
      </c>
      <c r="E31899" t="b">
        <v>0</v>
      </c>
      <c r="F31899" t="str">
        <f>IF(C31899&lt;&gt;0,"at least 1 gameround","0 gamerounds")</f>
        <v>at least 1 gameround</v>
      </c>
    </row>
    <row r="31900" spans="1:6" x14ac:dyDescent="0.2">
      <c r="A31900">
        <v>3551566</v>
      </c>
      <c r="B31900" t="s">
        <v>8</v>
      </c>
      <c r="C31900">
        <v>11</v>
      </c>
      <c r="D31900" t="b">
        <v>0</v>
      </c>
      <c r="E31900" t="b">
        <v>0</v>
      </c>
      <c r="F31900" t="str">
        <f>IF(C31900&lt;&gt;0,"at least 1 gameround","0 gamerounds")</f>
        <v>at least 1 gameround</v>
      </c>
    </row>
    <row r="31901" spans="1:6" x14ac:dyDescent="0.2">
      <c r="A31901">
        <v>3551654</v>
      </c>
      <c r="B31901" t="s">
        <v>8</v>
      </c>
      <c r="C31901">
        <v>273</v>
      </c>
      <c r="D31901" t="b">
        <v>1</v>
      </c>
      <c r="E31901" t="b">
        <v>1</v>
      </c>
      <c r="F31901" t="str">
        <f>IF(C31901&lt;&gt;0,"at least 1 gameround","0 gamerounds")</f>
        <v>at least 1 gameround</v>
      </c>
    </row>
    <row r="31902" spans="1:6" x14ac:dyDescent="0.2">
      <c r="A31902">
        <v>3552083</v>
      </c>
      <c r="B31902" t="s">
        <v>8</v>
      </c>
      <c r="C31902">
        <v>101</v>
      </c>
      <c r="D31902" t="b">
        <v>1</v>
      </c>
      <c r="E31902" t="b">
        <v>0</v>
      </c>
      <c r="F31902" t="str">
        <f>IF(C31902&lt;&gt;0,"at least 1 gameround","0 gamerounds")</f>
        <v>at least 1 gameround</v>
      </c>
    </row>
    <row r="31903" spans="1:6" x14ac:dyDescent="0.2">
      <c r="A31903">
        <v>3552153</v>
      </c>
      <c r="B31903" t="s">
        <v>7</v>
      </c>
      <c r="C31903">
        <v>2</v>
      </c>
      <c r="D31903" t="b">
        <v>0</v>
      </c>
      <c r="E31903" t="b">
        <v>0</v>
      </c>
      <c r="F31903" t="str">
        <f>IF(C31903&lt;&gt;0,"at least 1 gameround","0 gamerounds")</f>
        <v>at least 1 gameround</v>
      </c>
    </row>
    <row r="31904" spans="1:6" x14ac:dyDescent="0.2">
      <c r="A31904">
        <v>3552270</v>
      </c>
      <c r="B31904" t="s">
        <v>8</v>
      </c>
      <c r="C31904">
        <v>25</v>
      </c>
      <c r="D31904" t="b">
        <v>1</v>
      </c>
      <c r="E31904" t="b">
        <v>0</v>
      </c>
      <c r="F31904" t="str">
        <f>IF(C31904&lt;&gt;0,"at least 1 gameround","0 gamerounds")</f>
        <v>at least 1 gameround</v>
      </c>
    </row>
    <row r="31905" spans="1:6" x14ac:dyDescent="0.2">
      <c r="A31905">
        <v>3552375</v>
      </c>
      <c r="B31905" t="s">
        <v>7</v>
      </c>
      <c r="C31905">
        <v>8</v>
      </c>
      <c r="D31905" t="b">
        <v>1</v>
      </c>
      <c r="E31905" t="b">
        <v>0</v>
      </c>
      <c r="F31905" t="str">
        <f>IF(C31905&lt;&gt;0,"at least 1 gameround","0 gamerounds")</f>
        <v>at least 1 gameround</v>
      </c>
    </row>
    <row r="31906" spans="1:6" x14ac:dyDescent="0.2">
      <c r="A31906">
        <v>3552389</v>
      </c>
      <c r="B31906" t="s">
        <v>8</v>
      </c>
      <c r="C31906">
        <v>74</v>
      </c>
      <c r="D31906" t="b">
        <v>1</v>
      </c>
      <c r="E31906" t="b">
        <v>0</v>
      </c>
      <c r="F31906" t="str">
        <f>IF(C31906&lt;&gt;0,"at least 1 gameround","0 gamerounds")</f>
        <v>at least 1 gameround</v>
      </c>
    </row>
    <row r="31907" spans="1:6" x14ac:dyDescent="0.2">
      <c r="A31907">
        <v>3552436</v>
      </c>
      <c r="B31907" t="s">
        <v>7</v>
      </c>
      <c r="C31907">
        <v>531</v>
      </c>
      <c r="D31907" t="b">
        <v>1</v>
      </c>
      <c r="E31907" t="b">
        <v>1</v>
      </c>
      <c r="F31907" t="str">
        <f>IF(C31907&lt;&gt;0,"at least 1 gameround","0 gamerounds")</f>
        <v>at least 1 gameround</v>
      </c>
    </row>
    <row r="31908" spans="1:6" x14ac:dyDescent="0.2">
      <c r="A31908">
        <v>3552458</v>
      </c>
      <c r="B31908" t="s">
        <v>8</v>
      </c>
      <c r="C31908">
        <v>16</v>
      </c>
      <c r="D31908" t="b">
        <v>0</v>
      </c>
      <c r="E31908" t="b">
        <v>0</v>
      </c>
      <c r="F31908" t="str">
        <f>IF(C31908&lt;&gt;0,"at least 1 gameround","0 gamerounds")</f>
        <v>at least 1 gameround</v>
      </c>
    </row>
    <row r="31909" spans="1:6" x14ac:dyDescent="0.2">
      <c r="A31909">
        <v>3552557</v>
      </c>
      <c r="B31909" t="s">
        <v>7</v>
      </c>
      <c r="C31909">
        <v>33</v>
      </c>
      <c r="D31909" t="b">
        <v>1</v>
      </c>
      <c r="E31909" t="b">
        <v>0</v>
      </c>
      <c r="F31909" t="str">
        <f>IF(C31909&lt;&gt;0,"at least 1 gameround","0 gamerounds")</f>
        <v>at least 1 gameround</v>
      </c>
    </row>
    <row r="31910" spans="1:6" x14ac:dyDescent="0.2">
      <c r="A31910">
        <v>3552748</v>
      </c>
      <c r="B31910" t="s">
        <v>8</v>
      </c>
      <c r="C31910">
        <v>0</v>
      </c>
      <c r="D31910" t="b">
        <v>0</v>
      </c>
      <c r="E31910" t="b">
        <v>0</v>
      </c>
      <c r="F31910" t="str">
        <f>IF(C31910&lt;&gt;0,"at least 1 gameround","0 gamerounds")</f>
        <v>0 gamerounds</v>
      </c>
    </row>
    <row r="31911" spans="1:6" x14ac:dyDescent="0.2">
      <c r="A31911">
        <v>3552794</v>
      </c>
      <c r="B31911" t="s">
        <v>7</v>
      </c>
      <c r="C31911">
        <v>76</v>
      </c>
      <c r="D31911" t="b">
        <v>0</v>
      </c>
      <c r="E31911" t="b">
        <v>0</v>
      </c>
      <c r="F31911" t="str">
        <f>IF(C31911&lt;&gt;0,"at least 1 gameround","0 gamerounds")</f>
        <v>at least 1 gameround</v>
      </c>
    </row>
    <row r="31912" spans="1:6" x14ac:dyDescent="0.2">
      <c r="A31912">
        <v>3552867</v>
      </c>
      <c r="B31912" t="s">
        <v>8</v>
      </c>
      <c r="C31912">
        <v>19</v>
      </c>
      <c r="D31912" t="b">
        <v>0</v>
      </c>
      <c r="E31912" t="b">
        <v>0</v>
      </c>
      <c r="F31912" t="str">
        <f>IF(C31912&lt;&gt;0,"at least 1 gameround","0 gamerounds")</f>
        <v>at least 1 gameround</v>
      </c>
    </row>
    <row r="31913" spans="1:6" x14ac:dyDescent="0.2">
      <c r="A31913">
        <v>3553080</v>
      </c>
      <c r="B31913" t="s">
        <v>7</v>
      </c>
      <c r="C31913">
        <v>16</v>
      </c>
      <c r="D31913" t="b">
        <v>0</v>
      </c>
      <c r="E31913" t="b">
        <v>0</v>
      </c>
      <c r="F31913" t="str">
        <f>IF(C31913&lt;&gt;0,"at least 1 gameround","0 gamerounds")</f>
        <v>at least 1 gameround</v>
      </c>
    </row>
    <row r="31914" spans="1:6" x14ac:dyDescent="0.2">
      <c r="A31914">
        <v>3553199</v>
      </c>
      <c r="B31914" t="s">
        <v>8</v>
      </c>
      <c r="C31914">
        <v>19</v>
      </c>
      <c r="D31914" t="b">
        <v>0</v>
      </c>
      <c r="E31914" t="b">
        <v>0</v>
      </c>
      <c r="F31914" t="str">
        <f>IF(C31914&lt;&gt;0,"at least 1 gameround","0 gamerounds")</f>
        <v>at least 1 gameround</v>
      </c>
    </row>
    <row r="31915" spans="1:6" x14ac:dyDescent="0.2">
      <c r="A31915">
        <v>3553209</v>
      </c>
      <c r="B31915" t="s">
        <v>7</v>
      </c>
      <c r="C31915">
        <v>1</v>
      </c>
      <c r="D31915" t="b">
        <v>0</v>
      </c>
      <c r="E31915" t="b">
        <v>0</v>
      </c>
      <c r="F31915" t="str">
        <f>IF(C31915&lt;&gt;0,"at least 1 gameround","0 gamerounds")</f>
        <v>at least 1 gameround</v>
      </c>
    </row>
    <row r="31916" spans="1:6" x14ac:dyDescent="0.2">
      <c r="A31916">
        <v>3553608</v>
      </c>
      <c r="B31916" t="s">
        <v>7</v>
      </c>
      <c r="C31916">
        <v>34</v>
      </c>
      <c r="D31916" t="b">
        <v>0</v>
      </c>
      <c r="E31916" t="b">
        <v>1</v>
      </c>
      <c r="F31916" t="str">
        <f>IF(C31916&lt;&gt;0,"at least 1 gameround","0 gamerounds")</f>
        <v>at least 1 gameround</v>
      </c>
    </row>
    <row r="31917" spans="1:6" x14ac:dyDescent="0.2">
      <c r="A31917">
        <v>3553650</v>
      </c>
      <c r="B31917" t="s">
        <v>7</v>
      </c>
      <c r="C31917">
        <v>36</v>
      </c>
      <c r="D31917" t="b">
        <v>0</v>
      </c>
      <c r="E31917" t="b">
        <v>0</v>
      </c>
      <c r="F31917" t="str">
        <f>IF(C31917&lt;&gt;0,"at least 1 gameround","0 gamerounds")</f>
        <v>at least 1 gameround</v>
      </c>
    </row>
    <row r="31918" spans="1:6" x14ac:dyDescent="0.2">
      <c r="A31918">
        <v>3553669</v>
      </c>
      <c r="B31918" t="s">
        <v>8</v>
      </c>
      <c r="C31918">
        <v>11</v>
      </c>
      <c r="D31918" t="b">
        <v>0</v>
      </c>
      <c r="E31918" t="b">
        <v>0</v>
      </c>
      <c r="F31918" t="str">
        <f>IF(C31918&lt;&gt;0,"at least 1 gameround","0 gamerounds")</f>
        <v>at least 1 gameround</v>
      </c>
    </row>
    <row r="31919" spans="1:6" x14ac:dyDescent="0.2">
      <c r="A31919">
        <v>3553970</v>
      </c>
      <c r="B31919" t="s">
        <v>8</v>
      </c>
      <c r="C31919">
        <v>41</v>
      </c>
      <c r="D31919" t="b">
        <v>1</v>
      </c>
      <c r="E31919" t="b">
        <v>1</v>
      </c>
      <c r="F31919" t="str">
        <f>IF(C31919&lt;&gt;0,"at least 1 gameround","0 gamerounds")</f>
        <v>at least 1 gameround</v>
      </c>
    </row>
    <row r="31920" spans="1:6" x14ac:dyDescent="0.2">
      <c r="A31920">
        <v>3554045</v>
      </c>
      <c r="B31920" t="s">
        <v>7</v>
      </c>
      <c r="C31920">
        <v>71</v>
      </c>
      <c r="D31920" t="b">
        <v>1</v>
      </c>
      <c r="E31920" t="b">
        <v>0</v>
      </c>
      <c r="F31920" t="str">
        <f>IF(C31920&lt;&gt;0,"at least 1 gameround","0 gamerounds")</f>
        <v>at least 1 gameround</v>
      </c>
    </row>
    <row r="31921" spans="1:6" x14ac:dyDescent="0.2">
      <c r="A31921">
        <v>3554264</v>
      </c>
      <c r="B31921" t="s">
        <v>7</v>
      </c>
      <c r="C31921">
        <v>39</v>
      </c>
      <c r="D31921" t="b">
        <v>1</v>
      </c>
      <c r="E31921" t="b">
        <v>0</v>
      </c>
      <c r="F31921" t="str">
        <f>IF(C31921&lt;&gt;0,"at least 1 gameround","0 gamerounds")</f>
        <v>at least 1 gameround</v>
      </c>
    </row>
    <row r="31922" spans="1:6" x14ac:dyDescent="0.2">
      <c r="A31922">
        <v>3554404</v>
      </c>
      <c r="B31922" t="s">
        <v>8</v>
      </c>
      <c r="C31922">
        <v>3</v>
      </c>
      <c r="D31922" t="b">
        <v>0</v>
      </c>
      <c r="E31922" t="b">
        <v>0</v>
      </c>
      <c r="F31922" t="str">
        <f>IF(C31922&lt;&gt;0,"at least 1 gameround","0 gamerounds")</f>
        <v>at least 1 gameround</v>
      </c>
    </row>
    <row r="31923" spans="1:6" x14ac:dyDescent="0.2">
      <c r="A31923">
        <v>3554514</v>
      </c>
      <c r="B31923" t="s">
        <v>7</v>
      </c>
      <c r="C31923">
        <v>14</v>
      </c>
      <c r="D31923" t="b">
        <v>1</v>
      </c>
      <c r="E31923" t="b">
        <v>0</v>
      </c>
      <c r="F31923" t="str">
        <f>IF(C31923&lt;&gt;0,"at least 1 gameround","0 gamerounds")</f>
        <v>at least 1 gameround</v>
      </c>
    </row>
    <row r="31924" spans="1:6" x14ac:dyDescent="0.2">
      <c r="A31924">
        <v>3554567</v>
      </c>
      <c r="B31924" t="s">
        <v>8</v>
      </c>
      <c r="C31924">
        <v>9</v>
      </c>
      <c r="D31924" t="b">
        <v>0</v>
      </c>
      <c r="E31924" t="b">
        <v>0</v>
      </c>
      <c r="F31924" t="str">
        <f>IF(C31924&lt;&gt;0,"at least 1 gameround","0 gamerounds")</f>
        <v>at least 1 gameround</v>
      </c>
    </row>
    <row r="31925" spans="1:6" x14ac:dyDescent="0.2">
      <c r="A31925">
        <v>3554604</v>
      </c>
      <c r="B31925" t="s">
        <v>7</v>
      </c>
      <c r="C31925">
        <v>6</v>
      </c>
      <c r="D31925" t="b">
        <v>0</v>
      </c>
      <c r="E31925" t="b">
        <v>0</v>
      </c>
      <c r="F31925" t="str">
        <f>IF(C31925&lt;&gt;0,"at least 1 gameround","0 gamerounds")</f>
        <v>at least 1 gameround</v>
      </c>
    </row>
    <row r="31926" spans="1:6" x14ac:dyDescent="0.2">
      <c r="A31926">
        <v>3554702</v>
      </c>
      <c r="B31926" t="s">
        <v>8</v>
      </c>
      <c r="C31926">
        <v>107</v>
      </c>
      <c r="D31926" t="b">
        <v>1</v>
      </c>
      <c r="E31926" t="b">
        <v>1</v>
      </c>
      <c r="F31926" t="str">
        <f>IF(C31926&lt;&gt;0,"at least 1 gameround","0 gamerounds")</f>
        <v>at least 1 gameround</v>
      </c>
    </row>
    <row r="31927" spans="1:6" x14ac:dyDescent="0.2">
      <c r="A31927">
        <v>3554815</v>
      </c>
      <c r="B31927" t="s">
        <v>8</v>
      </c>
      <c r="C31927">
        <v>27</v>
      </c>
      <c r="D31927" t="b">
        <v>1</v>
      </c>
      <c r="E31927" t="b">
        <v>0</v>
      </c>
      <c r="F31927" t="str">
        <f>IF(C31927&lt;&gt;0,"at least 1 gameround","0 gamerounds")</f>
        <v>at least 1 gameround</v>
      </c>
    </row>
    <row r="31928" spans="1:6" x14ac:dyDescent="0.2">
      <c r="A31928">
        <v>3554957</v>
      </c>
      <c r="B31928" t="s">
        <v>7</v>
      </c>
      <c r="C31928">
        <v>24</v>
      </c>
      <c r="D31928" t="b">
        <v>0</v>
      </c>
      <c r="E31928" t="b">
        <v>0</v>
      </c>
      <c r="F31928" t="str">
        <f>IF(C31928&lt;&gt;0,"at least 1 gameround","0 gamerounds")</f>
        <v>at least 1 gameround</v>
      </c>
    </row>
    <row r="31929" spans="1:6" x14ac:dyDescent="0.2">
      <c r="A31929">
        <v>3555080</v>
      </c>
      <c r="B31929" t="s">
        <v>8</v>
      </c>
      <c r="C31929">
        <v>0</v>
      </c>
      <c r="D31929" t="b">
        <v>0</v>
      </c>
      <c r="E31929" t="b">
        <v>0</v>
      </c>
      <c r="F31929" t="str">
        <f>IF(C31929&lt;&gt;0,"at least 1 gameround","0 gamerounds")</f>
        <v>0 gamerounds</v>
      </c>
    </row>
    <row r="31930" spans="1:6" x14ac:dyDescent="0.2">
      <c r="A31930">
        <v>3555111</v>
      </c>
      <c r="B31930" t="s">
        <v>8</v>
      </c>
      <c r="C31930">
        <v>3</v>
      </c>
      <c r="D31930" t="b">
        <v>0</v>
      </c>
      <c r="E31930" t="b">
        <v>0</v>
      </c>
      <c r="F31930" t="str">
        <f>IF(C31930&lt;&gt;0,"at least 1 gameround","0 gamerounds")</f>
        <v>at least 1 gameround</v>
      </c>
    </row>
    <row r="31931" spans="1:6" x14ac:dyDescent="0.2">
      <c r="A31931">
        <v>3555142</v>
      </c>
      <c r="B31931" t="s">
        <v>7</v>
      </c>
      <c r="C31931">
        <v>1</v>
      </c>
      <c r="D31931" t="b">
        <v>0</v>
      </c>
      <c r="E31931" t="b">
        <v>0</v>
      </c>
      <c r="F31931" t="str">
        <f>IF(C31931&lt;&gt;0,"at least 1 gameround","0 gamerounds")</f>
        <v>at least 1 gameround</v>
      </c>
    </row>
    <row r="31932" spans="1:6" x14ac:dyDescent="0.2">
      <c r="A31932">
        <v>3555184</v>
      </c>
      <c r="B31932" t="s">
        <v>7</v>
      </c>
      <c r="C31932">
        <v>5</v>
      </c>
      <c r="D31932" t="b">
        <v>0</v>
      </c>
      <c r="E31932" t="b">
        <v>0</v>
      </c>
      <c r="F31932" t="str">
        <f>IF(C31932&lt;&gt;0,"at least 1 gameround","0 gamerounds")</f>
        <v>at least 1 gameround</v>
      </c>
    </row>
    <row r="31933" spans="1:6" x14ac:dyDescent="0.2">
      <c r="A31933">
        <v>3555361</v>
      </c>
      <c r="B31933" t="s">
        <v>7</v>
      </c>
      <c r="C31933">
        <v>20</v>
      </c>
      <c r="D31933" t="b">
        <v>0</v>
      </c>
      <c r="E31933" t="b">
        <v>0</v>
      </c>
      <c r="F31933" t="str">
        <f>IF(C31933&lt;&gt;0,"at least 1 gameround","0 gamerounds")</f>
        <v>at least 1 gameround</v>
      </c>
    </row>
    <row r="31934" spans="1:6" x14ac:dyDescent="0.2">
      <c r="A31934">
        <v>3555386</v>
      </c>
      <c r="B31934" t="s">
        <v>8</v>
      </c>
      <c r="C31934">
        <v>4</v>
      </c>
      <c r="D31934" t="b">
        <v>0</v>
      </c>
      <c r="E31934" t="b">
        <v>0</v>
      </c>
      <c r="F31934" t="str">
        <f>IF(C31934&lt;&gt;0,"at least 1 gameround","0 gamerounds")</f>
        <v>at least 1 gameround</v>
      </c>
    </row>
    <row r="31935" spans="1:6" x14ac:dyDescent="0.2">
      <c r="A31935">
        <v>3555469</v>
      </c>
      <c r="B31935" t="s">
        <v>8</v>
      </c>
      <c r="C31935">
        <v>72</v>
      </c>
      <c r="D31935" t="b">
        <v>1</v>
      </c>
      <c r="E31935" t="b">
        <v>1</v>
      </c>
      <c r="F31935" t="str">
        <f>IF(C31935&lt;&gt;0,"at least 1 gameround","0 gamerounds")</f>
        <v>at least 1 gameround</v>
      </c>
    </row>
    <row r="31936" spans="1:6" x14ac:dyDescent="0.2">
      <c r="A31936">
        <v>3555513</v>
      </c>
      <c r="B31936" t="s">
        <v>8</v>
      </c>
      <c r="C31936">
        <v>9</v>
      </c>
      <c r="D31936" t="b">
        <v>0</v>
      </c>
      <c r="E31936" t="b">
        <v>0</v>
      </c>
      <c r="F31936" t="str">
        <f>IF(C31936&lt;&gt;0,"at least 1 gameround","0 gamerounds")</f>
        <v>at least 1 gameround</v>
      </c>
    </row>
    <row r="31937" spans="1:6" x14ac:dyDescent="0.2">
      <c r="A31937">
        <v>3555682</v>
      </c>
      <c r="B31937" t="s">
        <v>8</v>
      </c>
      <c r="C31937">
        <v>13</v>
      </c>
      <c r="D31937" t="b">
        <v>0</v>
      </c>
      <c r="E31937" t="b">
        <v>0</v>
      </c>
      <c r="F31937" t="str">
        <f>IF(C31937&lt;&gt;0,"at least 1 gameround","0 gamerounds")</f>
        <v>at least 1 gameround</v>
      </c>
    </row>
    <row r="31938" spans="1:6" x14ac:dyDescent="0.2">
      <c r="A31938">
        <v>3555702</v>
      </c>
      <c r="B31938" t="s">
        <v>8</v>
      </c>
      <c r="C31938">
        <v>18</v>
      </c>
      <c r="D31938" t="b">
        <v>0</v>
      </c>
      <c r="E31938" t="b">
        <v>0</v>
      </c>
      <c r="F31938" t="str">
        <f>IF(C31938&lt;&gt;0,"at least 1 gameround","0 gamerounds")</f>
        <v>at least 1 gameround</v>
      </c>
    </row>
    <row r="31939" spans="1:6" x14ac:dyDescent="0.2">
      <c r="A31939">
        <v>3555827</v>
      </c>
      <c r="B31939" t="s">
        <v>7</v>
      </c>
      <c r="C31939">
        <v>95</v>
      </c>
      <c r="D31939" t="b">
        <v>1</v>
      </c>
      <c r="E31939" t="b">
        <v>0</v>
      </c>
      <c r="F31939" t="str">
        <f>IF(C31939&lt;&gt;0,"at least 1 gameround","0 gamerounds")</f>
        <v>at least 1 gameround</v>
      </c>
    </row>
    <row r="31940" spans="1:6" x14ac:dyDescent="0.2">
      <c r="A31940">
        <v>3555835</v>
      </c>
      <c r="B31940" t="s">
        <v>7</v>
      </c>
      <c r="C31940">
        <v>29</v>
      </c>
      <c r="D31940" t="b">
        <v>0</v>
      </c>
      <c r="E31940" t="b">
        <v>0</v>
      </c>
      <c r="F31940" t="str">
        <f>IF(C31940&lt;&gt;0,"at least 1 gameround","0 gamerounds")</f>
        <v>at least 1 gameround</v>
      </c>
    </row>
    <row r="31941" spans="1:6" x14ac:dyDescent="0.2">
      <c r="A31941">
        <v>3556112</v>
      </c>
      <c r="B31941" t="s">
        <v>8</v>
      </c>
      <c r="C31941">
        <v>28</v>
      </c>
      <c r="D31941" t="b">
        <v>1</v>
      </c>
      <c r="E31941" t="b">
        <v>0</v>
      </c>
      <c r="F31941" t="str">
        <f>IF(C31941&lt;&gt;0,"at least 1 gameround","0 gamerounds")</f>
        <v>at least 1 gameround</v>
      </c>
    </row>
    <row r="31942" spans="1:6" x14ac:dyDescent="0.2">
      <c r="A31942">
        <v>3556196</v>
      </c>
      <c r="B31942" t="s">
        <v>8</v>
      </c>
      <c r="C31942">
        <v>8</v>
      </c>
      <c r="D31942" t="b">
        <v>0</v>
      </c>
      <c r="E31942" t="b">
        <v>0</v>
      </c>
      <c r="F31942" t="str">
        <f>IF(C31942&lt;&gt;0,"at least 1 gameround","0 gamerounds")</f>
        <v>at least 1 gameround</v>
      </c>
    </row>
    <row r="31943" spans="1:6" x14ac:dyDescent="0.2">
      <c r="A31943">
        <v>3556496</v>
      </c>
      <c r="B31943" t="s">
        <v>7</v>
      </c>
      <c r="C31943">
        <v>56</v>
      </c>
      <c r="D31943" t="b">
        <v>1</v>
      </c>
      <c r="E31943" t="b">
        <v>0</v>
      </c>
      <c r="F31943" t="str">
        <f>IF(C31943&lt;&gt;0,"at least 1 gameround","0 gamerounds")</f>
        <v>at least 1 gameround</v>
      </c>
    </row>
    <row r="31944" spans="1:6" x14ac:dyDescent="0.2">
      <c r="A31944">
        <v>3556734</v>
      </c>
      <c r="B31944" t="s">
        <v>8</v>
      </c>
      <c r="C31944">
        <v>4</v>
      </c>
      <c r="D31944" t="b">
        <v>0</v>
      </c>
      <c r="E31944" t="b">
        <v>0</v>
      </c>
      <c r="F31944" t="str">
        <f>IF(C31944&lt;&gt;0,"at least 1 gameround","0 gamerounds")</f>
        <v>at least 1 gameround</v>
      </c>
    </row>
    <row r="31945" spans="1:6" x14ac:dyDescent="0.2">
      <c r="A31945">
        <v>3556873</v>
      </c>
      <c r="B31945" t="s">
        <v>8</v>
      </c>
      <c r="C31945">
        <v>30</v>
      </c>
      <c r="D31945" t="b">
        <v>1</v>
      </c>
      <c r="E31945" t="b">
        <v>0</v>
      </c>
      <c r="F31945" t="str">
        <f>IF(C31945&lt;&gt;0,"at least 1 gameround","0 gamerounds")</f>
        <v>at least 1 gameround</v>
      </c>
    </row>
    <row r="31946" spans="1:6" x14ac:dyDescent="0.2">
      <c r="A31946">
        <v>3556972</v>
      </c>
      <c r="B31946" t="s">
        <v>7</v>
      </c>
      <c r="C31946">
        <v>0</v>
      </c>
      <c r="D31946" t="b">
        <v>0</v>
      </c>
      <c r="E31946" t="b">
        <v>0</v>
      </c>
      <c r="F31946" t="str">
        <f>IF(C31946&lt;&gt;0,"at least 1 gameround","0 gamerounds")</f>
        <v>0 gamerounds</v>
      </c>
    </row>
    <row r="31947" spans="1:6" x14ac:dyDescent="0.2">
      <c r="A31947">
        <v>3556992</v>
      </c>
      <c r="B31947" t="s">
        <v>8</v>
      </c>
      <c r="C31947">
        <v>39</v>
      </c>
      <c r="D31947" t="b">
        <v>0</v>
      </c>
      <c r="E31947" t="b">
        <v>0</v>
      </c>
      <c r="F31947" t="str">
        <f>IF(C31947&lt;&gt;0,"at least 1 gameround","0 gamerounds")</f>
        <v>at least 1 gameround</v>
      </c>
    </row>
    <row r="31948" spans="1:6" x14ac:dyDescent="0.2">
      <c r="A31948">
        <v>3557172</v>
      </c>
      <c r="B31948" t="s">
        <v>7</v>
      </c>
      <c r="C31948">
        <v>18</v>
      </c>
      <c r="D31948" t="b">
        <v>0</v>
      </c>
      <c r="E31948" t="b">
        <v>0</v>
      </c>
      <c r="F31948" t="str">
        <f>IF(C31948&lt;&gt;0,"at least 1 gameround","0 gamerounds")</f>
        <v>at least 1 gameround</v>
      </c>
    </row>
    <row r="31949" spans="1:6" x14ac:dyDescent="0.2">
      <c r="A31949">
        <v>3557329</v>
      </c>
      <c r="B31949" t="s">
        <v>8</v>
      </c>
      <c r="C31949">
        <v>6</v>
      </c>
      <c r="D31949" t="b">
        <v>0</v>
      </c>
      <c r="E31949" t="b">
        <v>0</v>
      </c>
      <c r="F31949" t="str">
        <f>IF(C31949&lt;&gt;0,"at least 1 gameround","0 gamerounds")</f>
        <v>at least 1 gameround</v>
      </c>
    </row>
    <row r="31950" spans="1:6" x14ac:dyDescent="0.2">
      <c r="A31950">
        <v>3557606</v>
      </c>
      <c r="B31950" t="s">
        <v>8</v>
      </c>
      <c r="C31950">
        <v>96</v>
      </c>
      <c r="D31950" t="b">
        <v>1</v>
      </c>
      <c r="E31950" t="b">
        <v>0</v>
      </c>
      <c r="F31950" t="str">
        <f>IF(C31950&lt;&gt;0,"at least 1 gameround","0 gamerounds")</f>
        <v>at least 1 gameround</v>
      </c>
    </row>
    <row r="31951" spans="1:6" x14ac:dyDescent="0.2">
      <c r="A31951">
        <v>3557628</v>
      </c>
      <c r="B31951" t="s">
        <v>8</v>
      </c>
      <c r="C31951">
        <v>73</v>
      </c>
      <c r="D31951" t="b">
        <v>1</v>
      </c>
      <c r="E31951" t="b">
        <v>1</v>
      </c>
      <c r="F31951" t="str">
        <f>IF(C31951&lt;&gt;0,"at least 1 gameround","0 gamerounds")</f>
        <v>at least 1 gameround</v>
      </c>
    </row>
    <row r="31952" spans="1:6" x14ac:dyDescent="0.2">
      <c r="A31952">
        <v>3558026</v>
      </c>
      <c r="B31952" t="s">
        <v>8</v>
      </c>
      <c r="C31952">
        <v>1</v>
      </c>
      <c r="D31952" t="b">
        <v>0</v>
      </c>
      <c r="E31952" t="b">
        <v>0</v>
      </c>
      <c r="F31952" t="str">
        <f>IF(C31952&lt;&gt;0,"at least 1 gameround","0 gamerounds")</f>
        <v>at least 1 gameround</v>
      </c>
    </row>
    <row r="31953" spans="1:6" x14ac:dyDescent="0.2">
      <c r="A31953">
        <v>3558057</v>
      </c>
      <c r="B31953" t="s">
        <v>8</v>
      </c>
      <c r="C31953">
        <v>6</v>
      </c>
      <c r="D31953" t="b">
        <v>1</v>
      </c>
      <c r="E31953" t="b">
        <v>0</v>
      </c>
      <c r="F31953" t="str">
        <f>IF(C31953&lt;&gt;0,"at least 1 gameround","0 gamerounds")</f>
        <v>at least 1 gameround</v>
      </c>
    </row>
    <row r="31954" spans="1:6" x14ac:dyDescent="0.2">
      <c r="A31954">
        <v>3558203</v>
      </c>
      <c r="B31954" t="s">
        <v>7</v>
      </c>
      <c r="C31954">
        <v>5</v>
      </c>
      <c r="D31954" t="b">
        <v>0</v>
      </c>
      <c r="E31954" t="b">
        <v>0</v>
      </c>
      <c r="F31954" t="str">
        <f>IF(C31954&lt;&gt;0,"at least 1 gameround","0 gamerounds")</f>
        <v>at least 1 gameround</v>
      </c>
    </row>
    <row r="31955" spans="1:6" x14ac:dyDescent="0.2">
      <c r="A31955">
        <v>3558252</v>
      </c>
      <c r="B31955" t="s">
        <v>8</v>
      </c>
      <c r="C31955">
        <v>7</v>
      </c>
      <c r="D31955" t="b">
        <v>0</v>
      </c>
      <c r="E31955" t="b">
        <v>0</v>
      </c>
      <c r="F31955" t="str">
        <f>IF(C31955&lt;&gt;0,"at least 1 gameround","0 gamerounds")</f>
        <v>at least 1 gameround</v>
      </c>
    </row>
    <row r="31956" spans="1:6" x14ac:dyDescent="0.2">
      <c r="A31956">
        <v>3558410</v>
      </c>
      <c r="B31956" t="s">
        <v>8</v>
      </c>
      <c r="C31956">
        <v>5</v>
      </c>
      <c r="D31956" t="b">
        <v>1</v>
      </c>
      <c r="E31956" t="b">
        <v>0</v>
      </c>
      <c r="F31956" t="str">
        <f>IF(C31956&lt;&gt;0,"at least 1 gameround","0 gamerounds")</f>
        <v>at least 1 gameround</v>
      </c>
    </row>
    <row r="31957" spans="1:6" x14ac:dyDescent="0.2">
      <c r="A31957">
        <v>3558570</v>
      </c>
      <c r="B31957" t="s">
        <v>7</v>
      </c>
      <c r="C31957">
        <v>21</v>
      </c>
      <c r="D31957" t="b">
        <v>1</v>
      </c>
      <c r="E31957" t="b">
        <v>0</v>
      </c>
      <c r="F31957" t="str">
        <f>IF(C31957&lt;&gt;0,"at least 1 gameround","0 gamerounds")</f>
        <v>at least 1 gameround</v>
      </c>
    </row>
    <row r="31958" spans="1:6" x14ac:dyDescent="0.2">
      <c r="A31958">
        <v>3558596</v>
      </c>
      <c r="B31958" t="s">
        <v>7</v>
      </c>
      <c r="C31958">
        <v>0</v>
      </c>
      <c r="D31958" t="b">
        <v>0</v>
      </c>
      <c r="E31958" t="b">
        <v>0</v>
      </c>
      <c r="F31958" t="str">
        <f>IF(C31958&lt;&gt;0,"at least 1 gameround","0 gamerounds")</f>
        <v>0 gamerounds</v>
      </c>
    </row>
    <row r="31959" spans="1:6" x14ac:dyDescent="0.2">
      <c r="A31959">
        <v>3558687</v>
      </c>
      <c r="B31959" t="s">
        <v>7</v>
      </c>
      <c r="C31959">
        <v>11</v>
      </c>
      <c r="D31959" t="b">
        <v>0</v>
      </c>
      <c r="E31959" t="b">
        <v>0</v>
      </c>
      <c r="F31959" t="str">
        <f>IF(C31959&lt;&gt;0,"at least 1 gameround","0 gamerounds")</f>
        <v>at least 1 gameround</v>
      </c>
    </row>
    <row r="31960" spans="1:6" x14ac:dyDescent="0.2">
      <c r="A31960">
        <v>3558842</v>
      </c>
      <c r="B31960" t="s">
        <v>8</v>
      </c>
      <c r="C31960">
        <v>13</v>
      </c>
      <c r="D31960" t="b">
        <v>1</v>
      </c>
      <c r="E31960" t="b">
        <v>0</v>
      </c>
      <c r="F31960" t="str">
        <f>IF(C31960&lt;&gt;0,"at least 1 gameround","0 gamerounds")</f>
        <v>at least 1 gameround</v>
      </c>
    </row>
    <row r="31961" spans="1:6" x14ac:dyDescent="0.2">
      <c r="A31961">
        <v>3558887</v>
      </c>
      <c r="B31961" t="s">
        <v>8</v>
      </c>
      <c r="C31961">
        <v>27</v>
      </c>
      <c r="D31961" t="b">
        <v>0</v>
      </c>
      <c r="E31961" t="b">
        <v>0</v>
      </c>
      <c r="F31961" t="str">
        <f>IF(C31961&lt;&gt;0,"at least 1 gameround","0 gamerounds")</f>
        <v>at least 1 gameround</v>
      </c>
    </row>
    <row r="31962" spans="1:6" x14ac:dyDescent="0.2">
      <c r="A31962">
        <v>3558899</v>
      </c>
      <c r="B31962" t="s">
        <v>7</v>
      </c>
      <c r="C31962">
        <v>1</v>
      </c>
      <c r="D31962" t="b">
        <v>0</v>
      </c>
      <c r="E31962" t="b">
        <v>0</v>
      </c>
      <c r="F31962" t="str">
        <f>IF(C31962&lt;&gt;0,"at least 1 gameround","0 gamerounds")</f>
        <v>at least 1 gameround</v>
      </c>
    </row>
    <row r="31963" spans="1:6" x14ac:dyDescent="0.2">
      <c r="A31963">
        <v>3559004</v>
      </c>
      <c r="B31963" t="s">
        <v>7</v>
      </c>
      <c r="C31963">
        <v>238</v>
      </c>
      <c r="D31963" t="b">
        <v>1</v>
      </c>
      <c r="E31963" t="b">
        <v>1</v>
      </c>
      <c r="F31963" t="str">
        <f>IF(C31963&lt;&gt;0,"at least 1 gameround","0 gamerounds")</f>
        <v>at least 1 gameround</v>
      </c>
    </row>
    <row r="31964" spans="1:6" x14ac:dyDescent="0.2">
      <c r="A31964">
        <v>3559061</v>
      </c>
      <c r="B31964" t="s">
        <v>7</v>
      </c>
      <c r="C31964">
        <v>1</v>
      </c>
      <c r="D31964" t="b">
        <v>0</v>
      </c>
      <c r="E31964" t="b">
        <v>0</v>
      </c>
      <c r="F31964" t="str">
        <f>IF(C31964&lt;&gt;0,"at least 1 gameround","0 gamerounds")</f>
        <v>at least 1 gameround</v>
      </c>
    </row>
    <row r="31965" spans="1:6" x14ac:dyDescent="0.2">
      <c r="A31965">
        <v>3559098</v>
      </c>
      <c r="B31965" t="s">
        <v>7</v>
      </c>
      <c r="C31965">
        <v>196</v>
      </c>
      <c r="D31965" t="b">
        <v>1</v>
      </c>
      <c r="E31965" t="b">
        <v>1</v>
      </c>
      <c r="F31965" t="str">
        <f>IF(C31965&lt;&gt;0,"at least 1 gameround","0 gamerounds")</f>
        <v>at least 1 gameround</v>
      </c>
    </row>
    <row r="31966" spans="1:6" x14ac:dyDescent="0.2">
      <c r="A31966">
        <v>3559149</v>
      </c>
      <c r="B31966" t="s">
        <v>7</v>
      </c>
      <c r="C31966">
        <v>1</v>
      </c>
      <c r="D31966" t="b">
        <v>0</v>
      </c>
      <c r="E31966" t="b">
        <v>0</v>
      </c>
      <c r="F31966" t="str">
        <f>IF(C31966&lt;&gt;0,"at least 1 gameround","0 gamerounds")</f>
        <v>at least 1 gameround</v>
      </c>
    </row>
    <row r="31967" spans="1:6" x14ac:dyDescent="0.2">
      <c r="A31967">
        <v>3559241</v>
      </c>
      <c r="B31967" t="s">
        <v>7</v>
      </c>
      <c r="C31967">
        <v>14</v>
      </c>
      <c r="D31967" t="b">
        <v>0</v>
      </c>
      <c r="E31967" t="b">
        <v>0</v>
      </c>
      <c r="F31967" t="str">
        <f>IF(C31967&lt;&gt;0,"at least 1 gameround","0 gamerounds")</f>
        <v>at least 1 gameround</v>
      </c>
    </row>
    <row r="31968" spans="1:6" x14ac:dyDescent="0.2">
      <c r="A31968">
        <v>3559278</v>
      </c>
      <c r="B31968" t="s">
        <v>8</v>
      </c>
      <c r="C31968">
        <v>35</v>
      </c>
      <c r="D31968" t="b">
        <v>1</v>
      </c>
      <c r="E31968" t="b">
        <v>1</v>
      </c>
      <c r="F31968" t="str">
        <f>IF(C31968&lt;&gt;0,"at least 1 gameround","0 gamerounds")</f>
        <v>at least 1 gameround</v>
      </c>
    </row>
    <row r="31969" spans="1:6" x14ac:dyDescent="0.2">
      <c r="A31969">
        <v>3559353</v>
      </c>
      <c r="B31969" t="s">
        <v>8</v>
      </c>
      <c r="C31969">
        <v>217</v>
      </c>
      <c r="D31969" t="b">
        <v>1</v>
      </c>
      <c r="E31969" t="b">
        <v>0</v>
      </c>
      <c r="F31969" t="str">
        <f>IF(C31969&lt;&gt;0,"at least 1 gameround","0 gamerounds")</f>
        <v>at least 1 gameround</v>
      </c>
    </row>
    <row r="31970" spans="1:6" x14ac:dyDescent="0.2">
      <c r="A31970">
        <v>3559355</v>
      </c>
      <c r="B31970" t="s">
        <v>7</v>
      </c>
      <c r="C31970">
        <v>13</v>
      </c>
      <c r="D31970" t="b">
        <v>1</v>
      </c>
      <c r="E31970" t="b">
        <v>0</v>
      </c>
      <c r="F31970" t="str">
        <f>IF(C31970&lt;&gt;0,"at least 1 gameround","0 gamerounds")</f>
        <v>at least 1 gameround</v>
      </c>
    </row>
    <row r="31971" spans="1:6" x14ac:dyDescent="0.2">
      <c r="A31971">
        <v>3559777</v>
      </c>
      <c r="B31971" t="s">
        <v>8</v>
      </c>
      <c r="C31971">
        <v>13</v>
      </c>
      <c r="D31971" t="b">
        <v>1</v>
      </c>
      <c r="E31971" t="b">
        <v>1</v>
      </c>
      <c r="F31971" t="str">
        <f>IF(C31971&lt;&gt;0,"at least 1 gameround","0 gamerounds")</f>
        <v>at least 1 gameround</v>
      </c>
    </row>
    <row r="31972" spans="1:6" x14ac:dyDescent="0.2">
      <c r="A31972">
        <v>3559799</v>
      </c>
      <c r="B31972" t="s">
        <v>8</v>
      </c>
      <c r="C31972">
        <v>90</v>
      </c>
      <c r="D31972" t="b">
        <v>0</v>
      </c>
      <c r="E31972" t="b">
        <v>1</v>
      </c>
      <c r="F31972" t="str">
        <f>IF(C31972&lt;&gt;0,"at least 1 gameround","0 gamerounds")</f>
        <v>at least 1 gameround</v>
      </c>
    </row>
    <row r="31973" spans="1:6" x14ac:dyDescent="0.2">
      <c r="A31973">
        <v>3560077</v>
      </c>
      <c r="B31973" t="s">
        <v>7</v>
      </c>
      <c r="C31973">
        <v>23</v>
      </c>
      <c r="D31973" t="b">
        <v>0</v>
      </c>
      <c r="E31973" t="b">
        <v>0</v>
      </c>
      <c r="F31973" t="str">
        <f>IF(C31973&lt;&gt;0,"at least 1 gameround","0 gamerounds")</f>
        <v>at least 1 gameround</v>
      </c>
    </row>
    <row r="31974" spans="1:6" x14ac:dyDescent="0.2">
      <c r="A31974">
        <v>3560272</v>
      </c>
      <c r="B31974" t="s">
        <v>7</v>
      </c>
      <c r="C31974">
        <v>7</v>
      </c>
      <c r="D31974" t="b">
        <v>0</v>
      </c>
      <c r="E31974" t="b">
        <v>0</v>
      </c>
      <c r="F31974" t="str">
        <f>IF(C31974&lt;&gt;0,"at least 1 gameround","0 gamerounds")</f>
        <v>at least 1 gameround</v>
      </c>
    </row>
    <row r="31975" spans="1:6" x14ac:dyDescent="0.2">
      <c r="A31975">
        <v>3560325</v>
      </c>
      <c r="B31975" t="s">
        <v>8</v>
      </c>
      <c r="C31975">
        <v>17</v>
      </c>
      <c r="D31975" t="b">
        <v>1</v>
      </c>
      <c r="E31975" t="b">
        <v>0</v>
      </c>
      <c r="F31975" t="str">
        <f>IF(C31975&lt;&gt;0,"at least 1 gameround","0 gamerounds")</f>
        <v>at least 1 gameround</v>
      </c>
    </row>
    <row r="31976" spans="1:6" x14ac:dyDescent="0.2">
      <c r="A31976">
        <v>3560468</v>
      </c>
      <c r="B31976" t="s">
        <v>7</v>
      </c>
      <c r="C31976">
        <v>14</v>
      </c>
      <c r="D31976" t="b">
        <v>0</v>
      </c>
      <c r="E31976" t="b">
        <v>0</v>
      </c>
      <c r="F31976" t="str">
        <f>IF(C31976&lt;&gt;0,"at least 1 gameround","0 gamerounds")</f>
        <v>at least 1 gameround</v>
      </c>
    </row>
    <row r="31977" spans="1:6" x14ac:dyDescent="0.2">
      <c r="A31977">
        <v>3560718</v>
      </c>
      <c r="B31977" t="s">
        <v>7</v>
      </c>
      <c r="C31977">
        <v>0</v>
      </c>
      <c r="D31977" t="b">
        <v>0</v>
      </c>
      <c r="E31977" t="b">
        <v>0</v>
      </c>
      <c r="F31977" t="str">
        <f>IF(C31977&lt;&gt;0,"at least 1 gameround","0 gamerounds")</f>
        <v>0 gamerounds</v>
      </c>
    </row>
    <row r="31978" spans="1:6" x14ac:dyDescent="0.2">
      <c r="A31978">
        <v>3560805</v>
      </c>
      <c r="B31978" t="s">
        <v>7</v>
      </c>
      <c r="C31978">
        <v>28</v>
      </c>
      <c r="D31978" t="b">
        <v>1</v>
      </c>
      <c r="E31978" t="b">
        <v>0</v>
      </c>
      <c r="F31978" t="str">
        <f>IF(C31978&lt;&gt;0,"at least 1 gameround","0 gamerounds")</f>
        <v>at least 1 gameround</v>
      </c>
    </row>
    <row r="31979" spans="1:6" x14ac:dyDescent="0.2">
      <c r="A31979">
        <v>3560845</v>
      </c>
      <c r="B31979" t="s">
        <v>8</v>
      </c>
      <c r="C31979">
        <v>2</v>
      </c>
      <c r="D31979" t="b">
        <v>1</v>
      </c>
      <c r="E31979" t="b">
        <v>0</v>
      </c>
      <c r="F31979" t="str">
        <f>IF(C31979&lt;&gt;0,"at least 1 gameround","0 gamerounds")</f>
        <v>at least 1 gameround</v>
      </c>
    </row>
    <row r="31980" spans="1:6" x14ac:dyDescent="0.2">
      <c r="A31980">
        <v>3560945</v>
      </c>
      <c r="B31980" t="s">
        <v>7</v>
      </c>
      <c r="C31980">
        <v>21</v>
      </c>
      <c r="D31980" t="b">
        <v>0</v>
      </c>
      <c r="E31980" t="b">
        <v>0</v>
      </c>
      <c r="F31980" t="str">
        <f>IF(C31980&lt;&gt;0,"at least 1 gameround","0 gamerounds")</f>
        <v>at least 1 gameround</v>
      </c>
    </row>
    <row r="31981" spans="1:6" x14ac:dyDescent="0.2">
      <c r="A31981">
        <v>3560999</v>
      </c>
      <c r="B31981" t="s">
        <v>8</v>
      </c>
      <c r="C31981">
        <v>8</v>
      </c>
      <c r="D31981" t="b">
        <v>0</v>
      </c>
      <c r="E31981" t="b">
        <v>0</v>
      </c>
      <c r="F31981" t="str">
        <f>IF(C31981&lt;&gt;0,"at least 1 gameround","0 gamerounds")</f>
        <v>at least 1 gameround</v>
      </c>
    </row>
    <row r="31982" spans="1:6" x14ac:dyDescent="0.2">
      <c r="A31982">
        <v>3561332</v>
      </c>
      <c r="B31982" t="s">
        <v>8</v>
      </c>
      <c r="C31982">
        <v>0</v>
      </c>
      <c r="D31982" t="b">
        <v>0</v>
      </c>
      <c r="E31982" t="b">
        <v>0</v>
      </c>
      <c r="F31982" t="str">
        <f>IF(C31982&lt;&gt;0,"at least 1 gameround","0 gamerounds")</f>
        <v>0 gamerounds</v>
      </c>
    </row>
    <row r="31983" spans="1:6" x14ac:dyDescent="0.2">
      <c r="A31983">
        <v>3561458</v>
      </c>
      <c r="B31983" t="s">
        <v>7</v>
      </c>
      <c r="C31983">
        <v>2</v>
      </c>
      <c r="D31983" t="b">
        <v>0</v>
      </c>
      <c r="E31983" t="b">
        <v>0</v>
      </c>
      <c r="F31983" t="str">
        <f>IF(C31983&lt;&gt;0,"at least 1 gameround","0 gamerounds")</f>
        <v>at least 1 gameround</v>
      </c>
    </row>
    <row r="31984" spans="1:6" x14ac:dyDescent="0.2">
      <c r="A31984">
        <v>3561491</v>
      </c>
      <c r="B31984" t="s">
        <v>7</v>
      </c>
      <c r="C31984">
        <v>89</v>
      </c>
      <c r="D31984" t="b">
        <v>1</v>
      </c>
      <c r="E31984" t="b">
        <v>0</v>
      </c>
      <c r="F31984" t="str">
        <f>IF(C31984&lt;&gt;0,"at least 1 gameround","0 gamerounds")</f>
        <v>at least 1 gameround</v>
      </c>
    </row>
    <row r="31985" spans="1:6" x14ac:dyDescent="0.2">
      <c r="A31985">
        <v>3562021</v>
      </c>
      <c r="B31985" t="s">
        <v>8</v>
      </c>
      <c r="C31985">
        <v>35</v>
      </c>
      <c r="D31985" t="b">
        <v>1</v>
      </c>
      <c r="E31985" t="b">
        <v>1</v>
      </c>
      <c r="F31985" t="str">
        <f>IF(C31985&lt;&gt;0,"at least 1 gameround","0 gamerounds")</f>
        <v>at least 1 gameround</v>
      </c>
    </row>
    <row r="31986" spans="1:6" x14ac:dyDescent="0.2">
      <c r="A31986">
        <v>3562431</v>
      </c>
      <c r="B31986" t="s">
        <v>7</v>
      </c>
      <c r="C31986">
        <v>1</v>
      </c>
      <c r="D31986" t="b">
        <v>0</v>
      </c>
      <c r="E31986" t="b">
        <v>0</v>
      </c>
      <c r="F31986" t="str">
        <f>IF(C31986&lt;&gt;0,"at least 1 gameround","0 gamerounds")</f>
        <v>at least 1 gameround</v>
      </c>
    </row>
    <row r="31987" spans="1:6" x14ac:dyDescent="0.2">
      <c r="A31987">
        <v>3562486</v>
      </c>
      <c r="B31987" t="s">
        <v>7</v>
      </c>
      <c r="C31987">
        <v>879</v>
      </c>
      <c r="D31987" t="b">
        <v>1</v>
      </c>
      <c r="E31987" t="b">
        <v>1</v>
      </c>
      <c r="F31987" t="str">
        <f>IF(C31987&lt;&gt;0,"at least 1 gameround","0 gamerounds")</f>
        <v>at least 1 gameround</v>
      </c>
    </row>
    <row r="31988" spans="1:6" x14ac:dyDescent="0.2">
      <c r="A31988">
        <v>3562571</v>
      </c>
      <c r="B31988" t="s">
        <v>8</v>
      </c>
      <c r="C31988">
        <v>181</v>
      </c>
      <c r="D31988" t="b">
        <v>1</v>
      </c>
      <c r="E31988" t="b">
        <v>1</v>
      </c>
      <c r="F31988" t="str">
        <f>IF(C31988&lt;&gt;0,"at least 1 gameround","0 gamerounds")</f>
        <v>at least 1 gameround</v>
      </c>
    </row>
    <row r="31989" spans="1:6" x14ac:dyDescent="0.2">
      <c r="A31989">
        <v>3562639</v>
      </c>
      <c r="B31989" t="s">
        <v>8</v>
      </c>
      <c r="C31989">
        <v>244</v>
      </c>
      <c r="D31989" t="b">
        <v>1</v>
      </c>
      <c r="E31989" t="b">
        <v>1</v>
      </c>
      <c r="F31989" t="str">
        <f>IF(C31989&lt;&gt;0,"at least 1 gameround","0 gamerounds")</f>
        <v>at least 1 gameround</v>
      </c>
    </row>
    <row r="31990" spans="1:6" x14ac:dyDescent="0.2">
      <c r="A31990">
        <v>3562830</v>
      </c>
      <c r="B31990" t="s">
        <v>8</v>
      </c>
      <c r="C31990">
        <v>4</v>
      </c>
      <c r="D31990" t="b">
        <v>0</v>
      </c>
      <c r="E31990" t="b">
        <v>0</v>
      </c>
      <c r="F31990" t="str">
        <f>IF(C31990&lt;&gt;0,"at least 1 gameround","0 gamerounds")</f>
        <v>at least 1 gameround</v>
      </c>
    </row>
    <row r="31991" spans="1:6" x14ac:dyDescent="0.2">
      <c r="A31991">
        <v>3562942</v>
      </c>
      <c r="B31991" t="s">
        <v>8</v>
      </c>
      <c r="C31991">
        <v>24</v>
      </c>
      <c r="D31991" t="b">
        <v>0</v>
      </c>
      <c r="E31991" t="b">
        <v>0</v>
      </c>
      <c r="F31991" t="str">
        <f>IF(C31991&lt;&gt;0,"at least 1 gameround","0 gamerounds")</f>
        <v>at least 1 gameround</v>
      </c>
    </row>
    <row r="31992" spans="1:6" x14ac:dyDescent="0.2">
      <c r="A31992">
        <v>3563173</v>
      </c>
      <c r="B31992" t="s">
        <v>8</v>
      </c>
      <c r="C31992">
        <v>16</v>
      </c>
      <c r="D31992" t="b">
        <v>0</v>
      </c>
      <c r="E31992" t="b">
        <v>0</v>
      </c>
      <c r="F31992" t="str">
        <f>IF(C31992&lt;&gt;0,"at least 1 gameround","0 gamerounds")</f>
        <v>at least 1 gameround</v>
      </c>
    </row>
    <row r="31993" spans="1:6" x14ac:dyDescent="0.2">
      <c r="A31993">
        <v>3563192</v>
      </c>
      <c r="B31993" t="s">
        <v>8</v>
      </c>
      <c r="C31993">
        <v>54</v>
      </c>
      <c r="D31993" t="b">
        <v>1</v>
      </c>
      <c r="E31993" t="b">
        <v>0</v>
      </c>
      <c r="F31993" t="str">
        <f>IF(C31993&lt;&gt;0,"at least 1 gameround","0 gamerounds")</f>
        <v>at least 1 gameround</v>
      </c>
    </row>
    <row r="31994" spans="1:6" x14ac:dyDescent="0.2">
      <c r="A31994">
        <v>3563225</v>
      </c>
      <c r="B31994" t="s">
        <v>8</v>
      </c>
      <c r="C31994">
        <v>1</v>
      </c>
      <c r="D31994" t="b">
        <v>0</v>
      </c>
      <c r="E31994" t="b">
        <v>0</v>
      </c>
      <c r="F31994" t="str">
        <f>IF(C31994&lt;&gt;0,"at least 1 gameround","0 gamerounds")</f>
        <v>at least 1 gameround</v>
      </c>
    </row>
    <row r="31995" spans="1:6" x14ac:dyDescent="0.2">
      <c r="A31995">
        <v>3563331</v>
      </c>
      <c r="B31995" t="s">
        <v>7</v>
      </c>
      <c r="C31995">
        <v>1</v>
      </c>
      <c r="D31995" t="b">
        <v>0</v>
      </c>
      <c r="E31995" t="b">
        <v>0</v>
      </c>
      <c r="F31995" t="str">
        <f>IF(C31995&lt;&gt;0,"at least 1 gameround","0 gamerounds")</f>
        <v>at least 1 gameround</v>
      </c>
    </row>
    <row r="31996" spans="1:6" x14ac:dyDescent="0.2">
      <c r="A31996">
        <v>3563457</v>
      </c>
      <c r="B31996" t="s">
        <v>7</v>
      </c>
      <c r="C31996">
        <v>4</v>
      </c>
      <c r="D31996" t="b">
        <v>0</v>
      </c>
      <c r="E31996" t="b">
        <v>0</v>
      </c>
      <c r="F31996" t="str">
        <f>IF(C31996&lt;&gt;0,"at least 1 gameround","0 gamerounds")</f>
        <v>at least 1 gameround</v>
      </c>
    </row>
    <row r="31997" spans="1:6" x14ac:dyDescent="0.2">
      <c r="A31997">
        <v>3563553</v>
      </c>
      <c r="B31997" t="s">
        <v>8</v>
      </c>
      <c r="C31997">
        <v>14</v>
      </c>
      <c r="D31997" t="b">
        <v>1</v>
      </c>
      <c r="E31997" t="b">
        <v>0</v>
      </c>
      <c r="F31997" t="str">
        <f>IF(C31997&lt;&gt;0,"at least 1 gameround","0 gamerounds")</f>
        <v>at least 1 gameround</v>
      </c>
    </row>
    <row r="31998" spans="1:6" x14ac:dyDescent="0.2">
      <c r="A31998">
        <v>3563746</v>
      </c>
      <c r="B31998" t="s">
        <v>7</v>
      </c>
      <c r="C31998">
        <v>143</v>
      </c>
      <c r="D31998" t="b">
        <v>0</v>
      </c>
      <c r="E31998" t="b">
        <v>1</v>
      </c>
      <c r="F31998" t="str">
        <f>IF(C31998&lt;&gt;0,"at least 1 gameround","0 gamerounds")</f>
        <v>at least 1 gameround</v>
      </c>
    </row>
    <row r="31999" spans="1:6" x14ac:dyDescent="0.2">
      <c r="A31999">
        <v>3563753</v>
      </c>
      <c r="B31999" t="s">
        <v>8</v>
      </c>
      <c r="C31999">
        <v>25</v>
      </c>
      <c r="D31999" t="b">
        <v>1</v>
      </c>
      <c r="E31999" t="b">
        <v>1</v>
      </c>
      <c r="F31999" t="str">
        <f>IF(C31999&lt;&gt;0,"at least 1 gameround","0 gamerounds")</f>
        <v>at least 1 gameround</v>
      </c>
    </row>
    <row r="32000" spans="1:6" x14ac:dyDescent="0.2">
      <c r="A32000">
        <v>3563784</v>
      </c>
      <c r="B32000" t="s">
        <v>8</v>
      </c>
      <c r="C32000">
        <v>9</v>
      </c>
      <c r="D32000" t="b">
        <v>0</v>
      </c>
      <c r="E32000" t="b">
        <v>0</v>
      </c>
      <c r="F32000" t="str">
        <f>IF(C32000&lt;&gt;0,"at least 1 gameround","0 gamerounds")</f>
        <v>at least 1 gameround</v>
      </c>
    </row>
    <row r="32001" spans="1:6" x14ac:dyDescent="0.2">
      <c r="A32001">
        <v>3563786</v>
      </c>
      <c r="B32001" t="s">
        <v>8</v>
      </c>
      <c r="C32001">
        <v>819</v>
      </c>
      <c r="D32001" t="b">
        <v>1</v>
      </c>
      <c r="E32001" t="b">
        <v>1</v>
      </c>
      <c r="F32001" t="str">
        <f>IF(C32001&lt;&gt;0,"at least 1 gameround","0 gamerounds")</f>
        <v>at least 1 gameround</v>
      </c>
    </row>
    <row r="32002" spans="1:6" x14ac:dyDescent="0.2">
      <c r="A32002">
        <v>3563811</v>
      </c>
      <c r="B32002" t="s">
        <v>8</v>
      </c>
      <c r="C32002">
        <v>4</v>
      </c>
      <c r="D32002" t="b">
        <v>0</v>
      </c>
      <c r="E32002" t="b">
        <v>0</v>
      </c>
      <c r="F32002" t="str">
        <f>IF(C32002&lt;&gt;0,"at least 1 gameround","0 gamerounds")</f>
        <v>at least 1 gameround</v>
      </c>
    </row>
    <row r="32003" spans="1:6" x14ac:dyDescent="0.2">
      <c r="A32003">
        <v>3563931</v>
      </c>
      <c r="B32003" t="s">
        <v>8</v>
      </c>
      <c r="C32003">
        <v>0</v>
      </c>
      <c r="D32003" t="b">
        <v>0</v>
      </c>
      <c r="E32003" t="b">
        <v>0</v>
      </c>
      <c r="F32003" t="str">
        <f>IF(C32003&lt;&gt;0,"at least 1 gameround","0 gamerounds")</f>
        <v>0 gamerounds</v>
      </c>
    </row>
    <row r="32004" spans="1:6" x14ac:dyDescent="0.2">
      <c r="A32004">
        <v>3564025</v>
      </c>
      <c r="B32004" t="s">
        <v>7</v>
      </c>
      <c r="C32004">
        <v>36</v>
      </c>
      <c r="D32004" t="b">
        <v>0</v>
      </c>
      <c r="E32004" t="b">
        <v>0</v>
      </c>
      <c r="F32004" t="str">
        <f>IF(C32004&lt;&gt;0,"at least 1 gameround","0 gamerounds")</f>
        <v>at least 1 gameround</v>
      </c>
    </row>
    <row r="32005" spans="1:6" x14ac:dyDescent="0.2">
      <c r="A32005">
        <v>3564342</v>
      </c>
      <c r="B32005" t="s">
        <v>8</v>
      </c>
      <c r="C32005">
        <v>36</v>
      </c>
      <c r="D32005" t="b">
        <v>1</v>
      </c>
      <c r="E32005" t="b">
        <v>0</v>
      </c>
      <c r="F32005" t="str">
        <f>IF(C32005&lt;&gt;0,"at least 1 gameround","0 gamerounds")</f>
        <v>at least 1 gameround</v>
      </c>
    </row>
    <row r="32006" spans="1:6" x14ac:dyDescent="0.2">
      <c r="A32006">
        <v>3564632</v>
      </c>
      <c r="B32006" t="s">
        <v>7</v>
      </c>
      <c r="C32006">
        <v>37</v>
      </c>
      <c r="D32006" t="b">
        <v>0</v>
      </c>
      <c r="E32006" t="b">
        <v>1</v>
      </c>
      <c r="F32006" t="str">
        <f>IF(C32006&lt;&gt;0,"at least 1 gameround","0 gamerounds")</f>
        <v>at least 1 gameround</v>
      </c>
    </row>
    <row r="32007" spans="1:6" x14ac:dyDescent="0.2">
      <c r="A32007">
        <v>3564681</v>
      </c>
      <c r="B32007" t="s">
        <v>8</v>
      </c>
      <c r="C32007">
        <v>6</v>
      </c>
      <c r="D32007" t="b">
        <v>0</v>
      </c>
      <c r="E32007" t="b">
        <v>0</v>
      </c>
      <c r="F32007" t="str">
        <f>IF(C32007&lt;&gt;0,"at least 1 gameround","0 gamerounds")</f>
        <v>at least 1 gameround</v>
      </c>
    </row>
    <row r="32008" spans="1:6" x14ac:dyDescent="0.2">
      <c r="A32008">
        <v>3564910</v>
      </c>
      <c r="B32008" t="s">
        <v>7</v>
      </c>
      <c r="C32008">
        <v>9</v>
      </c>
      <c r="D32008" t="b">
        <v>0</v>
      </c>
      <c r="E32008" t="b">
        <v>0</v>
      </c>
      <c r="F32008" t="str">
        <f>IF(C32008&lt;&gt;0,"at least 1 gameround","0 gamerounds")</f>
        <v>at least 1 gameround</v>
      </c>
    </row>
    <row r="32009" spans="1:6" x14ac:dyDescent="0.2">
      <c r="A32009">
        <v>3564957</v>
      </c>
      <c r="B32009" t="s">
        <v>7</v>
      </c>
      <c r="C32009">
        <v>72</v>
      </c>
      <c r="D32009" t="b">
        <v>0</v>
      </c>
      <c r="E32009" t="b">
        <v>1</v>
      </c>
      <c r="F32009" t="str">
        <f>IF(C32009&lt;&gt;0,"at least 1 gameround","0 gamerounds")</f>
        <v>at least 1 gameround</v>
      </c>
    </row>
    <row r="32010" spans="1:6" x14ac:dyDescent="0.2">
      <c r="A32010">
        <v>3565132</v>
      </c>
      <c r="B32010" t="s">
        <v>8</v>
      </c>
      <c r="C32010">
        <v>37</v>
      </c>
      <c r="D32010" t="b">
        <v>1</v>
      </c>
      <c r="E32010" t="b">
        <v>0</v>
      </c>
      <c r="F32010" t="str">
        <f>IF(C32010&lt;&gt;0,"at least 1 gameround","0 gamerounds")</f>
        <v>at least 1 gameround</v>
      </c>
    </row>
    <row r="32011" spans="1:6" x14ac:dyDescent="0.2">
      <c r="A32011">
        <v>3565138</v>
      </c>
      <c r="B32011" t="s">
        <v>8</v>
      </c>
      <c r="C32011">
        <v>31</v>
      </c>
      <c r="D32011" t="b">
        <v>1</v>
      </c>
      <c r="E32011" t="b">
        <v>0</v>
      </c>
      <c r="F32011" t="str">
        <f>IF(C32011&lt;&gt;0,"at least 1 gameround","0 gamerounds")</f>
        <v>at least 1 gameround</v>
      </c>
    </row>
    <row r="32012" spans="1:6" x14ac:dyDescent="0.2">
      <c r="A32012">
        <v>3565149</v>
      </c>
      <c r="B32012" t="s">
        <v>8</v>
      </c>
      <c r="C32012">
        <v>78</v>
      </c>
      <c r="D32012" t="b">
        <v>1</v>
      </c>
      <c r="E32012" t="b">
        <v>0</v>
      </c>
      <c r="F32012" t="str">
        <f>IF(C32012&lt;&gt;0,"at least 1 gameround","0 gamerounds")</f>
        <v>at least 1 gameround</v>
      </c>
    </row>
    <row r="32013" spans="1:6" x14ac:dyDescent="0.2">
      <c r="A32013">
        <v>3565408</v>
      </c>
      <c r="B32013" t="s">
        <v>8</v>
      </c>
      <c r="C32013">
        <v>62</v>
      </c>
      <c r="D32013" t="b">
        <v>0</v>
      </c>
      <c r="E32013" t="b">
        <v>0</v>
      </c>
      <c r="F32013" t="str">
        <f>IF(C32013&lt;&gt;0,"at least 1 gameround","0 gamerounds")</f>
        <v>at least 1 gameround</v>
      </c>
    </row>
    <row r="32014" spans="1:6" x14ac:dyDescent="0.2">
      <c r="A32014">
        <v>3565423</v>
      </c>
      <c r="B32014" t="s">
        <v>8</v>
      </c>
      <c r="C32014">
        <v>11</v>
      </c>
      <c r="D32014" t="b">
        <v>0</v>
      </c>
      <c r="E32014" t="b">
        <v>0</v>
      </c>
      <c r="F32014" t="str">
        <f>IF(C32014&lt;&gt;0,"at least 1 gameround","0 gamerounds")</f>
        <v>at least 1 gameround</v>
      </c>
    </row>
    <row r="32015" spans="1:6" x14ac:dyDescent="0.2">
      <c r="A32015">
        <v>3565458</v>
      </c>
      <c r="B32015" t="s">
        <v>7</v>
      </c>
      <c r="C32015">
        <v>78</v>
      </c>
      <c r="D32015" t="b">
        <v>1</v>
      </c>
      <c r="E32015" t="b">
        <v>0</v>
      </c>
      <c r="F32015" t="str">
        <f>IF(C32015&lt;&gt;0,"at least 1 gameround","0 gamerounds")</f>
        <v>at least 1 gameround</v>
      </c>
    </row>
    <row r="32016" spans="1:6" x14ac:dyDescent="0.2">
      <c r="A32016">
        <v>3565532</v>
      </c>
      <c r="B32016" t="s">
        <v>8</v>
      </c>
      <c r="C32016">
        <v>55</v>
      </c>
      <c r="D32016" t="b">
        <v>0</v>
      </c>
      <c r="E32016" t="b">
        <v>0</v>
      </c>
      <c r="F32016" t="str">
        <f>IF(C32016&lt;&gt;0,"at least 1 gameround","0 gamerounds")</f>
        <v>at least 1 gameround</v>
      </c>
    </row>
    <row r="32017" spans="1:6" x14ac:dyDescent="0.2">
      <c r="A32017">
        <v>3565706</v>
      </c>
      <c r="B32017" t="s">
        <v>7</v>
      </c>
      <c r="C32017">
        <v>3</v>
      </c>
      <c r="D32017" t="b">
        <v>1</v>
      </c>
      <c r="E32017" t="b">
        <v>0</v>
      </c>
      <c r="F32017" t="str">
        <f>IF(C32017&lt;&gt;0,"at least 1 gameround","0 gamerounds")</f>
        <v>at least 1 gameround</v>
      </c>
    </row>
    <row r="32018" spans="1:6" x14ac:dyDescent="0.2">
      <c r="A32018">
        <v>3565812</v>
      </c>
      <c r="B32018" t="s">
        <v>7</v>
      </c>
      <c r="C32018">
        <v>16</v>
      </c>
      <c r="D32018" t="b">
        <v>1</v>
      </c>
      <c r="E32018" t="b">
        <v>1</v>
      </c>
      <c r="F32018" t="str">
        <f>IF(C32018&lt;&gt;0,"at least 1 gameround","0 gamerounds")</f>
        <v>at least 1 gameround</v>
      </c>
    </row>
    <row r="32019" spans="1:6" x14ac:dyDescent="0.2">
      <c r="A32019">
        <v>3565933</v>
      </c>
      <c r="B32019" t="s">
        <v>7</v>
      </c>
      <c r="C32019">
        <v>43</v>
      </c>
      <c r="D32019" t="b">
        <v>1</v>
      </c>
      <c r="E32019" t="b">
        <v>0</v>
      </c>
      <c r="F32019" t="str">
        <f>IF(C32019&lt;&gt;0,"at least 1 gameround","0 gamerounds")</f>
        <v>at least 1 gameround</v>
      </c>
    </row>
    <row r="32020" spans="1:6" x14ac:dyDescent="0.2">
      <c r="A32020">
        <v>3565971</v>
      </c>
      <c r="B32020" t="s">
        <v>8</v>
      </c>
      <c r="C32020">
        <v>105</v>
      </c>
      <c r="D32020" t="b">
        <v>1</v>
      </c>
      <c r="E32020" t="b">
        <v>1</v>
      </c>
      <c r="F32020" t="str">
        <f>IF(C32020&lt;&gt;0,"at least 1 gameround","0 gamerounds")</f>
        <v>at least 1 gameround</v>
      </c>
    </row>
    <row r="32021" spans="1:6" x14ac:dyDescent="0.2">
      <c r="A32021">
        <v>3565991</v>
      </c>
      <c r="B32021" t="s">
        <v>7</v>
      </c>
      <c r="C32021">
        <v>1</v>
      </c>
      <c r="D32021" t="b">
        <v>0</v>
      </c>
      <c r="E32021" t="b">
        <v>0</v>
      </c>
      <c r="F32021" t="str">
        <f>IF(C32021&lt;&gt;0,"at least 1 gameround","0 gamerounds")</f>
        <v>at least 1 gameround</v>
      </c>
    </row>
    <row r="32022" spans="1:6" x14ac:dyDescent="0.2">
      <c r="A32022">
        <v>3566197</v>
      </c>
      <c r="B32022" t="s">
        <v>8</v>
      </c>
      <c r="C32022">
        <v>7</v>
      </c>
      <c r="D32022" t="b">
        <v>1</v>
      </c>
      <c r="E32022" t="b">
        <v>0</v>
      </c>
      <c r="F32022" t="str">
        <f>IF(C32022&lt;&gt;0,"at least 1 gameround","0 gamerounds")</f>
        <v>at least 1 gameround</v>
      </c>
    </row>
    <row r="32023" spans="1:6" x14ac:dyDescent="0.2">
      <c r="A32023">
        <v>3566366</v>
      </c>
      <c r="B32023" t="s">
        <v>8</v>
      </c>
      <c r="C32023">
        <v>42</v>
      </c>
      <c r="D32023" t="b">
        <v>1</v>
      </c>
      <c r="E32023" t="b">
        <v>0</v>
      </c>
      <c r="F32023" t="str">
        <f>IF(C32023&lt;&gt;0,"at least 1 gameround","0 gamerounds")</f>
        <v>at least 1 gameround</v>
      </c>
    </row>
    <row r="32024" spans="1:6" x14ac:dyDescent="0.2">
      <c r="A32024">
        <v>3566393</v>
      </c>
      <c r="B32024" t="s">
        <v>7</v>
      </c>
      <c r="C32024">
        <v>12</v>
      </c>
      <c r="D32024" t="b">
        <v>1</v>
      </c>
      <c r="E32024" t="b">
        <v>0</v>
      </c>
      <c r="F32024" t="str">
        <f>IF(C32024&lt;&gt;0,"at least 1 gameround","0 gamerounds")</f>
        <v>at least 1 gameround</v>
      </c>
    </row>
    <row r="32025" spans="1:6" x14ac:dyDescent="0.2">
      <c r="A32025">
        <v>3566493</v>
      </c>
      <c r="B32025" t="s">
        <v>7</v>
      </c>
      <c r="C32025">
        <v>43</v>
      </c>
      <c r="D32025" t="b">
        <v>1</v>
      </c>
      <c r="E32025" t="b">
        <v>0</v>
      </c>
      <c r="F32025" t="str">
        <f>IF(C32025&lt;&gt;0,"at least 1 gameround","0 gamerounds")</f>
        <v>at least 1 gameround</v>
      </c>
    </row>
    <row r="32026" spans="1:6" x14ac:dyDescent="0.2">
      <c r="A32026">
        <v>3566526</v>
      </c>
      <c r="B32026" t="s">
        <v>8</v>
      </c>
      <c r="C32026">
        <v>3</v>
      </c>
      <c r="D32026" t="b">
        <v>0</v>
      </c>
      <c r="E32026" t="b">
        <v>0</v>
      </c>
      <c r="F32026" t="str">
        <f>IF(C32026&lt;&gt;0,"at least 1 gameround","0 gamerounds")</f>
        <v>at least 1 gameround</v>
      </c>
    </row>
    <row r="32027" spans="1:6" x14ac:dyDescent="0.2">
      <c r="A32027">
        <v>3566624</v>
      </c>
      <c r="B32027" t="s">
        <v>7</v>
      </c>
      <c r="C32027">
        <v>52</v>
      </c>
      <c r="D32027" t="b">
        <v>0</v>
      </c>
      <c r="E32027" t="b">
        <v>1</v>
      </c>
      <c r="F32027" t="str">
        <f>IF(C32027&lt;&gt;0,"at least 1 gameround","0 gamerounds")</f>
        <v>at least 1 gameround</v>
      </c>
    </row>
    <row r="32028" spans="1:6" x14ac:dyDescent="0.2">
      <c r="A32028">
        <v>3566730</v>
      </c>
      <c r="B32028" t="s">
        <v>8</v>
      </c>
      <c r="C32028">
        <v>9</v>
      </c>
      <c r="D32028" t="b">
        <v>0</v>
      </c>
      <c r="E32028" t="b">
        <v>0</v>
      </c>
      <c r="F32028" t="str">
        <f>IF(C32028&lt;&gt;0,"at least 1 gameround","0 gamerounds")</f>
        <v>at least 1 gameround</v>
      </c>
    </row>
    <row r="32029" spans="1:6" x14ac:dyDescent="0.2">
      <c r="A32029">
        <v>3566774</v>
      </c>
      <c r="B32029" t="s">
        <v>7</v>
      </c>
      <c r="C32029">
        <v>41</v>
      </c>
      <c r="D32029" t="b">
        <v>1</v>
      </c>
      <c r="E32029" t="b">
        <v>1</v>
      </c>
      <c r="F32029" t="str">
        <f>IF(C32029&lt;&gt;0,"at least 1 gameround","0 gamerounds")</f>
        <v>at least 1 gameround</v>
      </c>
    </row>
    <row r="32030" spans="1:6" x14ac:dyDescent="0.2">
      <c r="A32030">
        <v>3566793</v>
      </c>
      <c r="B32030" t="s">
        <v>7</v>
      </c>
      <c r="C32030">
        <v>9</v>
      </c>
      <c r="D32030" t="b">
        <v>0</v>
      </c>
      <c r="E32030" t="b">
        <v>0</v>
      </c>
      <c r="F32030" t="str">
        <f>IF(C32030&lt;&gt;0,"at least 1 gameround","0 gamerounds")</f>
        <v>at least 1 gameround</v>
      </c>
    </row>
    <row r="32031" spans="1:6" x14ac:dyDescent="0.2">
      <c r="A32031">
        <v>3566822</v>
      </c>
      <c r="B32031" t="s">
        <v>8</v>
      </c>
      <c r="C32031">
        <v>45</v>
      </c>
      <c r="D32031" t="b">
        <v>1</v>
      </c>
      <c r="E32031" t="b">
        <v>1</v>
      </c>
      <c r="F32031" t="str">
        <f>IF(C32031&lt;&gt;0,"at least 1 gameround","0 gamerounds")</f>
        <v>at least 1 gameround</v>
      </c>
    </row>
    <row r="32032" spans="1:6" x14ac:dyDescent="0.2">
      <c r="A32032">
        <v>3567218</v>
      </c>
      <c r="B32032" t="s">
        <v>7</v>
      </c>
      <c r="C32032">
        <v>16</v>
      </c>
      <c r="D32032" t="b">
        <v>1</v>
      </c>
      <c r="E32032" t="b">
        <v>0</v>
      </c>
      <c r="F32032" t="str">
        <f>IF(C32032&lt;&gt;0,"at least 1 gameround","0 gamerounds")</f>
        <v>at least 1 gameround</v>
      </c>
    </row>
    <row r="32033" spans="1:6" x14ac:dyDescent="0.2">
      <c r="A32033">
        <v>3567490</v>
      </c>
      <c r="B32033" t="s">
        <v>8</v>
      </c>
      <c r="C32033">
        <v>77</v>
      </c>
      <c r="D32033" t="b">
        <v>1</v>
      </c>
      <c r="E32033" t="b">
        <v>0</v>
      </c>
      <c r="F32033" t="str">
        <f>IF(C32033&lt;&gt;0,"at least 1 gameround","0 gamerounds")</f>
        <v>at least 1 gameround</v>
      </c>
    </row>
    <row r="32034" spans="1:6" x14ac:dyDescent="0.2">
      <c r="A32034">
        <v>3567574</v>
      </c>
      <c r="B32034" t="s">
        <v>7</v>
      </c>
      <c r="C32034">
        <v>13</v>
      </c>
      <c r="D32034" t="b">
        <v>1</v>
      </c>
      <c r="E32034" t="b">
        <v>0</v>
      </c>
      <c r="F32034" t="str">
        <f>IF(C32034&lt;&gt;0,"at least 1 gameround","0 gamerounds")</f>
        <v>at least 1 gameround</v>
      </c>
    </row>
    <row r="32035" spans="1:6" x14ac:dyDescent="0.2">
      <c r="A32035">
        <v>3567645</v>
      </c>
      <c r="B32035" t="s">
        <v>8</v>
      </c>
      <c r="C32035">
        <v>18</v>
      </c>
      <c r="D32035" t="b">
        <v>1</v>
      </c>
      <c r="E32035" t="b">
        <v>0</v>
      </c>
      <c r="F32035" t="str">
        <f>IF(C32035&lt;&gt;0,"at least 1 gameround","0 gamerounds")</f>
        <v>at least 1 gameround</v>
      </c>
    </row>
    <row r="32036" spans="1:6" x14ac:dyDescent="0.2">
      <c r="A32036">
        <v>3567655</v>
      </c>
      <c r="B32036" t="s">
        <v>8</v>
      </c>
      <c r="C32036">
        <v>2</v>
      </c>
      <c r="D32036" t="b">
        <v>0</v>
      </c>
      <c r="E32036" t="b">
        <v>0</v>
      </c>
      <c r="F32036" t="str">
        <f>IF(C32036&lt;&gt;0,"at least 1 gameround","0 gamerounds")</f>
        <v>at least 1 gameround</v>
      </c>
    </row>
    <row r="32037" spans="1:6" x14ac:dyDescent="0.2">
      <c r="A32037">
        <v>3567796</v>
      </c>
      <c r="B32037" t="s">
        <v>8</v>
      </c>
      <c r="C32037">
        <v>5</v>
      </c>
      <c r="D32037" t="b">
        <v>0</v>
      </c>
      <c r="E32037" t="b">
        <v>0</v>
      </c>
      <c r="F32037" t="str">
        <f>IF(C32037&lt;&gt;0,"at least 1 gameround","0 gamerounds")</f>
        <v>at least 1 gameround</v>
      </c>
    </row>
    <row r="32038" spans="1:6" x14ac:dyDescent="0.2">
      <c r="A32038">
        <v>3567806</v>
      </c>
      <c r="B32038" t="s">
        <v>7</v>
      </c>
      <c r="C32038">
        <v>44</v>
      </c>
      <c r="D32038" t="b">
        <v>0</v>
      </c>
      <c r="E32038" t="b">
        <v>0</v>
      </c>
      <c r="F32038" t="str">
        <f>IF(C32038&lt;&gt;0,"at least 1 gameround","0 gamerounds")</f>
        <v>at least 1 gameround</v>
      </c>
    </row>
    <row r="32039" spans="1:6" x14ac:dyDescent="0.2">
      <c r="A32039">
        <v>3567972</v>
      </c>
      <c r="B32039" t="s">
        <v>8</v>
      </c>
      <c r="C32039">
        <v>5</v>
      </c>
      <c r="D32039" t="b">
        <v>0</v>
      </c>
      <c r="E32039" t="b">
        <v>0</v>
      </c>
      <c r="F32039" t="str">
        <f>IF(C32039&lt;&gt;0,"at least 1 gameround","0 gamerounds")</f>
        <v>at least 1 gameround</v>
      </c>
    </row>
    <row r="32040" spans="1:6" x14ac:dyDescent="0.2">
      <c r="A32040">
        <v>3568136</v>
      </c>
      <c r="B32040" t="s">
        <v>8</v>
      </c>
      <c r="C32040">
        <v>483</v>
      </c>
      <c r="D32040" t="b">
        <v>1</v>
      </c>
      <c r="E32040" t="b">
        <v>1</v>
      </c>
      <c r="F32040" t="str">
        <f>IF(C32040&lt;&gt;0,"at least 1 gameround","0 gamerounds")</f>
        <v>at least 1 gameround</v>
      </c>
    </row>
    <row r="32041" spans="1:6" x14ac:dyDescent="0.2">
      <c r="A32041">
        <v>3568190</v>
      </c>
      <c r="B32041" t="s">
        <v>8</v>
      </c>
      <c r="C32041">
        <v>17</v>
      </c>
      <c r="D32041" t="b">
        <v>1</v>
      </c>
      <c r="E32041" t="b">
        <v>0</v>
      </c>
      <c r="F32041" t="str">
        <f>IF(C32041&lt;&gt;0,"at least 1 gameround","0 gamerounds")</f>
        <v>at least 1 gameround</v>
      </c>
    </row>
    <row r="32042" spans="1:6" x14ac:dyDescent="0.2">
      <c r="A32042">
        <v>3568196</v>
      </c>
      <c r="B32042" t="s">
        <v>7</v>
      </c>
      <c r="C32042">
        <v>158</v>
      </c>
      <c r="D32042" t="b">
        <v>1</v>
      </c>
      <c r="E32042" t="b">
        <v>1</v>
      </c>
      <c r="F32042" t="str">
        <f>IF(C32042&lt;&gt;0,"at least 1 gameround","0 gamerounds")</f>
        <v>at least 1 gameround</v>
      </c>
    </row>
    <row r="32043" spans="1:6" x14ac:dyDescent="0.2">
      <c r="A32043">
        <v>3568253</v>
      </c>
      <c r="B32043" t="s">
        <v>8</v>
      </c>
      <c r="C32043">
        <v>11</v>
      </c>
      <c r="D32043" t="b">
        <v>0</v>
      </c>
      <c r="E32043" t="b">
        <v>0</v>
      </c>
      <c r="F32043" t="str">
        <f>IF(C32043&lt;&gt;0,"at least 1 gameround","0 gamerounds")</f>
        <v>at least 1 gameround</v>
      </c>
    </row>
    <row r="32044" spans="1:6" x14ac:dyDescent="0.2">
      <c r="A32044">
        <v>3568324</v>
      </c>
      <c r="B32044" t="s">
        <v>8</v>
      </c>
      <c r="C32044">
        <v>47</v>
      </c>
      <c r="D32044" t="b">
        <v>0</v>
      </c>
      <c r="E32044" t="b">
        <v>0</v>
      </c>
      <c r="F32044" t="str">
        <f>IF(C32044&lt;&gt;0,"at least 1 gameround","0 gamerounds")</f>
        <v>at least 1 gameround</v>
      </c>
    </row>
    <row r="32045" spans="1:6" x14ac:dyDescent="0.2">
      <c r="A32045">
        <v>3568353</v>
      </c>
      <c r="B32045" t="s">
        <v>8</v>
      </c>
      <c r="C32045">
        <v>31</v>
      </c>
      <c r="D32045" t="b">
        <v>1</v>
      </c>
      <c r="E32045" t="b">
        <v>0</v>
      </c>
      <c r="F32045" t="str">
        <f>IF(C32045&lt;&gt;0,"at least 1 gameround","0 gamerounds")</f>
        <v>at least 1 gameround</v>
      </c>
    </row>
    <row r="32046" spans="1:6" x14ac:dyDescent="0.2">
      <c r="A32046">
        <v>3568355</v>
      </c>
      <c r="B32046" t="s">
        <v>7</v>
      </c>
      <c r="C32046">
        <v>21</v>
      </c>
      <c r="D32046" t="b">
        <v>1</v>
      </c>
      <c r="E32046" t="b">
        <v>0</v>
      </c>
      <c r="F32046" t="str">
        <f>IF(C32046&lt;&gt;0,"at least 1 gameround","0 gamerounds")</f>
        <v>at least 1 gameround</v>
      </c>
    </row>
    <row r="32047" spans="1:6" x14ac:dyDescent="0.2">
      <c r="A32047">
        <v>3568411</v>
      </c>
      <c r="B32047" t="s">
        <v>7</v>
      </c>
      <c r="C32047">
        <v>2</v>
      </c>
      <c r="D32047" t="b">
        <v>0</v>
      </c>
      <c r="E32047" t="b">
        <v>0</v>
      </c>
      <c r="F32047" t="str">
        <f>IF(C32047&lt;&gt;0,"at least 1 gameround","0 gamerounds")</f>
        <v>at least 1 gameround</v>
      </c>
    </row>
    <row r="32048" spans="1:6" x14ac:dyDescent="0.2">
      <c r="A32048">
        <v>3568417</v>
      </c>
      <c r="B32048" t="s">
        <v>7</v>
      </c>
      <c r="C32048">
        <v>3</v>
      </c>
      <c r="D32048" t="b">
        <v>0</v>
      </c>
      <c r="E32048" t="b">
        <v>0</v>
      </c>
      <c r="F32048" t="str">
        <f>IF(C32048&lt;&gt;0,"at least 1 gameround","0 gamerounds")</f>
        <v>at least 1 gameround</v>
      </c>
    </row>
    <row r="32049" spans="1:6" x14ac:dyDescent="0.2">
      <c r="A32049">
        <v>3568493</v>
      </c>
      <c r="B32049" t="s">
        <v>7</v>
      </c>
      <c r="C32049">
        <v>1</v>
      </c>
      <c r="D32049" t="b">
        <v>0</v>
      </c>
      <c r="E32049" t="b">
        <v>0</v>
      </c>
      <c r="F32049" t="str">
        <f>IF(C32049&lt;&gt;0,"at least 1 gameround","0 gamerounds")</f>
        <v>at least 1 gameround</v>
      </c>
    </row>
    <row r="32050" spans="1:6" x14ac:dyDescent="0.2">
      <c r="A32050">
        <v>3568544</v>
      </c>
      <c r="B32050" t="s">
        <v>7</v>
      </c>
      <c r="C32050">
        <v>40</v>
      </c>
      <c r="D32050" t="b">
        <v>1</v>
      </c>
      <c r="E32050" t="b">
        <v>1</v>
      </c>
      <c r="F32050" t="str">
        <f>IF(C32050&lt;&gt;0,"at least 1 gameround","0 gamerounds")</f>
        <v>at least 1 gameround</v>
      </c>
    </row>
    <row r="32051" spans="1:6" x14ac:dyDescent="0.2">
      <c r="A32051">
        <v>3568786</v>
      </c>
      <c r="B32051" t="s">
        <v>7</v>
      </c>
      <c r="C32051">
        <v>5</v>
      </c>
      <c r="D32051" t="b">
        <v>0</v>
      </c>
      <c r="E32051" t="b">
        <v>0</v>
      </c>
      <c r="F32051" t="str">
        <f>IF(C32051&lt;&gt;0,"at least 1 gameround","0 gamerounds")</f>
        <v>at least 1 gameround</v>
      </c>
    </row>
    <row r="32052" spans="1:6" x14ac:dyDescent="0.2">
      <c r="A32052">
        <v>3568970</v>
      </c>
      <c r="B32052" t="s">
        <v>7</v>
      </c>
      <c r="C32052">
        <v>15</v>
      </c>
      <c r="D32052" t="b">
        <v>0</v>
      </c>
      <c r="E32052" t="b">
        <v>0</v>
      </c>
      <c r="F32052" t="str">
        <f>IF(C32052&lt;&gt;0,"at least 1 gameround","0 gamerounds")</f>
        <v>at least 1 gameround</v>
      </c>
    </row>
    <row r="32053" spans="1:6" x14ac:dyDescent="0.2">
      <c r="A32053">
        <v>3569032</v>
      </c>
      <c r="B32053" t="s">
        <v>7</v>
      </c>
      <c r="C32053">
        <v>6</v>
      </c>
      <c r="D32053" t="b">
        <v>0</v>
      </c>
      <c r="E32053" t="b">
        <v>0</v>
      </c>
      <c r="F32053" t="str">
        <f>IF(C32053&lt;&gt;0,"at least 1 gameround","0 gamerounds")</f>
        <v>at least 1 gameround</v>
      </c>
    </row>
    <row r="32054" spans="1:6" x14ac:dyDescent="0.2">
      <c r="A32054">
        <v>3569166</v>
      </c>
      <c r="B32054" t="s">
        <v>8</v>
      </c>
      <c r="C32054">
        <v>13</v>
      </c>
      <c r="D32054" t="b">
        <v>0</v>
      </c>
      <c r="E32054" t="b">
        <v>0</v>
      </c>
      <c r="F32054" t="str">
        <f>IF(C32054&lt;&gt;0,"at least 1 gameround","0 gamerounds")</f>
        <v>at least 1 gameround</v>
      </c>
    </row>
    <row r="32055" spans="1:6" x14ac:dyDescent="0.2">
      <c r="A32055">
        <v>3569198</v>
      </c>
      <c r="B32055" t="s">
        <v>8</v>
      </c>
      <c r="C32055">
        <v>3</v>
      </c>
      <c r="D32055" t="b">
        <v>0</v>
      </c>
      <c r="E32055" t="b">
        <v>0</v>
      </c>
      <c r="F32055" t="str">
        <f>IF(C32055&lt;&gt;0,"at least 1 gameround","0 gamerounds")</f>
        <v>at least 1 gameround</v>
      </c>
    </row>
    <row r="32056" spans="1:6" x14ac:dyDescent="0.2">
      <c r="A32056">
        <v>3569291</v>
      </c>
      <c r="B32056" t="s">
        <v>8</v>
      </c>
      <c r="C32056">
        <v>53</v>
      </c>
      <c r="D32056" t="b">
        <v>0</v>
      </c>
      <c r="E32056" t="b">
        <v>0</v>
      </c>
      <c r="F32056" t="str">
        <f>IF(C32056&lt;&gt;0,"at least 1 gameround","0 gamerounds")</f>
        <v>at least 1 gameround</v>
      </c>
    </row>
    <row r="32057" spans="1:6" x14ac:dyDescent="0.2">
      <c r="A32057">
        <v>3569308</v>
      </c>
      <c r="B32057" t="s">
        <v>7</v>
      </c>
      <c r="C32057">
        <v>37</v>
      </c>
      <c r="D32057" t="b">
        <v>1</v>
      </c>
      <c r="E32057" t="b">
        <v>0</v>
      </c>
      <c r="F32057" t="str">
        <f>IF(C32057&lt;&gt;0,"at least 1 gameround","0 gamerounds")</f>
        <v>at least 1 gameround</v>
      </c>
    </row>
    <row r="32058" spans="1:6" x14ac:dyDescent="0.2">
      <c r="A32058">
        <v>3569548</v>
      </c>
      <c r="B32058" t="s">
        <v>8</v>
      </c>
      <c r="C32058">
        <v>7</v>
      </c>
      <c r="D32058" t="b">
        <v>0</v>
      </c>
      <c r="E32058" t="b">
        <v>0</v>
      </c>
      <c r="F32058" t="str">
        <f>IF(C32058&lt;&gt;0,"at least 1 gameround","0 gamerounds")</f>
        <v>at least 1 gameround</v>
      </c>
    </row>
    <row r="32059" spans="1:6" x14ac:dyDescent="0.2">
      <c r="A32059">
        <v>3569581</v>
      </c>
      <c r="B32059" t="s">
        <v>8</v>
      </c>
      <c r="C32059">
        <v>26</v>
      </c>
      <c r="D32059" t="b">
        <v>0</v>
      </c>
      <c r="E32059" t="b">
        <v>0</v>
      </c>
      <c r="F32059" t="str">
        <f>IF(C32059&lt;&gt;0,"at least 1 gameround","0 gamerounds")</f>
        <v>at least 1 gameround</v>
      </c>
    </row>
    <row r="32060" spans="1:6" x14ac:dyDescent="0.2">
      <c r="A32060">
        <v>3569668</v>
      </c>
      <c r="B32060" t="s">
        <v>7</v>
      </c>
      <c r="C32060">
        <v>0</v>
      </c>
      <c r="D32060" t="b">
        <v>0</v>
      </c>
      <c r="E32060" t="b">
        <v>0</v>
      </c>
      <c r="F32060" t="str">
        <f>IF(C32060&lt;&gt;0,"at least 1 gameround","0 gamerounds")</f>
        <v>0 gamerounds</v>
      </c>
    </row>
    <row r="32061" spans="1:6" x14ac:dyDescent="0.2">
      <c r="A32061">
        <v>3569834</v>
      </c>
      <c r="B32061" t="s">
        <v>7</v>
      </c>
      <c r="C32061">
        <v>41</v>
      </c>
      <c r="D32061" t="b">
        <v>0</v>
      </c>
      <c r="E32061" t="b">
        <v>0</v>
      </c>
      <c r="F32061" t="str">
        <f>IF(C32061&lt;&gt;0,"at least 1 gameround","0 gamerounds")</f>
        <v>at least 1 gameround</v>
      </c>
    </row>
    <row r="32062" spans="1:6" x14ac:dyDescent="0.2">
      <c r="A32062">
        <v>3569860</v>
      </c>
      <c r="B32062" t="s">
        <v>8</v>
      </c>
      <c r="C32062">
        <v>19</v>
      </c>
      <c r="D32062" t="b">
        <v>1</v>
      </c>
      <c r="E32062" t="b">
        <v>0</v>
      </c>
      <c r="F32062" t="str">
        <f>IF(C32062&lt;&gt;0,"at least 1 gameround","0 gamerounds")</f>
        <v>at least 1 gameround</v>
      </c>
    </row>
    <row r="32063" spans="1:6" x14ac:dyDescent="0.2">
      <c r="A32063">
        <v>3569956</v>
      </c>
      <c r="B32063" t="s">
        <v>8</v>
      </c>
      <c r="C32063">
        <v>24</v>
      </c>
      <c r="D32063" t="b">
        <v>0</v>
      </c>
      <c r="E32063" t="b">
        <v>0</v>
      </c>
      <c r="F32063" t="str">
        <f>IF(C32063&lt;&gt;0,"at least 1 gameround","0 gamerounds")</f>
        <v>at least 1 gameround</v>
      </c>
    </row>
    <row r="32064" spans="1:6" x14ac:dyDescent="0.2">
      <c r="A32064">
        <v>3570409</v>
      </c>
      <c r="B32064" t="s">
        <v>7</v>
      </c>
      <c r="C32064">
        <v>6</v>
      </c>
      <c r="D32064" t="b">
        <v>0</v>
      </c>
      <c r="E32064" t="b">
        <v>0</v>
      </c>
      <c r="F32064" t="str">
        <f>IF(C32064&lt;&gt;0,"at least 1 gameround","0 gamerounds")</f>
        <v>at least 1 gameround</v>
      </c>
    </row>
    <row r="32065" spans="1:6" x14ac:dyDescent="0.2">
      <c r="A32065">
        <v>3570589</v>
      </c>
      <c r="B32065" t="s">
        <v>7</v>
      </c>
      <c r="C32065">
        <v>200</v>
      </c>
      <c r="D32065" t="b">
        <v>1</v>
      </c>
      <c r="E32065" t="b">
        <v>1</v>
      </c>
      <c r="F32065" t="str">
        <f>IF(C32065&lt;&gt;0,"at least 1 gameround","0 gamerounds")</f>
        <v>at least 1 gameround</v>
      </c>
    </row>
    <row r="32066" spans="1:6" x14ac:dyDescent="0.2">
      <c r="A32066">
        <v>3570658</v>
      </c>
      <c r="B32066" t="s">
        <v>8</v>
      </c>
      <c r="C32066">
        <v>102</v>
      </c>
      <c r="D32066" t="b">
        <v>1</v>
      </c>
      <c r="E32066" t="b">
        <v>0</v>
      </c>
      <c r="F32066" t="str">
        <f>IF(C32066&lt;&gt;0,"at least 1 gameround","0 gamerounds")</f>
        <v>at least 1 gameround</v>
      </c>
    </row>
    <row r="32067" spans="1:6" x14ac:dyDescent="0.2">
      <c r="A32067">
        <v>3570761</v>
      </c>
      <c r="B32067" t="s">
        <v>8</v>
      </c>
      <c r="C32067">
        <v>55</v>
      </c>
      <c r="D32067" t="b">
        <v>1</v>
      </c>
      <c r="E32067" t="b">
        <v>0</v>
      </c>
      <c r="F32067" t="str">
        <f>IF(C32067&lt;&gt;0,"at least 1 gameround","0 gamerounds")</f>
        <v>at least 1 gameround</v>
      </c>
    </row>
    <row r="32068" spans="1:6" x14ac:dyDescent="0.2">
      <c r="A32068">
        <v>3571155</v>
      </c>
      <c r="B32068" t="s">
        <v>8</v>
      </c>
      <c r="C32068">
        <v>1</v>
      </c>
      <c r="D32068" t="b">
        <v>0</v>
      </c>
      <c r="E32068" t="b">
        <v>0</v>
      </c>
      <c r="F32068" t="str">
        <f>IF(C32068&lt;&gt;0,"at least 1 gameround","0 gamerounds")</f>
        <v>at least 1 gameround</v>
      </c>
    </row>
    <row r="32069" spans="1:6" x14ac:dyDescent="0.2">
      <c r="A32069">
        <v>3571164</v>
      </c>
      <c r="B32069" t="s">
        <v>8</v>
      </c>
      <c r="C32069">
        <v>127</v>
      </c>
      <c r="D32069" t="b">
        <v>1</v>
      </c>
      <c r="E32069" t="b">
        <v>1</v>
      </c>
      <c r="F32069" t="str">
        <f>IF(C32069&lt;&gt;0,"at least 1 gameround","0 gamerounds")</f>
        <v>at least 1 gameround</v>
      </c>
    </row>
    <row r="32070" spans="1:6" x14ac:dyDescent="0.2">
      <c r="A32070">
        <v>3571212</v>
      </c>
      <c r="B32070" t="s">
        <v>7</v>
      </c>
      <c r="C32070">
        <v>17</v>
      </c>
      <c r="D32070" t="b">
        <v>0</v>
      </c>
      <c r="E32070" t="b">
        <v>1</v>
      </c>
      <c r="F32070" t="str">
        <f>IF(C32070&lt;&gt;0,"at least 1 gameround","0 gamerounds")</f>
        <v>at least 1 gameround</v>
      </c>
    </row>
    <row r="32071" spans="1:6" x14ac:dyDescent="0.2">
      <c r="A32071">
        <v>3571344</v>
      </c>
      <c r="B32071" t="s">
        <v>8</v>
      </c>
      <c r="C32071">
        <v>422</v>
      </c>
      <c r="D32071" t="b">
        <v>1</v>
      </c>
      <c r="E32071" t="b">
        <v>1</v>
      </c>
      <c r="F32071" t="str">
        <f>IF(C32071&lt;&gt;0,"at least 1 gameround","0 gamerounds")</f>
        <v>at least 1 gameround</v>
      </c>
    </row>
    <row r="32072" spans="1:6" x14ac:dyDescent="0.2">
      <c r="A32072">
        <v>3571437</v>
      </c>
      <c r="B32072" t="s">
        <v>8</v>
      </c>
      <c r="C32072">
        <v>41</v>
      </c>
      <c r="D32072" t="b">
        <v>1</v>
      </c>
      <c r="E32072" t="b">
        <v>1</v>
      </c>
      <c r="F32072" t="str">
        <f>IF(C32072&lt;&gt;0,"at least 1 gameround","0 gamerounds")</f>
        <v>at least 1 gameround</v>
      </c>
    </row>
    <row r="32073" spans="1:6" x14ac:dyDescent="0.2">
      <c r="A32073">
        <v>3571556</v>
      </c>
      <c r="B32073" t="s">
        <v>7</v>
      </c>
      <c r="C32073">
        <v>63</v>
      </c>
      <c r="D32073" t="b">
        <v>1</v>
      </c>
      <c r="E32073" t="b">
        <v>1</v>
      </c>
      <c r="F32073" t="str">
        <f>IF(C32073&lt;&gt;0,"at least 1 gameround","0 gamerounds")</f>
        <v>at least 1 gameround</v>
      </c>
    </row>
    <row r="32074" spans="1:6" x14ac:dyDescent="0.2">
      <c r="A32074">
        <v>3571666</v>
      </c>
      <c r="B32074" t="s">
        <v>8</v>
      </c>
      <c r="C32074">
        <v>177</v>
      </c>
      <c r="D32074" t="b">
        <v>1</v>
      </c>
      <c r="E32074" t="b">
        <v>1</v>
      </c>
      <c r="F32074" t="str">
        <f>IF(C32074&lt;&gt;0,"at least 1 gameround","0 gamerounds")</f>
        <v>at least 1 gameround</v>
      </c>
    </row>
    <row r="32075" spans="1:6" x14ac:dyDescent="0.2">
      <c r="A32075">
        <v>3571775</v>
      </c>
      <c r="B32075" t="s">
        <v>8</v>
      </c>
      <c r="C32075">
        <v>38</v>
      </c>
      <c r="D32075" t="b">
        <v>0</v>
      </c>
      <c r="E32075" t="b">
        <v>0</v>
      </c>
      <c r="F32075" t="str">
        <f>IF(C32075&lt;&gt;0,"at least 1 gameround","0 gamerounds")</f>
        <v>at least 1 gameround</v>
      </c>
    </row>
    <row r="32076" spans="1:6" x14ac:dyDescent="0.2">
      <c r="A32076">
        <v>3571786</v>
      </c>
      <c r="B32076" t="s">
        <v>8</v>
      </c>
      <c r="C32076">
        <v>265</v>
      </c>
      <c r="D32076" t="b">
        <v>1</v>
      </c>
      <c r="E32076" t="b">
        <v>1</v>
      </c>
      <c r="F32076" t="str">
        <f>IF(C32076&lt;&gt;0,"at least 1 gameround","0 gamerounds")</f>
        <v>at least 1 gameround</v>
      </c>
    </row>
    <row r="32077" spans="1:6" x14ac:dyDescent="0.2">
      <c r="A32077">
        <v>3571904</v>
      </c>
      <c r="B32077" t="s">
        <v>8</v>
      </c>
      <c r="C32077">
        <v>6</v>
      </c>
      <c r="D32077" t="b">
        <v>1</v>
      </c>
      <c r="E32077" t="b">
        <v>0</v>
      </c>
      <c r="F32077" t="str">
        <f>IF(C32077&lt;&gt;0,"at least 1 gameround","0 gamerounds")</f>
        <v>at least 1 gameround</v>
      </c>
    </row>
    <row r="32078" spans="1:6" x14ac:dyDescent="0.2">
      <c r="A32078">
        <v>3571944</v>
      </c>
      <c r="B32078" t="s">
        <v>8</v>
      </c>
      <c r="C32078">
        <v>9</v>
      </c>
      <c r="D32078" t="b">
        <v>0</v>
      </c>
      <c r="E32078" t="b">
        <v>0</v>
      </c>
      <c r="F32078" t="str">
        <f>IF(C32078&lt;&gt;0,"at least 1 gameround","0 gamerounds")</f>
        <v>at least 1 gameround</v>
      </c>
    </row>
    <row r="32079" spans="1:6" x14ac:dyDescent="0.2">
      <c r="A32079">
        <v>3572124</v>
      </c>
      <c r="B32079" t="s">
        <v>8</v>
      </c>
      <c r="C32079">
        <v>14</v>
      </c>
      <c r="D32079" t="b">
        <v>0</v>
      </c>
      <c r="E32079" t="b">
        <v>0</v>
      </c>
      <c r="F32079" t="str">
        <f>IF(C32079&lt;&gt;0,"at least 1 gameround","0 gamerounds")</f>
        <v>at least 1 gameround</v>
      </c>
    </row>
    <row r="32080" spans="1:6" x14ac:dyDescent="0.2">
      <c r="A32080">
        <v>3572164</v>
      </c>
      <c r="B32080" t="s">
        <v>8</v>
      </c>
      <c r="C32080">
        <v>29</v>
      </c>
      <c r="D32080" t="b">
        <v>1</v>
      </c>
      <c r="E32080" t="b">
        <v>0</v>
      </c>
      <c r="F32080" t="str">
        <f>IF(C32080&lt;&gt;0,"at least 1 gameround","0 gamerounds")</f>
        <v>at least 1 gameround</v>
      </c>
    </row>
    <row r="32081" spans="1:6" x14ac:dyDescent="0.2">
      <c r="A32081">
        <v>3572637</v>
      </c>
      <c r="B32081" t="s">
        <v>8</v>
      </c>
      <c r="C32081">
        <v>9</v>
      </c>
      <c r="D32081" t="b">
        <v>0</v>
      </c>
      <c r="E32081" t="b">
        <v>0</v>
      </c>
      <c r="F32081" t="str">
        <f>IF(C32081&lt;&gt;0,"at least 1 gameround","0 gamerounds")</f>
        <v>at least 1 gameround</v>
      </c>
    </row>
    <row r="32082" spans="1:6" x14ac:dyDescent="0.2">
      <c r="A32082">
        <v>3572844</v>
      </c>
      <c r="B32082" t="s">
        <v>7</v>
      </c>
      <c r="C32082">
        <v>5</v>
      </c>
      <c r="D32082" t="b">
        <v>0</v>
      </c>
      <c r="E32082" t="b">
        <v>0</v>
      </c>
      <c r="F32082" t="str">
        <f>IF(C32082&lt;&gt;0,"at least 1 gameround","0 gamerounds")</f>
        <v>at least 1 gameround</v>
      </c>
    </row>
    <row r="32083" spans="1:6" x14ac:dyDescent="0.2">
      <c r="A32083">
        <v>3573035</v>
      </c>
      <c r="B32083" t="s">
        <v>7</v>
      </c>
      <c r="C32083">
        <v>20</v>
      </c>
      <c r="D32083" t="b">
        <v>1</v>
      </c>
      <c r="E32083" t="b">
        <v>0</v>
      </c>
      <c r="F32083" t="str">
        <f>IF(C32083&lt;&gt;0,"at least 1 gameround","0 gamerounds")</f>
        <v>at least 1 gameround</v>
      </c>
    </row>
    <row r="32084" spans="1:6" x14ac:dyDescent="0.2">
      <c r="A32084">
        <v>3573103</v>
      </c>
      <c r="B32084" t="s">
        <v>8</v>
      </c>
      <c r="C32084">
        <v>2</v>
      </c>
      <c r="D32084" t="b">
        <v>0</v>
      </c>
      <c r="E32084" t="b">
        <v>0</v>
      </c>
      <c r="F32084" t="str">
        <f>IF(C32084&lt;&gt;0,"at least 1 gameround","0 gamerounds")</f>
        <v>at least 1 gameround</v>
      </c>
    </row>
    <row r="32085" spans="1:6" x14ac:dyDescent="0.2">
      <c r="A32085">
        <v>3573191</v>
      </c>
      <c r="B32085" t="s">
        <v>8</v>
      </c>
      <c r="C32085">
        <v>29</v>
      </c>
      <c r="D32085" t="b">
        <v>1</v>
      </c>
      <c r="E32085" t="b">
        <v>0</v>
      </c>
      <c r="F32085" t="str">
        <f>IF(C32085&lt;&gt;0,"at least 1 gameround","0 gamerounds")</f>
        <v>at least 1 gameround</v>
      </c>
    </row>
    <row r="32086" spans="1:6" x14ac:dyDescent="0.2">
      <c r="A32086">
        <v>3573206</v>
      </c>
      <c r="B32086" t="s">
        <v>8</v>
      </c>
      <c r="C32086">
        <v>4</v>
      </c>
      <c r="D32086" t="b">
        <v>0</v>
      </c>
      <c r="E32086" t="b">
        <v>0</v>
      </c>
      <c r="F32086" t="str">
        <f>IF(C32086&lt;&gt;0,"at least 1 gameround","0 gamerounds")</f>
        <v>at least 1 gameround</v>
      </c>
    </row>
    <row r="32087" spans="1:6" x14ac:dyDescent="0.2">
      <c r="A32087">
        <v>3573282</v>
      </c>
      <c r="B32087" t="s">
        <v>7</v>
      </c>
      <c r="C32087">
        <v>75</v>
      </c>
      <c r="D32087" t="b">
        <v>0</v>
      </c>
      <c r="E32087" t="b">
        <v>1</v>
      </c>
      <c r="F32087" t="str">
        <f>IF(C32087&lt;&gt;0,"at least 1 gameround","0 gamerounds")</f>
        <v>at least 1 gameround</v>
      </c>
    </row>
    <row r="32088" spans="1:6" x14ac:dyDescent="0.2">
      <c r="A32088">
        <v>3573305</v>
      </c>
      <c r="B32088" t="s">
        <v>7</v>
      </c>
      <c r="C32088">
        <v>4</v>
      </c>
      <c r="D32088" t="b">
        <v>0</v>
      </c>
      <c r="E32088" t="b">
        <v>0</v>
      </c>
      <c r="F32088" t="str">
        <f>IF(C32088&lt;&gt;0,"at least 1 gameround","0 gamerounds")</f>
        <v>at least 1 gameround</v>
      </c>
    </row>
    <row r="32089" spans="1:6" x14ac:dyDescent="0.2">
      <c r="A32089">
        <v>3573572</v>
      </c>
      <c r="B32089" t="s">
        <v>8</v>
      </c>
      <c r="C32089">
        <v>1</v>
      </c>
      <c r="D32089" t="b">
        <v>0</v>
      </c>
      <c r="E32089" t="b">
        <v>0</v>
      </c>
      <c r="F32089" t="str">
        <f>IF(C32089&lt;&gt;0,"at least 1 gameround","0 gamerounds")</f>
        <v>at least 1 gameround</v>
      </c>
    </row>
    <row r="32090" spans="1:6" x14ac:dyDescent="0.2">
      <c r="A32090">
        <v>3573675</v>
      </c>
      <c r="B32090" t="s">
        <v>7</v>
      </c>
      <c r="C32090">
        <v>122</v>
      </c>
      <c r="D32090" t="b">
        <v>1</v>
      </c>
      <c r="E32090" t="b">
        <v>0</v>
      </c>
      <c r="F32090" t="str">
        <f>IF(C32090&lt;&gt;0,"at least 1 gameround","0 gamerounds")</f>
        <v>at least 1 gameround</v>
      </c>
    </row>
    <row r="32091" spans="1:6" x14ac:dyDescent="0.2">
      <c r="A32091">
        <v>3573805</v>
      </c>
      <c r="B32091" t="s">
        <v>7</v>
      </c>
      <c r="C32091">
        <v>2</v>
      </c>
      <c r="D32091" t="b">
        <v>0</v>
      </c>
      <c r="E32091" t="b">
        <v>0</v>
      </c>
      <c r="F32091" t="str">
        <f>IF(C32091&lt;&gt;0,"at least 1 gameround","0 gamerounds")</f>
        <v>at least 1 gameround</v>
      </c>
    </row>
    <row r="32092" spans="1:6" x14ac:dyDescent="0.2">
      <c r="A32092">
        <v>3573826</v>
      </c>
      <c r="B32092" t="s">
        <v>7</v>
      </c>
      <c r="C32092">
        <v>19</v>
      </c>
      <c r="D32092" t="b">
        <v>1</v>
      </c>
      <c r="E32092" t="b">
        <v>0</v>
      </c>
      <c r="F32092" t="str">
        <f>IF(C32092&lt;&gt;0,"at least 1 gameround","0 gamerounds")</f>
        <v>at least 1 gameround</v>
      </c>
    </row>
    <row r="32093" spans="1:6" x14ac:dyDescent="0.2">
      <c r="A32093">
        <v>3573937</v>
      </c>
      <c r="B32093" t="s">
        <v>7</v>
      </c>
      <c r="C32093">
        <v>11</v>
      </c>
      <c r="D32093" t="b">
        <v>0</v>
      </c>
      <c r="E32093" t="b">
        <v>0</v>
      </c>
      <c r="F32093" t="str">
        <f>IF(C32093&lt;&gt;0,"at least 1 gameround","0 gamerounds")</f>
        <v>at least 1 gameround</v>
      </c>
    </row>
    <row r="32094" spans="1:6" x14ac:dyDescent="0.2">
      <c r="A32094">
        <v>3574076</v>
      </c>
      <c r="B32094" t="s">
        <v>7</v>
      </c>
      <c r="C32094">
        <v>16</v>
      </c>
      <c r="D32094" t="b">
        <v>0</v>
      </c>
      <c r="E32094" t="b">
        <v>0</v>
      </c>
      <c r="F32094" t="str">
        <f>IF(C32094&lt;&gt;0,"at least 1 gameround","0 gamerounds")</f>
        <v>at least 1 gameround</v>
      </c>
    </row>
    <row r="32095" spans="1:6" x14ac:dyDescent="0.2">
      <c r="A32095">
        <v>3574109</v>
      </c>
      <c r="B32095" t="s">
        <v>8</v>
      </c>
      <c r="C32095">
        <v>61</v>
      </c>
      <c r="D32095" t="b">
        <v>1</v>
      </c>
      <c r="E32095" t="b">
        <v>0</v>
      </c>
      <c r="F32095" t="str">
        <f>IF(C32095&lt;&gt;0,"at least 1 gameround","0 gamerounds")</f>
        <v>at least 1 gameround</v>
      </c>
    </row>
    <row r="32096" spans="1:6" x14ac:dyDescent="0.2">
      <c r="A32096">
        <v>3574129</v>
      </c>
      <c r="B32096" t="s">
        <v>8</v>
      </c>
      <c r="C32096">
        <v>136</v>
      </c>
      <c r="D32096" t="b">
        <v>1</v>
      </c>
      <c r="E32096" t="b">
        <v>1</v>
      </c>
      <c r="F32096" t="str">
        <f>IF(C32096&lt;&gt;0,"at least 1 gameround","0 gamerounds")</f>
        <v>at least 1 gameround</v>
      </c>
    </row>
    <row r="32097" spans="1:6" x14ac:dyDescent="0.2">
      <c r="A32097">
        <v>3574229</v>
      </c>
      <c r="B32097" t="s">
        <v>8</v>
      </c>
      <c r="C32097">
        <v>12</v>
      </c>
      <c r="D32097" t="b">
        <v>0</v>
      </c>
      <c r="E32097" t="b">
        <v>0</v>
      </c>
      <c r="F32097" t="str">
        <f>IF(C32097&lt;&gt;0,"at least 1 gameround","0 gamerounds")</f>
        <v>at least 1 gameround</v>
      </c>
    </row>
    <row r="32098" spans="1:6" x14ac:dyDescent="0.2">
      <c r="A32098">
        <v>3574259</v>
      </c>
      <c r="B32098" t="s">
        <v>8</v>
      </c>
      <c r="C32098">
        <v>16</v>
      </c>
      <c r="D32098" t="b">
        <v>1</v>
      </c>
      <c r="E32098" t="b">
        <v>0</v>
      </c>
      <c r="F32098" t="str">
        <f>IF(C32098&lt;&gt;0,"at least 1 gameround","0 gamerounds")</f>
        <v>at least 1 gameround</v>
      </c>
    </row>
    <row r="32099" spans="1:6" x14ac:dyDescent="0.2">
      <c r="A32099">
        <v>3574357</v>
      </c>
      <c r="B32099" t="s">
        <v>8</v>
      </c>
      <c r="C32099">
        <v>121</v>
      </c>
      <c r="D32099" t="b">
        <v>1</v>
      </c>
      <c r="E32099" t="b">
        <v>0</v>
      </c>
      <c r="F32099" t="str">
        <f>IF(C32099&lt;&gt;0,"at least 1 gameround","0 gamerounds")</f>
        <v>at least 1 gameround</v>
      </c>
    </row>
    <row r="32100" spans="1:6" x14ac:dyDescent="0.2">
      <c r="A32100">
        <v>3574428</v>
      </c>
      <c r="B32100" t="s">
        <v>7</v>
      </c>
      <c r="C32100">
        <v>20</v>
      </c>
      <c r="D32100" t="b">
        <v>0</v>
      </c>
      <c r="E32100" t="b">
        <v>1</v>
      </c>
      <c r="F32100" t="str">
        <f>IF(C32100&lt;&gt;0,"at least 1 gameround","0 gamerounds")</f>
        <v>at least 1 gameround</v>
      </c>
    </row>
    <row r="32101" spans="1:6" x14ac:dyDescent="0.2">
      <c r="A32101">
        <v>3574505</v>
      </c>
      <c r="B32101" t="s">
        <v>7</v>
      </c>
      <c r="C32101">
        <v>2</v>
      </c>
      <c r="D32101" t="b">
        <v>0</v>
      </c>
      <c r="E32101" t="b">
        <v>0</v>
      </c>
      <c r="F32101" t="str">
        <f>IF(C32101&lt;&gt;0,"at least 1 gameround","0 gamerounds")</f>
        <v>at least 1 gameround</v>
      </c>
    </row>
    <row r="32102" spans="1:6" x14ac:dyDescent="0.2">
      <c r="A32102">
        <v>3574585</v>
      </c>
      <c r="B32102" t="s">
        <v>7</v>
      </c>
      <c r="C32102">
        <v>76</v>
      </c>
      <c r="D32102" t="b">
        <v>1</v>
      </c>
      <c r="E32102" t="b">
        <v>1</v>
      </c>
      <c r="F32102" t="str">
        <f>IF(C32102&lt;&gt;0,"at least 1 gameround","0 gamerounds")</f>
        <v>at least 1 gameround</v>
      </c>
    </row>
    <row r="32103" spans="1:6" x14ac:dyDescent="0.2">
      <c r="A32103">
        <v>3574594</v>
      </c>
      <c r="B32103" t="s">
        <v>7</v>
      </c>
      <c r="C32103">
        <v>12</v>
      </c>
      <c r="D32103" t="b">
        <v>0</v>
      </c>
      <c r="E32103" t="b">
        <v>0</v>
      </c>
      <c r="F32103" t="str">
        <f>IF(C32103&lt;&gt;0,"at least 1 gameround","0 gamerounds")</f>
        <v>at least 1 gameround</v>
      </c>
    </row>
    <row r="32104" spans="1:6" x14ac:dyDescent="0.2">
      <c r="A32104">
        <v>3574942</v>
      </c>
      <c r="B32104" t="s">
        <v>7</v>
      </c>
      <c r="C32104">
        <v>7</v>
      </c>
      <c r="D32104" t="b">
        <v>0</v>
      </c>
      <c r="E32104" t="b">
        <v>0</v>
      </c>
      <c r="F32104" t="str">
        <f>IF(C32104&lt;&gt;0,"at least 1 gameround","0 gamerounds")</f>
        <v>at least 1 gameround</v>
      </c>
    </row>
    <row r="32105" spans="1:6" x14ac:dyDescent="0.2">
      <c r="A32105">
        <v>3575091</v>
      </c>
      <c r="B32105" t="s">
        <v>7</v>
      </c>
      <c r="C32105">
        <v>5</v>
      </c>
      <c r="D32105" t="b">
        <v>0</v>
      </c>
      <c r="E32105" t="b">
        <v>0</v>
      </c>
      <c r="F32105" t="str">
        <f>IF(C32105&lt;&gt;0,"at least 1 gameround","0 gamerounds")</f>
        <v>at least 1 gameround</v>
      </c>
    </row>
    <row r="32106" spans="1:6" x14ac:dyDescent="0.2">
      <c r="A32106">
        <v>3575108</v>
      </c>
      <c r="B32106" t="s">
        <v>7</v>
      </c>
      <c r="C32106">
        <v>10</v>
      </c>
      <c r="D32106" t="b">
        <v>0</v>
      </c>
      <c r="E32106" t="b">
        <v>0</v>
      </c>
      <c r="F32106" t="str">
        <f>IF(C32106&lt;&gt;0,"at least 1 gameround","0 gamerounds")</f>
        <v>at least 1 gameround</v>
      </c>
    </row>
    <row r="32107" spans="1:6" x14ac:dyDescent="0.2">
      <c r="A32107">
        <v>3575203</v>
      </c>
      <c r="B32107" t="s">
        <v>7</v>
      </c>
      <c r="C32107">
        <v>3</v>
      </c>
      <c r="D32107" t="b">
        <v>0</v>
      </c>
      <c r="E32107" t="b">
        <v>0</v>
      </c>
      <c r="F32107" t="str">
        <f>IF(C32107&lt;&gt;0,"at least 1 gameround","0 gamerounds")</f>
        <v>at least 1 gameround</v>
      </c>
    </row>
    <row r="32108" spans="1:6" x14ac:dyDescent="0.2">
      <c r="A32108">
        <v>3575223</v>
      </c>
      <c r="B32108" t="s">
        <v>8</v>
      </c>
      <c r="C32108">
        <v>85</v>
      </c>
      <c r="D32108" t="b">
        <v>1</v>
      </c>
      <c r="E32108" t="b">
        <v>0</v>
      </c>
      <c r="F32108" t="str">
        <f>IF(C32108&lt;&gt;0,"at least 1 gameround","0 gamerounds")</f>
        <v>at least 1 gameround</v>
      </c>
    </row>
    <row r="32109" spans="1:6" x14ac:dyDescent="0.2">
      <c r="A32109">
        <v>3575234</v>
      </c>
      <c r="B32109" t="s">
        <v>8</v>
      </c>
      <c r="C32109">
        <v>79</v>
      </c>
      <c r="D32109" t="b">
        <v>1</v>
      </c>
      <c r="E32109" t="b">
        <v>1</v>
      </c>
      <c r="F32109" t="str">
        <f>IF(C32109&lt;&gt;0,"at least 1 gameround","0 gamerounds")</f>
        <v>at least 1 gameround</v>
      </c>
    </row>
    <row r="32110" spans="1:6" x14ac:dyDescent="0.2">
      <c r="A32110">
        <v>3575418</v>
      </c>
      <c r="B32110" t="s">
        <v>8</v>
      </c>
      <c r="C32110">
        <v>15</v>
      </c>
      <c r="D32110" t="b">
        <v>0</v>
      </c>
      <c r="E32110" t="b">
        <v>0</v>
      </c>
      <c r="F32110" t="str">
        <f>IF(C32110&lt;&gt;0,"at least 1 gameround","0 gamerounds")</f>
        <v>at least 1 gameround</v>
      </c>
    </row>
    <row r="32111" spans="1:6" x14ac:dyDescent="0.2">
      <c r="A32111">
        <v>3575494</v>
      </c>
      <c r="B32111" t="s">
        <v>8</v>
      </c>
      <c r="C32111">
        <v>116</v>
      </c>
      <c r="D32111" t="b">
        <v>0</v>
      </c>
      <c r="E32111" t="b">
        <v>1</v>
      </c>
      <c r="F32111" t="str">
        <f>IF(C32111&lt;&gt;0,"at least 1 gameround","0 gamerounds")</f>
        <v>at least 1 gameround</v>
      </c>
    </row>
    <row r="32112" spans="1:6" x14ac:dyDescent="0.2">
      <c r="A32112">
        <v>3575588</v>
      </c>
      <c r="B32112" t="s">
        <v>7</v>
      </c>
      <c r="C32112">
        <v>10</v>
      </c>
      <c r="D32112" t="b">
        <v>0</v>
      </c>
      <c r="E32112" t="b">
        <v>0</v>
      </c>
      <c r="F32112" t="str">
        <f>IF(C32112&lt;&gt;0,"at least 1 gameround","0 gamerounds")</f>
        <v>at least 1 gameround</v>
      </c>
    </row>
    <row r="32113" spans="1:6" x14ac:dyDescent="0.2">
      <c r="A32113">
        <v>3575733</v>
      </c>
      <c r="B32113" t="s">
        <v>8</v>
      </c>
      <c r="C32113">
        <v>72</v>
      </c>
      <c r="D32113" t="b">
        <v>1</v>
      </c>
      <c r="E32113" t="b">
        <v>0</v>
      </c>
      <c r="F32113" t="str">
        <f>IF(C32113&lt;&gt;0,"at least 1 gameround","0 gamerounds")</f>
        <v>at least 1 gameround</v>
      </c>
    </row>
    <row r="32114" spans="1:6" x14ac:dyDescent="0.2">
      <c r="A32114">
        <v>3575768</v>
      </c>
      <c r="B32114" t="s">
        <v>7</v>
      </c>
      <c r="C32114">
        <v>7</v>
      </c>
      <c r="D32114" t="b">
        <v>0</v>
      </c>
      <c r="E32114" t="b">
        <v>0</v>
      </c>
      <c r="F32114" t="str">
        <f>IF(C32114&lt;&gt;0,"at least 1 gameround","0 gamerounds")</f>
        <v>at least 1 gameround</v>
      </c>
    </row>
    <row r="32115" spans="1:6" x14ac:dyDescent="0.2">
      <c r="A32115">
        <v>3576101</v>
      </c>
      <c r="B32115" t="s">
        <v>7</v>
      </c>
      <c r="C32115">
        <v>8</v>
      </c>
      <c r="D32115" t="b">
        <v>1</v>
      </c>
      <c r="E32115" t="b">
        <v>0</v>
      </c>
      <c r="F32115" t="str">
        <f>IF(C32115&lt;&gt;0,"at least 1 gameround","0 gamerounds")</f>
        <v>at least 1 gameround</v>
      </c>
    </row>
    <row r="32116" spans="1:6" x14ac:dyDescent="0.2">
      <c r="A32116">
        <v>3576212</v>
      </c>
      <c r="B32116" t="s">
        <v>7</v>
      </c>
      <c r="C32116">
        <v>106</v>
      </c>
      <c r="D32116" t="b">
        <v>1</v>
      </c>
      <c r="E32116" t="b">
        <v>1</v>
      </c>
      <c r="F32116" t="str">
        <f>IF(C32116&lt;&gt;0,"at least 1 gameround","0 gamerounds")</f>
        <v>at least 1 gameround</v>
      </c>
    </row>
    <row r="32117" spans="1:6" x14ac:dyDescent="0.2">
      <c r="A32117">
        <v>3576296</v>
      </c>
      <c r="B32117" t="s">
        <v>8</v>
      </c>
      <c r="C32117">
        <v>6</v>
      </c>
      <c r="D32117" t="b">
        <v>0</v>
      </c>
      <c r="E32117" t="b">
        <v>0</v>
      </c>
      <c r="F32117" t="str">
        <f>IF(C32117&lt;&gt;0,"at least 1 gameround","0 gamerounds")</f>
        <v>at least 1 gameround</v>
      </c>
    </row>
    <row r="32118" spans="1:6" x14ac:dyDescent="0.2">
      <c r="A32118">
        <v>3576496</v>
      </c>
      <c r="B32118" t="s">
        <v>8</v>
      </c>
      <c r="C32118">
        <v>71</v>
      </c>
      <c r="D32118" t="b">
        <v>1</v>
      </c>
      <c r="E32118" t="b">
        <v>0</v>
      </c>
      <c r="F32118" t="str">
        <f>IF(C32118&lt;&gt;0,"at least 1 gameround","0 gamerounds")</f>
        <v>at least 1 gameround</v>
      </c>
    </row>
    <row r="32119" spans="1:6" x14ac:dyDescent="0.2">
      <c r="A32119">
        <v>3576517</v>
      </c>
      <c r="B32119" t="s">
        <v>8</v>
      </c>
      <c r="C32119">
        <v>3</v>
      </c>
      <c r="D32119" t="b">
        <v>0</v>
      </c>
      <c r="E32119" t="b">
        <v>0</v>
      </c>
      <c r="F32119" t="str">
        <f>IF(C32119&lt;&gt;0,"at least 1 gameround","0 gamerounds")</f>
        <v>at least 1 gameround</v>
      </c>
    </row>
    <row r="32120" spans="1:6" x14ac:dyDescent="0.2">
      <c r="A32120">
        <v>3576540</v>
      </c>
      <c r="B32120" t="s">
        <v>8</v>
      </c>
      <c r="C32120">
        <v>1</v>
      </c>
      <c r="D32120" t="b">
        <v>0</v>
      </c>
      <c r="E32120" t="b">
        <v>0</v>
      </c>
      <c r="F32120" t="str">
        <f>IF(C32120&lt;&gt;0,"at least 1 gameround","0 gamerounds")</f>
        <v>at least 1 gameround</v>
      </c>
    </row>
    <row r="32121" spans="1:6" x14ac:dyDescent="0.2">
      <c r="A32121">
        <v>3576565</v>
      </c>
      <c r="B32121" t="s">
        <v>7</v>
      </c>
      <c r="C32121">
        <v>1</v>
      </c>
      <c r="D32121" t="b">
        <v>0</v>
      </c>
      <c r="E32121" t="b">
        <v>0</v>
      </c>
      <c r="F32121" t="str">
        <f>IF(C32121&lt;&gt;0,"at least 1 gameround","0 gamerounds")</f>
        <v>at least 1 gameround</v>
      </c>
    </row>
    <row r="32122" spans="1:6" x14ac:dyDescent="0.2">
      <c r="A32122">
        <v>3576665</v>
      </c>
      <c r="B32122" t="s">
        <v>7</v>
      </c>
      <c r="C32122">
        <v>359</v>
      </c>
      <c r="D32122" t="b">
        <v>1</v>
      </c>
      <c r="E32122" t="b">
        <v>1</v>
      </c>
      <c r="F32122" t="str">
        <f>IF(C32122&lt;&gt;0,"at least 1 gameround","0 gamerounds")</f>
        <v>at least 1 gameround</v>
      </c>
    </row>
    <row r="32123" spans="1:6" x14ac:dyDescent="0.2">
      <c r="A32123">
        <v>3576708</v>
      </c>
      <c r="B32123" t="s">
        <v>7</v>
      </c>
      <c r="C32123">
        <v>11</v>
      </c>
      <c r="D32123" t="b">
        <v>0</v>
      </c>
      <c r="E32123" t="b">
        <v>0</v>
      </c>
      <c r="F32123" t="str">
        <f>IF(C32123&lt;&gt;0,"at least 1 gameround","0 gamerounds")</f>
        <v>at least 1 gameround</v>
      </c>
    </row>
    <row r="32124" spans="1:6" x14ac:dyDescent="0.2">
      <c r="A32124">
        <v>3577052</v>
      </c>
      <c r="B32124" t="s">
        <v>7</v>
      </c>
      <c r="C32124">
        <v>3</v>
      </c>
      <c r="D32124" t="b">
        <v>0</v>
      </c>
      <c r="E32124" t="b">
        <v>0</v>
      </c>
      <c r="F32124" t="str">
        <f>IF(C32124&lt;&gt;0,"at least 1 gameround","0 gamerounds")</f>
        <v>at least 1 gameround</v>
      </c>
    </row>
    <row r="32125" spans="1:6" x14ac:dyDescent="0.2">
      <c r="A32125">
        <v>3577175</v>
      </c>
      <c r="B32125" t="s">
        <v>8</v>
      </c>
      <c r="C32125">
        <v>535</v>
      </c>
      <c r="D32125" t="b">
        <v>1</v>
      </c>
      <c r="E32125" t="b">
        <v>1</v>
      </c>
      <c r="F32125" t="str">
        <f>IF(C32125&lt;&gt;0,"at least 1 gameround","0 gamerounds")</f>
        <v>at least 1 gameround</v>
      </c>
    </row>
    <row r="32126" spans="1:6" x14ac:dyDescent="0.2">
      <c r="A32126">
        <v>3577500</v>
      </c>
      <c r="B32126" t="s">
        <v>7</v>
      </c>
      <c r="C32126">
        <v>121</v>
      </c>
      <c r="D32126" t="b">
        <v>1</v>
      </c>
      <c r="E32126" t="b">
        <v>1</v>
      </c>
      <c r="F32126" t="str">
        <f>IF(C32126&lt;&gt;0,"at least 1 gameround","0 gamerounds")</f>
        <v>at least 1 gameround</v>
      </c>
    </row>
    <row r="32127" spans="1:6" x14ac:dyDescent="0.2">
      <c r="A32127">
        <v>3577508</v>
      </c>
      <c r="B32127" t="s">
        <v>7</v>
      </c>
      <c r="C32127">
        <v>2</v>
      </c>
      <c r="D32127" t="b">
        <v>0</v>
      </c>
      <c r="E32127" t="b">
        <v>0</v>
      </c>
      <c r="F32127" t="str">
        <f>IF(C32127&lt;&gt;0,"at least 1 gameround","0 gamerounds")</f>
        <v>at least 1 gameround</v>
      </c>
    </row>
    <row r="32128" spans="1:6" x14ac:dyDescent="0.2">
      <c r="A32128">
        <v>3577573</v>
      </c>
      <c r="B32128" t="s">
        <v>8</v>
      </c>
      <c r="C32128">
        <v>4</v>
      </c>
      <c r="D32128" t="b">
        <v>0</v>
      </c>
      <c r="E32128" t="b">
        <v>0</v>
      </c>
      <c r="F32128" t="str">
        <f>IF(C32128&lt;&gt;0,"at least 1 gameround","0 gamerounds")</f>
        <v>at least 1 gameround</v>
      </c>
    </row>
    <row r="32129" spans="1:6" x14ac:dyDescent="0.2">
      <c r="A32129">
        <v>3577603</v>
      </c>
      <c r="B32129" t="s">
        <v>8</v>
      </c>
      <c r="C32129">
        <v>11</v>
      </c>
      <c r="D32129" t="b">
        <v>1</v>
      </c>
      <c r="E32129" t="b">
        <v>0</v>
      </c>
      <c r="F32129" t="str">
        <f>IF(C32129&lt;&gt;0,"at least 1 gameround","0 gamerounds")</f>
        <v>at least 1 gameround</v>
      </c>
    </row>
    <row r="32130" spans="1:6" x14ac:dyDescent="0.2">
      <c r="A32130">
        <v>3577605</v>
      </c>
      <c r="B32130" t="s">
        <v>8</v>
      </c>
      <c r="C32130">
        <v>57</v>
      </c>
      <c r="D32130" t="b">
        <v>1</v>
      </c>
      <c r="E32130" t="b">
        <v>0</v>
      </c>
      <c r="F32130" t="str">
        <f>IF(C32130&lt;&gt;0,"at least 1 gameround","0 gamerounds")</f>
        <v>at least 1 gameround</v>
      </c>
    </row>
    <row r="32131" spans="1:6" x14ac:dyDescent="0.2">
      <c r="A32131">
        <v>3577656</v>
      </c>
      <c r="B32131" t="s">
        <v>8</v>
      </c>
      <c r="C32131">
        <v>6</v>
      </c>
      <c r="D32131" t="b">
        <v>0</v>
      </c>
      <c r="E32131" t="b">
        <v>0</v>
      </c>
      <c r="F32131" t="str">
        <f>IF(C32131&lt;&gt;0,"at least 1 gameround","0 gamerounds")</f>
        <v>at least 1 gameround</v>
      </c>
    </row>
    <row r="32132" spans="1:6" x14ac:dyDescent="0.2">
      <c r="A32132">
        <v>3577671</v>
      </c>
      <c r="B32132" t="s">
        <v>7</v>
      </c>
      <c r="C32132">
        <v>112</v>
      </c>
      <c r="D32132" t="b">
        <v>1</v>
      </c>
      <c r="E32132" t="b">
        <v>0</v>
      </c>
      <c r="F32132" t="str">
        <f>IF(C32132&lt;&gt;0,"at least 1 gameround","0 gamerounds")</f>
        <v>at least 1 gameround</v>
      </c>
    </row>
    <row r="32133" spans="1:6" x14ac:dyDescent="0.2">
      <c r="A32133">
        <v>3577820</v>
      </c>
      <c r="B32133" t="s">
        <v>8</v>
      </c>
      <c r="C32133">
        <v>52</v>
      </c>
      <c r="D32133" t="b">
        <v>1</v>
      </c>
      <c r="E32133" t="b">
        <v>1</v>
      </c>
      <c r="F32133" t="str">
        <f>IF(C32133&lt;&gt;0,"at least 1 gameround","0 gamerounds")</f>
        <v>at least 1 gameround</v>
      </c>
    </row>
    <row r="32134" spans="1:6" x14ac:dyDescent="0.2">
      <c r="A32134">
        <v>3578101</v>
      </c>
      <c r="B32134" t="s">
        <v>8</v>
      </c>
      <c r="C32134">
        <v>2</v>
      </c>
      <c r="D32134" t="b">
        <v>0</v>
      </c>
      <c r="E32134" t="b">
        <v>0</v>
      </c>
      <c r="F32134" t="str">
        <f>IF(C32134&lt;&gt;0,"at least 1 gameround","0 gamerounds")</f>
        <v>at least 1 gameround</v>
      </c>
    </row>
    <row r="32135" spans="1:6" x14ac:dyDescent="0.2">
      <c r="A32135">
        <v>3578379</v>
      </c>
      <c r="B32135" t="s">
        <v>7</v>
      </c>
      <c r="C32135">
        <v>310</v>
      </c>
      <c r="D32135" t="b">
        <v>1</v>
      </c>
      <c r="E32135" t="b">
        <v>1</v>
      </c>
      <c r="F32135" t="str">
        <f>IF(C32135&lt;&gt;0,"at least 1 gameround","0 gamerounds")</f>
        <v>at least 1 gameround</v>
      </c>
    </row>
    <row r="32136" spans="1:6" x14ac:dyDescent="0.2">
      <c r="A32136">
        <v>3578653</v>
      </c>
      <c r="B32136" t="s">
        <v>7</v>
      </c>
      <c r="C32136">
        <v>23</v>
      </c>
      <c r="D32136" t="b">
        <v>1</v>
      </c>
      <c r="E32136" t="b">
        <v>0</v>
      </c>
      <c r="F32136" t="str">
        <f>IF(C32136&lt;&gt;0,"at least 1 gameround","0 gamerounds")</f>
        <v>at least 1 gameround</v>
      </c>
    </row>
    <row r="32137" spans="1:6" x14ac:dyDescent="0.2">
      <c r="A32137">
        <v>3578833</v>
      </c>
      <c r="B32137" t="s">
        <v>8</v>
      </c>
      <c r="C32137">
        <v>6</v>
      </c>
      <c r="D32137" t="b">
        <v>0</v>
      </c>
      <c r="E32137" t="b">
        <v>0</v>
      </c>
      <c r="F32137" t="str">
        <f>IF(C32137&lt;&gt;0,"at least 1 gameround","0 gamerounds")</f>
        <v>at least 1 gameround</v>
      </c>
    </row>
    <row r="32138" spans="1:6" x14ac:dyDescent="0.2">
      <c r="A32138">
        <v>3579029</v>
      </c>
      <c r="B32138" t="s">
        <v>7</v>
      </c>
      <c r="C32138">
        <v>49</v>
      </c>
      <c r="D32138" t="b">
        <v>0</v>
      </c>
      <c r="E32138" t="b">
        <v>0</v>
      </c>
      <c r="F32138" t="str">
        <f>IF(C32138&lt;&gt;0,"at least 1 gameround","0 gamerounds")</f>
        <v>at least 1 gameround</v>
      </c>
    </row>
    <row r="32139" spans="1:6" x14ac:dyDescent="0.2">
      <c r="A32139">
        <v>3579062</v>
      </c>
      <c r="B32139" t="s">
        <v>8</v>
      </c>
      <c r="C32139">
        <v>27</v>
      </c>
      <c r="D32139" t="b">
        <v>1</v>
      </c>
      <c r="E32139" t="b">
        <v>0</v>
      </c>
      <c r="F32139" t="str">
        <f>IF(C32139&lt;&gt;0,"at least 1 gameround","0 gamerounds")</f>
        <v>at least 1 gameround</v>
      </c>
    </row>
    <row r="32140" spans="1:6" x14ac:dyDescent="0.2">
      <c r="A32140">
        <v>3579326</v>
      </c>
      <c r="B32140" t="s">
        <v>7</v>
      </c>
      <c r="C32140">
        <v>52</v>
      </c>
      <c r="D32140" t="b">
        <v>1</v>
      </c>
      <c r="E32140" t="b">
        <v>0</v>
      </c>
      <c r="F32140" t="str">
        <f>IF(C32140&lt;&gt;0,"at least 1 gameround","0 gamerounds")</f>
        <v>at least 1 gameround</v>
      </c>
    </row>
    <row r="32141" spans="1:6" x14ac:dyDescent="0.2">
      <c r="A32141">
        <v>3579467</v>
      </c>
      <c r="B32141" t="s">
        <v>8</v>
      </c>
      <c r="C32141">
        <v>58</v>
      </c>
      <c r="D32141" t="b">
        <v>0</v>
      </c>
      <c r="E32141" t="b">
        <v>0</v>
      </c>
      <c r="F32141" t="str">
        <f>IF(C32141&lt;&gt;0,"at least 1 gameround","0 gamerounds")</f>
        <v>at least 1 gameround</v>
      </c>
    </row>
    <row r="32142" spans="1:6" x14ac:dyDescent="0.2">
      <c r="A32142">
        <v>3579488</v>
      </c>
      <c r="B32142" t="s">
        <v>7</v>
      </c>
      <c r="C32142">
        <v>82</v>
      </c>
      <c r="D32142" t="b">
        <v>1</v>
      </c>
      <c r="E32142" t="b">
        <v>0</v>
      </c>
      <c r="F32142" t="str">
        <f>IF(C32142&lt;&gt;0,"at least 1 gameround","0 gamerounds")</f>
        <v>at least 1 gameround</v>
      </c>
    </row>
    <row r="32143" spans="1:6" x14ac:dyDescent="0.2">
      <c r="A32143">
        <v>3579830</v>
      </c>
      <c r="B32143" t="s">
        <v>8</v>
      </c>
      <c r="C32143">
        <v>348</v>
      </c>
      <c r="D32143" t="b">
        <v>0</v>
      </c>
      <c r="E32143" t="b">
        <v>1</v>
      </c>
      <c r="F32143" t="str">
        <f>IF(C32143&lt;&gt;0,"at least 1 gameround","0 gamerounds")</f>
        <v>at least 1 gameround</v>
      </c>
    </row>
    <row r="32144" spans="1:6" x14ac:dyDescent="0.2">
      <c r="A32144">
        <v>3579918</v>
      </c>
      <c r="B32144" t="s">
        <v>7</v>
      </c>
      <c r="C32144">
        <v>13</v>
      </c>
      <c r="D32144" t="b">
        <v>0</v>
      </c>
      <c r="E32144" t="b">
        <v>0</v>
      </c>
      <c r="F32144" t="str">
        <f>IF(C32144&lt;&gt;0,"at least 1 gameround","0 gamerounds")</f>
        <v>at least 1 gameround</v>
      </c>
    </row>
    <row r="32145" spans="1:6" x14ac:dyDescent="0.2">
      <c r="A32145">
        <v>3579938</v>
      </c>
      <c r="B32145" t="s">
        <v>7</v>
      </c>
      <c r="C32145">
        <v>14</v>
      </c>
      <c r="D32145" t="b">
        <v>0</v>
      </c>
      <c r="E32145" t="b">
        <v>0</v>
      </c>
      <c r="F32145" t="str">
        <f>IF(C32145&lt;&gt;0,"at least 1 gameround","0 gamerounds")</f>
        <v>at least 1 gameround</v>
      </c>
    </row>
    <row r="32146" spans="1:6" x14ac:dyDescent="0.2">
      <c r="A32146">
        <v>3580355</v>
      </c>
      <c r="B32146" t="s">
        <v>8</v>
      </c>
      <c r="C32146">
        <v>1</v>
      </c>
      <c r="D32146" t="b">
        <v>0</v>
      </c>
      <c r="E32146" t="b">
        <v>0</v>
      </c>
      <c r="F32146" t="str">
        <f>IF(C32146&lt;&gt;0,"at least 1 gameround","0 gamerounds")</f>
        <v>at least 1 gameround</v>
      </c>
    </row>
    <row r="32147" spans="1:6" x14ac:dyDescent="0.2">
      <c r="A32147">
        <v>3580498</v>
      </c>
      <c r="B32147" t="s">
        <v>7</v>
      </c>
      <c r="C32147">
        <v>5</v>
      </c>
      <c r="D32147" t="b">
        <v>0</v>
      </c>
      <c r="E32147" t="b">
        <v>0</v>
      </c>
      <c r="F32147" t="str">
        <f>IF(C32147&lt;&gt;0,"at least 1 gameround","0 gamerounds")</f>
        <v>at least 1 gameround</v>
      </c>
    </row>
    <row r="32148" spans="1:6" x14ac:dyDescent="0.2">
      <c r="A32148">
        <v>3580673</v>
      </c>
      <c r="B32148" t="s">
        <v>7</v>
      </c>
      <c r="C32148">
        <v>7</v>
      </c>
      <c r="D32148" t="b">
        <v>0</v>
      </c>
      <c r="E32148" t="b">
        <v>0</v>
      </c>
      <c r="F32148" t="str">
        <f>IF(C32148&lt;&gt;0,"at least 1 gameround","0 gamerounds")</f>
        <v>at least 1 gameround</v>
      </c>
    </row>
    <row r="32149" spans="1:6" x14ac:dyDescent="0.2">
      <c r="A32149">
        <v>3580953</v>
      </c>
      <c r="B32149" t="s">
        <v>8</v>
      </c>
      <c r="C32149">
        <v>23</v>
      </c>
      <c r="D32149" t="b">
        <v>1</v>
      </c>
      <c r="E32149" t="b">
        <v>0</v>
      </c>
      <c r="F32149" t="str">
        <f>IF(C32149&lt;&gt;0,"at least 1 gameround","0 gamerounds")</f>
        <v>at least 1 gameround</v>
      </c>
    </row>
    <row r="32150" spans="1:6" x14ac:dyDescent="0.2">
      <c r="A32150">
        <v>3580954</v>
      </c>
      <c r="B32150" t="s">
        <v>7</v>
      </c>
      <c r="C32150">
        <v>22</v>
      </c>
      <c r="D32150" t="b">
        <v>1</v>
      </c>
      <c r="E32150" t="b">
        <v>1</v>
      </c>
      <c r="F32150" t="str">
        <f>IF(C32150&lt;&gt;0,"at least 1 gameround","0 gamerounds")</f>
        <v>at least 1 gameround</v>
      </c>
    </row>
    <row r="32151" spans="1:6" x14ac:dyDescent="0.2">
      <c r="A32151">
        <v>3581077</v>
      </c>
      <c r="B32151" t="s">
        <v>7</v>
      </c>
      <c r="C32151">
        <v>144</v>
      </c>
      <c r="D32151" t="b">
        <v>1</v>
      </c>
      <c r="E32151" t="b">
        <v>1</v>
      </c>
      <c r="F32151" t="str">
        <f>IF(C32151&lt;&gt;0,"at least 1 gameround","0 gamerounds")</f>
        <v>at least 1 gameround</v>
      </c>
    </row>
    <row r="32152" spans="1:6" x14ac:dyDescent="0.2">
      <c r="A32152">
        <v>3581178</v>
      </c>
      <c r="B32152" t="s">
        <v>8</v>
      </c>
      <c r="C32152">
        <v>48</v>
      </c>
      <c r="D32152" t="b">
        <v>0</v>
      </c>
      <c r="E32152" t="b">
        <v>0</v>
      </c>
      <c r="F32152" t="str">
        <f>IF(C32152&lt;&gt;0,"at least 1 gameround","0 gamerounds")</f>
        <v>at least 1 gameround</v>
      </c>
    </row>
    <row r="32153" spans="1:6" x14ac:dyDescent="0.2">
      <c r="A32153">
        <v>3581364</v>
      </c>
      <c r="B32153" t="s">
        <v>7</v>
      </c>
      <c r="C32153">
        <v>16</v>
      </c>
      <c r="D32153" t="b">
        <v>1</v>
      </c>
      <c r="E32153" t="b">
        <v>0</v>
      </c>
      <c r="F32153" t="str">
        <f>IF(C32153&lt;&gt;0,"at least 1 gameround","0 gamerounds")</f>
        <v>at least 1 gameround</v>
      </c>
    </row>
    <row r="32154" spans="1:6" x14ac:dyDescent="0.2">
      <c r="A32154">
        <v>3581468</v>
      </c>
      <c r="B32154" t="s">
        <v>7</v>
      </c>
      <c r="C32154">
        <v>2</v>
      </c>
      <c r="D32154" t="b">
        <v>0</v>
      </c>
      <c r="E32154" t="b">
        <v>0</v>
      </c>
      <c r="F32154" t="str">
        <f>IF(C32154&lt;&gt;0,"at least 1 gameround","0 gamerounds")</f>
        <v>at least 1 gameround</v>
      </c>
    </row>
    <row r="32155" spans="1:6" x14ac:dyDescent="0.2">
      <c r="A32155">
        <v>3581616</v>
      </c>
      <c r="B32155" t="s">
        <v>7</v>
      </c>
      <c r="C32155">
        <v>78</v>
      </c>
      <c r="D32155" t="b">
        <v>1</v>
      </c>
      <c r="E32155" t="b">
        <v>1</v>
      </c>
      <c r="F32155" t="str">
        <f>IF(C32155&lt;&gt;0,"at least 1 gameround","0 gamerounds")</f>
        <v>at least 1 gameround</v>
      </c>
    </row>
    <row r="32156" spans="1:6" x14ac:dyDescent="0.2">
      <c r="A32156">
        <v>3581654</v>
      </c>
      <c r="B32156" t="s">
        <v>8</v>
      </c>
      <c r="C32156">
        <v>292</v>
      </c>
      <c r="D32156" t="b">
        <v>1</v>
      </c>
      <c r="E32156" t="b">
        <v>1</v>
      </c>
      <c r="F32156" t="str">
        <f>IF(C32156&lt;&gt;0,"at least 1 gameround","0 gamerounds")</f>
        <v>at least 1 gameround</v>
      </c>
    </row>
    <row r="32157" spans="1:6" x14ac:dyDescent="0.2">
      <c r="A32157">
        <v>3581759</v>
      </c>
      <c r="B32157" t="s">
        <v>8</v>
      </c>
      <c r="C32157">
        <v>17</v>
      </c>
      <c r="D32157" t="b">
        <v>0</v>
      </c>
      <c r="E32157" t="b">
        <v>1</v>
      </c>
      <c r="F32157" t="str">
        <f>IF(C32157&lt;&gt;0,"at least 1 gameround","0 gamerounds")</f>
        <v>at least 1 gameround</v>
      </c>
    </row>
    <row r="32158" spans="1:6" x14ac:dyDescent="0.2">
      <c r="A32158">
        <v>3581949</v>
      </c>
      <c r="B32158" t="s">
        <v>8</v>
      </c>
      <c r="C32158">
        <v>81</v>
      </c>
      <c r="D32158" t="b">
        <v>1</v>
      </c>
      <c r="E32158" t="b">
        <v>0</v>
      </c>
      <c r="F32158" t="str">
        <f>IF(C32158&lt;&gt;0,"at least 1 gameround","0 gamerounds")</f>
        <v>at least 1 gameround</v>
      </c>
    </row>
    <row r="32159" spans="1:6" x14ac:dyDescent="0.2">
      <c r="A32159">
        <v>3581962</v>
      </c>
      <c r="B32159" t="s">
        <v>7</v>
      </c>
      <c r="C32159">
        <v>5</v>
      </c>
      <c r="D32159" t="b">
        <v>0</v>
      </c>
      <c r="E32159" t="b">
        <v>0</v>
      </c>
      <c r="F32159" t="str">
        <f>IF(C32159&lt;&gt;0,"at least 1 gameround","0 gamerounds")</f>
        <v>at least 1 gameround</v>
      </c>
    </row>
    <row r="32160" spans="1:6" x14ac:dyDescent="0.2">
      <c r="A32160">
        <v>3582089</v>
      </c>
      <c r="B32160" t="s">
        <v>8</v>
      </c>
      <c r="C32160">
        <v>2</v>
      </c>
      <c r="D32160" t="b">
        <v>1</v>
      </c>
      <c r="E32160" t="b">
        <v>0</v>
      </c>
      <c r="F32160" t="str">
        <f>IF(C32160&lt;&gt;0,"at least 1 gameround","0 gamerounds")</f>
        <v>at least 1 gameround</v>
      </c>
    </row>
    <row r="32161" spans="1:6" x14ac:dyDescent="0.2">
      <c r="A32161">
        <v>3582201</v>
      </c>
      <c r="B32161" t="s">
        <v>7</v>
      </c>
      <c r="C32161">
        <v>4</v>
      </c>
      <c r="D32161" t="b">
        <v>0</v>
      </c>
      <c r="E32161" t="b">
        <v>0</v>
      </c>
      <c r="F32161" t="str">
        <f>IF(C32161&lt;&gt;0,"at least 1 gameround","0 gamerounds")</f>
        <v>at least 1 gameround</v>
      </c>
    </row>
    <row r="32162" spans="1:6" x14ac:dyDescent="0.2">
      <c r="A32162">
        <v>3582264</v>
      </c>
      <c r="B32162" t="s">
        <v>7</v>
      </c>
      <c r="C32162">
        <v>38</v>
      </c>
      <c r="D32162" t="b">
        <v>1</v>
      </c>
      <c r="E32162" t="b">
        <v>1</v>
      </c>
      <c r="F32162" t="str">
        <f>IF(C32162&lt;&gt;0,"at least 1 gameround","0 gamerounds")</f>
        <v>at least 1 gameround</v>
      </c>
    </row>
    <row r="32163" spans="1:6" x14ac:dyDescent="0.2">
      <c r="A32163">
        <v>3582303</v>
      </c>
      <c r="B32163" t="s">
        <v>7</v>
      </c>
      <c r="C32163">
        <v>10</v>
      </c>
      <c r="D32163" t="b">
        <v>1</v>
      </c>
      <c r="E32163" t="b">
        <v>0</v>
      </c>
      <c r="F32163" t="str">
        <f>IF(C32163&lt;&gt;0,"at least 1 gameround","0 gamerounds")</f>
        <v>at least 1 gameround</v>
      </c>
    </row>
    <row r="32164" spans="1:6" x14ac:dyDescent="0.2">
      <c r="A32164">
        <v>3582426</v>
      </c>
      <c r="B32164" t="s">
        <v>7</v>
      </c>
      <c r="C32164">
        <v>34</v>
      </c>
      <c r="D32164" t="b">
        <v>0</v>
      </c>
      <c r="E32164" t="b">
        <v>0</v>
      </c>
      <c r="F32164" t="str">
        <f>IF(C32164&lt;&gt;0,"at least 1 gameround","0 gamerounds")</f>
        <v>at least 1 gameround</v>
      </c>
    </row>
    <row r="32165" spans="1:6" x14ac:dyDescent="0.2">
      <c r="A32165">
        <v>3582607</v>
      </c>
      <c r="B32165" t="s">
        <v>7</v>
      </c>
      <c r="C32165">
        <v>42</v>
      </c>
      <c r="D32165" t="b">
        <v>1</v>
      </c>
      <c r="E32165" t="b">
        <v>0</v>
      </c>
      <c r="F32165" t="str">
        <f>IF(C32165&lt;&gt;0,"at least 1 gameround","0 gamerounds")</f>
        <v>at least 1 gameround</v>
      </c>
    </row>
    <row r="32166" spans="1:6" x14ac:dyDescent="0.2">
      <c r="A32166">
        <v>3582703</v>
      </c>
      <c r="B32166" t="s">
        <v>7</v>
      </c>
      <c r="C32166">
        <v>28</v>
      </c>
      <c r="D32166" t="b">
        <v>1</v>
      </c>
      <c r="E32166" t="b">
        <v>0</v>
      </c>
      <c r="F32166" t="str">
        <f>IF(C32166&lt;&gt;0,"at least 1 gameround","0 gamerounds")</f>
        <v>at least 1 gameround</v>
      </c>
    </row>
    <row r="32167" spans="1:6" x14ac:dyDescent="0.2">
      <c r="A32167">
        <v>3582835</v>
      </c>
      <c r="B32167" t="s">
        <v>8</v>
      </c>
      <c r="C32167">
        <v>40</v>
      </c>
      <c r="D32167" t="b">
        <v>1</v>
      </c>
      <c r="E32167" t="b">
        <v>1</v>
      </c>
      <c r="F32167" t="str">
        <f>IF(C32167&lt;&gt;0,"at least 1 gameround","0 gamerounds")</f>
        <v>at least 1 gameround</v>
      </c>
    </row>
    <row r="32168" spans="1:6" x14ac:dyDescent="0.2">
      <c r="A32168">
        <v>3582976</v>
      </c>
      <c r="B32168" t="s">
        <v>8</v>
      </c>
      <c r="C32168">
        <v>16</v>
      </c>
      <c r="D32168" t="b">
        <v>0</v>
      </c>
      <c r="E32168" t="b">
        <v>0</v>
      </c>
      <c r="F32168" t="str">
        <f>IF(C32168&lt;&gt;0,"at least 1 gameround","0 gamerounds")</f>
        <v>at least 1 gameround</v>
      </c>
    </row>
    <row r="32169" spans="1:6" x14ac:dyDescent="0.2">
      <c r="A32169">
        <v>3582987</v>
      </c>
      <c r="B32169" t="s">
        <v>8</v>
      </c>
      <c r="C32169">
        <v>6</v>
      </c>
      <c r="D32169" t="b">
        <v>1</v>
      </c>
      <c r="E32169" t="b">
        <v>0</v>
      </c>
      <c r="F32169" t="str">
        <f>IF(C32169&lt;&gt;0,"at least 1 gameround","0 gamerounds")</f>
        <v>at least 1 gameround</v>
      </c>
    </row>
    <row r="32170" spans="1:6" x14ac:dyDescent="0.2">
      <c r="A32170">
        <v>3583172</v>
      </c>
      <c r="B32170" t="s">
        <v>8</v>
      </c>
      <c r="C32170">
        <v>18</v>
      </c>
      <c r="D32170" t="b">
        <v>0</v>
      </c>
      <c r="E32170" t="b">
        <v>0</v>
      </c>
      <c r="F32170" t="str">
        <f>IF(C32170&lt;&gt;0,"at least 1 gameround","0 gamerounds")</f>
        <v>at least 1 gameround</v>
      </c>
    </row>
    <row r="32171" spans="1:6" x14ac:dyDescent="0.2">
      <c r="A32171">
        <v>3583229</v>
      </c>
      <c r="B32171" t="s">
        <v>7</v>
      </c>
      <c r="C32171">
        <v>35</v>
      </c>
      <c r="D32171" t="b">
        <v>1</v>
      </c>
      <c r="E32171" t="b">
        <v>0</v>
      </c>
      <c r="F32171" t="str">
        <f>IF(C32171&lt;&gt;0,"at least 1 gameround","0 gamerounds")</f>
        <v>at least 1 gameround</v>
      </c>
    </row>
    <row r="32172" spans="1:6" x14ac:dyDescent="0.2">
      <c r="A32172">
        <v>3583518</v>
      </c>
      <c r="B32172" t="s">
        <v>8</v>
      </c>
      <c r="C32172">
        <v>6</v>
      </c>
      <c r="D32172" t="b">
        <v>1</v>
      </c>
      <c r="E32172" t="b">
        <v>0</v>
      </c>
      <c r="F32172" t="str">
        <f>IF(C32172&lt;&gt;0,"at least 1 gameround","0 gamerounds")</f>
        <v>at least 1 gameround</v>
      </c>
    </row>
    <row r="32173" spans="1:6" x14ac:dyDescent="0.2">
      <c r="A32173">
        <v>3583604</v>
      </c>
      <c r="B32173" t="s">
        <v>8</v>
      </c>
      <c r="C32173">
        <v>25</v>
      </c>
      <c r="D32173" t="b">
        <v>1</v>
      </c>
      <c r="E32173" t="b">
        <v>0</v>
      </c>
      <c r="F32173" t="str">
        <f>IF(C32173&lt;&gt;0,"at least 1 gameround","0 gamerounds")</f>
        <v>at least 1 gameround</v>
      </c>
    </row>
    <row r="32174" spans="1:6" x14ac:dyDescent="0.2">
      <c r="A32174">
        <v>3583605</v>
      </c>
      <c r="B32174" t="s">
        <v>8</v>
      </c>
      <c r="C32174">
        <v>50</v>
      </c>
      <c r="D32174" t="b">
        <v>1</v>
      </c>
      <c r="E32174" t="b">
        <v>0</v>
      </c>
      <c r="F32174" t="str">
        <f>IF(C32174&lt;&gt;0,"at least 1 gameround","0 gamerounds")</f>
        <v>at least 1 gameround</v>
      </c>
    </row>
    <row r="32175" spans="1:6" x14ac:dyDescent="0.2">
      <c r="A32175">
        <v>3583917</v>
      </c>
      <c r="B32175" t="s">
        <v>7</v>
      </c>
      <c r="C32175">
        <v>108</v>
      </c>
      <c r="D32175" t="b">
        <v>1</v>
      </c>
      <c r="E32175" t="b">
        <v>1</v>
      </c>
      <c r="F32175" t="str">
        <f>IF(C32175&lt;&gt;0,"at least 1 gameround","0 gamerounds")</f>
        <v>at least 1 gameround</v>
      </c>
    </row>
    <row r="32176" spans="1:6" x14ac:dyDescent="0.2">
      <c r="A32176">
        <v>3583927</v>
      </c>
      <c r="B32176" t="s">
        <v>8</v>
      </c>
      <c r="C32176">
        <v>1</v>
      </c>
      <c r="D32176" t="b">
        <v>0</v>
      </c>
      <c r="E32176" t="b">
        <v>0</v>
      </c>
      <c r="F32176" t="str">
        <f>IF(C32176&lt;&gt;0,"at least 1 gameround","0 gamerounds")</f>
        <v>at least 1 gameround</v>
      </c>
    </row>
    <row r="32177" spans="1:6" x14ac:dyDescent="0.2">
      <c r="A32177">
        <v>3583990</v>
      </c>
      <c r="B32177" t="s">
        <v>8</v>
      </c>
      <c r="C32177">
        <v>80</v>
      </c>
      <c r="D32177" t="b">
        <v>1</v>
      </c>
      <c r="E32177" t="b">
        <v>0</v>
      </c>
      <c r="F32177" t="str">
        <f>IF(C32177&lt;&gt;0,"at least 1 gameround","0 gamerounds")</f>
        <v>at least 1 gameround</v>
      </c>
    </row>
    <row r="32178" spans="1:6" x14ac:dyDescent="0.2">
      <c r="A32178">
        <v>3584016</v>
      </c>
      <c r="B32178" t="s">
        <v>7</v>
      </c>
      <c r="C32178">
        <v>71</v>
      </c>
      <c r="D32178" t="b">
        <v>0</v>
      </c>
      <c r="E32178" t="b">
        <v>0</v>
      </c>
      <c r="F32178" t="str">
        <f>IF(C32178&lt;&gt;0,"at least 1 gameround","0 gamerounds")</f>
        <v>at least 1 gameround</v>
      </c>
    </row>
    <row r="32179" spans="1:6" x14ac:dyDescent="0.2">
      <c r="A32179">
        <v>3584024</v>
      </c>
      <c r="B32179" t="s">
        <v>8</v>
      </c>
      <c r="C32179">
        <v>1</v>
      </c>
      <c r="D32179" t="b">
        <v>0</v>
      </c>
      <c r="E32179" t="b">
        <v>0</v>
      </c>
      <c r="F32179" t="str">
        <f>IF(C32179&lt;&gt;0,"at least 1 gameround","0 gamerounds")</f>
        <v>at least 1 gameround</v>
      </c>
    </row>
    <row r="32180" spans="1:6" x14ac:dyDescent="0.2">
      <c r="A32180">
        <v>3584100</v>
      </c>
      <c r="B32180" t="s">
        <v>8</v>
      </c>
      <c r="C32180">
        <v>7</v>
      </c>
      <c r="D32180" t="b">
        <v>1</v>
      </c>
      <c r="E32180" t="b">
        <v>0</v>
      </c>
      <c r="F32180" t="str">
        <f>IF(C32180&lt;&gt;0,"at least 1 gameround","0 gamerounds")</f>
        <v>at least 1 gameround</v>
      </c>
    </row>
    <row r="32181" spans="1:6" x14ac:dyDescent="0.2">
      <c r="A32181">
        <v>3584151</v>
      </c>
      <c r="B32181" t="s">
        <v>7</v>
      </c>
      <c r="C32181">
        <v>115</v>
      </c>
      <c r="D32181" t="b">
        <v>1</v>
      </c>
      <c r="E32181" t="b">
        <v>0</v>
      </c>
      <c r="F32181" t="str">
        <f>IF(C32181&lt;&gt;0,"at least 1 gameround","0 gamerounds")</f>
        <v>at least 1 gameround</v>
      </c>
    </row>
    <row r="32182" spans="1:6" x14ac:dyDescent="0.2">
      <c r="A32182">
        <v>3584184</v>
      </c>
      <c r="B32182" t="s">
        <v>7</v>
      </c>
      <c r="C32182">
        <v>13</v>
      </c>
      <c r="D32182" t="b">
        <v>1</v>
      </c>
      <c r="E32182" t="b">
        <v>0</v>
      </c>
      <c r="F32182" t="str">
        <f>IF(C32182&lt;&gt;0,"at least 1 gameround","0 gamerounds")</f>
        <v>at least 1 gameround</v>
      </c>
    </row>
    <row r="32183" spans="1:6" x14ac:dyDescent="0.2">
      <c r="A32183">
        <v>3584261</v>
      </c>
      <c r="B32183" t="s">
        <v>7</v>
      </c>
      <c r="C32183">
        <v>51</v>
      </c>
      <c r="D32183" t="b">
        <v>1</v>
      </c>
      <c r="E32183" t="b">
        <v>0</v>
      </c>
      <c r="F32183" t="str">
        <f>IF(C32183&lt;&gt;0,"at least 1 gameround","0 gamerounds")</f>
        <v>at least 1 gameround</v>
      </c>
    </row>
    <row r="32184" spans="1:6" x14ac:dyDescent="0.2">
      <c r="A32184">
        <v>3584280</v>
      </c>
      <c r="B32184" t="s">
        <v>8</v>
      </c>
      <c r="C32184">
        <v>6</v>
      </c>
      <c r="D32184" t="b">
        <v>1</v>
      </c>
      <c r="E32184" t="b">
        <v>0</v>
      </c>
      <c r="F32184" t="str">
        <f>IF(C32184&lt;&gt;0,"at least 1 gameround","0 gamerounds")</f>
        <v>at least 1 gameround</v>
      </c>
    </row>
    <row r="32185" spans="1:6" x14ac:dyDescent="0.2">
      <c r="A32185">
        <v>3584304</v>
      </c>
      <c r="B32185" t="s">
        <v>7</v>
      </c>
      <c r="C32185">
        <v>2</v>
      </c>
      <c r="D32185" t="b">
        <v>0</v>
      </c>
      <c r="E32185" t="b">
        <v>0</v>
      </c>
      <c r="F32185" t="str">
        <f>IF(C32185&lt;&gt;0,"at least 1 gameround","0 gamerounds")</f>
        <v>at least 1 gameround</v>
      </c>
    </row>
    <row r="32186" spans="1:6" x14ac:dyDescent="0.2">
      <c r="A32186">
        <v>3584403</v>
      </c>
      <c r="B32186" t="s">
        <v>7</v>
      </c>
      <c r="C32186">
        <v>3</v>
      </c>
      <c r="D32186" t="b">
        <v>0</v>
      </c>
      <c r="E32186" t="b">
        <v>0</v>
      </c>
      <c r="F32186" t="str">
        <f>IF(C32186&lt;&gt;0,"at least 1 gameround","0 gamerounds")</f>
        <v>at least 1 gameround</v>
      </c>
    </row>
    <row r="32187" spans="1:6" x14ac:dyDescent="0.2">
      <c r="A32187">
        <v>3584582</v>
      </c>
      <c r="B32187" t="s">
        <v>7</v>
      </c>
      <c r="C32187">
        <v>16</v>
      </c>
      <c r="D32187" t="b">
        <v>1</v>
      </c>
      <c r="E32187" t="b">
        <v>0</v>
      </c>
      <c r="F32187" t="str">
        <f>IF(C32187&lt;&gt;0,"at least 1 gameround","0 gamerounds")</f>
        <v>at least 1 gameround</v>
      </c>
    </row>
    <row r="32188" spans="1:6" x14ac:dyDescent="0.2">
      <c r="A32188">
        <v>3584597</v>
      </c>
      <c r="B32188" t="s">
        <v>8</v>
      </c>
      <c r="C32188">
        <v>36</v>
      </c>
      <c r="D32188" t="b">
        <v>1</v>
      </c>
      <c r="E32188" t="b">
        <v>0</v>
      </c>
      <c r="F32188" t="str">
        <f>IF(C32188&lt;&gt;0,"at least 1 gameround","0 gamerounds")</f>
        <v>at least 1 gameround</v>
      </c>
    </row>
    <row r="32189" spans="1:6" x14ac:dyDescent="0.2">
      <c r="A32189">
        <v>3584966</v>
      </c>
      <c r="B32189" t="s">
        <v>7</v>
      </c>
      <c r="C32189">
        <v>1</v>
      </c>
      <c r="D32189" t="b">
        <v>0</v>
      </c>
      <c r="E32189" t="b">
        <v>0</v>
      </c>
      <c r="F32189" t="str">
        <f>IF(C32189&lt;&gt;0,"at least 1 gameround","0 gamerounds")</f>
        <v>at least 1 gameround</v>
      </c>
    </row>
    <row r="32190" spans="1:6" x14ac:dyDescent="0.2">
      <c r="A32190">
        <v>3585016</v>
      </c>
      <c r="B32190" t="s">
        <v>7</v>
      </c>
      <c r="C32190">
        <v>27</v>
      </c>
      <c r="D32190" t="b">
        <v>1</v>
      </c>
      <c r="E32190" t="b">
        <v>0</v>
      </c>
      <c r="F32190" t="str">
        <f>IF(C32190&lt;&gt;0,"at least 1 gameround","0 gamerounds")</f>
        <v>at least 1 gameround</v>
      </c>
    </row>
    <row r="32191" spans="1:6" x14ac:dyDescent="0.2">
      <c r="A32191">
        <v>3585142</v>
      </c>
      <c r="B32191" t="s">
        <v>8</v>
      </c>
      <c r="C32191">
        <v>38</v>
      </c>
      <c r="D32191" t="b">
        <v>1</v>
      </c>
      <c r="E32191" t="b">
        <v>0</v>
      </c>
      <c r="F32191" t="str">
        <f>IF(C32191&lt;&gt;0,"at least 1 gameround","0 gamerounds")</f>
        <v>at least 1 gameround</v>
      </c>
    </row>
    <row r="32192" spans="1:6" x14ac:dyDescent="0.2">
      <c r="A32192">
        <v>3585265</v>
      </c>
      <c r="B32192" t="s">
        <v>7</v>
      </c>
      <c r="C32192">
        <v>164</v>
      </c>
      <c r="D32192" t="b">
        <v>1</v>
      </c>
      <c r="E32192" t="b">
        <v>1</v>
      </c>
      <c r="F32192" t="str">
        <f>IF(C32192&lt;&gt;0,"at least 1 gameround","0 gamerounds")</f>
        <v>at least 1 gameround</v>
      </c>
    </row>
    <row r="32193" spans="1:6" x14ac:dyDescent="0.2">
      <c r="A32193">
        <v>3585509</v>
      </c>
      <c r="B32193" t="s">
        <v>8</v>
      </c>
      <c r="C32193">
        <v>138</v>
      </c>
      <c r="D32193" t="b">
        <v>1</v>
      </c>
      <c r="E32193" t="b">
        <v>1</v>
      </c>
      <c r="F32193" t="str">
        <f>IF(C32193&lt;&gt;0,"at least 1 gameround","0 gamerounds")</f>
        <v>at least 1 gameround</v>
      </c>
    </row>
    <row r="32194" spans="1:6" x14ac:dyDescent="0.2">
      <c r="A32194">
        <v>3585518</v>
      </c>
      <c r="B32194" t="s">
        <v>8</v>
      </c>
      <c r="C32194">
        <v>404</v>
      </c>
      <c r="D32194" t="b">
        <v>1</v>
      </c>
      <c r="E32194" t="b">
        <v>1</v>
      </c>
      <c r="F32194" t="str">
        <f>IF(C32194&lt;&gt;0,"at least 1 gameround","0 gamerounds")</f>
        <v>at least 1 gameround</v>
      </c>
    </row>
    <row r="32195" spans="1:6" x14ac:dyDescent="0.2">
      <c r="A32195">
        <v>3585772</v>
      </c>
      <c r="B32195" t="s">
        <v>8</v>
      </c>
      <c r="C32195">
        <v>109</v>
      </c>
      <c r="D32195" t="b">
        <v>1</v>
      </c>
      <c r="E32195" t="b">
        <v>0</v>
      </c>
      <c r="F32195" t="str">
        <f>IF(C32195&lt;&gt;0,"at least 1 gameround","0 gamerounds")</f>
        <v>at least 1 gameround</v>
      </c>
    </row>
    <row r="32196" spans="1:6" x14ac:dyDescent="0.2">
      <c r="A32196">
        <v>3585822</v>
      </c>
      <c r="B32196" t="s">
        <v>8</v>
      </c>
      <c r="C32196">
        <v>8</v>
      </c>
      <c r="D32196" t="b">
        <v>0</v>
      </c>
      <c r="E32196" t="b">
        <v>0</v>
      </c>
      <c r="F32196" t="str">
        <f>IF(C32196&lt;&gt;0,"at least 1 gameround","0 gamerounds")</f>
        <v>at least 1 gameround</v>
      </c>
    </row>
    <row r="32197" spans="1:6" x14ac:dyDescent="0.2">
      <c r="A32197">
        <v>3586042</v>
      </c>
      <c r="B32197" t="s">
        <v>8</v>
      </c>
      <c r="C32197">
        <v>17</v>
      </c>
      <c r="D32197" t="b">
        <v>1</v>
      </c>
      <c r="E32197" t="b">
        <v>0</v>
      </c>
      <c r="F32197" t="str">
        <f>IF(C32197&lt;&gt;0,"at least 1 gameround","0 gamerounds")</f>
        <v>at least 1 gameround</v>
      </c>
    </row>
    <row r="32198" spans="1:6" x14ac:dyDescent="0.2">
      <c r="A32198">
        <v>3586076</v>
      </c>
      <c r="B32198" t="s">
        <v>7</v>
      </c>
      <c r="C32198">
        <v>43</v>
      </c>
      <c r="D32198" t="b">
        <v>1</v>
      </c>
      <c r="E32198" t="b">
        <v>0</v>
      </c>
      <c r="F32198" t="str">
        <f>IF(C32198&lt;&gt;0,"at least 1 gameround","0 gamerounds")</f>
        <v>at least 1 gameround</v>
      </c>
    </row>
    <row r="32199" spans="1:6" x14ac:dyDescent="0.2">
      <c r="A32199">
        <v>3586101</v>
      </c>
      <c r="B32199" t="s">
        <v>8</v>
      </c>
      <c r="C32199">
        <v>1</v>
      </c>
      <c r="D32199" t="b">
        <v>0</v>
      </c>
      <c r="E32199" t="b">
        <v>0</v>
      </c>
      <c r="F32199" t="str">
        <f>IF(C32199&lt;&gt;0,"at least 1 gameround","0 gamerounds")</f>
        <v>at least 1 gameround</v>
      </c>
    </row>
    <row r="32200" spans="1:6" x14ac:dyDescent="0.2">
      <c r="A32200">
        <v>3586115</v>
      </c>
      <c r="B32200" t="s">
        <v>8</v>
      </c>
      <c r="C32200">
        <v>11</v>
      </c>
      <c r="D32200" t="b">
        <v>0</v>
      </c>
      <c r="E32200" t="b">
        <v>0</v>
      </c>
      <c r="F32200" t="str">
        <f>IF(C32200&lt;&gt;0,"at least 1 gameround","0 gamerounds")</f>
        <v>at least 1 gameround</v>
      </c>
    </row>
    <row r="32201" spans="1:6" x14ac:dyDescent="0.2">
      <c r="A32201">
        <v>3586268</v>
      </c>
      <c r="B32201" t="s">
        <v>8</v>
      </c>
      <c r="C32201">
        <v>37</v>
      </c>
      <c r="D32201" t="b">
        <v>1</v>
      </c>
      <c r="E32201" t="b">
        <v>1</v>
      </c>
      <c r="F32201" t="str">
        <f>IF(C32201&lt;&gt;0,"at least 1 gameround","0 gamerounds")</f>
        <v>at least 1 gameround</v>
      </c>
    </row>
    <row r="32202" spans="1:6" x14ac:dyDescent="0.2">
      <c r="A32202">
        <v>3586274</v>
      </c>
      <c r="B32202" t="s">
        <v>8</v>
      </c>
      <c r="C32202">
        <v>5</v>
      </c>
      <c r="D32202" t="b">
        <v>0</v>
      </c>
      <c r="E32202" t="b">
        <v>0</v>
      </c>
      <c r="F32202" t="str">
        <f>IF(C32202&lt;&gt;0,"at least 1 gameround","0 gamerounds")</f>
        <v>at least 1 gameround</v>
      </c>
    </row>
    <row r="32203" spans="1:6" x14ac:dyDescent="0.2">
      <c r="A32203">
        <v>3586284</v>
      </c>
      <c r="B32203" t="s">
        <v>8</v>
      </c>
      <c r="C32203">
        <v>2</v>
      </c>
      <c r="D32203" t="b">
        <v>0</v>
      </c>
      <c r="E32203" t="b">
        <v>0</v>
      </c>
      <c r="F32203" t="str">
        <f>IF(C32203&lt;&gt;0,"at least 1 gameround","0 gamerounds")</f>
        <v>at least 1 gameround</v>
      </c>
    </row>
    <row r="32204" spans="1:6" x14ac:dyDescent="0.2">
      <c r="A32204">
        <v>3586309</v>
      </c>
      <c r="B32204" t="s">
        <v>7</v>
      </c>
      <c r="C32204">
        <v>3</v>
      </c>
      <c r="D32204" t="b">
        <v>0</v>
      </c>
      <c r="E32204" t="b">
        <v>0</v>
      </c>
      <c r="F32204" t="str">
        <f>IF(C32204&lt;&gt;0,"at least 1 gameround","0 gamerounds")</f>
        <v>at least 1 gameround</v>
      </c>
    </row>
    <row r="32205" spans="1:6" x14ac:dyDescent="0.2">
      <c r="A32205">
        <v>3586349</v>
      </c>
      <c r="B32205" t="s">
        <v>8</v>
      </c>
      <c r="C32205">
        <v>25</v>
      </c>
      <c r="D32205" t="b">
        <v>1</v>
      </c>
      <c r="E32205" t="b">
        <v>0</v>
      </c>
      <c r="F32205" t="str">
        <f>IF(C32205&lt;&gt;0,"at least 1 gameround","0 gamerounds")</f>
        <v>at least 1 gameround</v>
      </c>
    </row>
    <row r="32206" spans="1:6" x14ac:dyDescent="0.2">
      <c r="A32206">
        <v>3586545</v>
      </c>
      <c r="B32206" t="s">
        <v>8</v>
      </c>
      <c r="C32206">
        <v>2</v>
      </c>
      <c r="D32206" t="b">
        <v>0</v>
      </c>
      <c r="E32206" t="b">
        <v>0</v>
      </c>
      <c r="F32206" t="str">
        <f>IF(C32206&lt;&gt;0,"at least 1 gameround","0 gamerounds")</f>
        <v>at least 1 gameround</v>
      </c>
    </row>
    <row r="32207" spans="1:6" x14ac:dyDescent="0.2">
      <c r="A32207">
        <v>3586579</v>
      </c>
      <c r="B32207" t="s">
        <v>8</v>
      </c>
      <c r="C32207">
        <v>173</v>
      </c>
      <c r="D32207" t="b">
        <v>1</v>
      </c>
      <c r="E32207" t="b">
        <v>1</v>
      </c>
      <c r="F32207" t="str">
        <f>IF(C32207&lt;&gt;0,"at least 1 gameround","0 gamerounds")</f>
        <v>at least 1 gameround</v>
      </c>
    </row>
    <row r="32208" spans="1:6" x14ac:dyDescent="0.2">
      <c r="A32208">
        <v>3586598</v>
      </c>
      <c r="B32208" t="s">
        <v>7</v>
      </c>
      <c r="C32208">
        <v>98</v>
      </c>
      <c r="D32208" t="b">
        <v>1</v>
      </c>
      <c r="E32208" t="b">
        <v>1</v>
      </c>
      <c r="F32208" t="str">
        <f>IF(C32208&lt;&gt;0,"at least 1 gameround","0 gamerounds")</f>
        <v>at least 1 gameround</v>
      </c>
    </row>
    <row r="32209" spans="1:6" x14ac:dyDescent="0.2">
      <c r="A32209">
        <v>3586651</v>
      </c>
      <c r="B32209" t="s">
        <v>8</v>
      </c>
      <c r="C32209">
        <v>21</v>
      </c>
      <c r="D32209" t="b">
        <v>1</v>
      </c>
      <c r="E32209" t="b">
        <v>0</v>
      </c>
      <c r="F32209" t="str">
        <f>IF(C32209&lt;&gt;0,"at least 1 gameround","0 gamerounds")</f>
        <v>at least 1 gameround</v>
      </c>
    </row>
    <row r="32210" spans="1:6" x14ac:dyDescent="0.2">
      <c r="A32210">
        <v>3586922</v>
      </c>
      <c r="B32210" t="s">
        <v>8</v>
      </c>
      <c r="C32210">
        <v>23</v>
      </c>
      <c r="D32210" t="b">
        <v>0</v>
      </c>
      <c r="E32210" t="b">
        <v>0</v>
      </c>
      <c r="F32210" t="str">
        <f>IF(C32210&lt;&gt;0,"at least 1 gameround","0 gamerounds")</f>
        <v>at least 1 gameround</v>
      </c>
    </row>
    <row r="32211" spans="1:6" x14ac:dyDescent="0.2">
      <c r="A32211">
        <v>3587106</v>
      </c>
      <c r="B32211" t="s">
        <v>7</v>
      </c>
      <c r="C32211">
        <v>76</v>
      </c>
      <c r="D32211" t="b">
        <v>1</v>
      </c>
      <c r="E32211" t="b">
        <v>0</v>
      </c>
      <c r="F32211" t="str">
        <f>IF(C32211&lt;&gt;0,"at least 1 gameround","0 gamerounds")</f>
        <v>at least 1 gameround</v>
      </c>
    </row>
    <row r="32212" spans="1:6" x14ac:dyDescent="0.2">
      <c r="A32212">
        <v>3587167</v>
      </c>
      <c r="B32212" t="s">
        <v>8</v>
      </c>
      <c r="C32212">
        <v>199</v>
      </c>
      <c r="D32212" t="b">
        <v>1</v>
      </c>
      <c r="E32212" t="b">
        <v>0</v>
      </c>
      <c r="F32212" t="str">
        <f>IF(C32212&lt;&gt;0,"at least 1 gameround","0 gamerounds")</f>
        <v>at least 1 gameround</v>
      </c>
    </row>
    <row r="32213" spans="1:6" x14ac:dyDescent="0.2">
      <c r="A32213">
        <v>3587310</v>
      </c>
      <c r="B32213" t="s">
        <v>8</v>
      </c>
      <c r="C32213">
        <v>18</v>
      </c>
      <c r="D32213" t="b">
        <v>0</v>
      </c>
      <c r="E32213" t="b">
        <v>0</v>
      </c>
      <c r="F32213" t="str">
        <f>IF(C32213&lt;&gt;0,"at least 1 gameround","0 gamerounds")</f>
        <v>at least 1 gameround</v>
      </c>
    </row>
    <row r="32214" spans="1:6" x14ac:dyDescent="0.2">
      <c r="A32214">
        <v>3587428</v>
      </c>
      <c r="B32214" t="s">
        <v>8</v>
      </c>
      <c r="C32214">
        <v>14</v>
      </c>
      <c r="D32214" t="b">
        <v>0</v>
      </c>
      <c r="E32214" t="b">
        <v>0</v>
      </c>
      <c r="F32214" t="str">
        <f>IF(C32214&lt;&gt;0,"at least 1 gameround","0 gamerounds")</f>
        <v>at least 1 gameround</v>
      </c>
    </row>
    <row r="32215" spans="1:6" x14ac:dyDescent="0.2">
      <c r="A32215">
        <v>3587525</v>
      </c>
      <c r="B32215" t="s">
        <v>7</v>
      </c>
      <c r="C32215">
        <v>56</v>
      </c>
      <c r="D32215" t="b">
        <v>0</v>
      </c>
      <c r="E32215" t="b">
        <v>0</v>
      </c>
      <c r="F32215" t="str">
        <f>IF(C32215&lt;&gt;0,"at least 1 gameround","0 gamerounds")</f>
        <v>at least 1 gameround</v>
      </c>
    </row>
    <row r="32216" spans="1:6" x14ac:dyDescent="0.2">
      <c r="A32216">
        <v>3587584</v>
      </c>
      <c r="B32216" t="s">
        <v>8</v>
      </c>
      <c r="C32216">
        <v>4</v>
      </c>
      <c r="D32216" t="b">
        <v>0</v>
      </c>
      <c r="E32216" t="b">
        <v>0</v>
      </c>
      <c r="F32216" t="str">
        <f>IF(C32216&lt;&gt;0,"at least 1 gameround","0 gamerounds")</f>
        <v>at least 1 gameround</v>
      </c>
    </row>
    <row r="32217" spans="1:6" x14ac:dyDescent="0.2">
      <c r="A32217">
        <v>3587605</v>
      </c>
      <c r="B32217" t="s">
        <v>7</v>
      </c>
      <c r="C32217">
        <v>1</v>
      </c>
      <c r="D32217" t="b">
        <v>0</v>
      </c>
      <c r="E32217" t="b">
        <v>0</v>
      </c>
      <c r="F32217" t="str">
        <f>IF(C32217&lt;&gt;0,"at least 1 gameround","0 gamerounds")</f>
        <v>at least 1 gameround</v>
      </c>
    </row>
    <row r="32218" spans="1:6" x14ac:dyDescent="0.2">
      <c r="A32218">
        <v>3587639</v>
      </c>
      <c r="B32218" t="s">
        <v>7</v>
      </c>
      <c r="C32218">
        <v>20</v>
      </c>
      <c r="D32218" t="b">
        <v>1</v>
      </c>
      <c r="E32218" t="b">
        <v>0</v>
      </c>
      <c r="F32218" t="str">
        <f>IF(C32218&lt;&gt;0,"at least 1 gameround","0 gamerounds")</f>
        <v>at least 1 gameround</v>
      </c>
    </row>
    <row r="32219" spans="1:6" x14ac:dyDescent="0.2">
      <c r="A32219">
        <v>3587755</v>
      </c>
      <c r="B32219" t="s">
        <v>7</v>
      </c>
      <c r="C32219">
        <v>2</v>
      </c>
      <c r="D32219" t="b">
        <v>0</v>
      </c>
      <c r="E32219" t="b">
        <v>0</v>
      </c>
      <c r="F32219" t="str">
        <f>IF(C32219&lt;&gt;0,"at least 1 gameround","0 gamerounds")</f>
        <v>at least 1 gameround</v>
      </c>
    </row>
    <row r="32220" spans="1:6" x14ac:dyDescent="0.2">
      <c r="A32220">
        <v>3588039</v>
      </c>
      <c r="B32220" t="s">
        <v>8</v>
      </c>
      <c r="C32220">
        <v>6</v>
      </c>
      <c r="D32220" t="b">
        <v>0</v>
      </c>
      <c r="E32220" t="b">
        <v>0</v>
      </c>
      <c r="F32220" t="str">
        <f>IF(C32220&lt;&gt;0,"at least 1 gameround","0 gamerounds")</f>
        <v>at least 1 gameround</v>
      </c>
    </row>
    <row r="32221" spans="1:6" x14ac:dyDescent="0.2">
      <c r="A32221">
        <v>3588050</v>
      </c>
      <c r="B32221" t="s">
        <v>7</v>
      </c>
      <c r="C32221">
        <v>454</v>
      </c>
      <c r="D32221" t="b">
        <v>1</v>
      </c>
      <c r="E32221" t="b">
        <v>1</v>
      </c>
      <c r="F32221" t="str">
        <f>IF(C32221&lt;&gt;0,"at least 1 gameround","0 gamerounds")</f>
        <v>at least 1 gameround</v>
      </c>
    </row>
    <row r="32222" spans="1:6" x14ac:dyDescent="0.2">
      <c r="A32222">
        <v>3588071</v>
      </c>
      <c r="B32222" t="s">
        <v>7</v>
      </c>
      <c r="C32222">
        <v>20</v>
      </c>
      <c r="D32222" t="b">
        <v>1</v>
      </c>
      <c r="E32222" t="b">
        <v>0</v>
      </c>
      <c r="F32222" t="str">
        <f>IF(C32222&lt;&gt;0,"at least 1 gameround","0 gamerounds")</f>
        <v>at least 1 gameround</v>
      </c>
    </row>
    <row r="32223" spans="1:6" x14ac:dyDescent="0.2">
      <c r="A32223">
        <v>3588171</v>
      </c>
      <c r="B32223" t="s">
        <v>7</v>
      </c>
      <c r="C32223">
        <v>74</v>
      </c>
      <c r="D32223" t="b">
        <v>1</v>
      </c>
      <c r="E32223" t="b">
        <v>1</v>
      </c>
      <c r="F32223" t="str">
        <f>IF(C32223&lt;&gt;0,"at least 1 gameround","0 gamerounds")</f>
        <v>at least 1 gameround</v>
      </c>
    </row>
    <row r="32224" spans="1:6" x14ac:dyDescent="0.2">
      <c r="A32224">
        <v>3588265</v>
      </c>
      <c r="B32224" t="s">
        <v>7</v>
      </c>
      <c r="C32224">
        <v>41</v>
      </c>
      <c r="D32224" t="b">
        <v>1</v>
      </c>
      <c r="E32224" t="b">
        <v>0</v>
      </c>
      <c r="F32224" t="str">
        <f>IF(C32224&lt;&gt;0,"at least 1 gameround","0 gamerounds")</f>
        <v>at least 1 gameround</v>
      </c>
    </row>
    <row r="32225" spans="1:6" x14ac:dyDescent="0.2">
      <c r="A32225">
        <v>3588323</v>
      </c>
      <c r="B32225" t="s">
        <v>8</v>
      </c>
      <c r="C32225">
        <v>21</v>
      </c>
      <c r="D32225" t="b">
        <v>1</v>
      </c>
      <c r="E32225" t="b">
        <v>0</v>
      </c>
      <c r="F32225" t="str">
        <f>IF(C32225&lt;&gt;0,"at least 1 gameround","0 gamerounds")</f>
        <v>at least 1 gameround</v>
      </c>
    </row>
    <row r="32226" spans="1:6" x14ac:dyDescent="0.2">
      <c r="A32226">
        <v>3588368</v>
      </c>
      <c r="B32226" t="s">
        <v>7</v>
      </c>
      <c r="C32226">
        <v>17</v>
      </c>
      <c r="D32226" t="b">
        <v>0</v>
      </c>
      <c r="E32226" t="b">
        <v>0</v>
      </c>
      <c r="F32226" t="str">
        <f>IF(C32226&lt;&gt;0,"at least 1 gameround","0 gamerounds")</f>
        <v>at least 1 gameround</v>
      </c>
    </row>
    <row r="32227" spans="1:6" x14ac:dyDescent="0.2">
      <c r="A32227">
        <v>3588507</v>
      </c>
      <c r="B32227" t="s">
        <v>7</v>
      </c>
      <c r="C32227">
        <v>1</v>
      </c>
      <c r="D32227" t="b">
        <v>0</v>
      </c>
      <c r="E32227" t="b">
        <v>0</v>
      </c>
      <c r="F32227" t="str">
        <f>IF(C32227&lt;&gt;0,"at least 1 gameround","0 gamerounds")</f>
        <v>at least 1 gameround</v>
      </c>
    </row>
    <row r="32228" spans="1:6" x14ac:dyDescent="0.2">
      <c r="A32228">
        <v>3588790</v>
      </c>
      <c r="B32228" t="s">
        <v>8</v>
      </c>
      <c r="C32228">
        <v>1</v>
      </c>
      <c r="D32228" t="b">
        <v>0</v>
      </c>
      <c r="E32228" t="b">
        <v>0</v>
      </c>
      <c r="F32228" t="str">
        <f>IF(C32228&lt;&gt;0,"at least 1 gameround","0 gamerounds")</f>
        <v>at least 1 gameround</v>
      </c>
    </row>
    <row r="32229" spans="1:6" x14ac:dyDescent="0.2">
      <c r="A32229">
        <v>3589056</v>
      </c>
      <c r="B32229" t="s">
        <v>8</v>
      </c>
      <c r="C32229">
        <v>3</v>
      </c>
      <c r="D32229" t="b">
        <v>0</v>
      </c>
      <c r="E32229" t="b">
        <v>0</v>
      </c>
      <c r="F32229" t="str">
        <f>IF(C32229&lt;&gt;0,"at least 1 gameround","0 gamerounds")</f>
        <v>at least 1 gameround</v>
      </c>
    </row>
    <row r="32230" spans="1:6" x14ac:dyDescent="0.2">
      <c r="A32230">
        <v>3589087</v>
      </c>
      <c r="B32230" t="s">
        <v>7</v>
      </c>
      <c r="C32230">
        <v>0</v>
      </c>
      <c r="D32230" t="b">
        <v>0</v>
      </c>
      <c r="E32230" t="b">
        <v>0</v>
      </c>
      <c r="F32230" t="str">
        <f>IF(C32230&lt;&gt;0,"at least 1 gameround","0 gamerounds")</f>
        <v>0 gamerounds</v>
      </c>
    </row>
    <row r="32231" spans="1:6" x14ac:dyDescent="0.2">
      <c r="A32231">
        <v>3589101</v>
      </c>
      <c r="B32231" t="s">
        <v>8</v>
      </c>
      <c r="C32231">
        <v>27</v>
      </c>
      <c r="D32231" t="b">
        <v>1</v>
      </c>
      <c r="E32231" t="b">
        <v>0</v>
      </c>
      <c r="F32231" t="str">
        <f>IF(C32231&lt;&gt;0,"at least 1 gameround","0 gamerounds")</f>
        <v>at least 1 gameround</v>
      </c>
    </row>
    <row r="32232" spans="1:6" x14ac:dyDescent="0.2">
      <c r="A32232">
        <v>3589121</v>
      </c>
      <c r="B32232" t="s">
        <v>7</v>
      </c>
      <c r="C32232">
        <v>114</v>
      </c>
      <c r="D32232" t="b">
        <v>1</v>
      </c>
      <c r="E32232" t="b">
        <v>0</v>
      </c>
      <c r="F32232" t="str">
        <f>IF(C32232&lt;&gt;0,"at least 1 gameround","0 gamerounds")</f>
        <v>at least 1 gameround</v>
      </c>
    </row>
    <row r="32233" spans="1:6" x14ac:dyDescent="0.2">
      <c r="A32233">
        <v>3589138</v>
      </c>
      <c r="B32233" t="s">
        <v>7</v>
      </c>
      <c r="C32233">
        <v>21</v>
      </c>
      <c r="D32233" t="b">
        <v>1</v>
      </c>
      <c r="E32233" t="b">
        <v>0</v>
      </c>
      <c r="F32233" t="str">
        <f>IF(C32233&lt;&gt;0,"at least 1 gameround","0 gamerounds")</f>
        <v>at least 1 gameround</v>
      </c>
    </row>
    <row r="32234" spans="1:6" x14ac:dyDescent="0.2">
      <c r="A32234">
        <v>3589170</v>
      </c>
      <c r="B32234" t="s">
        <v>8</v>
      </c>
      <c r="C32234">
        <v>3</v>
      </c>
      <c r="D32234" t="b">
        <v>0</v>
      </c>
      <c r="E32234" t="b">
        <v>0</v>
      </c>
      <c r="F32234" t="str">
        <f>IF(C32234&lt;&gt;0,"at least 1 gameround","0 gamerounds")</f>
        <v>at least 1 gameround</v>
      </c>
    </row>
    <row r="32235" spans="1:6" x14ac:dyDescent="0.2">
      <c r="A32235">
        <v>3589269</v>
      </c>
      <c r="B32235" t="s">
        <v>7</v>
      </c>
      <c r="C32235">
        <v>265</v>
      </c>
      <c r="D32235" t="b">
        <v>1</v>
      </c>
      <c r="E32235" t="b">
        <v>1</v>
      </c>
      <c r="F32235" t="str">
        <f>IF(C32235&lt;&gt;0,"at least 1 gameround","0 gamerounds")</f>
        <v>at least 1 gameround</v>
      </c>
    </row>
    <row r="32236" spans="1:6" x14ac:dyDescent="0.2">
      <c r="A32236">
        <v>3589274</v>
      </c>
      <c r="B32236" t="s">
        <v>8</v>
      </c>
      <c r="C32236">
        <v>13</v>
      </c>
      <c r="D32236" t="b">
        <v>1</v>
      </c>
      <c r="E32236" t="b">
        <v>0</v>
      </c>
      <c r="F32236" t="str">
        <f>IF(C32236&lt;&gt;0,"at least 1 gameround","0 gamerounds")</f>
        <v>at least 1 gameround</v>
      </c>
    </row>
    <row r="32237" spans="1:6" x14ac:dyDescent="0.2">
      <c r="A32237">
        <v>3589481</v>
      </c>
      <c r="B32237" t="s">
        <v>7</v>
      </c>
      <c r="C32237">
        <v>16</v>
      </c>
      <c r="D32237" t="b">
        <v>1</v>
      </c>
      <c r="E32237" t="b">
        <v>0</v>
      </c>
      <c r="F32237" t="str">
        <f>IF(C32237&lt;&gt;0,"at least 1 gameround","0 gamerounds")</f>
        <v>at least 1 gameround</v>
      </c>
    </row>
    <row r="32238" spans="1:6" x14ac:dyDescent="0.2">
      <c r="A32238">
        <v>3589509</v>
      </c>
      <c r="B32238" t="s">
        <v>7</v>
      </c>
      <c r="C32238">
        <v>4</v>
      </c>
      <c r="D32238" t="b">
        <v>0</v>
      </c>
      <c r="E32238" t="b">
        <v>0</v>
      </c>
      <c r="F32238" t="str">
        <f>IF(C32238&lt;&gt;0,"at least 1 gameround","0 gamerounds")</f>
        <v>at least 1 gameround</v>
      </c>
    </row>
    <row r="32239" spans="1:6" x14ac:dyDescent="0.2">
      <c r="A32239">
        <v>3589530</v>
      </c>
      <c r="B32239" t="s">
        <v>7</v>
      </c>
      <c r="C32239">
        <v>10</v>
      </c>
      <c r="D32239" t="b">
        <v>0</v>
      </c>
      <c r="E32239" t="b">
        <v>0</v>
      </c>
      <c r="F32239" t="str">
        <f>IF(C32239&lt;&gt;0,"at least 1 gameround","0 gamerounds")</f>
        <v>at least 1 gameround</v>
      </c>
    </row>
    <row r="32240" spans="1:6" x14ac:dyDescent="0.2">
      <c r="A32240">
        <v>3589660</v>
      </c>
      <c r="B32240" t="s">
        <v>8</v>
      </c>
      <c r="C32240">
        <v>8</v>
      </c>
      <c r="D32240" t="b">
        <v>1</v>
      </c>
      <c r="E32240" t="b">
        <v>0</v>
      </c>
      <c r="F32240" t="str">
        <f>IF(C32240&lt;&gt;0,"at least 1 gameround","0 gamerounds")</f>
        <v>at least 1 gameround</v>
      </c>
    </row>
    <row r="32241" spans="1:6" x14ac:dyDescent="0.2">
      <c r="A32241">
        <v>3589704</v>
      </c>
      <c r="B32241" t="s">
        <v>7</v>
      </c>
      <c r="C32241">
        <v>207</v>
      </c>
      <c r="D32241" t="b">
        <v>1</v>
      </c>
      <c r="E32241" t="b">
        <v>1</v>
      </c>
      <c r="F32241" t="str">
        <f>IF(C32241&lt;&gt;0,"at least 1 gameround","0 gamerounds")</f>
        <v>at least 1 gameround</v>
      </c>
    </row>
    <row r="32242" spans="1:6" x14ac:dyDescent="0.2">
      <c r="A32242">
        <v>3589746</v>
      </c>
      <c r="B32242" t="s">
        <v>7</v>
      </c>
      <c r="C32242">
        <v>21</v>
      </c>
      <c r="D32242" t="b">
        <v>1</v>
      </c>
      <c r="E32242" t="b">
        <v>0</v>
      </c>
      <c r="F32242" t="str">
        <f>IF(C32242&lt;&gt;0,"at least 1 gameround","0 gamerounds")</f>
        <v>at least 1 gameround</v>
      </c>
    </row>
    <row r="32243" spans="1:6" x14ac:dyDescent="0.2">
      <c r="A32243">
        <v>3589871</v>
      </c>
      <c r="B32243" t="s">
        <v>8</v>
      </c>
      <c r="C32243">
        <v>3</v>
      </c>
      <c r="D32243" t="b">
        <v>0</v>
      </c>
      <c r="E32243" t="b">
        <v>0</v>
      </c>
      <c r="F32243" t="str">
        <f>IF(C32243&lt;&gt;0,"at least 1 gameround","0 gamerounds")</f>
        <v>at least 1 gameround</v>
      </c>
    </row>
    <row r="32244" spans="1:6" x14ac:dyDescent="0.2">
      <c r="A32244">
        <v>3589905</v>
      </c>
      <c r="B32244" t="s">
        <v>8</v>
      </c>
      <c r="C32244">
        <v>1</v>
      </c>
      <c r="D32244" t="b">
        <v>0</v>
      </c>
      <c r="E32244" t="b">
        <v>0</v>
      </c>
      <c r="F32244" t="str">
        <f>IF(C32244&lt;&gt;0,"at least 1 gameround","0 gamerounds")</f>
        <v>at least 1 gameround</v>
      </c>
    </row>
    <row r="32245" spans="1:6" x14ac:dyDescent="0.2">
      <c r="A32245">
        <v>3590058</v>
      </c>
      <c r="B32245" t="s">
        <v>8</v>
      </c>
      <c r="C32245">
        <v>1</v>
      </c>
      <c r="D32245" t="b">
        <v>0</v>
      </c>
      <c r="E32245" t="b">
        <v>0</v>
      </c>
      <c r="F32245" t="str">
        <f>IF(C32245&lt;&gt;0,"at least 1 gameround","0 gamerounds")</f>
        <v>at least 1 gameround</v>
      </c>
    </row>
    <row r="32246" spans="1:6" x14ac:dyDescent="0.2">
      <c r="A32246">
        <v>3590356</v>
      </c>
      <c r="B32246" t="s">
        <v>8</v>
      </c>
      <c r="C32246">
        <v>9</v>
      </c>
      <c r="D32246" t="b">
        <v>1</v>
      </c>
      <c r="E32246" t="b">
        <v>0</v>
      </c>
      <c r="F32246" t="str">
        <f>IF(C32246&lt;&gt;0,"at least 1 gameround","0 gamerounds")</f>
        <v>at least 1 gameround</v>
      </c>
    </row>
    <row r="32247" spans="1:6" x14ac:dyDescent="0.2">
      <c r="A32247">
        <v>3590404</v>
      </c>
      <c r="B32247" t="s">
        <v>8</v>
      </c>
      <c r="C32247">
        <v>2</v>
      </c>
      <c r="D32247" t="b">
        <v>0</v>
      </c>
      <c r="E32247" t="b">
        <v>0</v>
      </c>
      <c r="F32247" t="str">
        <f>IF(C32247&lt;&gt;0,"at least 1 gameround","0 gamerounds")</f>
        <v>at least 1 gameround</v>
      </c>
    </row>
    <row r="32248" spans="1:6" x14ac:dyDescent="0.2">
      <c r="A32248">
        <v>3590453</v>
      </c>
      <c r="B32248" t="s">
        <v>7</v>
      </c>
      <c r="C32248">
        <v>139</v>
      </c>
      <c r="D32248" t="b">
        <v>1</v>
      </c>
      <c r="E32248" t="b">
        <v>1</v>
      </c>
      <c r="F32248" t="str">
        <f>IF(C32248&lt;&gt;0,"at least 1 gameround","0 gamerounds")</f>
        <v>at least 1 gameround</v>
      </c>
    </row>
    <row r="32249" spans="1:6" x14ac:dyDescent="0.2">
      <c r="A32249">
        <v>3590684</v>
      </c>
      <c r="B32249" t="s">
        <v>7</v>
      </c>
      <c r="C32249">
        <v>73</v>
      </c>
      <c r="D32249" t="b">
        <v>0</v>
      </c>
      <c r="E32249" t="b">
        <v>1</v>
      </c>
      <c r="F32249" t="str">
        <f>IF(C32249&lt;&gt;0,"at least 1 gameround","0 gamerounds")</f>
        <v>at least 1 gameround</v>
      </c>
    </row>
    <row r="32250" spans="1:6" x14ac:dyDescent="0.2">
      <c r="A32250">
        <v>3590723</v>
      </c>
      <c r="B32250" t="s">
        <v>7</v>
      </c>
      <c r="C32250">
        <v>11</v>
      </c>
      <c r="D32250" t="b">
        <v>1</v>
      </c>
      <c r="E32250" t="b">
        <v>0</v>
      </c>
      <c r="F32250" t="str">
        <f>IF(C32250&lt;&gt;0,"at least 1 gameround","0 gamerounds")</f>
        <v>at least 1 gameround</v>
      </c>
    </row>
    <row r="32251" spans="1:6" x14ac:dyDescent="0.2">
      <c r="A32251">
        <v>3590950</v>
      </c>
      <c r="B32251" t="s">
        <v>8</v>
      </c>
      <c r="C32251">
        <v>53</v>
      </c>
      <c r="D32251" t="b">
        <v>1</v>
      </c>
      <c r="E32251" t="b">
        <v>0</v>
      </c>
      <c r="F32251" t="str">
        <f>IF(C32251&lt;&gt;0,"at least 1 gameround","0 gamerounds")</f>
        <v>at least 1 gameround</v>
      </c>
    </row>
    <row r="32252" spans="1:6" x14ac:dyDescent="0.2">
      <c r="A32252">
        <v>3590959</v>
      </c>
      <c r="B32252" t="s">
        <v>8</v>
      </c>
      <c r="C32252">
        <v>1</v>
      </c>
      <c r="D32252" t="b">
        <v>0</v>
      </c>
      <c r="E32252" t="b">
        <v>0</v>
      </c>
      <c r="F32252" t="str">
        <f>IF(C32252&lt;&gt;0,"at least 1 gameround","0 gamerounds")</f>
        <v>at least 1 gameround</v>
      </c>
    </row>
    <row r="32253" spans="1:6" x14ac:dyDescent="0.2">
      <c r="A32253">
        <v>3591118</v>
      </c>
      <c r="B32253" t="s">
        <v>8</v>
      </c>
      <c r="C32253">
        <v>49</v>
      </c>
      <c r="D32253" t="b">
        <v>1</v>
      </c>
      <c r="E32253" t="b">
        <v>0</v>
      </c>
      <c r="F32253" t="str">
        <f>IF(C32253&lt;&gt;0,"at least 1 gameround","0 gamerounds")</f>
        <v>at least 1 gameround</v>
      </c>
    </row>
    <row r="32254" spans="1:6" x14ac:dyDescent="0.2">
      <c r="A32254">
        <v>3591534</v>
      </c>
      <c r="B32254" t="s">
        <v>7</v>
      </c>
      <c r="C32254">
        <v>27</v>
      </c>
      <c r="D32254" t="b">
        <v>1</v>
      </c>
      <c r="E32254" t="b">
        <v>0</v>
      </c>
      <c r="F32254" t="str">
        <f>IF(C32254&lt;&gt;0,"at least 1 gameround","0 gamerounds")</f>
        <v>at least 1 gameround</v>
      </c>
    </row>
    <row r="32255" spans="1:6" x14ac:dyDescent="0.2">
      <c r="A32255">
        <v>3591618</v>
      </c>
      <c r="B32255" t="s">
        <v>7</v>
      </c>
      <c r="C32255">
        <v>9</v>
      </c>
      <c r="D32255" t="b">
        <v>0</v>
      </c>
      <c r="E32255" t="b">
        <v>0</v>
      </c>
      <c r="F32255" t="str">
        <f>IF(C32255&lt;&gt;0,"at least 1 gameround","0 gamerounds")</f>
        <v>at least 1 gameround</v>
      </c>
    </row>
    <row r="32256" spans="1:6" x14ac:dyDescent="0.2">
      <c r="A32256">
        <v>3591850</v>
      </c>
      <c r="B32256" t="s">
        <v>7</v>
      </c>
      <c r="C32256">
        <v>210</v>
      </c>
      <c r="D32256" t="b">
        <v>1</v>
      </c>
      <c r="E32256" t="b">
        <v>1</v>
      </c>
      <c r="F32256" t="str">
        <f>IF(C32256&lt;&gt;0,"at least 1 gameround","0 gamerounds")</f>
        <v>at least 1 gameround</v>
      </c>
    </row>
    <row r="32257" spans="1:6" x14ac:dyDescent="0.2">
      <c r="A32257">
        <v>3591866</v>
      </c>
      <c r="B32257" t="s">
        <v>8</v>
      </c>
      <c r="C32257">
        <v>26</v>
      </c>
      <c r="D32257" t="b">
        <v>1</v>
      </c>
      <c r="E32257" t="b">
        <v>0</v>
      </c>
      <c r="F32257" t="str">
        <f>IF(C32257&lt;&gt;0,"at least 1 gameround","0 gamerounds")</f>
        <v>at least 1 gameround</v>
      </c>
    </row>
    <row r="32258" spans="1:6" x14ac:dyDescent="0.2">
      <c r="A32258">
        <v>3591867</v>
      </c>
      <c r="B32258" t="s">
        <v>8</v>
      </c>
      <c r="C32258">
        <v>145</v>
      </c>
      <c r="D32258" t="b">
        <v>1</v>
      </c>
      <c r="E32258" t="b">
        <v>0</v>
      </c>
      <c r="F32258" t="str">
        <f>IF(C32258&lt;&gt;0,"at least 1 gameround","0 gamerounds")</f>
        <v>at least 1 gameround</v>
      </c>
    </row>
    <row r="32259" spans="1:6" x14ac:dyDescent="0.2">
      <c r="A32259">
        <v>3591903</v>
      </c>
      <c r="B32259" t="s">
        <v>8</v>
      </c>
      <c r="C32259">
        <v>1</v>
      </c>
      <c r="D32259" t="b">
        <v>0</v>
      </c>
      <c r="E32259" t="b">
        <v>0</v>
      </c>
      <c r="F32259" t="str">
        <f>IF(C32259&lt;&gt;0,"at least 1 gameround","0 gamerounds")</f>
        <v>at least 1 gameround</v>
      </c>
    </row>
    <row r="32260" spans="1:6" x14ac:dyDescent="0.2">
      <c r="A32260">
        <v>3592001</v>
      </c>
      <c r="B32260" t="s">
        <v>7</v>
      </c>
      <c r="C32260">
        <v>4</v>
      </c>
      <c r="D32260" t="b">
        <v>0</v>
      </c>
      <c r="E32260" t="b">
        <v>0</v>
      </c>
      <c r="F32260" t="str">
        <f>IF(C32260&lt;&gt;0,"at least 1 gameround","0 gamerounds")</f>
        <v>at least 1 gameround</v>
      </c>
    </row>
    <row r="32261" spans="1:6" x14ac:dyDescent="0.2">
      <c r="A32261">
        <v>3592006</v>
      </c>
      <c r="B32261" t="s">
        <v>7</v>
      </c>
      <c r="C32261">
        <v>10</v>
      </c>
      <c r="D32261" t="b">
        <v>0</v>
      </c>
      <c r="E32261" t="b">
        <v>0</v>
      </c>
      <c r="F32261" t="str">
        <f>IF(C32261&lt;&gt;0,"at least 1 gameround","0 gamerounds")</f>
        <v>at least 1 gameround</v>
      </c>
    </row>
    <row r="32262" spans="1:6" x14ac:dyDescent="0.2">
      <c r="A32262">
        <v>3592060</v>
      </c>
      <c r="B32262" t="s">
        <v>8</v>
      </c>
      <c r="C32262">
        <v>32</v>
      </c>
      <c r="D32262" t="b">
        <v>1</v>
      </c>
      <c r="E32262" t="b">
        <v>1</v>
      </c>
      <c r="F32262" t="str">
        <f>IF(C32262&lt;&gt;0,"at least 1 gameround","0 gamerounds")</f>
        <v>at least 1 gameround</v>
      </c>
    </row>
    <row r="32263" spans="1:6" x14ac:dyDescent="0.2">
      <c r="A32263">
        <v>3592294</v>
      </c>
      <c r="B32263" t="s">
        <v>7</v>
      </c>
      <c r="C32263">
        <v>24</v>
      </c>
      <c r="D32263" t="b">
        <v>0</v>
      </c>
      <c r="E32263" t="b">
        <v>0</v>
      </c>
      <c r="F32263" t="str">
        <f>IF(C32263&lt;&gt;0,"at least 1 gameround","0 gamerounds")</f>
        <v>at least 1 gameround</v>
      </c>
    </row>
    <row r="32264" spans="1:6" x14ac:dyDescent="0.2">
      <c r="A32264">
        <v>3592556</v>
      </c>
      <c r="B32264" t="s">
        <v>7</v>
      </c>
      <c r="C32264">
        <v>39</v>
      </c>
      <c r="D32264" t="b">
        <v>0</v>
      </c>
      <c r="E32264" t="b">
        <v>0</v>
      </c>
      <c r="F32264" t="str">
        <f>IF(C32264&lt;&gt;0,"at least 1 gameround","0 gamerounds")</f>
        <v>at least 1 gameround</v>
      </c>
    </row>
    <row r="32265" spans="1:6" x14ac:dyDescent="0.2">
      <c r="A32265">
        <v>3592802</v>
      </c>
      <c r="B32265" t="s">
        <v>8</v>
      </c>
      <c r="C32265">
        <v>8</v>
      </c>
      <c r="D32265" t="b">
        <v>1</v>
      </c>
      <c r="E32265" t="b">
        <v>0</v>
      </c>
      <c r="F32265" t="str">
        <f>IF(C32265&lt;&gt;0,"at least 1 gameround","0 gamerounds")</f>
        <v>at least 1 gameround</v>
      </c>
    </row>
    <row r="32266" spans="1:6" x14ac:dyDescent="0.2">
      <c r="A32266">
        <v>3592896</v>
      </c>
      <c r="B32266" t="s">
        <v>7</v>
      </c>
      <c r="C32266">
        <v>4</v>
      </c>
      <c r="D32266" t="b">
        <v>0</v>
      </c>
      <c r="E32266" t="b">
        <v>0</v>
      </c>
      <c r="F32266" t="str">
        <f>IF(C32266&lt;&gt;0,"at least 1 gameround","0 gamerounds")</f>
        <v>at least 1 gameround</v>
      </c>
    </row>
    <row r="32267" spans="1:6" x14ac:dyDescent="0.2">
      <c r="A32267">
        <v>3592903</v>
      </c>
      <c r="B32267" t="s">
        <v>7</v>
      </c>
      <c r="C32267">
        <v>1</v>
      </c>
      <c r="D32267" t="b">
        <v>0</v>
      </c>
      <c r="E32267" t="b">
        <v>0</v>
      </c>
      <c r="F32267" t="str">
        <f>IF(C32267&lt;&gt;0,"at least 1 gameround","0 gamerounds")</f>
        <v>at least 1 gameround</v>
      </c>
    </row>
    <row r="32268" spans="1:6" x14ac:dyDescent="0.2">
      <c r="A32268">
        <v>3593062</v>
      </c>
      <c r="B32268" t="s">
        <v>8</v>
      </c>
      <c r="C32268">
        <v>402</v>
      </c>
      <c r="D32268" t="b">
        <v>1</v>
      </c>
      <c r="E32268" t="b">
        <v>0</v>
      </c>
      <c r="F32268" t="str">
        <f>IF(C32268&lt;&gt;0,"at least 1 gameround","0 gamerounds")</f>
        <v>at least 1 gameround</v>
      </c>
    </row>
    <row r="32269" spans="1:6" x14ac:dyDescent="0.2">
      <c r="A32269">
        <v>3593450</v>
      </c>
      <c r="B32269" t="s">
        <v>8</v>
      </c>
      <c r="C32269">
        <v>71</v>
      </c>
      <c r="D32269" t="b">
        <v>1</v>
      </c>
      <c r="E32269" t="b">
        <v>1</v>
      </c>
      <c r="F32269" t="str">
        <f>IF(C32269&lt;&gt;0,"at least 1 gameround","0 gamerounds")</f>
        <v>at least 1 gameround</v>
      </c>
    </row>
    <row r="32270" spans="1:6" x14ac:dyDescent="0.2">
      <c r="A32270">
        <v>3593786</v>
      </c>
      <c r="B32270" t="s">
        <v>8</v>
      </c>
      <c r="C32270">
        <v>24</v>
      </c>
      <c r="D32270" t="b">
        <v>1</v>
      </c>
      <c r="E32270" t="b">
        <v>0</v>
      </c>
      <c r="F32270" t="str">
        <f>IF(C32270&lt;&gt;0,"at least 1 gameround","0 gamerounds")</f>
        <v>at least 1 gameround</v>
      </c>
    </row>
    <row r="32271" spans="1:6" x14ac:dyDescent="0.2">
      <c r="A32271">
        <v>3593806</v>
      </c>
      <c r="B32271" t="s">
        <v>7</v>
      </c>
      <c r="C32271">
        <v>75</v>
      </c>
      <c r="D32271" t="b">
        <v>1</v>
      </c>
      <c r="E32271" t="b">
        <v>1</v>
      </c>
      <c r="F32271" t="str">
        <f>IF(C32271&lt;&gt;0,"at least 1 gameround","0 gamerounds")</f>
        <v>at least 1 gameround</v>
      </c>
    </row>
    <row r="32272" spans="1:6" x14ac:dyDescent="0.2">
      <c r="A32272">
        <v>3594043</v>
      </c>
      <c r="B32272" t="s">
        <v>8</v>
      </c>
      <c r="C32272">
        <v>36</v>
      </c>
      <c r="D32272" t="b">
        <v>0</v>
      </c>
      <c r="E32272" t="b">
        <v>0</v>
      </c>
      <c r="F32272" t="str">
        <f>IF(C32272&lt;&gt;0,"at least 1 gameround","0 gamerounds")</f>
        <v>at least 1 gameround</v>
      </c>
    </row>
    <row r="32273" spans="1:6" x14ac:dyDescent="0.2">
      <c r="A32273">
        <v>3594088</v>
      </c>
      <c r="B32273" t="s">
        <v>7</v>
      </c>
      <c r="C32273">
        <v>12</v>
      </c>
      <c r="D32273" t="b">
        <v>0</v>
      </c>
      <c r="E32273" t="b">
        <v>0</v>
      </c>
      <c r="F32273" t="str">
        <f>IF(C32273&lt;&gt;0,"at least 1 gameround","0 gamerounds")</f>
        <v>at least 1 gameround</v>
      </c>
    </row>
    <row r="32274" spans="1:6" x14ac:dyDescent="0.2">
      <c r="A32274">
        <v>3594495</v>
      </c>
      <c r="B32274" t="s">
        <v>8</v>
      </c>
      <c r="C32274">
        <v>0</v>
      </c>
      <c r="D32274" t="b">
        <v>0</v>
      </c>
      <c r="E32274" t="b">
        <v>0</v>
      </c>
      <c r="F32274" t="str">
        <f>IF(C32274&lt;&gt;0,"at least 1 gameround","0 gamerounds")</f>
        <v>0 gamerounds</v>
      </c>
    </row>
    <row r="32275" spans="1:6" x14ac:dyDescent="0.2">
      <c r="A32275">
        <v>3594535</v>
      </c>
      <c r="B32275" t="s">
        <v>8</v>
      </c>
      <c r="C32275">
        <v>123</v>
      </c>
      <c r="D32275" t="b">
        <v>1</v>
      </c>
      <c r="E32275" t="b">
        <v>1</v>
      </c>
      <c r="F32275" t="str">
        <f>IF(C32275&lt;&gt;0,"at least 1 gameround","0 gamerounds")</f>
        <v>at least 1 gameround</v>
      </c>
    </row>
    <row r="32276" spans="1:6" x14ac:dyDescent="0.2">
      <c r="A32276">
        <v>3594557</v>
      </c>
      <c r="B32276" t="s">
        <v>7</v>
      </c>
      <c r="C32276">
        <v>22</v>
      </c>
      <c r="D32276" t="b">
        <v>1</v>
      </c>
      <c r="E32276" t="b">
        <v>0</v>
      </c>
      <c r="F32276" t="str">
        <f>IF(C32276&lt;&gt;0,"at least 1 gameround","0 gamerounds")</f>
        <v>at least 1 gameround</v>
      </c>
    </row>
    <row r="32277" spans="1:6" x14ac:dyDescent="0.2">
      <c r="A32277">
        <v>3594599</v>
      </c>
      <c r="B32277" t="s">
        <v>8</v>
      </c>
      <c r="C32277">
        <v>3</v>
      </c>
      <c r="D32277" t="b">
        <v>0</v>
      </c>
      <c r="E32277" t="b">
        <v>0</v>
      </c>
      <c r="F32277" t="str">
        <f>IF(C32277&lt;&gt;0,"at least 1 gameround","0 gamerounds")</f>
        <v>at least 1 gameround</v>
      </c>
    </row>
    <row r="32278" spans="1:6" x14ac:dyDescent="0.2">
      <c r="A32278">
        <v>3594663</v>
      </c>
      <c r="B32278" t="s">
        <v>7</v>
      </c>
      <c r="C32278">
        <v>43</v>
      </c>
      <c r="D32278" t="b">
        <v>0</v>
      </c>
      <c r="E32278" t="b">
        <v>0</v>
      </c>
      <c r="F32278" t="str">
        <f>IF(C32278&lt;&gt;0,"at least 1 gameround","0 gamerounds")</f>
        <v>at least 1 gameround</v>
      </c>
    </row>
    <row r="32279" spans="1:6" x14ac:dyDescent="0.2">
      <c r="A32279">
        <v>3594702</v>
      </c>
      <c r="B32279" t="s">
        <v>7</v>
      </c>
      <c r="C32279">
        <v>75</v>
      </c>
      <c r="D32279" t="b">
        <v>1</v>
      </c>
      <c r="E32279" t="b">
        <v>0</v>
      </c>
      <c r="F32279" t="str">
        <f>IF(C32279&lt;&gt;0,"at least 1 gameround","0 gamerounds")</f>
        <v>at least 1 gameround</v>
      </c>
    </row>
    <row r="32280" spans="1:6" x14ac:dyDescent="0.2">
      <c r="A32280">
        <v>3594705</v>
      </c>
      <c r="B32280" t="s">
        <v>8</v>
      </c>
      <c r="C32280">
        <v>1</v>
      </c>
      <c r="D32280" t="b">
        <v>0</v>
      </c>
      <c r="E32280" t="b">
        <v>0</v>
      </c>
      <c r="F32280" t="str">
        <f>IF(C32280&lt;&gt;0,"at least 1 gameround","0 gamerounds")</f>
        <v>at least 1 gameround</v>
      </c>
    </row>
    <row r="32281" spans="1:6" x14ac:dyDescent="0.2">
      <c r="A32281">
        <v>3594810</v>
      </c>
      <c r="B32281" t="s">
        <v>7</v>
      </c>
      <c r="C32281">
        <v>34</v>
      </c>
      <c r="D32281" t="b">
        <v>1</v>
      </c>
      <c r="E32281" t="b">
        <v>0</v>
      </c>
      <c r="F32281" t="str">
        <f>IF(C32281&lt;&gt;0,"at least 1 gameround","0 gamerounds")</f>
        <v>at least 1 gameround</v>
      </c>
    </row>
    <row r="32282" spans="1:6" x14ac:dyDescent="0.2">
      <c r="A32282">
        <v>3595006</v>
      </c>
      <c r="B32282" t="s">
        <v>7</v>
      </c>
      <c r="C32282">
        <v>21</v>
      </c>
      <c r="D32282" t="b">
        <v>1</v>
      </c>
      <c r="E32282" t="b">
        <v>0</v>
      </c>
      <c r="F32282" t="str">
        <f>IF(C32282&lt;&gt;0,"at least 1 gameround","0 gamerounds")</f>
        <v>at least 1 gameround</v>
      </c>
    </row>
    <row r="32283" spans="1:6" x14ac:dyDescent="0.2">
      <c r="A32283">
        <v>3595059</v>
      </c>
      <c r="B32283" t="s">
        <v>7</v>
      </c>
      <c r="C32283">
        <v>28</v>
      </c>
      <c r="D32283" t="b">
        <v>1</v>
      </c>
      <c r="E32283" t="b">
        <v>0</v>
      </c>
      <c r="F32283" t="str">
        <f>IF(C32283&lt;&gt;0,"at least 1 gameround","0 gamerounds")</f>
        <v>at least 1 gameround</v>
      </c>
    </row>
    <row r="32284" spans="1:6" x14ac:dyDescent="0.2">
      <c r="A32284">
        <v>3595128</v>
      </c>
      <c r="B32284" t="s">
        <v>8</v>
      </c>
      <c r="C32284">
        <v>15</v>
      </c>
      <c r="D32284" t="b">
        <v>0</v>
      </c>
      <c r="E32284" t="b">
        <v>0</v>
      </c>
      <c r="F32284" t="str">
        <f>IF(C32284&lt;&gt;0,"at least 1 gameround","0 gamerounds")</f>
        <v>at least 1 gameround</v>
      </c>
    </row>
    <row r="32285" spans="1:6" x14ac:dyDescent="0.2">
      <c r="A32285">
        <v>3595136</v>
      </c>
      <c r="B32285" t="s">
        <v>7</v>
      </c>
      <c r="C32285">
        <v>60</v>
      </c>
      <c r="D32285" t="b">
        <v>1</v>
      </c>
      <c r="E32285" t="b">
        <v>1</v>
      </c>
      <c r="F32285" t="str">
        <f>IF(C32285&lt;&gt;0,"at least 1 gameround","0 gamerounds")</f>
        <v>at least 1 gameround</v>
      </c>
    </row>
    <row r="32286" spans="1:6" x14ac:dyDescent="0.2">
      <c r="A32286">
        <v>3595137</v>
      </c>
      <c r="B32286" t="s">
        <v>8</v>
      </c>
      <c r="C32286">
        <v>8</v>
      </c>
      <c r="D32286" t="b">
        <v>1</v>
      </c>
      <c r="E32286" t="b">
        <v>0</v>
      </c>
      <c r="F32286" t="str">
        <f>IF(C32286&lt;&gt;0,"at least 1 gameround","0 gamerounds")</f>
        <v>at least 1 gameround</v>
      </c>
    </row>
    <row r="32287" spans="1:6" x14ac:dyDescent="0.2">
      <c r="A32287">
        <v>3595309</v>
      </c>
      <c r="B32287" t="s">
        <v>7</v>
      </c>
      <c r="C32287">
        <v>43</v>
      </c>
      <c r="D32287" t="b">
        <v>1</v>
      </c>
      <c r="E32287" t="b">
        <v>0</v>
      </c>
      <c r="F32287" t="str">
        <f>IF(C32287&lt;&gt;0,"at least 1 gameround","0 gamerounds")</f>
        <v>at least 1 gameround</v>
      </c>
    </row>
    <row r="32288" spans="1:6" x14ac:dyDescent="0.2">
      <c r="A32288">
        <v>3595421</v>
      </c>
      <c r="B32288" t="s">
        <v>8</v>
      </c>
      <c r="C32288">
        <v>128</v>
      </c>
      <c r="D32288" t="b">
        <v>1</v>
      </c>
      <c r="E32288" t="b">
        <v>1</v>
      </c>
      <c r="F32288" t="str">
        <f>IF(C32288&lt;&gt;0,"at least 1 gameround","0 gamerounds")</f>
        <v>at least 1 gameround</v>
      </c>
    </row>
    <row r="32289" spans="1:6" x14ac:dyDescent="0.2">
      <c r="A32289">
        <v>3595575</v>
      </c>
      <c r="B32289" t="s">
        <v>8</v>
      </c>
      <c r="C32289">
        <v>21</v>
      </c>
      <c r="D32289" t="b">
        <v>0</v>
      </c>
      <c r="E32289" t="b">
        <v>0</v>
      </c>
      <c r="F32289" t="str">
        <f>IF(C32289&lt;&gt;0,"at least 1 gameround","0 gamerounds")</f>
        <v>at least 1 gameround</v>
      </c>
    </row>
    <row r="32290" spans="1:6" x14ac:dyDescent="0.2">
      <c r="A32290">
        <v>3595884</v>
      </c>
      <c r="B32290" t="s">
        <v>8</v>
      </c>
      <c r="C32290">
        <v>2</v>
      </c>
      <c r="D32290" t="b">
        <v>0</v>
      </c>
      <c r="E32290" t="b">
        <v>0</v>
      </c>
      <c r="F32290" t="str">
        <f>IF(C32290&lt;&gt;0,"at least 1 gameround","0 gamerounds")</f>
        <v>at least 1 gameround</v>
      </c>
    </row>
    <row r="32291" spans="1:6" x14ac:dyDescent="0.2">
      <c r="A32291">
        <v>3595923</v>
      </c>
      <c r="B32291" t="s">
        <v>8</v>
      </c>
      <c r="C32291">
        <v>13</v>
      </c>
      <c r="D32291" t="b">
        <v>0</v>
      </c>
      <c r="E32291" t="b">
        <v>0</v>
      </c>
      <c r="F32291" t="str">
        <f>IF(C32291&lt;&gt;0,"at least 1 gameround","0 gamerounds")</f>
        <v>at least 1 gameround</v>
      </c>
    </row>
    <row r="32292" spans="1:6" x14ac:dyDescent="0.2">
      <c r="A32292">
        <v>3596026</v>
      </c>
      <c r="B32292" t="s">
        <v>7</v>
      </c>
      <c r="C32292">
        <v>14</v>
      </c>
      <c r="D32292" t="b">
        <v>0</v>
      </c>
      <c r="E32292" t="b">
        <v>0</v>
      </c>
      <c r="F32292" t="str">
        <f>IF(C32292&lt;&gt;0,"at least 1 gameround","0 gamerounds")</f>
        <v>at least 1 gameround</v>
      </c>
    </row>
    <row r="32293" spans="1:6" x14ac:dyDescent="0.2">
      <c r="A32293">
        <v>3596201</v>
      </c>
      <c r="B32293" t="s">
        <v>7</v>
      </c>
      <c r="C32293">
        <v>31</v>
      </c>
      <c r="D32293" t="b">
        <v>0</v>
      </c>
      <c r="E32293" t="b">
        <v>0</v>
      </c>
      <c r="F32293" t="str">
        <f>IF(C32293&lt;&gt;0,"at least 1 gameround","0 gamerounds")</f>
        <v>at least 1 gameround</v>
      </c>
    </row>
    <row r="32294" spans="1:6" x14ac:dyDescent="0.2">
      <c r="A32294">
        <v>3596214</v>
      </c>
      <c r="B32294" t="s">
        <v>7</v>
      </c>
      <c r="C32294">
        <v>6</v>
      </c>
      <c r="D32294" t="b">
        <v>0</v>
      </c>
      <c r="E32294" t="b">
        <v>0</v>
      </c>
      <c r="F32294" t="str">
        <f>IF(C32294&lt;&gt;0,"at least 1 gameround","0 gamerounds")</f>
        <v>at least 1 gameround</v>
      </c>
    </row>
    <row r="32295" spans="1:6" x14ac:dyDescent="0.2">
      <c r="A32295">
        <v>3596258</v>
      </c>
      <c r="B32295" t="s">
        <v>7</v>
      </c>
      <c r="C32295">
        <v>48</v>
      </c>
      <c r="D32295" t="b">
        <v>1</v>
      </c>
      <c r="E32295" t="b">
        <v>0</v>
      </c>
      <c r="F32295" t="str">
        <f>IF(C32295&lt;&gt;0,"at least 1 gameround","0 gamerounds")</f>
        <v>at least 1 gameround</v>
      </c>
    </row>
    <row r="32296" spans="1:6" x14ac:dyDescent="0.2">
      <c r="A32296">
        <v>3596392</v>
      </c>
      <c r="B32296" t="s">
        <v>7</v>
      </c>
      <c r="C32296">
        <v>107</v>
      </c>
      <c r="D32296" t="b">
        <v>1</v>
      </c>
      <c r="E32296" t="b">
        <v>0</v>
      </c>
      <c r="F32296" t="str">
        <f>IF(C32296&lt;&gt;0,"at least 1 gameround","0 gamerounds")</f>
        <v>at least 1 gameround</v>
      </c>
    </row>
    <row r="32297" spans="1:6" x14ac:dyDescent="0.2">
      <c r="A32297">
        <v>3596506</v>
      </c>
      <c r="B32297" t="s">
        <v>8</v>
      </c>
      <c r="C32297">
        <v>25</v>
      </c>
      <c r="D32297" t="b">
        <v>1</v>
      </c>
      <c r="E32297" t="b">
        <v>0</v>
      </c>
      <c r="F32297" t="str">
        <f>IF(C32297&lt;&gt;0,"at least 1 gameround","0 gamerounds")</f>
        <v>at least 1 gameround</v>
      </c>
    </row>
    <row r="32298" spans="1:6" x14ac:dyDescent="0.2">
      <c r="A32298">
        <v>3596565</v>
      </c>
      <c r="B32298" t="s">
        <v>7</v>
      </c>
      <c r="C32298">
        <v>32</v>
      </c>
      <c r="D32298" t="b">
        <v>1</v>
      </c>
      <c r="E32298" t="b">
        <v>0</v>
      </c>
      <c r="F32298" t="str">
        <f>IF(C32298&lt;&gt;0,"at least 1 gameround","0 gamerounds")</f>
        <v>at least 1 gameround</v>
      </c>
    </row>
    <row r="32299" spans="1:6" x14ac:dyDescent="0.2">
      <c r="A32299">
        <v>3596640</v>
      </c>
      <c r="B32299" t="s">
        <v>8</v>
      </c>
      <c r="C32299">
        <v>96</v>
      </c>
      <c r="D32299" t="b">
        <v>1</v>
      </c>
      <c r="E32299" t="b">
        <v>1</v>
      </c>
      <c r="F32299" t="str">
        <f>IF(C32299&lt;&gt;0,"at least 1 gameround","0 gamerounds")</f>
        <v>at least 1 gameround</v>
      </c>
    </row>
    <row r="32300" spans="1:6" x14ac:dyDescent="0.2">
      <c r="A32300">
        <v>3596643</v>
      </c>
      <c r="B32300" t="s">
        <v>8</v>
      </c>
      <c r="C32300">
        <v>17</v>
      </c>
      <c r="D32300" t="b">
        <v>0</v>
      </c>
      <c r="E32300" t="b">
        <v>0</v>
      </c>
      <c r="F32300" t="str">
        <f>IF(C32300&lt;&gt;0,"at least 1 gameround","0 gamerounds")</f>
        <v>at least 1 gameround</v>
      </c>
    </row>
    <row r="32301" spans="1:6" x14ac:dyDescent="0.2">
      <c r="A32301">
        <v>3596874</v>
      </c>
      <c r="B32301" t="s">
        <v>7</v>
      </c>
      <c r="C32301">
        <v>6</v>
      </c>
      <c r="D32301" t="b">
        <v>0</v>
      </c>
      <c r="E32301" t="b">
        <v>0</v>
      </c>
      <c r="F32301" t="str">
        <f>IF(C32301&lt;&gt;0,"at least 1 gameround","0 gamerounds")</f>
        <v>at least 1 gameround</v>
      </c>
    </row>
    <row r="32302" spans="1:6" x14ac:dyDescent="0.2">
      <c r="A32302">
        <v>3597024</v>
      </c>
      <c r="B32302" t="s">
        <v>8</v>
      </c>
      <c r="C32302">
        <v>12</v>
      </c>
      <c r="D32302" t="b">
        <v>0</v>
      </c>
      <c r="E32302" t="b">
        <v>0</v>
      </c>
      <c r="F32302" t="str">
        <f>IF(C32302&lt;&gt;0,"at least 1 gameround","0 gamerounds")</f>
        <v>at least 1 gameround</v>
      </c>
    </row>
    <row r="32303" spans="1:6" x14ac:dyDescent="0.2">
      <c r="A32303">
        <v>3597540</v>
      </c>
      <c r="B32303" t="s">
        <v>8</v>
      </c>
      <c r="C32303">
        <v>1</v>
      </c>
      <c r="D32303" t="b">
        <v>0</v>
      </c>
      <c r="E32303" t="b">
        <v>0</v>
      </c>
      <c r="F32303" t="str">
        <f>IF(C32303&lt;&gt;0,"at least 1 gameround","0 gamerounds")</f>
        <v>at least 1 gameround</v>
      </c>
    </row>
    <row r="32304" spans="1:6" x14ac:dyDescent="0.2">
      <c r="A32304">
        <v>3597583</v>
      </c>
      <c r="B32304" t="s">
        <v>7</v>
      </c>
      <c r="C32304">
        <v>523</v>
      </c>
      <c r="D32304" t="b">
        <v>1</v>
      </c>
      <c r="E32304" t="b">
        <v>1</v>
      </c>
      <c r="F32304" t="str">
        <f>IF(C32304&lt;&gt;0,"at least 1 gameround","0 gamerounds")</f>
        <v>at least 1 gameround</v>
      </c>
    </row>
    <row r="32305" spans="1:6" x14ac:dyDescent="0.2">
      <c r="A32305">
        <v>3597841</v>
      </c>
      <c r="B32305" t="s">
        <v>7</v>
      </c>
      <c r="C32305">
        <v>168</v>
      </c>
      <c r="D32305" t="b">
        <v>1</v>
      </c>
      <c r="E32305" t="b">
        <v>0</v>
      </c>
      <c r="F32305" t="str">
        <f>IF(C32305&lt;&gt;0,"at least 1 gameround","0 gamerounds")</f>
        <v>at least 1 gameround</v>
      </c>
    </row>
    <row r="32306" spans="1:6" x14ac:dyDescent="0.2">
      <c r="A32306">
        <v>3597985</v>
      </c>
      <c r="B32306" t="s">
        <v>8</v>
      </c>
      <c r="C32306">
        <v>3</v>
      </c>
      <c r="D32306" t="b">
        <v>0</v>
      </c>
      <c r="E32306" t="b">
        <v>0</v>
      </c>
      <c r="F32306" t="str">
        <f>IF(C32306&lt;&gt;0,"at least 1 gameround","0 gamerounds")</f>
        <v>at least 1 gameround</v>
      </c>
    </row>
    <row r="32307" spans="1:6" x14ac:dyDescent="0.2">
      <c r="A32307">
        <v>3598088</v>
      </c>
      <c r="B32307" t="s">
        <v>7</v>
      </c>
      <c r="C32307">
        <v>6</v>
      </c>
      <c r="D32307" t="b">
        <v>0</v>
      </c>
      <c r="E32307" t="b">
        <v>0</v>
      </c>
      <c r="F32307" t="str">
        <f>IF(C32307&lt;&gt;0,"at least 1 gameround","0 gamerounds")</f>
        <v>at least 1 gameround</v>
      </c>
    </row>
    <row r="32308" spans="1:6" x14ac:dyDescent="0.2">
      <c r="A32308">
        <v>3598112</v>
      </c>
      <c r="B32308" t="s">
        <v>7</v>
      </c>
      <c r="C32308">
        <v>1</v>
      </c>
      <c r="D32308" t="b">
        <v>0</v>
      </c>
      <c r="E32308" t="b">
        <v>0</v>
      </c>
      <c r="F32308" t="str">
        <f>IF(C32308&lt;&gt;0,"at least 1 gameround","0 gamerounds")</f>
        <v>at least 1 gameround</v>
      </c>
    </row>
    <row r="32309" spans="1:6" x14ac:dyDescent="0.2">
      <c r="A32309">
        <v>3598208</v>
      </c>
      <c r="B32309" t="s">
        <v>8</v>
      </c>
      <c r="C32309">
        <v>6</v>
      </c>
      <c r="D32309" t="b">
        <v>0</v>
      </c>
      <c r="E32309" t="b">
        <v>0</v>
      </c>
      <c r="F32309" t="str">
        <f>IF(C32309&lt;&gt;0,"at least 1 gameround","0 gamerounds")</f>
        <v>at least 1 gameround</v>
      </c>
    </row>
    <row r="32310" spans="1:6" x14ac:dyDescent="0.2">
      <c r="A32310">
        <v>3598337</v>
      </c>
      <c r="B32310" t="s">
        <v>7</v>
      </c>
      <c r="C32310">
        <v>81</v>
      </c>
      <c r="D32310" t="b">
        <v>1</v>
      </c>
      <c r="E32310" t="b">
        <v>1</v>
      </c>
      <c r="F32310" t="str">
        <f>IF(C32310&lt;&gt;0,"at least 1 gameround","0 gamerounds")</f>
        <v>at least 1 gameround</v>
      </c>
    </row>
    <row r="32311" spans="1:6" x14ac:dyDescent="0.2">
      <c r="A32311">
        <v>3598455</v>
      </c>
      <c r="B32311" t="s">
        <v>7</v>
      </c>
      <c r="C32311">
        <v>34</v>
      </c>
      <c r="D32311" t="b">
        <v>1</v>
      </c>
      <c r="E32311" t="b">
        <v>0</v>
      </c>
      <c r="F32311" t="str">
        <f>IF(C32311&lt;&gt;0,"at least 1 gameround","0 gamerounds")</f>
        <v>at least 1 gameround</v>
      </c>
    </row>
    <row r="32312" spans="1:6" x14ac:dyDescent="0.2">
      <c r="A32312">
        <v>3598474</v>
      </c>
      <c r="B32312" t="s">
        <v>8</v>
      </c>
      <c r="C32312">
        <v>77</v>
      </c>
      <c r="D32312" t="b">
        <v>1</v>
      </c>
      <c r="E32312" t="b">
        <v>1</v>
      </c>
      <c r="F32312" t="str">
        <f>IF(C32312&lt;&gt;0,"at least 1 gameround","0 gamerounds")</f>
        <v>at least 1 gameround</v>
      </c>
    </row>
    <row r="32313" spans="1:6" x14ac:dyDescent="0.2">
      <c r="A32313">
        <v>3598731</v>
      </c>
      <c r="B32313" t="s">
        <v>7</v>
      </c>
      <c r="C32313">
        <v>38</v>
      </c>
      <c r="D32313" t="b">
        <v>0</v>
      </c>
      <c r="E32313" t="b">
        <v>0</v>
      </c>
      <c r="F32313" t="str">
        <f>IF(C32313&lt;&gt;0,"at least 1 gameround","0 gamerounds")</f>
        <v>at least 1 gameround</v>
      </c>
    </row>
    <row r="32314" spans="1:6" x14ac:dyDescent="0.2">
      <c r="A32314">
        <v>3598823</v>
      </c>
      <c r="B32314" t="s">
        <v>7</v>
      </c>
      <c r="C32314">
        <v>9</v>
      </c>
      <c r="D32314" t="b">
        <v>1</v>
      </c>
      <c r="E32314" t="b">
        <v>1</v>
      </c>
      <c r="F32314" t="str">
        <f>IF(C32314&lt;&gt;0,"at least 1 gameround","0 gamerounds")</f>
        <v>at least 1 gameround</v>
      </c>
    </row>
    <row r="32315" spans="1:6" x14ac:dyDescent="0.2">
      <c r="A32315">
        <v>3598837</v>
      </c>
      <c r="B32315" t="s">
        <v>8</v>
      </c>
      <c r="C32315">
        <v>7</v>
      </c>
      <c r="D32315" t="b">
        <v>0</v>
      </c>
      <c r="E32315" t="b">
        <v>0</v>
      </c>
      <c r="F32315" t="str">
        <f>IF(C32315&lt;&gt;0,"at least 1 gameround","0 gamerounds")</f>
        <v>at least 1 gameround</v>
      </c>
    </row>
    <row r="32316" spans="1:6" x14ac:dyDescent="0.2">
      <c r="A32316">
        <v>3599117</v>
      </c>
      <c r="B32316" t="s">
        <v>8</v>
      </c>
      <c r="C32316">
        <v>1</v>
      </c>
      <c r="D32316" t="b">
        <v>0</v>
      </c>
      <c r="E32316" t="b">
        <v>0</v>
      </c>
      <c r="F32316" t="str">
        <f>IF(C32316&lt;&gt;0,"at least 1 gameround","0 gamerounds")</f>
        <v>at least 1 gameround</v>
      </c>
    </row>
    <row r="32317" spans="1:6" x14ac:dyDescent="0.2">
      <c r="A32317">
        <v>3599144</v>
      </c>
      <c r="B32317" t="s">
        <v>8</v>
      </c>
      <c r="C32317">
        <v>31</v>
      </c>
      <c r="D32317" t="b">
        <v>1</v>
      </c>
      <c r="E32317" t="b">
        <v>0</v>
      </c>
      <c r="F32317" t="str">
        <f>IF(C32317&lt;&gt;0,"at least 1 gameround","0 gamerounds")</f>
        <v>at least 1 gameround</v>
      </c>
    </row>
    <row r="32318" spans="1:6" x14ac:dyDescent="0.2">
      <c r="A32318">
        <v>3599160</v>
      </c>
      <c r="B32318" t="s">
        <v>7</v>
      </c>
      <c r="C32318">
        <v>6</v>
      </c>
      <c r="D32318" t="b">
        <v>0</v>
      </c>
      <c r="E32318" t="b">
        <v>0</v>
      </c>
      <c r="F32318" t="str">
        <f>IF(C32318&lt;&gt;0,"at least 1 gameround","0 gamerounds")</f>
        <v>at least 1 gameround</v>
      </c>
    </row>
    <row r="32319" spans="1:6" x14ac:dyDescent="0.2">
      <c r="A32319">
        <v>3599267</v>
      </c>
      <c r="B32319" t="s">
        <v>8</v>
      </c>
      <c r="C32319">
        <v>32</v>
      </c>
      <c r="D32319" t="b">
        <v>0</v>
      </c>
      <c r="E32319" t="b">
        <v>0</v>
      </c>
      <c r="F32319" t="str">
        <f>IF(C32319&lt;&gt;0,"at least 1 gameround","0 gamerounds")</f>
        <v>at least 1 gameround</v>
      </c>
    </row>
    <row r="32320" spans="1:6" x14ac:dyDescent="0.2">
      <c r="A32320">
        <v>3599437</v>
      </c>
      <c r="B32320" t="s">
        <v>8</v>
      </c>
      <c r="C32320">
        <v>326</v>
      </c>
      <c r="D32320" t="b">
        <v>1</v>
      </c>
      <c r="E32320" t="b">
        <v>1</v>
      </c>
      <c r="F32320" t="str">
        <f>IF(C32320&lt;&gt;0,"at least 1 gameround","0 gamerounds")</f>
        <v>at least 1 gameround</v>
      </c>
    </row>
    <row r="32321" spans="1:6" x14ac:dyDescent="0.2">
      <c r="A32321">
        <v>3599607</v>
      </c>
      <c r="B32321" t="s">
        <v>8</v>
      </c>
      <c r="C32321">
        <v>32</v>
      </c>
      <c r="D32321" t="b">
        <v>0</v>
      </c>
      <c r="E32321" t="b">
        <v>1</v>
      </c>
      <c r="F32321" t="str">
        <f>IF(C32321&lt;&gt;0,"at least 1 gameround","0 gamerounds")</f>
        <v>at least 1 gameround</v>
      </c>
    </row>
    <row r="32322" spans="1:6" x14ac:dyDescent="0.2">
      <c r="A32322">
        <v>3599628</v>
      </c>
      <c r="B32322" t="s">
        <v>7</v>
      </c>
      <c r="C32322">
        <v>70</v>
      </c>
      <c r="D32322" t="b">
        <v>1</v>
      </c>
      <c r="E32322" t="b">
        <v>0</v>
      </c>
      <c r="F32322" t="str">
        <f>IF(C32322&lt;&gt;0,"at least 1 gameround","0 gamerounds")</f>
        <v>at least 1 gameround</v>
      </c>
    </row>
    <row r="32323" spans="1:6" x14ac:dyDescent="0.2">
      <c r="A32323">
        <v>3599632</v>
      </c>
      <c r="B32323" t="s">
        <v>8</v>
      </c>
      <c r="C32323">
        <v>116</v>
      </c>
      <c r="D32323" t="b">
        <v>0</v>
      </c>
      <c r="E32323" t="b">
        <v>1</v>
      </c>
      <c r="F32323" t="str">
        <f>IF(C32323&lt;&gt;0,"at least 1 gameround","0 gamerounds")</f>
        <v>at least 1 gameround</v>
      </c>
    </row>
    <row r="32324" spans="1:6" x14ac:dyDescent="0.2">
      <c r="A32324">
        <v>3599751</v>
      </c>
      <c r="B32324" t="s">
        <v>8</v>
      </c>
      <c r="C32324">
        <v>3</v>
      </c>
      <c r="D32324" t="b">
        <v>0</v>
      </c>
      <c r="E32324" t="b">
        <v>0</v>
      </c>
      <c r="F32324" t="str">
        <f>IF(C32324&lt;&gt;0,"at least 1 gameround","0 gamerounds")</f>
        <v>at least 1 gameround</v>
      </c>
    </row>
    <row r="32325" spans="1:6" x14ac:dyDescent="0.2">
      <c r="A32325">
        <v>3599870</v>
      </c>
      <c r="B32325" t="s">
        <v>8</v>
      </c>
      <c r="C32325">
        <v>16</v>
      </c>
      <c r="D32325" t="b">
        <v>1</v>
      </c>
      <c r="E32325" t="b">
        <v>0</v>
      </c>
      <c r="F32325" t="str">
        <f>IF(C32325&lt;&gt;0,"at least 1 gameround","0 gamerounds")</f>
        <v>at least 1 gameround</v>
      </c>
    </row>
    <row r="32326" spans="1:6" x14ac:dyDescent="0.2">
      <c r="A32326">
        <v>3599967</v>
      </c>
      <c r="B32326" t="s">
        <v>8</v>
      </c>
      <c r="C32326">
        <v>28</v>
      </c>
      <c r="D32326" t="b">
        <v>1</v>
      </c>
      <c r="E32326" t="b">
        <v>0</v>
      </c>
      <c r="F32326" t="str">
        <f>IF(C32326&lt;&gt;0,"at least 1 gameround","0 gamerounds")</f>
        <v>at least 1 gameround</v>
      </c>
    </row>
    <row r="32327" spans="1:6" x14ac:dyDescent="0.2">
      <c r="A32327">
        <v>3600152</v>
      </c>
      <c r="B32327" t="s">
        <v>8</v>
      </c>
      <c r="C32327">
        <v>18</v>
      </c>
      <c r="D32327" t="b">
        <v>0</v>
      </c>
      <c r="E32327" t="b">
        <v>1</v>
      </c>
      <c r="F32327" t="str">
        <f>IF(C32327&lt;&gt;0,"at least 1 gameround","0 gamerounds")</f>
        <v>at least 1 gameround</v>
      </c>
    </row>
    <row r="32328" spans="1:6" x14ac:dyDescent="0.2">
      <c r="A32328">
        <v>3600317</v>
      </c>
      <c r="B32328" t="s">
        <v>8</v>
      </c>
      <c r="C32328">
        <v>4</v>
      </c>
      <c r="D32328" t="b">
        <v>0</v>
      </c>
      <c r="E32328" t="b">
        <v>0</v>
      </c>
      <c r="F32328" t="str">
        <f>IF(C32328&lt;&gt;0,"at least 1 gameround","0 gamerounds")</f>
        <v>at least 1 gameround</v>
      </c>
    </row>
    <row r="32329" spans="1:6" x14ac:dyDescent="0.2">
      <c r="A32329">
        <v>3600325</v>
      </c>
      <c r="B32329" t="s">
        <v>8</v>
      </c>
      <c r="C32329">
        <v>75</v>
      </c>
      <c r="D32329" t="b">
        <v>1</v>
      </c>
      <c r="E32329" t="b">
        <v>0</v>
      </c>
      <c r="F32329" t="str">
        <f>IF(C32329&lt;&gt;0,"at least 1 gameround","0 gamerounds")</f>
        <v>at least 1 gameround</v>
      </c>
    </row>
    <row r="32330" spans="1:6" x14ac:dyDescent="0.2">
      <c r="A32330">
        <v>3600480</v>
      </c>
      <c r="B32330" t="s">
        <v>8</v>
      </c>
      <c r="C32330">
        <v>108</v>
      </c>
      <c r="D32330" t="b">
        <v>1</v>
      </c>
      <c r="E32330" t="b">
        <v>1</v>
      </c>
      <c r="F32330" t="str">
        <f>IF(C32330&lt;&gt;0,"at least 1 gameround","0 gamerounds")</f>
        <v>at least 1 gameround</v>
      </c>
    </row>
    <row r="32331" spans="1:6" x14ac:dyDescent="0.2">
      <c r="A32331">
        <v>3600547</v>
      </c>
      <c r="B32331" t="s">
        <v>8</v>
      </c>
      <c r="C32331">
        <v>2</v>
      </c>
      <c r="D32331" t="b">
        <v>0</v>
      </c>
      <c r="E32331" t="b">
        <v>0</v>
      </c>
      <c r="F32331" t="str">
        <f>IF(C32331&lt;&gt;0,"at least 1 gameround","0 gamerounds")</f>
        <v>at least 1 gameround</v>
      </c>
    </row>
    <row r="32332" spans="1:6" x14ac:dyDescent="0.2">
      <c r="A32332">
        <v>3600800</v>
      </c>
      <c r="B32332" t="s">
        <v>8</v>
      </c>
      <c r="C32332">
        <v>5</v>
      </c>
      <c r="D32332" t="b">
        <v>0</v>
      </c>
      <c r="E32332" t="b">
        <v>0</v>
      </c>
      <c r="F32332" t="str">
        <f>IF(C32332&lt;&gt;0,"at least 1 gameround","0 gamerounds")</f>
        <v>at least 1 gameround</v>
      </c>
    </row>
    <row r="32333" spans="1:6" x14ac:dyDescent="0.2">
      <c r="A32333">
        <v>3600929</v>
      </c>
      <c r="B32333" t="s">
        <v>7</v>
      </c>
      <c r="C32333">
        <v>125</v>
      </c>
      <c r="D32333" t="b">
        <v>1</v>
      </c>
      <c r="E32333" t="b">
        <v>0</v>
      </c>
      <c r="F32333" t="str">
        <f>IF(C32333&lt;&gt;0,"at least 1 gameround","0 gamerounds")</f>
        <v>at least 1 gameround</v>
      </c>
    </row>
    <row r="32334" spans="1:6" x14ac:dyDescent="0.2">
      <c r="A32334">
        <v>3600962</v>
      </c>
      <c r="B32334" t="s">
        <v>8</v>
      </c>
      <c r="C32334">
        <v>240</v>
      </c>
      <c r="D32334" t="b">
        <v>1</v>
      </c>
      <c r="E32334" t="b">
        <v>1</v>
      </c>
      <c r="F32334" t="str">
        <f>IF(C32334&lt;&gt;0,"at least 1 gameround","0 gamerounds")</f>
        <v>at least 1 gameround</v>
      </c>
    </row>
    <row r="32335" spans="1:6" x14ac:dyDescent="0.2">
      <c r="A32335">
        <v>3601070</v>
      </c>
      <c r="B32335" t="s">
        <v>8</v>
      </c>
      <c r="C32335">
        <v>30</v>
      </c>
      <c r="D32335" t="b">
        <v>1</v>
      </c>
      <c r="E32335" t="b">
        <v>1</v>
      </c>
      <c r="F32335" t="str">
        <f>IF(C32335&lt;&gt;0,"at least 1 gameround","0 gamerounds")</f>
        <v>at least 1 gameround</v>
      </c>
    </row>
    <row r="32336" spans="1:6" x14ac:dyDescent="0.2">
      <c r="A32336">
        <v>3601115</v>
      </c>
      <c r="B32336" t="s">
        <v>8</v>
      </c>
      <c r="C32336">
        <v>18</v>
      </c>
      <c r="D32336" t="b">
        <v>0</v>
      </c>
      <c r="E32336" t="b">
        <v>0</v>
      </c>
      <c r="F32336" t="str">
        <f>IF(C32336&lt;&gt;0,"at least 1 gameround","0 gamerounds")</f>
        <v>at least 1 gameround</v>
      </c>
    </row>
    <row r="32337" spans="1:6" x14ac:dyDescent="0.2">
      <c r="A32337">
        <v>3601437</v>
      </c>
      <c r="B32337" t="s">
        <v>7</v>
      </c>
      <c r="C32337">
        <v>2</v>
      </c>
      <c r="D32337" t="b">
        <v>1</v>
      </c>
      <c r="E32337" t="b">
        <v>0</v>
      </c>
      <c r="F32337" t="str">
        <f>IF(C32337&lt;&gt;0,"at least 1 gameround","0 gamerounds")</f>
        <v>at least 1 gameround</v>
      </c>
    </row>
    <row r="32338" spans="1:6" x14ac:dyDescent="0.2">
      <c r="A32338">
        <v>3601504</v>
      </c>
      <c r="B32338" t="s">
        <v>7</v>
      </c>
      <c r="C32338">
        <v>36</v>
      </c>
      <c r="D32338" t="b">
        <v>0</v>
      </c>
      <c r="E32338" t="b">
        <v>0</v>
      </c>
      <c r="F32338" t="str">
        <f>IF(C32338&lt;&gt;0,"at least 1 gameround","0 gamerounds")</f>
        <v>at least 1 gameround</v>
      </c>
    </row>
    <row r="32339" spans="1:6" x14ac:dyDescent="0.2">
      <c r="A32339">
        <v>3601545</v>
      </c>
      <c r="B32339" t="s">
        <v>7</v>
      </c>
      <c r="C32339">
        <v>79</v>
      </c>
      <c r="D32339" t="b">
        <v>1</v>
      </c>
      <c r="E32339" t="b">
        <v>0</v>
      </c>
      <c r="F32339" t="str">
        <f>IF(C32339&lt;&gt;0,"at least 1 gameround","0 gamerounds")</f>
        <v>at least 1 gameround</v>
      </c>
    </row>
    <row r="32340" spans="1:6" x14ac:dyDescent="0.2">
      <c r="A32340">
        <v>3601666</v>
      </c>
      <c r="B32340" t="s">
        <v>8</v>
      </c>
      <c r="C32340">
        <v>3</v>
      </c>
      <c r="D32340" t="b">
        <v>0</v>
      </c>
      <c r="E32340" t="b">
        <v>0</v>
      </c>
      <c r="F32340" t="str">
        <f>IF(C32340&lt;&gt;0,"at least 1 gameround","0 gamerounds")</f>
        <v>at least 1 gameround</v>
      </c>
    </row>
    <row r="32341" spans="1:6" x14ac:dyDescent="0.2">
      <c r="A32341">
        <v>3601672</v>
      </c>
      <c r="B32341" t="s">
        <v>8</v>
      </c>
      <c r="C32341">
        <v>79</v>
      </c>
      <c r="D32341" t="b">
        <v>1</v>
      </c>
      <c r="E32341" t="b">
        <v>1</v>
      </c>
      <c r="F32341" t="str">
        <f>IF(C32341&lt;&gt;0,"at least 1 gameround","0 gamerounds")</f>
        <v>at least 1 gameround</v>
      </c>
    </row>
    <row r="32342" spans="1:6" x14ac:dyDescent="0.2">
      <c r="A32342">
        <v>3601770</v>
      </c>
      <c r="B32342" t="s">
        <v>7</v>
      </c>
      <c r="C32342">
        <v>226</v>
      </c>
      <c r="D32342" t="b">
        <v>1</v>
      </c>
      <c r="E32342" t="b">
        <v>1</v>
      </c>
      <c r="F32342" t="str">
        <f>IF(C32342&lt;&gt;0,"at least 1 gameround","0 gamerounds")</f>
        <v>at least 1 gameround</v>
      </c>
    </row>
    <row r="32343" spans="1:6" x14ac:dyDescent="0.2">
      <c r="A32343">
        <v>3601971</v>
      </c>
      <c r="B32343" t="s">
        <v>7</v>
      </c>
      <c r="C32343">
        <v>0</v>
      </c>
      <c r="D32343" t="b">
        <v>0</v>
      </c>
      <c r="E32343" t="b">
        <v>0</v>
      </c>
      <c r="F32343" t="str">
        <f>IF(C32343&lt;&gt;0,"at least 1 gameround","0 gamerounds")</f>
        <v>0 gamerounds</v>
      </c>
    </row>
    <row r="32344" spans="1:6" x14ac:dyDescent="0.2">
      <c r="A32344">
        <v>3602051</v>
      </c>
      <c r="B32344" t="s">
        <v>8</v>
      </c>
      <c r="C32344">
        <v>4</v>
      </c>
      <c r="D32344" t="b">
        <v>0</v>
      </c>
      <c r="E32344" t="b">
        <v>0</v>
      </c>
      <c r="F32344" t="str">
        <f>IF(C32344&lt;&gt;0,"at least 1 gameround","0 gamerounds")</f>
        <v>at least 1 gameround</v>
      </c>
    </row>
    <row r="32345" spans="1:6" x14ac:dyDescent="0.2">
      <c r="A32345">
        <v>3602392</v>
      </c>
      <c r="B32345" t="s">
        <v>8</v>
      </c>
      <c r="C32345">
        <v>8</v>
      </c>
      <c r="D32345" t="b">
        <v>0</v>
      </c>
      <c r="E32345" t="b">
        <v>0</v>
      </c>
      <c r="F32345" t="str">
        <f>IF(C32345&lt;&gt;0,"at least 1 gameround","0 gamerounds")</f>
        <v>at least 1 gameround</v>
      </c>
    </row>
    <row r="32346" spans="1:6" x14ac:dyDescent="0.2">
      <c r="A32346">
        <v>3602425</v>
      </c>
      <c r="B32346" t="s">
        <v>7</v>
      </c>
      <c r="C32346">
        <v>72</v>
      </c>
      <c r="D32346" t="b">
        <v>1</v>
      </c>
      <c r="E32346" t="b">
        <v>0</v>
      </c>
      <c r="F32346" t="str">
        <f>IF(C32346&lt;&gt;0,"at least 1 gameround","0 gamerounds")</f>
        <v>at least 1 gameround</v>
      </c>
    </row>
    <row r="32347" spans="1:6" x14ac:dyDescent="0.2">
      <c r="A32347">
        <v>3602491</v>
      </c>
      <c r="B32347" t="s">
        <v>7</v>
      </c>
      <c r="C32347">
        <v>0</v>
      </c>
      <c r="D32347" t="b">
        <v>0</v>
      </c>
      <c r="E32347" t="b">
        <v>0</v>
      </c>
      <c r="F32347" t="str">
        <f>IF(C32347&lt;&gt;0,"at least 1 gameround","0 gamerounds")</f>
        <v>0 gamerounds</v>
      </c>
    </row>
    <row r="32348" spans="1:6" x14ac:dyDescent="0.2">
      <c r="A32348">
        <v>3602531</v>
      </c>
      <c r="B32348" t="s">
        <v>7</v>
      </c>
      <c r="C32348">
        <v>7</v>
      </c>
      <c r="D32348" t="b">
        <v>0</v>
      </c>
      <c r="E32348" t="b">
        <v>0</v>
      </c>
      <c r="F32348" t="str">
        <f>IF(C32348&lt;&gt;0,"at least 1 gameround","0 gamerounds")</f>
        <v>at least 1 gameround</v>
      </c>
    </row>
    <row r="32349" spans="1:6" x14ac:dyDescent="0.2">
      <c r="A32349">
        <v>3602563</v>
      </c>
      <c r="B32349" t="s">
        <v>7</v>
      </c>
      <c r="C32349">
        <v>35</v>
      </c>
      <c r="D32349" t="b">
        <v>0</v>
      </c>
      <c r="E32349" t="b">
        <v>0</v>
      </c>
      <c r="F32349" t="str">
        <f>IF(C32349&lt;&gt;0,"at least 1 gameround","0 gamerounds")</f>
        <v>at least 1 gameround</v>
      </c>
    </row>
    <row r="32350" spans="1:6" x14ac:dyDescent="0.2">
      <c r="A32350">
        <v>3602842</v>
      </c>
      <c r="B32350" t="s">
        <v>8</v>
      </c>
      <c r="C32350">
        <v>54</v>
      </c>
      <c r="D32350" t="b">
        <v>1</v>
      </c>
      <c r="E32350" t="b">
        <v>1</v>
      </c>
      <c r="F32350" t="str">
        <f>IF(C32350&lt;&gt;0,"at least 1 gameround","0 gamerounds")</f>
        <v>at least 1 gameround</v>
      </c>
    </row>
    <row r="32351" spans="1:6" x14ac:dyDescent="0.2">
      <c r="A32351">
        <v>3602975</v>
      </c>
      <c r="B32351" t="s">
        <v>7</v>
      </c>
      <c r="C32351">
        <v>0</v>
      </c>
      <c r="D32351" t="b">
        <v>0</v>
      </c>
      <c r="E32351" t="b">
        <v>0</v>
      </c>
      <c r="F32351" t="str">
        <f>IF(C32351&lt;&gt;0,"at least 1 gameround","0 gamerounds")</f>
        <v>0 gamerounds</v>
      </c>
    </row>
    <row r="32352" spans="1:6" x14ac:dyDescent="0.2">
      <c r="A32352">
        <v>3603098</v>
      </c>
      <c r="B32352" t="s">
        <v>7</v>
      </c>
      <c r="C32352">
        <v>9</v>
      </c>
      <c r="D32352" t="b">
        <v>0</v>
      </c>
      <c r="E32352" t="b">
        <v>0</v>
      </c>
      <c r="F32352" t="str">
        <f>IF(C32352&lt;&gt;0,"at least 1 gameround","0 gamerounds")</f>
        <v>at least 1 gameround</v>
      </c>
    </row>
    <row r="32353" spans="1:6" x14ac:dyDescent="0.2">
      <c r="A32353">
        <v>3603240</v>
      </c>
      <c r="B32353" t="s">
        <v>7</v>
      </c>
      <c r="C32353">
        <v>1</v>
      </c>
      <c r="D32353" t="b">
        <v>0</v>
      </c>
      <c r="E32353" t="b">
        <v>0</v>
      </c>
      <c r="F32353" t="str">
        <f>IF(C32353&lt;&gt;0,"at least 1 gameround","0 gamerounds")</f>
        <v>at least 1 gameround</v>
      </c>
    </row>
    <row r="32354" spans="1:6" x14ac:dyDescent="0.2">
      <c r="A32354">
        <v>3603244</v>
      </c>
      <c r="B32354" t="s">
        <v>8</v>
      </c>
      <c r="C32354">
        <v>51</v>
      </c>
      <c r="D32354" t="b">
        <v>1</v>
      </c>
      <c r="E32354" t="b">
        <v>0</v>
      </c>
      <c r="F32354" t="str">
        <f>IF(C32354&lt;&gt;0,"at least 1 gameround","0 gamerounds")</f>
        <v>at least 1 gameround</v>
      </c>
    </row>
    <row r="32355" spans="1:6" x14ac:dyDescent="0.2">
      <c r="A32355">
        <v>3603257</v>
      </c>
      <c r="B32355" t="s">
        <v>7</v>
      </c>
      <c r="C32355">
        <v>147</v>
      </c>
      <c r="D32355" t="b">
        <v>1</v>
      </c>
      <c r="E32355" t="b">
        <v>1</v>
      </c>
      <c r="F32355" t="str">
        <f>IF(C32355&lt;&gt;0,"at least 1 gameround","0 gamerounds")</f>
        <v>at least 1 gameround</v>
      </c>
    </row>
    <row r="32356" spans="1:6" x14ac:dyDescent="0.2">
      <c r="A32356">
        <v>3603424</v>
      </c>
      <c r="B32356" t="s">
        <v>7</v>
      </c>
      <c r="C32356">
        <v>40</v>
      </c>
      <c r="D32356" t="b">
        <v>1</v>
      </c>
      <c r="E32356" t="b">
        <v>0</v>
      </c>
      <c r="F32356" t="str">
        <f>IF(C32356&lt;&gt;0,"at least 1 gameround","0 gamerounds")</f>
        <v>at least 1 gameround</v>
      </c>
    </row>
    <row r="32357" spans="1:6" x14ac:dyDescent="0.2">
      <c r="A32357">
        <v>3603507</v>
      </c>
      <c r="B32357" t="s">
        <v>8</v>
      </c>
      <c r="C32357">
        <v>27</v>
      </c>
      <c r="D32357" t="b">
        <v>1</v>
      </c>
      <c r="E32357" t="b">
        <v>0</v>
      </c>
      <c r="F32357" t="str">
        <f>IF(C32357&lt;&gt;0,"at least 1 gameround","0 gamerounds")</f>
        <v>at least 1 gameround</v>
      </c>
    </row>
    <row r="32358" spans="1:6" x14ac:dyDescent="0.2">
      <c r="A32358">
        <v>3603659</v>
      </c>
      <c r="B32358" t="s">
        <v>7</v>
      </c>
      <c r="C32358">
        <v>4</v>
      </c>
      <c r="D32358" t="b">
        <v>1</v>
      </c>
      <c r="E32358" t="b">
        <v>0</v>
      </c>
      <c r="F32358" t="str">
        <f>IF(C32358&lt;&gt;0,"at least 1 gameround","0 gamerounds")</f>
        <v>at least 1 gameround</v>
      </c>
    </row>
    <row r="32359" spans="1:6" x14ac:dyDescent="0.2">
      <c r="A32359">
        <v>3603687</v>
      </c>
      <c r="B32359" t="s">
        <v>8</v>
      </c>
      <c r="C32359">
        <v>29</v>
      </c>
      <c r="D32359" t="b">
        <v>1</v>
      </c>
      <c r="E32359" t="b">
        <v>0</v>
      </c>
      <c r="F32359" t="str">
        <f>IF(C32359&lt;&gt;0,"at least 1 gameround","0 gamerounds")</f>
        <v>at least 1 gameround</v>
      </c>
    </row>
    <row r="32360" spans="1:6" x14ac:dyDescent="0.2">
      <c r="A32360">
        <v>3603739</v>
      </c>
      <c r="B32360" t="s">
        <v>7</v>
      </c>
      <c r="C32360">
        <v>1</v>
      </c>
      <c r="D32360" t="b">
        <v>0</v>
      </c>
      <c r="E32360" t="b">
        <v>0</v>
      </c>
      <c r="F32360" t="str">
        <f>IF(C32360&lt;&gt;0,"at least 1 gameround","0 gamerounds")</f>
        <v>at least 1 gameround</v>
      </c>
    </row>
    <row r="32361" spans="1:6" x14ac:dyDescent="0.2">
      <c r="A32361">
        <v>3603743</v>
      </c>
      <c r="B32361" t="s">
        <v>7</v>
      </c>
      <c r="C32361">
        <v>13</v>
      </c>
      <c r="D32361" t="b">
        <v>1</v>
      </c>
      <c r="E32361" t="b">
        <v>0</v>
      </c>
      <c r="F32361" t="str">
        <f>IF(C32361&lt;&gt;0,"at least 1 gameround","0 gamerounds")</f>
        <v>at least 1 gameround</v>
      </c>
    </row>
    <row r="32362" spans="1:6" x14ac:dyDescent="0.2">
      <c r="A32362">
        <v>3603768</v>
      </c>
      <c r="B32362" t="s">
        <v>7</v>
      </c>
      <c r="C32362">
        <v>71</v>
      </c>
      <c r="D32362" t="b">
        <v>1</v>
      </c>
      <c r="E32362" t="b">
        <v>0</v>
      </c>
      <c r="F32362" t="str">
        <f>IF(C32362&lt;&gt;0,"at least 1 gameround","0 gamerounds")</f>
        <v>at least 1 gameround</v>
      </c>
    </row>
    <row r="32363" spans="1:6" x14ac:dyDescent="0.2">
      <c r="A32363">
        <v>3603881</v>
      </c>
      <c r="B32363" t="s">
        <v>7</v>
      </c>
      <c r="C32363">
        <v>10</v>
      </c>
      <c r="D32363" t="b">
        <v>0</v>
      </c>
      <c r="E32363" t="b">
        <v>0</v>
      </c>
      <c r="F32363" t="str">
        <f>IF(C32363&lt;&gt;0,"at least 1 gameround","0 gamerounds")</f>
        <v>at least 1 gameround</v>
      </c>
    </row>
    <row r="32364" spans="1:6" x14ac:dyDescent="0.2">
      <c r="A32364">
        <v>3604050</v>
      </c>
      <c r="B32364" t="s">
        <v>8</v>
      </c>
      <c r="C32364">
        <v>21</v>
      </c>
      <c r="D32364" t="b">
        <v>0</v>
      </c>
      <c r="E32364" t="b">
        <v>0</v>
      </c>
      <c r="F32364" t="str">
        <f>IF(C32364&lt;&gt;0,"at least 1 gameround","0 gamerounds")</f>
        <v>at least 1 gameround</v>
      </c>
    </row>
    <row r="32365" spans="1:6" x14ac:dyDescent="0.2">
      <c r="A32365">
        <v>3604106</v>
      </c>
      <c r="B32365" t="s">
        <v>8</v>
      </c>
      <c r="C32365">
        <v>9</v>
      </c>
      <c r="D32365" t="b">
        <v>0</v>
      </c>
      <c r="E32365" t="b">
        <v>0</v>
      </c>
      <c r="F32365" t="str">
        <f>IF(C32365&lt;&gt;0,"at least 1 gameround","0 gamerounds")</f>
        <v>at least 1 gameround</v>
      </c>
    </row>
    <row r="32366" spans="1:6" x14ac:dyDescent="0.2">
      <c r="A32366">
        <v>3604138</v>
      </c>
      <c r="B32366" t="s">
        <v>8</v>
      </c>
      <c r="C32366">
        <v>16</v>
      </c>
      <c r="D32366" t="b">
        <v>1</v>
      </c>
      <c r="E32366" t="b">
        <v>0</v>
      </c>
      <c r="F32366" t="str">
        <f>IF(C32366&lt;&gt;0,"at least 1 gameround","0 gamerounds")</f>
        <v>at least 1 gameround</v>
      </c>
    </row>
    <row r="32367" spans="1:6" x14ac:dyDescent="0.2">
      <c r="A32367">
        <v>3604145</v>
      </c>
      <c r="B32367" t="s">
        <v>7</v>
      </c>
      <c r="C32367">
        <v>115</v>
      </c>
      <c r="D32367" t="b">
        <v>1</v>
      </c>
      <c r="E32367" t="b">
        <v>0</v>
      </c>
      <c r="F32367" t="str">
        <f>IF(C32367&lt;&gt;0,"at least 1 gameround","0 gamerounds")</f>
        <v>at least 1 gameround</v>
      </c>
    </row>
    <row r="32368" spans="1:6" x14ac:dyDescent="0.2">
      <c r="A32368">
        <v>3604157</v>
      </c>
      <c r="B32368" t="s">
        <v>8</v>
      </c>
      <c r="C32368">
        <v>18</v>
      </c>
      <c r="D32368" t="b">
        <v>1</v>
      </c>
      <c r="E32368" t="b">
        <v>0</v>
      </c>
      <c r="F32368" t="str">
        <f>IF(C32368&lt;&gt;0,"at least 1 gameround","0 gamerounds")</f>
        <v>at least 1 gameround</v>
      </c>
    </row>
    <row r="32369" spans="1:6" x14ac:dyDescent="0.2">
      <c r="A32369">
        <v>3604233</v>
      </c>
      <c r="B32369" t="s">
        <v>8</v>
      </c>
      <c r="C32369">
        <v>2</v>
      </c>
      <c r="D32369" t="b">
        <v>0</v>
      </c>
      <c r="E32369" t="b">
        <v>0</v>
      </c>
      <c r="F32369" t="str">
        <f>IF(C32369&lt;&gt;0,"at least 1 gameround","0 gamerounds")</f>
        <v>at least 1 gameround</v>
      </c>
    </row>
    <row r="32370" spans="1:6" x14ac:dyDescent="0.2">
      <c r="A32370">
        <v>3604254</v>
      </c>
      <c r="B32370" t="s">
        <v>8</v>
      </c>
      <c r="C32370">
        <v>110</v>
      </c>
      <c r="D32370" t="b">
        <v>1</v>
      </c>
      <c r="E32370" t="b">
        <v>0</v>
      </c>
      <c r="F32370" t="str">
        <f>IF(C32370&lt;&gt;0,"at least 1 gameround","0 gamerounds")</f>
        <v>at least 1 gameround</v>
      </c>
    </row>
    <row r="32371" spans="1:6" x14ac:dyDescent="0.2">
      <c r="A32371">
        <v>3604361</v>
      </c>
      <c r="B32371" t="s">
        <v>8</v>
      </c>
      <c r="C32371">
        <v>41</v>
      </c>
      <c r="D32371" t="b">
        <v>1</v>
      </c>
      <c r="E32371" t="b">
        <v>0</v>
      </c>
      <c r="F32371" t="str">
        <f>IF(C32371&lt;&gt;0,"at least 1 gameround","0 gamerounds")</f>
        <v>at least 1 gameround</v>
      </c>
    </row>
    <row r="32372" spans="1:6" x14ac:dyDescent="0.2">
      <c r="A32372">
        <v>3604438</v>
      </c>
      <c r="B32372" t="s">
        <v>7</v>
      </c>
      <c r="C32372">
        <v>127</v>
      </c>
      <c r="D32372" t="b">
        <v>0</v>
      </c>
      <c r="E32372" t="b">
        <v>0</v>
      </c>
      <c r="F32372" t="str">
        <f>IF(C32372&lt;&gt;0,"at least 1 gameround","0 gamerounds")</f>
        <v>at least 1 gameround</v>
      </c>
    </row>
    <row r="32373" spans="1:6" x14ac:dyDescent="0.2">
      <c r="A32373">
        <v>3604480</v>
      </c>
      <c r="B32373" t="s">
        <v>7</v>
      </c>
      <c r="C32373">
        <v>31</v>
      </c>
      <c r="D32373" t="b">
        <v>1</v>
      </c>
      <c r="E32373" t="b">
        <v>0</v>
      </c>
      <c r="F32373" t="str">
        <f>IF(C32373&lt;&gt;0,"at least 1 gameround","0 gamerounds")</f>
        <v>at least 1 gameround</v>
      </c>
    </row>
    <row r="32374" spans="1:6" x14ac:dyDescent="0.2">
      <c r="A32374">
        <v>3604527</v>
      </c>
      <c r="B32374" t="s">
        <v>8</v>
      </c>
      <c r="C32374">
        <v>25</v>
      </c>
      <c r="D32374" t="b">
        <v>1</v>
      </c>
      <c r="E32374" t="b">
        <v>0</v>
      </c>
      <c r="F32374" t="str">
        <f>IF(C32374&lt;&gt;0,"at least 1 gameround","0 gamerounds")</f>
        <v>at least 1 gameround</v>
      </c>
    </row>
    <row r="32375" spans="1:6" x14ac:dyDescent="0.2">
      <c r="A32375">
        <v>3604656</v>
      </c>
      <c r="B32375" t="s">
        <v>7</v>
      </c>
      <c r="C32375">
        <v>15</v>
      </c>
      <c r="D32375" t="b">
        <v>0</v>
      </c>
      <c r="E32375" t="b">
        <v>0</v>
      </c>
      <c r="F32375" t="str">
        <f>IF(C32375&lt;&gt;0,"at least 1 gameround","0 gamerounds")</f>
        <v>at least 1 gameround</v>
      </c>
    </row>
    <row r="32376" spans="1:6" x14ac:dyDescent="0.2">
      <c r="A32376">
        <v>3604945</v>
      </c>
      <c r="B32376" t="s">
        <v>7</v>
      </c>
      <c r="C32376">
        <v>187</v>
      </c>
      <c r="D32376" t="b">
        <v>0</v>
      </c>
      <c r="E32376" t="b">
        <v>1</v>
      </c>
      <c r="F32376" t="str">
        <f>IF(C32376&lt;&gt;0,"at least 1 gameround","0 gamerounds")</f>
        <v>at least 1 gameround</v>
      </c>
    </row>
    <row r="32377" spans="1:6" x14ac:dyDescent="0.2">
      <c r="A32377">
        <v>3605068</v>
      </c>
      <c r="B32377" t="s">
        <v>8</v>
      </c>
      <c r="C32377">
        <v>6</v>
      </c>
      <c r="D32377" t="b">
        <v>0</v>
      </c>
      <c r="E32377" t="b">
        <v>0</v>
      </c>
      <c r="F32377" t="str">
        <f>IF(C32377&lt;&gt;0,"at least 1 gameround","0 gamerounds")</f>
        <v>at least 1 gameround</v>
      </c>
    </row>
    <row r="32378" spans="1:6" x14ac:dyDescent="0.2">
      <c r="A32378">
        <v>3605158</v>
      </c>
      <c r="B32378" t="s">
        <v>7</v>
      </c>
      <c r="C32378">
        <v>36</v>
      </c>
      <c r="D32378" t="b">
        <v>1</v>
      </c>
      <c r="E32378" t="b">
        <v>0</v>
      </c>
      <c r="F32378" t="str">
        <f>IF(C32378&lt;&gt;0,"at least 1 gameround","0 gamerounds")</f>
        <v>at least 1 gameround</v>
      </c>
    </row>
    <row r="32379" spans="1:6" x14ac:dyDescent="0.2">
      <c r="A32379">
        <v>3605175</v>
      </c>
      <c r="B32379" t="s">
        <v>7</v>
      </c>
      <c r="C32379">
        <v>2</v>
      </c>
      <c r="D32379" t="b">
        <v>0</v>
      </c>
      <c r="E32379" t="b">
        <v>0</v>
      </c>
      <c r="F32379" t="str">
        <f>IF(C32379&lt;&gt;0,"at least 1 gameround","0 gamerounds")</f>
        <v>at least 1 gameround</v>
      </c>
    </row>
    <row r="32380" spans="1:6" x14ac:dyDescent="0.2">
      <c r="A32380">
        <v>3605294</v>
      </c>
      <c r="B32380" t="s">
        <v>8</v>
      </c>
      <c r="C32380">
        <v>42</v>
      </c>
      <c r="D32380" t="b">
        <v>0</v>
      </c>
      <c r="E32380" t="b">
        <v>1</v>
      </c>
      <c r="F32380" t="str">
        <f>IF(C32380&lt;&gt;0,"at least 1 gameround","0 gamerounds")</f>
        <v>at least 1 gameround</v>
      </c>
    </row>
    <row r="32381" spans="1:6" x14ac:dyDescent="0.2">
      <c r="A32381">
        <v>3605364</v>
      </c>
      <c r="B32381" t="s">
        <v>8</v>
      </c>
      <c r="C32381">
        <v>4</v>
      </c>
      <c r="D32381" t="b">
        <v>0</v>
      </c>
      <c r="E32381" t="b">
        <v>0</v>
      </c>
      <c r="F32381" t="str">
        <f>IF(C32381&lt;&gt;0,"at least 1 gameround","0 gamerounds")</f>
        <v>at least 1 gameround</v>
      </c>
    </row>
    <row r="32382" spans="1:6" x14ac:dyDescent="0.2">
      <c r="A32382">
        <v>3605408</v>
      </c>
      <c r="B32382" t="s">
        <v>8</v>
      </c>
      <c r="C32382">
        <v>46</v>
      </c>
      <c r="D32382" t="b">
        <v>1</v>
      </c>
      <c r="E32382" t="b">
        <v>0</v>
      </c>
      <c r="F32382" t="str">
        <f>IF(C32382&lt;&gt;0,"at least 1 gameround","0 gamerounds")</f>
        <v>at least 1 gameround</v>
      </c>
    </row>
    <row r="32383" spans="1:6" x14ac:dyDescent="0.2">
      <c r="A32383">
        <v>3605428</v>
      </c>
      <c r="B32383" t="s">
        <v>7</v>
      </c>
      <c r="C32383">
        <v>70</v>
      </c>
      <c r="D32383" t="b">
        <v>1</v>
      </c>
      <c r="E32383" t="b">
        <v>1</v>
      </c>
      <c r="F32383" t="str">
        <f>IF(C32383&lt;&gt;0,"at least 1 gameround","0 gamerounds")</f>
        <v>at least 1 gameround</v>
      </c>
    </row>
    <row r="32384" spans="1:6" x14ac:dyDescent="0.2">
      <c r="A32384">
        <v>3605523</v>
      </c>
      <c r="B32384" t="s">
        <v>8</v>
      </c>
      <c r="C32384">
        <v>8</v>
      </c>
      <c r="D32384" t="b">
        <v>0</v>
      </c>
      <c r="E32384" t="b">
        <v>0</v>
      </c>
      <c r="F32384" t="str">
        <f>IF(C32384&lt;&gt;0,"at least 1 gameround","0 gamerounds")</f>
        <v>at least 1 gameround</v>
      </c>
    </row>
    <row r="32385" spans="1:6" x14ac:dyDescent="0.2">
      <c r="A32385">
        <v>3605557</v>
      </c>
      <c r="B32385" t="s">
        <v>7</v>
      </c>
      <c r="C32385">
        <v>48</v>
      </c>
      <c r="D32385" t="b">
        <v>0</v>
      </c>
      <c r="E32385" t="b">
        <v>0</v>
      </c>
      <c r="F32385" t="str">
        <f>IF(C32385&lt;&gt;0,"at least 1 gameround","0 gamerounds")</f>
        <v>at least 1 gameround</v>
      </c>
    </row>
    <row r="32386" spans="1:6" x14ac:dyDescent="0.2">
      <c r="A32386">
        <v>3605596</v>
      </c>
      <c r="B32386" t="s">
        <v>7</v>
      </c>
      <c r="C32386">
        <v>0</v>
      </c>
      <c r="D32386" t="b">
        <v>0</v>
      </c>
      <c r="E32386" t="b">
        <v>0</v>
      </c>
      <c r="F32386" t="str">
        <f>IF(C32386&lt;&gt;0,"at least 1 gameround","0 gamerounds")</f>
        <v>0 gamerounds</v>
      </c>
    </row>
    <row r="32387" spans="1:6" x14ac:dyDescent="0.2">
      <c r="A32387">
        <v>3605757</v>
      </c>
      <c r="B32387" t="s">
        <v>7</v>
      </c>
      <c r="C32387">
        <v>34</v>
      </c>
      <c r="D32387" t="b">
        <v>1</v>
      </c>
      <c r="E32387" t="b">
        <v>1</v>
      </c>
      <c r="F32387" t="str">
        <f>IF(C32387&lt;&gt;0,"at least 1 gameround","0 gamerounds")</f>
        <v>at least 1 gameround</v>
      </c>
    </row>
    <row r="32388" spans="1:6" x14ac:dyDescent="0.2">
      <c r="A32388">
        <v>3605819</v>
      </c>
      <c r="B32388" t="s">
        <v>8</v>
      </c>
      <c r="C32388">
        <v>0</v>
      </c>
      <c r="D32388" t="b">
        <v>0</v>
      </c>
      <c r="E32388" t="b">
        <v>0</v>
      </c>
      <c r="F32388" t="str">
        <f>IF(C32388&lt;&gt;0,"at least 1 gameround","0 gamerounds")</f>
        <v>0 gamerounds</v>
      </c>
    </row>
    <row r="32389" spans="1:6" x14ac:dyDescent="0.2">
      <c r="A32389">
        <v>3605844</v>
      </c>
      <c r="B32389" t="s">
        <v>7</v>
      </c>
      <c r="C32389">
        <v>5</v>
      </c>
      <c r="D32389" t="b">
        <v>1</v>
      </c>
      <c r="E32389" t="b">
        <v>0</v>
      </c>
      <c r="F32389" t="str">
        <f>IF(C32389&lt;&gt;0,"at least 1 gameround","0 gamerounds")</f>
        <v>at least 1 gameround</v>
      </c>
    </row>
    <row r="32390" spans="1:6" x14ac:dyDescent="0.2">
      <c r="A32390">
        <v>3605857</v>
      </c>
      <c r="B32390" t="s">
        <v>7</v>
      </c>
      <c r="C32390">
        <v>34</v>
      </c>
      <c r="D32390" t="b">
        <v>1</v>
      </c>
      <c r="E32390" t="b">
        <v>0</v>
      </c>
      <c r="F32390" t="str">
        <f>IF(C32390&lt;&gt;0,"at least 1 gameround","0 gamerounds")</f>
        <v>at least 1 gameround</v>
      </c>
    </row>
    <row r="32391" spans="1:6" x14ac:dyDescent="0.2">
      <c r="A32391">
        <v>3605879</v>
      </c>
      <c r="B32391" t="s">
        <v>8</v>
      </c>
      <c r="C32391">
        <v>7</v>
      </c>
      <c r="D32391" t="b">
        <v>0</v>
      </c>
      <c r="E32391" t="b">
        <v>0</v>
      </c>
      <c r="F32391" t="str">
        <f>IF(C32391&lt;&gt;0,"at least 1 gameround","0 gamerounds")</f>
        <v>at least 1 gameround</v>
      </c>
    </row>
    <row r="32392" spans="1:6" x14ac:dyDescent="0.2">
      <c r="A32392">
        <v>3606018</v>
      </c>
      <c r="B32392" t="s">
        <v>7</v>
      </c>
      <c r="C32392">
        <v>1</v>
      </c>
      <c r="D32392" t="b">
        <v>0</v>
      </c>
      <c r="E32392" t="b">
        <v>0</v>
      </c>
      <c r="F32392" t="str">
        <f>IF(C32392&lt;&gt;0,"at least 1 gameround","0 gamerounds")</f>
        <v>at least 1 gameround</v>
      </c>
    </row>
    <row r="32393" spans="1:6" x14ac:dyDescent="0.2">
      <c r="A32393">
        <v>3606060</v>
      </c>
      <c r="B32393" t="s">
        <v>7</v>
      </c>
      <c r="C32393">
        <v>56</v>
      </c>
      <c r="D32393" t="b">
        <v>0</v>
      </c>
      <c r="E32393" t="b">
        <v>0</v>
      </c>
      <c r="F32393" t="str">
        <f>IF(C32393&lt;&gt;0,"at least 1 gameround","0 gamerounds")</f>
        <v>at least 1 gameround</v>
      </c>
    </row>
    <row r="32394" spans="1:6" x14ac:dyDescent="0.2">
      <c r="A32394">
        <v>3606090</v>
      </c>
      <c r="B32394" t="s">
        <v>7</v>
      </c>
      <c r="C32394">
        <v>153</v>
      </c>
      <c r="D32394" t="b">
        <v>1</v>
      </c>
      <c r="E32394" t="b">
        <v>1</v>
      </c>
      <c r="F32394" t="str">
        <f>IF(C32394&lt;&gt;0,"at least 1 gameround","0 gamerounds")</f>
        <v>at least 1 gameround</v>
      </c>
    </row>
    <row r="32395" spans="1:6" x14ac:dyDescent="0.2">
      <c r="A32395">
        <v>3606265</v>
      </c>
      <c r="B32395" t="s">
        <v>7</v>
      </c>
      <c r="C32395">
        <v>19</v>
      </c>
      <c r="D32395" t="b">
        <v>0</v>
      </c>
      <c r="E32395" t="b">
        <v>0</v>
      </c>
      <c r="F32395" t="str">
        <f>IF(C32395&lt;&gt;0,"at least 1 gameround","0 gamerounds")</f>
        <v>at least 1 gameround</v>
      </c>
    </row>
    <row r="32396" spans="1:6" x14ac:dyDescent="0.2">
      <c r="A32396">
        <v>3606456</v>
      </c>
      <c r="B32396" t="s">
        <v>7</v>
      </c>
      <c r="C32396">
        <v>27</v>
      </c>
      <c r="D32396" t="b">
        <v>1</v>
      </c>
      <c r="E32396" t="b">
        <v>0</v>
      </c>
      <c r="F32396" t="str">
        <f>IF(C32396&lt;&gt;0,"at least 1 gameround","0 gamerounds")</f>
        <v>at least 1 gameround</v>
      </c>
    </row>
    <row r="32397" spans="1:6" x14ac:dyDescent="0.2">
      <c r="A32397">
        <v>3606592</v>
      </c>
      <c r="B32397" t="s">
        <v>7</v>
      </c>
      <c r="C32397">
        <v>2</v>
      </c>
      <c r="D32397" t="b">
        <v>0</v>
      </c>
      <c r="E32397" t="b">
        <v>0</v>
      </c>
      <c r="F32397" t="str">
        <f>IF(C32397&lt;&gt;0,"at least 1 gameround","0 gamerounds")</f>
        <v>at least 1 gameround</v>
      </c>
    </row>
    <row r="32398" spans="1:6" x14ac:dyDescent="0.2">
      <c r="A32398">
        <v>3606599</v>
      </c>
      <c r="B32398" t="s">
        <v>7</v>
      </c>
      <c r="C32398">
        <v>19</v>
      </c>
      <c r="D32398" t="b">
        <v>1</v>
      </c>
      <c r="E32398" t="b">
        <v>0</v>
      </c>
      <c r="F32398" t="str">
        <f>IF(C32398&lt;&gt;0,"at least 1 gameround","0 gamerounds")</f>
        <v>at least 1 gameround</v>
      </c>
    </row>
    <row r="32399" spans="1:6" x14ac:dyDescent="0.2">
      <c r="A32399">
        <v>3606709</v>
      </c>
      <c r="B32399" t="s">
        <v>8</v>
      </c>
      <c r="C32399">
        <v>21</v>
      </c>
      <c r="D32399" t="b">
        <v>0</v>
      </c>
      <c r="E32399" t="b">
        <v>0</v>
      </c>
      <c r="F32399" t="str">
        <f>IF(C32399&lt;&gt;0,"at least 1 gameround","0 gamerounds")</f>
        <v>at least 1 gameround</v>
      </c>
    </row>
    <row r="32400" spans="1:6" x14ac:dyDescent="0.2">
      <c r="A32400">
        <v>3606882</v>
      </c>
      <c r="B32400" t="s">
        <v>8</v>
      </c>
      <c r="C32400">
        <v>121</v>
      </c>
      <c r="D32400" t="b">
        <v>1</v>
      </c>
      <c r="E32400" t="b">
        <v>0</v>
      </c>
      <c r="F32400" t="str">
        <f>IF(C32400&lt;&gt;0,"at least 1 gameround","0 gamerounds")</f>
        <v>at least 1 gameround</v>
      </c>
    </row>
    <row r="32401" spans="1:6" x14ac:dyDescent="0.2">
      <c r="A32401">
        <v>3606984</v>
      </c>
      <c r="B32401" t="s">
        <v>7</v>
      </c>
      <c r="C32401">
        <v>2</v>
      </c>
      <c r="D32401" t="b">
        <v>0</v>
      </c>
      <c r="E32401" t="b">
        <v>0</v>
      </c>
      <c r="F32401" t="str">
        <f>IF(C32401&lt;&gt;0,"at least 1 gameround","0 gamerounds")</f>
        <v>at least 1 gameround</v>
      </c>
    </row>
    <row r="32402" spans="1:6" x14ac:dyDescent="0.2">
      <c r="A32402">
        <v>3607106</v>
      </c>
      <c r="B32402" t="s">
        <v>7</v>
      </c>
      <c r="C32402">
        <v>69</v>
      </c>
      <c r="D32402" t="b">
        <v>1</v>
      </c>
      <c r="E32402" t="b">
        <v>0</v>
      </c>
      <c r="F32402" t="str">
        <f>IF(C32402&lt;&gt;0,"at least 1 gameround","0 gamerounds")</f>
        <v>at least 1 gameround</v>
      </c>
    </row>
    <row r="32403" spans="1:6" x14ac:dyDescent="0.2">
      <c r="A32403">
        <v>3607199</v>
      </c>
      <c r="B32403" t="s">
        <v>8</v>
      </c>
      <c r="C32403">
        <v>23</v>
      </c>
      <c r="D32403" t="b">
        <v>0</v>
      </c>
      <c r="E32403" t="b">
        <v>0</v>
      </c>
      <c r="F32403" t="str">
        <f>IF(C32403&lt;&gt;0,"at least 1 gameround","0 gamerounds")</f>
        <v>at least 1 gameround</v>
      </c>
    </row>
    <row r="32404" spans="1:6" x14ac:dyDescent="0.2">
      <c r="A32404">
        <v>3607275</v>
      </c>
      <c r="B32404" t="s">
        <v>7</v>
      </c>
      <c r="C32404">
        <v>8</v>
      </c>
      <c r="D32404" t="b">
        <v>0</v>
      </c>
      <c r="E32404" t="b">
        <v>0</v>
      </c>
      <c r="F32404" t="str">
        <f>IF(C32404&lt;&gt;0,"at least 1 gameround","0 gamerounds")</f>
        <v>at least 1 gameround</v>
      </c>
    </row>
    <row r="32405" spans="1:6" x14ac:dyDescent="0.2">
      <c r="A32405">
        <v>3607279</v>
      </c>
      <c r="B32405" t="s">
        <v>8</v>
      </c>
      <c r="C32405">
        <v>3</v>
      </c>
      <c r="D32405" t="b">
        <v>0</v>
      </c>
      <c r="E32405" t="b">
        <v>0</v>
      </c>
      <c r="F32405" t="str">
        <f>IF(C32405&lt;&gt;0,"at least 1 gameround","0 gamerounds")</f>
        <v>at least 1 gameround</v>
      </c>
    </row>
    <row r="32406" spans="1:6" x14ac:dyDescent="0.2">
      <c r="A32406">
        <v>3607322</v>
      </c>
      <c r="B32406" t="s">
        <v>8</v>
      </c>
      <c r="C32406">
        <v>13</v>
      </c>
      <c r="D32406" t="b">
        <v>0</v>
      </c>
      <c r="E32406" t="b">
        <v>0</v>
      </c>
      <c r="F32406" t="str">
        <f>IF(C32406&lt;&gt;0,"at least 1 gameround","0 gamerounds")</f>
        <v>at least 1 gameround</v>
      </c>
    </row>
    <row r="32407" spans="1:6" x14ac:dyDescent="0.2">
      <c r="A32407">
        <v>3607433</v>
      </c>
      <c r="B32407" t="s">
        <v>8</v>
      </c>
      <c r="C32407">
        <v>4</v>
      </c>
      <c r="D32407" t="b">
        <v>0</v>
      </c>
      <c r="E32407" t="b">
        <v>0</v>
      </c>
      <c r="F32407" t="str">
        <f>IF(C32407&lt;&gt;0,"at least 1 gameround","0 gamerounds")</f>
        <v>at least 1 gameround</v>
      </c>
    </row>
    <row r="32408" spans="1:6" x14ac:dyDescent="0.2">
      <c r="A32408">
        <v>3607444</v>
      </c>
      <c r="B32408" t="s">
        <v>7</v>
      </c>
      <c r="C32408">
        <v>250</v>
      </c>
      <c r="D32408" t="b">
        <v>1</v>
      </c>
      <c r="E32408" t="b">
        <v>1</v>
      </c>
      <c r="F32408" t="str">
        <f>IF(C32408&lt;&gt;0,"at least 1 gameround","0 gamerounds")</f>
        <v>at least 1 gameround</v>
      </c>
    </row>
    <row r="32409" spans="1:6" x14ac:dyDescent="0.2">
      <c r="A32409">
        <v>3607559</v>
      </c>
      <c r="B32409" t="s">
        <v>7</v>
      </c>
      <c r="C32409">
        <v>126</v>
      </c>
      <c r="D32409" t="b">
        <v>1</v>
      </c>
      <c r="E32409" t="b">
        <v>1</v>
      </c>
      <c r="F32409" t="str">
        <f>IF(C32409&lt;&gt;0,"at least 1 gameround","0 gamerounds")</f>
        <v>at least 1 gameround</v>
      </c>
    </row>
    <row r="32410" spans="1:6" x14ac:dyDescent="0.2">
      <c r="A32410">
        <v>3607636</v>
      </c>
      <c r="B32410" t="s">
        <v>8</v>
      </c>
      <c r="C32410">
        <v>10</v>
      </c>
      <c r="D32410" t="b">
        <v>0</v>
      </c>
      <c r="E32410" t="b">
        <v>0</v>
      </c>
      <c r="F32410" t="str">
        <f>IF(C32410&lt;&gt;0,"at least 1 gameround","0 gamerounds")</f>
        <v>at least 1 gameround</v>
      </c>
    </row>
    <row r="32411" spans="1:6" x14ac:dyDescent="0.2">
      <c r="A32411">
        <v>3607649</v>
      </c>
      <c r="B32411" t="s">
        <v>7</v>
      </c>
      <c r="C32411">
        <v>7</v>
      </c>
      <c r="D32411" t="b">
        <v>0</v>
      </c>
      <c r="E32411" t="b">
        <v>0</v>
      </c>
      <c r="F32411" t="str">
        <f>IF(C32411&lt;&gt;0,"at least 1 gameround","0 gamerounds")</f>
        <v>at least 1 gameround</v>
      </c>
    </row>
    <row r="32412" spans="1:6" x14ac:dyDescent="0.2">
      <c r="A32412">
        <v>3607675</v>
      </c>
      <c r="B32412" t="s">
        <v>7</v>
      </c>
      <c r="C32412">
        <v>9</v>
      </c>
      <c r="D32412" t="b">
        <v>1</v>
      </c>
      <c r="E32412" t="b">
        <v>0</v>
      </c>
      <c r="F32412" t="str">
        <f>IF(C32412&lt;&gt;0,"at least 1 gameround","0 gamerounds")</f>
        <v>at least 1 gameround</v>
      </c>
    </row>
    <row r="32413" spans="1:6" x14ac:dyDescent="0.2">
      <c r="A32413">
        <v>3607776</v>
      </c>
      <c r="B32413" t="s">
        <v>8</v>
      </c>
      <c r="C32413">
        <v>11</v>
      </c>
      <c r="D32413" t="b">
        <v>0</v>
      </c>
      <c r="E32413" t="b">
        <v>0</v>
      </c>
      <c r="F32413" t="str">
        <f>IF(C32413&lt;&gt;0,"at least 1 gameround","0 gamerounds")</f>
        <v>at least 1 gameround</v>
      </c>
    </row>
    <row r="32414" spans="1:6" x14ac:dyDescent="0.2">
      <c r="A32414">
        <v>3607878</v>
      </c>
      <c r="B32414" t="s">
        <v>7</v>
      </c>
      <c r="C32414">
        <v>5</v>
      </c>
      <c r="D32414" t="b">
        <v>0</v>
      </c>
      <c r="E32414" t="b">
        <v>0</v>
      </c>
      <c r="F32414" t="str">
        <f>IF(C32414&lt;&gt;0,"at least 1 gameround","0 gamerounds")</f>
        <v>at least 1 gameround</v>
      </c>
    </row>
    <row r="32415" spans="1:6" x14ac:dyDescent="0.2">
      <c r="A32415">
        <v>3607884</v>
      </c>
      <c r="B32415" t="s">
        <v>7</v>
      </c>
      <c r="C32415">
        <v>19</v>
      </c>
      <c r="D32415" t="b">
        <v>0</v>
      </c>
      <c r="E32415" t="b">
        <v>0</v>
      </c>
      <c r="F32415" t="str">
        <f>IF(C32415&lt;&gt;0,"at least 1 gameround","0 gamerounds")</f>
        <v>at least 1 gameround</v>
      </c>
    </row>
    <row r="32416" spans="1:6" x14ac:dyDescent="0.2">
      <c r="A32416">
        <v>3608009</v>
      </c>
      <c r="B32416" t="s">
        <v>8</v>
      </c>
      <c r="C32416">
        <v>4</v>
      </c>
      <c r="D32416" t="b">
        <v>0</v>
      </c>
      <c r="E32416" t="b">
        <v>0</v>
      </c>
      <c r="F32416" t="str">
        <f>IF(C32416&lt;&gt;0,"at least 1 gameround","0 gamerounds")</f>
        <v>at least 1 gameround</v>
      </c>
    </row>
    <row r="32417" spans="1:6" x14ac:dyDescent="0.2">
      <c r="A32417">
        <v>3608314</v>
      </c>
      <c r="B32417" t="s">
        <v>7</v>
      </c>
      <c r="C32417">
        <v>20</v>
      </c>
      <c r="D32417" t="b">
        <v>1</v>
      </c>
      <c r="E32417" t="b">
        <v>0</v>
      </c>
      <c r="F32417" t="str">
        <f>IF(C32417&lt;&gt;0,"at least 1 gameround","0 gamerounds")</f>
        <v>at least 1 gameround</v>
      </c>
    </row>
    <row r="32418" spans="1:6" x14ac:dyDescent="0.2">
      <c r="A32418">
        <v>3608455</v>
      </c>
      <c r="B32418" t="s">
        <v>8</v>
      </c>
      <c r="C32418">
        <v>107</v>
      </c>
      <c r="D32418" t="b">
        <v>0</v>
      </c>
      <c r="E32418" t="b">
        <v>0</v>
      </c>
      <c r="F32418" t="str">
        <f>IF(C32418&lt;&gt;0,"at least 1 gameround","0 gamerounds")</f>
        <v>at least 1 gameround</v>
      </c>
    </row>
    <row r="32419" spans="1:6" x14ac:dyDescent="0.2">
      <c r="A32419">
        <v>3608502</v>
      </c>
      <c r="B32419" t="s">
        <v>7</v>
      </c>
      <c r="C32419">
        <v>259</v>
      </c>
      <c r="D32419" t="b">
        <v>1</v>
      </c>
      <c r="E32419" t="b">
        <v>1</v>
      </c>
      <c r="F32419" t="str">
        <f>IF(C32419&lt;&gt;0,"at least 1 gameround","0 gamerounds")</f>
        <v>at least 1 gameround</v>
      </c>
    </row>
    <row r="32420" spans="1:6" x14ac:dyDescent="0.2">
      <c r="A32420">
        <v>3608537</v>
      </c>
      <c r="B32420" t="s">
        <v>8</v>
      </c>
      <c r="C32420">
        <v>19</v>
      </c>
      <c r="D32420" t="b">
        <v>0</v>
      </c>
      <c r="E32420" t="b">
        <v>0</v>
      </c>
      <c r="F32420" t="str">
        <f>IF(C32420&lt;&gt;0,"at least 1 gameround","0 gamerounds")</f>
        <v>at least 1 gameround</v>
      </c>
    </row>
    <row r="32421" spans="1:6" x14ac:dyDescent="0.2">
      <c r="A32421">
        <v>3608646</v>
      </c>
      <c r="B32421" t="s">
        <v>8</v>
      </c>
      <c r="C32421">
        <v>24</v>
      </c>
      <c r="D32421" t="b">
        <v>0</v>
      </c>
      <c r="E32421" t="b">
        <v>0</v>
      </c>
      <c r="F32421" t="str">
        <f>IF(C32421&lt;&gt;0,"at least 1 gameround","0 gamerounds")</f>
        <v>at least 1 gameround</v>
      </c>
    </row>
    <row r="32422" spans="1:6" x14ac:dyDescent="0.2">
      <c r="A32422">
        <v>3608745</v>
      </c>
      <c r="B32422" t="s">
        <v>8</v>
      </c>
      <c r="C32422">
        <v>103</v>
      </c>
      <c r="D32422" t="b">
        <v>1</v>
      </c>
      <c r="E32422" t="b">
        <v>1</v>
      </c>
      <c r="F32422" t="str">
        <f>IF(C32422&lt;&gt;0,"at least 1 gameround","0 gamerounds")</f>
        <v>at least 1 gameround</v>
      </c>
    </row>
    <row r="32423" spans="1:6" x14ac:dyDescent="0.2">
      <c r="A32423">
        <v>3608932</v>
      </c>
      <c r="B32423" t="s">
        <v>8</v>
      </c>
      <c r="C32423">
        <v>11</v>
      </c>
      <c r="D32423" t="b">
        <v>0</v>
      </c>
      <c r="E32423" t="b">
        <v>0</v>
      </c>
      <c r="F32423" t="str">
        <f>IF(C32423&lt;&gt;0,"at least 1 gameround","0 gamerounds")</f>
        <v>at least 1 gameround</v>
      </c>
    </row>
    <row r="32424" spans="1:6" x14ac:dyDescent="0.2">
      <c r="A32424">
        <v>3608995</v>
      </c>
      <c r="B32424" t="s">
        <v>7</v>
      </c>
      <c r="C32424">
        <v>6</v>
      </c>
      <c r="D32424" t="b">
        <v>0</v>
      </c>
      <c r="E32424" t="b">
        <v>0</v>
      </c>
      <c r="F32424" t="str">
        <f>IF(C32424&lt;&gt;0,"at least 1 gameround","0 gamerounds")</f>
        <v>at least 1 gameround</v>
      </c>
    </row>
    <row r="32425" spans="1:6" x14ac:dyDescent="0.2">
      <c r="A32425">
        <v>3609018</v>
      </c>
      <c r="B32425" t="s">
        <v>7</v>
      </c>
      <c r="C32425">
        <v>33</v>
      </c>
      <c r="D32425" t="b">
        <v>1</v>
      </c>
      <c r="E32425" t="b">
        <v>0</v>
      </c>
      <c r="F32425" t="str">
        <f>IF(C32425&lt;&gt;0,"at least 1 gameround","0 gamerounds")</f>
        <v>at least 1 gameround</v>
      </c>
    </row>
    <row r="32426" spans="1:6" x14ac:dyDescent="0.2">
      <c r="A32426">
        <v>3609079</v>
      </c>
      <c r="B32426" t="s">
        <v>8</v>
      </c>
      <c r="C32426">
        <v>8</v>
      </c>
      <c r="D32426" t="b">
        <v>1</v>
      </c>
      <c r="E32426" t="b">
        <v>1</v>
      </c>
      <c r="F32426" t="str">
        <f>IF(C32426&lt;&gt;0,"at least 1 gameround","0 gamerounds")</f>
        <v>at least 1 gameround</v>
      </c>
    </row>
    <row r="32427" spans="1:6" x14ac:dyDescent="0.2">
      <c r="A32427">
        <v>3609497</v>
      </c>
      <c r="B32427" t="s">
        <v>8</v>
      </c>
      <c r="C32427">
        <v>0</v>
      </c>
      <c r="D32427" t="b">
        <v>0</v>
      </c>
      <c r="E32427" t="b">
        <v>0</v>
      </c>
      <c r="F32427" t="str">
        <f>IF(C32427&lt;&gt;0,"at least 1 gameround","0 gamerounds")</f>
        <v>0 gamerounds</v>
      </c>
    </row>
    <row r="32428" spans="1:6" x14ac:dyDescent="0.2">
      <c r="A32428">
        <v>3609694</v>
      </c>
      <c r="B32428" t="s">
        <v>7</v>
      </c>
      <c r="C32428">
        <v>151</v>
      </c>
      <c r="D32428" t="b">
        <v>1</v>
      </c>
      <c r="E32428" t="b">
        <v>0</v>
      </c>
      <c r="F32428" t="str">
        <f>IF(C32428&lt;&gt;0,"at least 1 gameround","0 gamerounds")</f>
        <v>at least 1 gameround</v>
      </c>
    </row>
    <row r="32429" spans="1:6" x14ac:dyDescent="0.2">
      <c r="A32429">
        <v>3609729</v>
      </c>
      <c r="B32429" t="s">
        <v>8</v>
      </c>
      <c r="C32429">
        <v>14</v>
      </c>
      <c r="D32429" t="b">
        <v>0</v>
      </c>
      <c r="E32429" t="b">
        <v>0</v>
      </c>
      <c r="F32429" t="str">
        <f>IF(C32429&lt;&gt;0,"at least 1 gameround","0 gamerounds")</f>
        <v>at least 1 gameround</v>
      </c>
    </row>
    <row r="32430" spans="1:6" x14ac:dyDescent="0.2">
      <c r="A32430">
        <v>3609805</v>
      </c>
      <c r="B32430" t="s">
        <v>8</v>
      </c>
      <c r="C32430">
        <v>31</v>
      </c>
      <c r="D32430" t="b">
        <v>1</v>
      </c>
      <c r="E32430" t="b">
        <v>0</v>
      </c>
      <c r="F32430" t="str">
        <f>IF(C32430&lt;&gt;0,"at least 1 gameround","0 gamerounds")</f>
        <v>at least 1 gameround</v>
      </c>
    </row>
    <row r="32431" spans="1:6" x14ac:dyDescent="0.2">
      <c r="A32431">
        <v>3609990</v>
      </c>
      <c r="B32431" t="s">
        <v>7</v>
      </c>
      <c r="C32431">
        <v>24</v>
      </c>
      <c r="D32431" t="b">
        <v>0</v>
      </c>
      <c r="E32431" t="b">
        <v>0</v>
      </c>
      <c r="F32431" t="str">
        <f>IF(C32431&lt;&gt;0,"at least 1 gameround","0 gamerounds")</f>
        <v>at least 1 gameround</v>
      </c>
    </row>
    <row r="32432" spans="1:6" x14ac:dyDescent="0.2">
      <c r="A32432">
        <v>3610213</v>
      </c>
      <c r="B32432" t="s">
        <v>8</v>
      </c>
      <c r="C32432">
        <v>0</v>
      </c>
      <c r="D32432" t="b">
        <v>0</v>
      </c>
      <c r="E32432" t="b">
        <v>0</v>
      </c>
      <c r="F32432" t="str">
        <f>IF(C32432&lt;&gt;0,"at least 1 gameround","0 gamerounds")</f>
        <v>0 gamerounds</v>
      </c>
    </row>
    <row r="32433" spans="1:6" x14ac:dyDescent="0.2">
      <c r="A32433">
        <v>3610863</v>
      </c>
      <c r="B32433" t="s">
        <v>8</v>
      </c>
      <c r="C32433">
        <v>88</v>
      </c>
      <c r="D32433" t="b">
        <v>0</v>
      </c>
      <c r="E32433" t="b">
        <v>1</v>
      </c>
      <c r="F32433" t="str">
        <f>IF(C32433&lt;&gt;0,"at least 1 gameround","0 gamerounds")</f>
        <v>at least 1 gameround</v>
      </c>
    </row>
    <row r="32434" spans="1:6" x14ac:dyDescent="0.2">
      <c r="A32434">
        <v>3611025</v>
      </c>
      <c r="B32434" t="s">
        <v>7</v>
      </c>
      <c r="C32434">
        <v>5</v>
      </c>
      <c r="D32434" t="b">
        <v>0</v>
      </c>
      <c r="E32434" t="b">
        <v>0</v>
      </c>
      <c r="F32434" t="str">
        <f>IF(C32434&lt;&gt;0,"at least 1 gameround","0 gamerounds")</f>
        <v>at least 1 gameround</v>
      </c>
    </row>
    <row r="32435" spans="1:6" x14ac:dyDescent="0.2">
      <c r="A32435">
        <v>3611134</v>
      </c>
      <c r="B32435" t="s">
        <v>8</v>
      </c>
      <c r="C32435">
        <v>2</v>
      </c>
      <c r="D32435" t="b">
        <v>0</v>
      </c>
      <c r="E32435" t="b">
        <v>0</v>
      </c>
      <c r="F32435" t="str">
        <f>IF(C32435&lt;&gt;0,"at least 1 gameround","0 gamerounds")</f>
        <v>at least 1 gameround</v>
      </c>
    </row>
    <row r="32436" spans="1:6" x14ac:dyDescent="0.2">
      <c r="A32436">
        <v>3611224</v>
      </c>
      <c r="B32436" t="s">
        <v>7</v>
      </c>
      <c r="C32436">
        <v>6</v>
      </c>
      <c r="D32436" t="b">
        <v>1</v>
      </c>
      <c r="E32436" t="b">
        <v>0</v>
      </c>
      <c r="F32436" t="str">
        <f>IF(C32436&lt;&gt;0,"at least 1 gameround","0 gamerounds")</f>
        <v>at least 1 gameround</v>
      </c>
    </row>
    <row r="32437" spans="1:6" x14ac:dyDescent="0.2">
      <c r="A32437">
        <v>3611484</v>
      </c>
      <c r="B32437" t="s">
        <v>8</v>
      </c>
      <c r="C32437">
        <v>102</v>
      </c>
      <c r="D32437" t="b">
        <v>1</v>
      </c>
      <c r="E32437" t="b">
        <v>0</v>
      </c>
      <c r="F32437" t="str">
        <f>IF(C32437&lt;&gt;0,"at least 1 gameround","0 gamerounds")</f>
        <v>at least 1 gameround</v>
      </c>
    </row>
    <row r="32438" spans="1:6" x14ac:dyDescent="0.2">
      <c r="A32438">
        <v>3611535</v>
      </c>
      <c r="B32438" t="s">
        <v>8</v>
      </c>
      <c r="C32438">
        <v>20</v>
      </c>
      <c r="D32438" t="b">
        <v>1</v>
      </c>
      <c r="E32438" t="b">
        <v>0</v>
      </c>
      <c r="F32438" t="str">
        <f>IF(C32438&lt;&gt;0,"at least 1 gameround","0 gamerounds")</f>
        <v>at least 1 gameround</v>
      </c>
    </row>
    <row r="32439" spans="1:6" x14ac:dyDescent="0.2">
      <c r="A32439">
        <v>3611546</v>
      </c>
      <c r="B32439" t="s">
        <v>8</v>
      </c>
      <c r="C32439">
        <v>246</v>
      </c>
      <c r="D32439" t="b">
        <v>1</v>
      </c>
      <c r="E32439" t="b">
        <v>1</v>
      </c>
      <c r="F32439" t="str">
        <f>IF(C32439&lt;&gt;0,"at least 1 gameround","0 gamerounds")</f>
        <v>at least 1 gameround</v>
      </c>
    </row>
    <row r="32440" spans="1:6" x14ac:dyDescent="0.2">
      <c r="A32440">
        <v>3611712</v>
      </c>
      <c r="B32440" t="s">
        <v>8</v>
      </c>
      <c r="C32440">
        <v>31</v>
      </c>
      <c r="D32440" t="b">
        <v>1</v>
      </c>
      <c r="E32440" t="b">
        <v>0</v>
      </c>
      <c r="F32440" t="str">
        <f>IF(C32440&lt;&gt;0,"at least 1 gameround","0 gamerounds")</f>
        <v>at least 1 gameround</v>
      </c>
    </row>
    <row r="32441" spans="1:6" x14ac:dyDescent="0.2">
      <c r="A32441">
        <v>3611769</v>
      </c>
      <c r="B32441" t="s">
        <v>8</v>
      </c>
      <c r="C32441">
        <v>8</v>
      </c>
      <c r="D32441" t="b">
        <v>0</v>
      </c>
      <c r="E32441" t="b">
        <v>0</v>
      </c>
      <c r="F32441" t="str">
        <f>IF(C32441&lt;&gt;0,"at least 1 gameround","0 gamerounds")</f>
        <v>at least 1 gameround</v>
      </c>
    </row>
    <row r="32442" spans="1:6" x14ac:dyDescent="0.2">
      <c r="A32442">
        <v>3611837</v>
      </c>
      <c r="B32442" t="s">
        <v>8</v>
      </c>
      <c r="C32442">
        <v>78</v>
      </c>
      <c r="D32442" t="b">
        <v>0</v>
      </c>
      <c r="E32442" t="b">
        <v>0</v>
      </c>
      <c r="F32442" t="str">
        <f>IF(C32442&lt;&gt;0,"at least 1 gameround","0 gamerounds")</f>
        <v>at least 1 gameround</v>
      </c>
    </row>
    <row r="32443" spans="1:6" x14ac:dyDescent="0.2">
      <c r="A32443">
        <v>3611934</v>
      </c>
      <c r="B32443" t="s">
        <v>7</v>
      </c>
      <c r="C32443">
        <v>6</v>
      </c>
      <c r="D32443" t="b">
        <v>0</v>
      </c>
      <c r="E32443" t="b">
        <v>0</v>
      </c>
      <c r="F32443" t="str">
        <f>IF(C32443&lt;&gt;0,"at least 1 gameround","0 gamerounds")</f>
        <v>at least 1 gameround</v>
      </c>
    </row>
    <row r="32444" spans="1:6" x14ac:dyDescent="0.2">
      <c r="A32444">
        <v>3612078</v>
      </c>
      <c r="B32444" t="s">
        <v>8</v>
      </c>
      <c r="C32444">
        <v>21</v>
      </c>
      <c r="D32444" t="b">
        <v>0</v>
      </c>
      <c r="E32444" t="b">
        <v>0</v>
      </c>
      <c r="F32444" t="str">
        <f>IF(C32444&lt;&gt;0,"at least 1 gameround","0 gamerounds")</f>
        <v>at least 1 gameround</v>
      </c>
    </row>
    <row r="32445" spans="1:6" x14ac:dyDescent="0.2">
      <c r="A32445">
        <v>3612082</v>
      </c>
      <c r="B32445" t="s">
        <v>7</v>
      </c>
      <c r="C32445">
        <v>6</v>
      </c>
      <c r="D32445" t="b">
        <v>0</v>
      </c>
      <c r="E32445" t="b">
        <v>0</v>
      </c>
      <c r="F32445" t="str">
        <f>IF(C32445&lt;&gt;0,"at least 1 gameround","0 gamerounds")</f>
        <v>at least 1 gameround</v>
      </c>
    </row>
    <row r="32446" spans="1:6" x14ac:dyDescent="0.2">
      <c r="A32446">
        <v>3612093</v>
      </c>
      <c r="B32446" t="s">
        <v>7</v>
      </c>
      <c r="C32446">
        <v>275</v>
      </c>
      <c r="D32446" t="b">
        <v>1</v>
      </c>
      <c r="E32446" t="b">
        <v>1</v>
      </c>
      <c r="F32446" t="str">
        <f>IF(C32446&lt;&gt;0,"at least 1 gameround","0 gamerounds")</f>
        <v>at least 1 gameround</v>
      </c>
    </row>
    <row r="32447" spans="1:6" x14ac:dyDescent="0.2">
      <c r="A32447">
        <v>3612118</v>
      </c>
      <c r="B32447" t="s">
        <v>7</v>
      </c>
      <c r="C32447">
        <v>50</v>
      </c>
      <c r="D32447" t="b">
        <v>1</v>
      </c>
      <c r="E32447" t="b">
        <v>1</v>
      </c>
      <c r="F32447" t="str">
        <f>IF(C32447&lt;&gt;0,"at least 1 gameround","0 gamerounds")</f>
        <v>at least 1 gameround</v>
      </c>
    </row>
    <row r="32448" spans="1:6" x14ac:dyDescent="0.2">
      <c r="A32448">
        <v>3612164</v>
      </c>
      <c r="B32448" t="s">
        <v>7</v>
      </c>
      <c r="C32448">
        <v>270</v>
      </c>
      <c r="D32448" t="b">
        <v>1</v>
      </c>
      <c r="E32448" t="b">
        <v>1</v>
      </c>
      <c r="F32448" t="str">
        <f>IF(C32448&lt;&gt;0,"at least 1 gameround","0 gamerounds")</f>
        <v>at least 1 gameround</v>
      </c>
    </row>
    <row r="32449" spans="1:6" x14ac:dyDescent="0.2">
      <c r="A32449">
        <v>3612213</v>
      </c>
      <c r="B32449" t="s">
        <v>7</v>
      </c>
      <c r="C32449">
        <v>3</v>
      </c>
      <c r="D32449" t="b">
        <v>0</v>
      </c>
      <c r="E32449" t="b">
        <v>0</v>
      </c>
      <c r="F32449" t="str">
        <f>IF(C32449&lt;&gt;0,"at least 1 gameround","0 gamerounds")</f>
        <v>at least 1 gameround</v>
      </c>
    </row>
    <row r="32450" spans="1:6" x14ac:dyDescent="0.2">
      <c r="A32450">
        <v>3612385</v>
      </c>
      <c r="B32450" t="s">
        <v>8</v>
      </c>
      <c r="C32450">
        <v>6</v>
      </c>
      <c r="D32450" t="b">
        <v>0</v>
      </c>
      <c r="E32450" t="b">
        <v>0</v>
      </c>
      <c r="F32450" t="str">
        <f>IF(C32450&lt;&gt;0,"at least 1 gameround","0 gamerounds")</f>
        <v>at least 1 gameround</v>
      </c>
    </row>
    <row r="32451" spans="1:6" x14ac:dyDescent="0.2">
      <c r="A32451">
        <v>3612433</v>
      </c>
      <c r="B32451" t="s">
        <v>8</v>
      </c>
      <c r="C32451">
        <v>301</v>
      </c>
      <c r="D32451" t="b">
        <v>1</v>
      </c>
      <c r="E32451" t="b">
        <v>1</v>
      </c>
      <c r="F32451" t="str">
        <f>IF(C32451&lt;&gt;0,"at least 1 gameround","0 gamerounds")</f>
        <v>at least 1 gameround</v>
      </c>
    </row>
    <row r="32452" spans="1:6" x14ac:dyDescent="0.2">
      <c r="A32452">
        <v>3612643</v>
      </c>
      <c r="B32452" t="s">
        <v>8</v>
      </c>
      <c r="C32452">
        <v>73</v>
      </c>
      <c r="D32452" t="b">
        <v>1</v>
      </c>
      <c r="E32452" t="b">
        <v>0</v>
      </c>
      <c r="F32452" t="str">
        <f>IF(C32452&lt;&gt;0,"at least 1 gameround","0 gamerounds")</f>
        <v>at least 1 gameround</v>
      </c>
    </row>
    <row r="32453" spans="1:6" x14ac:dyDescent="0.2">
      <c r="A32453">
        <v>3612851</v>
      </c>
      <c r="B32453" t="s">
        <v>8</v>
      </c>
      <c r="C32453">
        <v>255</v>
      </c>
      <c r="D32453" t="b">
        <v>1</v>
      </c>
      <c r="E32453" t="b">
        <v>1</v>
      </c>
      <c r="F32453" t="str">
        <f>IF(C32453&lt;&gt;0,"at least 1 gameround","0 gamerounds")</f>
        <v>at least 1 gameround</v>
      </c>
    </row>
    <row r="32454" spans="1:6" x14ac:dyDescent="0.2">
      <c r="A32454">
        <v>3612877</v>
      </c>
      <c r="B32454" t="s">
        <v>7</v>
      </c>
      <c r="C32454">
        <v>78</v>
      </c>
      <c r="D32454" t="b">
        <v>1</v>
      </c>
      <c r="E32454" t="b">
        <v>0</v>
      </c>
      <c r="F32454" t="str">
        <f>IF(C32454&lt;&gt;0,"at least 1 gameround","0 gamerounds")</f>
        <v>at least 1 gameround</v>
      </c>
    </row>
    <row r="32455" spans="1:6" x14ac:dyDescent="0.2">
      <c r="A32455">
        <v>3612947</v>
      </c>
      <c r="B32455" t="s">
        <v>7</v>
      </c>
      <c r="C32455">
        <v>45</v>
      </c>
      <c r="D32455" t="b">
        <v>1</v>
      </c>
      <c r="E32455" t="b">
        <v>0</v>
      </c>
      <c r="F32455" t="str">
        <f>IF(C32455&lt;&gt;0,"at least 1 gameround","0 gamerounds")</f>
        <v>at least 1 gameround</v>
      </c>
    </row>
    <row r="32456" spans="1:6" x14ac:dyDescent="0.2">
      <c r="A32456">
        <v>3613078</v>
      </c>
      <c r="B32456" t="s">
        <v>7</v>
      </c>
      <c r="C32456">
        <v>1</v>
      </c>
      <c r="D32456" t="b">
        <v>0</v>
      </c>
      <c r="E32456" t="b">
        <v>0</v>
      </c>
      <c r="F32456" t="str">
        <f>IF(C32456&lt;&gt;0,"at least 1 gameround","0 gamerounds")</f>
        <v>at least 1 gameround</v>
      </c>
    </row>
    <row r="32457" spans="1:6" x14ac:dyDescent="0.2">
      <c r="A32457">
        <v>3613241</v>
      </c>
      <c r="B32457" t="s">
        <v>8</v>
      </c>
      <c r="C32457">
        <v>18</v>
      </c>
      <c r="D32457" t="b">
        <v>1</v>
      </c>
      <c r="E32457" t="b">
        <v>1</v>
      </c>
      <c r="F32457" t="str">
        <f>IF(C32457&lt;&gt;0,"at least 1 gameround","0 gamerounds")</f>
        <v>at least 1 gameround</v>
      </c>
    </row>
    <row r="32458" spans="1:6" x14ac:dyDescent="0.2">
      <c r="A32458">
        <v>3613331</v>
      </c>
      <c r="B32458" t="s">
        <v>8</v>
      </c>
      <c r="C32458">
        <v>40</v>
      </c>
      <c r="D32458" t="b">
        <v>1</v>
      </c>
      <c r="E32458" t="b">
        <v>1</v>
      </c>
      <c r="F32458" t="str">
        <f>IF(C32458&lt;&gt;0,"at least 1 gameround","0 gamerounds")</f>
        <v>at least 1 gameround</v>
      </c>
    </row>
    <row r="32459" spans="1:6" x14ac:dyDescent="0.2">
      <c r="A32459">
        <v>3613421</v>
      </c>
      <c r="B32459" t="s">
        <v>7</v>
      </c>
      <c r="C32459">
        <v>3</v>
      </c>
      <c r="D32459" t="b">
        <v>0</v>
      </c>
      <c r="E32459" t="b">
        <v>0</v>
      </c>
      <c r="F32459" t="str">
        <f>IF(C32459&lt;&gt;0,"at least 1 gameround","0 gamerounds")</f>
        <v>at least 1 gameround</v>
      </c>
    </row>
    <row r="32460" spans="1:6" x14ac:dyDescent="0.2">
      <c r="A32460">
        <v>3613430</v>
      </c>
      <c r="B32460" t="s">
        <v>7</v>
      </c>
      <c r="C32460">
        <v>338</v>
      </c>
      <c r="D32460" t="b">
        <v>1</v>
      </c>
      <c r="E32460" t="b">
        <v>1</v>
      </c>
      <c r="F32460" t="str">
        <f>IF(C32460&lt;&gt;0,"at least 1 gameround","0 gamerounds")</f>
        <v>at least 1 gameround</v>
      </c>
    </row>
    <row r="32461" spans="1:6" x14ac:dyDescent="0.2">
      <c r="A32461">
        <v>3613475</v>
      </c>
      <c r="B32461" t="s">
        <v>8</v>
      </c>
      <c r="C32461">
        <v>2</v>
      </c>
      <c r="D32461" t="b">
        <v>0</v>
      </c>
      <c r="E32461" t="b">
        <v>0</v>
      </c>
      <c r="F32461" t="str">
        <f>IF(C32461&lt;&gt;0,"at least 1 gameround","0 gamerounds")</f>
        <v>at least 1 gameround</v>
      </c>
    </row>
    <row r="32462" spans="1:6" x14ac:dyDescent="0.2">
      <c r="A32462">
        <v>3613577</v>
      </c>
      <c r="B32462" t="s">
        <v>7</v>
      </c>
      <c r="C32462">
        <v>377</v>
      </c>
      <c r="D32462" t="b">
        <v>1</v>
      </c>
      <c r="E32462" t="b">
        <v>1</v>
      </c>
      <c r="F32462" t="str">
        <f>IF(C32462&lt;&gt;0,"at least 1 gameround","0 gamerounds")</f>
        <v>at least 1 gameround</v>
      </c>
    </row>
    <row r="32463" spans="1:6" x14ac:dyDescent="0.2">
      <c r="A32463">
        <v>3613842</v>
      </c>
      <c r="B32463" t="s">
        <v>7</v>
      </c>
      <c r="C32463">
        <v>34</v>
      </c>
      <c r="D32463" t="b">
        <v>1</v>
      </c>
      <c r="E32463" t="b">
        <v>1</v>
      </c>
      <c r="F32463" t="str">
        <f>IF(C32463&lt;&gt;0,"at least 1 gameround","0 gamerounds")</f>
        <v>at least 1 gameround</v>
      </c>
    </row>
    <row r="32464" spans="1:6" x14ac:dyDescent="0.2">
      <c r="A32464">
        <v>3613860</v>
      </c>
      <c r="B32464" t="s">
        <v>8</v>
      </c>
      <c r="C32464">
        <v>59</v>
      </c>
      <c r="D32464" t="b">
        <v>1</v>
      </c>
      <c r="E32464" t="b">
        <v>0</v>
      </c>
      <c r="F32464" t="str">
        <f>IF(C32464&lt;&gt;0,"at least 1 gameround","0 gamerounds")</f>
        <v>at least 1 gameround</v>
      </c>
    </row>
    <row r="32465" spans="1:6" x14ac:dyDescent="0.2">
      <c r="A32465">
        <v>3614051</v>
      </c>
      <c r="B32465" t="s">
        <v>7</v>
      </c>
      <c r="C32465">
        <v>2</v>
      </c>
      <c r="D32465" t="b">
        <v>0</v>
      </c>
      <c r="E32465" t="b">
        <v>0</v>
      </c>
      <c r="F32465" t="str">
        <f>IF(C32465&lt;&gt;0,"at least 1 gameround","0 gamerounds")</f>
        <v>at least 1 gameround</v>
      </c>
    </row>
    <row r="32466" spans="1:6" x14ac:dyDescent="0.2">
      <c r="A32466">
        <v>3614123</v>
      </c>
      <c r="B32466" t="s">
        <v>7</v>
      </c>
      <c r="C32466">
        <v>0</v>
      </c>
      <c r="D32466" t="b">
        <v>0</v>
      </c>
      <c r="E32466" t="b">
        <v>0</v>
      </c>
      <c r="F32466" t="str">
        <f>IF(C32466&lt;&gt;0,"at least 1 gameround","0 gamerounds")</f>
        <v>0 gamerounds</v>
      </c>
    </row>
    <row r="32467" spans="1:6" x14ac:dyDescent="0.2">
      <c r="A32467">
        <v>3614208</v>
      </c>
      <c r="B32467" t="s">
        <v>7</v>
      </c>
      <c r="C32467">
        <v>29</v>
      </c>
      <c r="D32467" t="b">
        <v>0</v>
      </c>
      <c r="E32467" t="b">
        <v>0</v>
      </c>
      <c r="F32467" t="str">
        <f>IF(C32467&lt;&gt;0,"at least 1 gameround","0 gamerounds")</f>
        <v>at least 1 gameround</v>
      </c>
    </row>
    <row r="32468" spans="1:6" x14ac:dyDescent="0.2">
      <c r="A32468">
        <v>3614332</v>
      </c>
      <c r="B32468" t="s">
        <v>7</v>
      </c>
      <c r="C32468">
        <v>112</v>
      </c>
      <c r="D32468" t="b">
        <v>1</v>
      </c>
      <c r="E32468" t="b">
        <v>0</v>
      </c>
      <c r="F32468" t="str">
        <f>IF(C32468&lt;&gt;0,"at least 1 gameround","0 gamerounds")</f>
        <v>at least 1 gameround</v>
      </c>
    </row>
    <row r="32469" spans="1:6" x14ac:dyDescent="0.2">
      <c r="A32469">
        <v>3614377</v>
      </c>
      <c r="B32469" t="s">
        <v>8</v>
      </c>
      <c r="C32469">
        <v>8</v>
      </c>
      <c r="D32469" t="b">
        <v>1</v>
      </c>
      <c r="E32469" t="b">
        <v>0</v>
      </c>
      <c r="F32469" t="str">
        <f>IF(C32469&lt;&gt;0,"at least 1 gameround","0 gamerounds")</f>
        <v>at least 1 gameround</v>
      </c>
    </row>
    <row r="32470" spans="1:6" x14ac:dyDescent="0.2">
      <c r="A32470">
        <v>3614383</v>
      </c>
      <c r="B32470" t="s">
        <v>7</v>
      </c>
      <c r="C32470">
        <v>26</v>
      </c>
      <c r="D32470" t="b">
        <v>0</v>
      </c>
      <c r="E32470" t="b">
        <v>1</v>
      </c>
      <c r="F32470" t="str">
        <f>IF(C32470&lt;&gt;0,"at least 1 gameround","0 gamerounds")</f>
        <v>at least 1 gameround</v>
      </c>
    </row>
    <row r="32471" spans="1:6" x14ac:dyDescent="0.2">
      <c r="A32471">
        <v>3614457</v>
      </c>
      <c r="B32471" t="s">
        <v>8</v>
      </c>
      <c r="C32471">
        <v>17</v>
      </c>
      <c r="D32471" t="b">
        <v>0</v>
      </c>
      <c r="E32471" t="b">
        <v>0</v>
      </c>
      <c r="F32471" t="str">
        <f>IF(C32471&lt;&gt;0,"at least 1 gameround","0 gamerounds")</f>
        <v>at least 1 gameround</v>
      </c>
    </row>
    <row r="32472" spans="1:6" x14ac:dyDescent="0.2">
      <c r="A32472">
        <v>3614555</v>
      </c>
      <c r="B32472" t="s">
        <v>7</v>
      </c>
      <c r="C32472">
        <v>15</v>
      </c>
      <c r="D32472" t="b">
        <v>0</v>
      </c>
      <c r="E32472" t="b">
        <v>0</v>
      </c>
      <c r="F32472" t="str">
        <f>IF(C32472&lt;&gt;0,"at least 1 gameround","0 gamerounds")</f>
        <v>at least 1 gameround</v>
      </c>
    </row>
    <row r="32473" spans="1:6" x14ac:dyDescent="0.2">
      <c r="A32473">
        <v>3614751</v>
      </c>
      <c r="B32473" t="s">
        <v>8</v>
      </c>
      <c r="C32473">
        <v>192</v>
      </c>
      <c r="D32473" t="b">
        <v>1</v>
      </c>
      <c r="E32473" t="b">
        <v>1</v>
      </c>
      <c r="F32473" t="str">
        <f>IF(C32473&lt;&gt;0,"at least 1 gameround","0 gamerounds")</f>
        <v>at least 1 gameround</v>
      </c>
    </row>
    <row r="32474" spans="1:6" x14ac:dyDescent="0.2">
      <c r="A32474">
        <v>3614851</v>
      </c>
      <c r="B32474" t="s">
        <v>8</v>
      </c>
      <c r="C32474">
        <v>24</v>
      </c>
      <c r="D32474" t="b">
        <v>1</v>
      </c>
      <c r="E32474" t="b">
        <v>0</v>
      </c>
      <c r="F32474" t="str">
        <f>IF(C32474&lt;&gt;0,"at least 1 gameround","0 gamerounds")</f>
        <v>at least 1 gameround</v>
      </c>
    </row>
    <row r="32475" spans="1:6" x14ac:dyDescent="0.2">
      <c r="A32475">
        <v>3614890</v>
      </c>
      <c r="B32475" t="s">
        <v>7</v>
      </c>
      <c r="C32475">
        <v>64</v>
      </c>
      <c r="D32475" t="b">
        <v>0</v>
      </c>
      <c r="E32475" t="b">
        <v>1</v>
      </c>
      <c r="F32475" t="str">
        <f>IF(C32475&lt;&gt;0,"at least 1 gameround","0 gamerounds")</f>
        <v>at least 1 gameround</v>
      </c>
    </row>
    <row r="32476" spans="1:6" x14ac:dyDescent="0.2">
      <c r="A32476">
        <v>3614963</v>
      </c>
      <c r="B32476" t="s">
        <v>8</v>
      </c>
      <c r="C32476">
        <v>44</v>
      </c>
      <c r="D32476" t="b">
        <v>1</v>
      </c>
      <c r="E32476" t="b">
        <v>0</v>
      </c>
      <c r="F32476" t="str">
        <f>IF(C32476&lt;&gt;0,"at least 1 gameround","0 gamerounds")</f>
        <v>at least 1 gameround</v>
      </c>
    </row>
    <row r="32477" spans="1:6" x14ac:dyDescent="0.2">
      <c r="A32477">
        <v>3615035</v>
      </c>
      <c r="B32477" t="s">
        <v>8</v>
      </c>
      <c r="C32477">
        <v>11</v>
      </c>
      <c r="D32477" t="b">
        <v>0</v>
      </c>
      <c r="E32477" t="b">
        <v>0</v>
      </c>
      <c r="F32477" t="str">
        <f>IF(C32477&lt;&gt;0,"at least 1 gameround","0 gamerounds")</f>
        <v>at least 1 gameround</v>
      </c>
    </row>
    <row r="32478" spans="1:6" x14ac:dyDescent="0.2">
      <c r="A32478">
        <v>3615161</v>
      </c>
      <c r="B32478" t="s">
        <v>7</v>
      </c>
      <c r="C32478">
        <v>16</v>
      </c>
      <c r="D32478" t="b">
        <v>0</v>
      </c>
      <c r="E32478" t="b">
        <v>1</v>
      </c>
      <c r="F32478" t="str">
        <f>IF(C32478&lt;&gt;0,"at least 1 gameround","0 gamerounds")</f>
        <v>at least 1 gameround</v>
      </c>
    </row>
    <row r="32479" spans="1:6" x14ac:dyDescent="0.2">
      <c r="A32479">
        <v>3615193</v>
      </c>
      <c r="B32479" t="s">
        <v>8</v>
      </c>
      <c r="C32479">
        <v>37</v>
      </c>
      <c r="D32479" t="b">
        <v>1</v>
      </c>
      <c r="E32479" t="b">
        <v>0</v>
      </c>
      <c r="F32479" t="str">
        <f>IF(C32479&lt;&gt;0,"at least 1 gameround","0 gamerounds")</f>
        <v>at least 1 gameround</v>
      </c>
    </row>
    <row r="32480" spans="1:6" x14ac:dyDescent="0.2">
      <c r="A32480">
        <v>3615226</v>
      </c>
      <c r="B32480" t="s">
        <v>7</v>
      </c>
      <c r="C32480">
        <v>18</v>
      </c>
      <c r="D32480" t="b">
        <v>1</v>
      </c>
      <c r="E32480" t="b">
        <v>0</v>
      </c>
      <c r="F32480" t="str">
        <f>IF(C32480&lt;&gt;0,"at least 1 gameround","0 gamerounds")</f>
        <v>at least 1 gameround</v>
      </c>
    </row>
    <row r="32481" spans="1:6" x14ac:dyDescent="0.2">
      <c r="A32481">
        <v>3615584</v>
      </c>
      <c r="B32481" t="s">
        <v>8</v>
      </c>
      <c r="C32481">
        <v>0</v>
      </c>
      <c r="D32481" t="b">
        <v>0</v>
      </c>
      <c r="E32481" t="b">
        <v>0</v>
      </c>
      <c r="F32481" t="str">
        <f>IF(C32481&lt;&gt;0,"at least 1 gameround","0 gamerounds")</f>
        <v>0 gamerounds</v>
      </c>
    </row>
    <row r="32482" spans="1:6" x14ac:dyDescent="0.2">
      <c r="A32482">
        <v>3615754</v>
      </c>
      <c r="B32482" t="s">
        <v>8</v>
      </c>
      <c r="C32482">
        <v>11</v>
      </c>
      <c r="D32482" t="b">
        <v>0</v>
      </c>
      <c r="E32482" t="b">
        <v>0</v>
      </c>
      <c r="F32482" t="str">
        <f>IF(C32482&lt;&gt;0,"at least 1 gameround","0 gamerounds")</f>
        <v>at least 1 gameround</v>
      </c>
    </row>
    <row r="32483" spans="1:6" x14ac:dyDescent="0.2">
      <c r="A32483">
        <v>3615877</v>
      </c>
      <c r="B32483" t="s">
        <v>8</v>
      </c>
      <c r="C32483">
        <v>43</v>
      </c>
      <c r="D32483" t="b">
        <v>1</v>
      </c>
      <c r="E32483" t="b">
        <v>0</v>
      </c>
      <c r="F32483" t="str">
        <f>IF(C32483&lt;&gt;0,"at least 1 gameround","0 gamerounds")</f>
        <v>at least 1 gameround</v>
      </c>
    </row>
    <row r="32484" spans="1:6" x14ac:dyDescent="0.2">
      <c r="A32484">
        <v>3616129</v>
      </c>
      <c r="B32484" t="s">
        <v>8</v>
      </c>
      <c r="C32484">
        <v>6</v>
      </c>
      <c r="D32484" t="b">
        <v>0</v>
      </c>
      <c r="E32484" t="b">
        <v>0</v>
      </c>
      <c r="F32484" t="str">
        <f>IF(C32484&lt;&gt;0,"at least 1 gameround","0 gamerounds")</f>
        <v>at least 1 gameround</v>
      </c>
    </row>
    <row r="32485" spans="1:6" x14ac:dyDescent="0.2">
      <c r="A32485">
        <v>3616173</v>
      </c>
      <c r="B32485" t="s">
        <v>7</v>
      </c>
      <c r="C32485">
        <v>19</v>
      </c>
      <c r="D32485" t="b">
        <v>1</v>
      </c>
      <c r="E32485" t="b">
        <v>0</v>
      </c>
      <c r="F32485" t="str">
        <f>IF(C32485&lt;&gt;0,"at least 1 gameround","0 gamerounds")</f>
        <v>at least 1 gameround</v>
      </c>
    </row>
    <row r="32486" spans="1:6" x14ac:dyDescent="0.2">
      <c r="A32486">
        <v>3616182</v>
      </c>
      <c r="B32486" t="s">
        <v>7</v>
      </c>
      <c r="C32486">
        <v>53</v>
      </c>
      <c r="D32486" t="b">
        <v>1</v>
      </c>
      <c r="E32486" t="b">
        <v>0</v>
      </c>
      <c r="F32486" t="str">
        <f>IF(C32486&lt;&gt;0,"at least 1 gameround","0 gamerounds")</f>
        <v>at least 1 gameround</v>
      </c>
    </row>
    <row r="32487" spans="1:6" x14ac:dyDescent="0.2">
      <c r="A32487">
        <v>3616558</v>
      </c>
      <c r="B32487" t="s">
        <v>7</v>
      </c>
      <c r="C32487">
        <v>25</v>
      </c>
      <c r="D32487" t="b">
        <v>0</v>
      </c>
      <c r="E32487" t="b">
        <v>0</v>
      </c>
      <c r="F32487" t="str">
        <f>IF(C32487&lt;&gt;0,"at least 1 gameround","0 gamerounds")</f>
        <v>at least 1 gameround</v>
      </c>
    </row>
    <row r="32488" spans="1:6" x14ac:dyDescent="0.2">
      <c r="A32488">
        <v>3616630</v>
      </c>
      <c r="B32488" t="s">
        <v>7</v>
      </c>
      <c r="C32488">
        <v>88</v>
      </c>
      <c r="D32488" t="b">
        <v>1</v>
      </c>
      <c r="E32488" t="b">
        <v>0</v>
      </c>
      <c r="F32488" t="str">
        <f>IF(C32488&lt;&gt;0,"at least 1 gameround","0 gamerounds")</f>
        <v>at least 1 gameround</v>
      </c>
    </row>
    <row r="32489" spans="1:6" x14ac:dyDescent="0.2">
      <c r="A32489">
        <v>3616728</v>
      </c>
      <c r="B32489" t="s">
        <v>7</v>
      </c>
      <c r="C32489">
        <v>39</v>
      </c>
      <c r="D32489" t="b">
        <v>1</v>
      </c>
      <c r="E32489" t="b">
        <v>0</v>
      </c>
      <c r="F32489" t="str">
        <f>IF(C32489&lt;&gt;0,"at least 1 gameround","0 gamerounds")</f>
        <v>at least 1 gameround</v>
      </c>
    </row>
    <row r="32490" spans="1:6" x14ac:dyDescent="0.2">
      <c r="A32490">
        <v>3616766</v>
      </c>
      <c r="B32490" t="s">
        <v>7</v>
      </c>
      <c r="C32490">
        <v>4</v>
      </c>
      <c r="D32490" t="b">
        <v>0</v>
      </c>
      <c r="E32490" t="b">
        <v>0</v>
      </c>
      <c r="F32490" t="str">
        <f>IF(C32490&lt;&gt;0,"at least 1 gameround","0 gamerounds")</f>
        <v>at least 1 gameround</v>
      </c>
    </row>
    <row r="32491" spans="1:6" x14ac:dyDescent="0.2">
      <c r="A32491">
        <v>3616882</v>
      </c>
      <c r="B32491" t="s">
        <v>7</v>
      </c>
      <c r="C32491">
        <v>20</v>
      </c>
      <c r="D32491" t="b">
        <v>0</v>
      </c>
      <c r="E32491" t="b">
        <v>0</v>
      </c>
      <c r="F32491" t="str">
        <f>IF(C32491&lt;&gt;0,"at least 1 gameround","0 gamerounds")</f>
        <v>at least 1 gameround</v>
      </c>
    </row>
    <row r="32492" spans="1:6" x14ac:dyDescent="0.2">
      <c r="A32492">
        <v>3616905</v>
      </c>
      <c r="B32492" t="s">
        <v>8</v>
      </c>
      <c r="C32492">
        <v>14</v>
      </c>
      <c r="D32492" t="b">
        <v>0</v>
      </c>
      <c r="E32492" t="b">
        <v>0</v>
      </c>
      <c r="F32492" t="str">
        <f>IF(C32492&lt;&gt;0,"at least 1 gameround","0 gamerounds")</f>
        <v>at least 1 gameround</v>
      </c>
    </row>
    <row r="32493" spans="1:6" x14ac:dyDescent="0.2">
      <c r="A32493">
        <v>3617052</v>
      </c>
      <c r="B32493" t="s">
        <v>7</v>
      </c>
      <c r="C32493">
        <v>4</v>
      </c>
      <c r="D32493" t="b">
        <v>0</v>
      </c>
      <c r="E32493" t="b">
        <v>0</v>
      </c>
      <c r="F32493" t="str">
        <f>IF(C32493&lt;&gt;0,"at least 1 gameround","0 gamerounds")</f>
        <v>at least 1 gameround</v>
      </c>
    </row>
    <row r="32494" spans="1:6" x14ac:dyDescent="0.2">
      <c r="A32494">
        <v>3617435</v>
      </c>
      <c r="B32494" t="s">
        <v>7</v>
      </c>
      <c r="C32494">
        <v>12</v>
      </c>
      <c r="D32494" t="b">
        <v>1</v>
      </c>
      <c r="E32494" t="b">
        <v>0</v>
      </c>
      <c r="F32494" t="str">
        <f>IF(C32494&lt;&gt;0,"at least 1 gameround","0 gamerounds")</f>
        <v>at least 1 gameround</v>
      </c>
    </row>
    <row r="32495" spans="1:6" x14ac:dyDescent="0.2">
      <c r="A32495">
        <v>3617555</v>
      </c>
      <c r="B32495" t="s">
        <v>8</v>
      </c>
      <c r="C32495">
        <v>67</v>
      </c>
      <c r="D32495" t="b">
        <v>1</v>
      </c>
      <c r="E32495" t="b">
        <v>0</v>
      </c>
      <c r="F32495" t="str">
        <f>IF(C32495&lt;&gt;0,"at least 1 gameround","0 gamerounds")</f>
        <v>at least 1 gameround</v>
      </c>
    </row>
    <row r="32496" spans="1:6" x14ac:dyDescent="0.2">
      <c r="A32496">
        <v>3617599</v>
      </c>
      <c r="B32496" t="s">
        <v>8</v>
      </c>
      <c r="C32496">
        <v>54</v>
      </c>
      <c r="D32496" t="b">
        <v>0</v>
      </c>
      <c r="E32496" t="b">
        <v>0</v>
      </c>
      <c r="F32496" t="str">
        <f>IF(C32496&lt;&gt;0,"at least 1 gameround","0 gamerounds")</f>
        <v>at least 1 gameround</v>
      </c>
    </row>
    <row r="32497" spans="1:6" x14ac:dyDescent="0.2">
      <c r="A32497">
        <v>3618102</v>
      </c>
      <c r="B32497" t="s">
        <v>7</v>
      </c>
      <c r="C32497">
        <v>8</v>
      </c>
      <c r="D32497" t="b">
        <v>0</v>
      </c>
      <c r="E32497" t="b">
        <v>0</v>
      </c>
      <c r="F32497" t="str">
        <f>IF(C32497&lt;&gt;0,"at least 1 gameround","0 gamerounds")</f>
        <v>at least 1 gameround</v>
      </c>
    </row>
    <row r="32498" spans="1:6" x14ac:dyDescent="0.2">
      <c r="A32498">
        <v>3618539</v>
      </c>
      <c r="B32498" t="s">
        <v>7</v>
      </c>
      <c r="C32498">
        <v>2</v>
      </c>
      <c r="D32498" t="b">
        <v>0</v>
      </c>
      <c r="E32498" t="b">
        <v>0</v>
      </c>
      <c r="F32498" t="str">
        <f>IF(C32498&lt;&gt;0,"at least 1 gameround","0 gamerounds")</f>
        <v>at least 1 gameround</v>
      </c>
    </row>
    <row r="32499" spans="1:6" x14ac:dyDescent="0.2">
      <c r="A32499">
        <v>3618705</v>
      </c>
      <c r="B32499" t="s">
        <v>7</v>
      </c>
      <c r="C32499">
        <v>89</v>
      </c>
      <c r="D32499" t="b">
        <v>0</v>
      </c>
      <c r="E32499" t="b">
        <v>0</v>
      </c>
      <c r="F32499" t="str">
        <f>IF(C32499&lt;&gt;0,"at least 1 gameround","0 gamerounds")</f>
        <v>at least 1 gameround</v>
      </c>
    </row>
    <row r="32500" spans="1:6" x14ac:dyDescent="0.2">
      <c r="A32500">
        <v>3618724</v>
      </c>
      <c r="B32500" t="s">
        <v>7</v>
      </c>
      <c r="C32500">
        <v>38</v>
      </c>
      <c r="D32500" t="b">
        <v>0</v>
      </c>
      <c r="E32500" t="b">
        <v>0</v>
      </c>
      <c r="F32500" t="str">
        <f>IF(C32500&lt;&gt;0,"at least 1 gameround","0 gamerounds")</f>
        <v>at least 1 gameround</v>
      </c>
    </row>
    <row r="32501" spans="1:6" x14ac:dyDescent="0.2">
      <c r="A32501">
        <v>3618799</v>
      </c>
      <c r="B32501" t="s">
        <v>7</v>
      </c>
      <c r="C32501">
        <v>279</v>
      </c>
      <c r="D32501" t="b">
        <v>1</v>
      </c>
      <c r="E32501" t="b">
        <v>1</v>
      </c>
      <c r="F32501" t="str">
        <f>IF(C32501&lt;&gt;0,"at least 1 gameround","0 gamerounds")</f>
        <v>at least 1 gameround</v>
      </c>
    </row>
    <row r="32502" spans="1:6" x14ac:dyDescent="0.2">
      <c r="A32502">
        <v>3618830</v>
      </c>
      <c r="B32502" t="s">
        <v>7</v>
      </c>
      <c r="C32502">
        <v>141</v>
      </c>
      <c r="D32502" t="b">
        <v>1</v>
      </c>
      <c r="E32502" t="b">
        <v>1</v>
      </c>
      <c r="F32502" t="str">
        <f>IF(C32502&lt;&gt;0,"at least 1 gameround","0 gamerounds")</f>
        <v>at least 1 gameround</v>
      </c>
    </row>
    <row r="32503" spans="1:6" x14ac:dyDescent="0.2">
      <c r="A32503">
        <v>3618924</v>
      </c>
      <c r="B32503" t="s">
        <v>7</v>
      </c>
      <c r="C32503">
        <v>12</v>
      </c>
      <c r="D32503" t="b">
        <v>0</v>
      </c>
      <c r="E32503" t="b">
        <v>0</v>
      </c>
      <c r="F32503" t="str">
        <f>IF(C32503&lt;&gt;0,"at least 1 gameround","0 gamerounds")</f>
        <v>at least 1 gameround</v>
      </c>
    </row>
    <row r="32504" spans="1:6" x14ac:dyDescent="0.2">
      <c r="A32504">
        <v>3619417</v>
      </c>
      <c r="B32504" t="s">
        <v>7</v>
      </c>
      <c r="C32504">
        <v>3</v>
      </c>
      <c r="D32504" t="b">
        <v>0</v>
      </c>
      <c r="E32504" t="b">
        <v>0</v>
      </c>
      <c r="F32504" t="str">
        <f>IF(C32504&lt;&gt;0,"at least 1 gameround","0 gamerounds")</f>
        <v>at least 1 gameround</v>
      </c>
    </row>
    <row r="32505" spans="1:6" x14ac:dyDescent="0.2">
      <c r="A32505">
        <v>3619540</v>
      </c>
      <c r="B32505" t="s">
        <v>8</v>
      </c>
      <c r="C32505">
        <v>14</v>
      </c>
      <c r="D32505" t="b">
        <v>0</v>
      </c>
      <c r="E32505" t="b">
        <v>0</v>
      </c>
      <c r="F32505" t="str">
        <f>IF(C32505&lt;&gt;0,"at least 1 gameround","0 gamerounds")</f>
        <v>at least 1 gameround</v>
      </c>
    </row>
    <row r="32506" spans="1:6" x14ac:dyDescent="0.2">
      <c r="A32506">
        <v>3619563</v>
      </c>
      <c r="B32506" t="s">
        <v>7</v>
      </c>
      <c r="C32506">
        <v>309</v>
      </c>
      <c r="D32506" t="b">
        <v>1</v>
      </c>
      <c r="E32506" t="b">
        <v>1</v>
      </c>
      <c r="F32506" t="str">
        <f>IF(C32506&lt;&gt;0,"at least 1 gameround","0 gamerounds")</f>
        <v>at least 1 gameround</v>
      </c>
    </row>
    <row r="32507" spans="1:6" x14ac:dyDescent="0.2">
      <c r="A32507">
        <v>3619588</v>
      </c>
      <c r="B32507" t="s">
        <v>8</v>
      </c>
      <c r="C32507">
        <v>12</v>
      </c>
      <c r="D32507" t="b">
        <v>0</v>
      </c>
      <c r="E32507" t="b">
        <v>0</v>
      </c>
      <c r="F32507" t="str">
        <f>IF(C32507&lt;&gt;0,"at least 1 gameround","0 gamerounds")</f>
        <v>at least 1 gameround</v>
      </c>
    </row>
    <row r="32508" spans="1:6" x14ac:dyDescent="0.2">
      <c r="A32508">
        <v>3619737</v>
      </c>
      <c r="B32508" t="s">
        <v>8</v>
      </c>
      <c r="C32508">
        <v>26</v>
      </c>
      <c r="D32508" t="b">
        <v>0</v>
      </c>
      <c r="E32508" t="b">
        <v>1</v>
      </c>
      <c r="F32508" t="str">
        <f>IF(C32508&lt;&gt;0,"at least 1 gameround","0 gamerounds")</f>
        <v>at least 1 gameround</v>
      </c>
    </row>
    <row r="32509" spans="1:6" x14ac:dyDescent="0.2">
      <c r="A32509">
        <v>3619813</v>
      </c>
      <c r="B32509" t="s">
        <v>7</v>
      </c>
      <c r="C32509">
        <v>18</v>
      </c>
      <c r="D32509" t="b">
        <v>0</v>
      </c>
      <c r="E32509" t="b">
        <v>0</v>
      </c>
      <c r="F32509" t="str">
        <f>IF(C32509&lt;&gt;0,"at least 1 gameround","0 gamerounds")</f>
        <v>at least 1 gameround</v>
      </c>
    </row>
    <row r="32510" spans="1:6" x14ac:dyDescent="0.2">
      <c r="A32510">
        <v>3619836</v>
      </c>
      <c r="B32510" t="s">
        <v>8</v>
      </c>
      <c r="C32510">
        <v>11</v>
      </c>
      <c r="D32510" t="b">
        <v>1</v>
      </c>
      <c r="E32510" t="b">
        <v>0</v>
      </c>
      <c r="F32510" t="str">
        <f>IF(C32510&lt;&gt;0,"at least 1 gameround","0 gamerounds")</f>
        <v>at least 1 gameround</v>
      </c>
    </row>
    <row r="32511" spans="1:6" x14ac:dyDescent="0.2">
      <c r="A32511">
        <v>3620036</v>
      </c>
      <c r="B32511" t="s">
        <v>8</v>
      </c>
      <c r="C32511">
        <v>3</v>
      </c>
      <c r="D32511" t="b">
        <v>0</v>
      </c>
      <c r="E32511" t="b">
        <v>0</v>
      </c>
      <c r="F32511" t="str">
        <f>IF(C32511&lt;&gt;0,"at least 1 gameround","0 gamerounds")</f>
        <v>at least 1 gameround</v>
      </c>
    </row>
    <row r="32512" spans="1:6" x14ac:dyDescent="0.2">
      <c r="A32512">
        <v>3620157</v>
      </c>
      <c r="B32512" t="s">
        <v>8</v>
      </c>
      <c r="C32512">
        <v>19</v>
      </c>
      <c r="D32512" t="b">
        <v>1</v>
      </c>
      <c r="E32512" t="b">
        <v>0</v>
      </c>
      <c r="F32512" t="str">
        <f>IF(C32512&lt;&gt;0,"at least 1 gameround","0 gamerounds")</f>
        <v>at least 1 gameround</v>
      </c>
    </row>
    <row r="32513" spans="1:6" x14ac:dyDescent="0.2">
      <c r="A32513">
        <v>3620433</v>
      </c>
      <c r="B32513" t="s">
        <v>7</v>
      </c>
      <c r="C32513">
        <v>26</v>
      </c>
      <c r="D32513" t="b">
        <v>0</v>
      </c>
      <c r="E32513" t="b">
        <v>0</v>
      </c>
      <c r="F32513" t="str">
        <f>IF(C32513&lt;&gt;0,"at least 1 gameround","0 gamerounds")</f>
        <v>at least 1 gameround</v>
      </c>
    </row>
    <row r="32514" spans="1:6" x14ac:dyDescent="0.2">
      <c r="A32514">
        <v>3620554</v>
      </c>
      <c r="B32514" t="s">
        <v>7</v>
      </c>
      <c r="C32514">
        <v>1</v>
      </c>
      <c r="D32514" t="b">
        <v>0</v>
      </c>
      <c r="E32514" t="b">
        <v>0</v>
      </c>
      <c r="F32514" t="str">
        <f>IF(C32514&lt;&gt;0,"at least 1 gameround","0 gamerounds")</f>
        <v>at least 1 gameround</v>
      </c>
    </row>
    <row r="32515" spans="1:6" x14ac:dyDescent="0.2">
      <c r="A32515">
        <v>3620658</v>
      </c>
      <c r="B32515" t="s">
        <v>7</v>
      </c>
      <c r="C32515">
        <v>240</v>
      </c>
      <c r="D32515" t="b">
        <v>1</v>
      </c>
      <c r="E32515" t="b">
        <v>1</v>
      </c>
      <c r="F32515" t="str">
        <f>IF(C32515&lt;&gt;0,"at least 1 gameround","0 gamerounds")</f>
        <v>at least 1 gameround</v>
      </c>
    </row>
    <row r="32516" spans="1:6" x14ac:dyDescent="0.2">
      <c r="A32516">
        <v>3620754</v>
      </c>
      <c r="B32516" t="s">
        <v>7</v>
      </c>
      <c r="C32516">
        <v>42</v>
      </c>
      <c r="D32516" t="b">
        <v>0</v>
      </c>
      <c r="E32516" t="b">
        <v>0</v>
      </c>
      <c r="F32516" t="str">
        <f>IF(C32516&lt;&gt;0,"at least 1 gameround","0 gamerounds")</f>
        <v>at least 1 gameround</v>
      </c>
    </row>
    <row r="32517" spans="1:6" x14ac:dyDescent="0.2">
      <c r="A32517">
        <v>3620791</v>
      </c>
      <c r="B32517" t="s">
        <v>8</v>
      </c>
      <c r="C32517">
        <v>8</v>
      </c>
      <c r="D32517" t="b">
        <v>0</v>
      </c>
      <c r="E32517" t="b">
        <v>0</v>
      </c>
      <c r="F32517" t="str">
        <f>IF(C32517&lt;&gt;0,"at least 1 gameround","0 gamerounds")</f>
        <v>at least 1 gameround</v>
      </c>
    </row>
    <row r="32518" spans="1:6" x14ac:dyDescent="0.2">
      <c r="A32518">
        <v>3620814</v>
      </c>
      <c r="B32518" t="s">
        <v>7</v>
      </c>
      <c r="C32518">
        <v>2</v>
      </c>
      <c r="D32518" t="b">
        <v>0</v>
      </c>
      <c r="E32518" t="b">
        <v>0</v>
      </c>
      <c r="F32518" t="str">
        <f>IF(C32518&lt;&gt;0,"at least 1 gameround","0 gamerounds")</f>
        <v>at least 1 gameround</v>
      </c>
    </row>
    <row r="32519" spans="1:6" x14ac:dyDescent="0.2">
      <c r="A32519">
        <v>3620909</v>
      </c>
      <c r="B32519" t="s">
        <v>8</v>
      </c>
      <c r="C32519">
        <v>99</v>
      </c>
      <c r="D32519" t="b">
        <v>1</v>
      </c>
      <c r="E32519" t="b">
        <v>0</v>
      </c>
      <c r="F32519" t="str">
        <f>IF(C32519&lt;&gt;0,"at least 1 gameround","0 gamerounds")</f>
        <v>at least 1 gameround</v>
      </c>
    </row>
    <row r="32520" spans="1:6" x14ac:dyDescent="0.2">
      <c r="A32520">
        <v>3620957</v>
      </c>
      <c r="B32520" t="s">
        <v>7</v>
      </c>
      <c r="C32520">
        <v>8</v>
      </c>
      <c r="D32520" t="b">
        <v>1</v>
      </c>
      <c r="E32520" t="b">
        <v>0</v>
      </c>
      <c r="F32520" t="str">
        <f>IF(C32520&lt;&gt;0,"at least 1 gameround","0 gamerounds")</f>
        <v>at least 1 gameround</v>
      </c>
    </row>
    <row r="32521" spans="1:6" x14ac:dyDescent="0.2">
      <c r="A32521">
        <v>3620997</v>
      </c>
      <c r="B32521" t="s">
        <v>7</v>
      </c>
      <c r="C32521">
        <v>4</v>
      </c>
      <c r="D32521" t="b">
        <v>0</v>
      </c>
      <c r="E32521" t="b">
        <v>0</v>
      </c>
      <c r="F32521" t="str">
        <f>IF(C32521&lt;&gt;0,"at least 1 gameround","0 gamerounds")</f>
        <v>at least 1 gameround</v>
      </c>
    </row>
    <row r="32522" spans="1:6" x14ac:dyDescent="0.2">
      <c r="A32522">
        <v>3621044</v>
      </c>
      <c r="B32522" t="s">
        <v>7</v>
      </c>
      <c r="C32522">
        <v>85</v>
      </c>
      <c r="D32522" t="b">
        <v>1</v>
      </c>
      <c r="E32522" t="b">
        <v>1</v>
      </c>
      <c r="F32522" t="str">
        <f>IF(C32522&lt;&gt;0,"at least 1 gameround","0 gamerounds")</f>
        <v>at least 1 gameround</v>
      </c>
    </row>
    <row r="32523" spans="1:6" x14ac:dyDescent="0.2">
      <c r="A32523">
        <v>3621101</v>
      </c>
      <c r="B32523" t="s">
        <v>7</v>
      </c>
      <c r="C32523">
        <v>10</v>
      </c>
      <c r="D32523" t="b">
        <v>0</v>
      </c>
      <c r="E32523" t="b">
        <v>0</v>
      </c>
      <c r="F32523" t="str">
        <f>IF(C32523&lt;&gt;0,"at least 1 gameround","0 gamerounds")</f>
        <v>at least 1 gameround</v>
      </c>
    </row>
    <row r="32524" spans="1:6" x14ac:dyDescent="0.2">
      <c r="A32524">
        <v>3621251</v>
      </c>
      <c r="B32524" t="s">
        <v>7</v>
      </c>
      <c r="C32524">
        <v>11</v>
      </c>
      <c r="D32524" t="b">
        <v>0</v>
      </c>
      <c r="E32524" t="b">
        <v>0</v>
      </c>
      <c r="F32524" t="str">
        <f>IF(C32524&lt;&gt;0,"at least 1 gameround","0 gamerounds")</f>
        <v>at least 1 gameround</v>
      </c>
    </row>
    <row r="32525" spans="1:6" x14ac:dyDescent="0.2">
      <c r="A32525">
        <v>3621322</v>
      </c>
      <c r="B32525" t="s">
        <v>8</v>
      </c>
      <c r="C32525">
        <v>2</v>
      </c>
      <c r="D32525" t="b">
        <v>0</v>
      </c>
      <c r="E32525" t="b">
        <v>0</v>
      </c>
      <c r="F32525" t="str">
        <f>IF(C32525&lt;&gt;0,"at least 1 gameround","0 gamerounds")</f>
        <v>at least 1 gameround</v>
      </c>
    </row>
    <row r="32526" spans="1:6" x14ac:dyDescent="0.2">
      <c r="A32526">
        <v>3621605</v>
      </c>
      <c r="B32526" t="s">
        <v>7</v>
      </c>
      <c r="C32526">
        <v>3</v>
      </c>
      <c r="D32526" t="b">
        <v>0</v>
      </c>
      <c r="E32526" t="b">
        <v>0</v>
      </c>
      <c r="F32526" t="str">
        <f>IF(C32526&lt;&gt;0,"at least 1 gameround","0 gamerounds")</f>
        <v>at least 1 gameround</v>
      </c>
    </row>
    <row r="32527" spans="1:6" x14ac:dyDescent="0.2">
      <c r="A32527">
        <v>3621657</v>
      </c>
      <c r="B32527" t="s">
        <v>8</v>
      </c>
      <c r="C32527">
        <v>91</v>
      </c>
      <c r="D32527" t="b">
        <v>1</v>
      </c>
      <c r="E32527" t="b">
        <v>0</v>
      </c>
      <c r="F32527" t="str">
        <f>IF(C32527&lt;&gt;0,"at least 1 gameround","0 gamerounds")</f>
        <v>at least 1 gameround</v>
      </c>
    </row>
    <row r="32528" spans="1:6" x14ac:dyDescent="0.2">
      <c r="A32528">
        <v>3621849</v>
      </c>
      <c r="B32528" t="s">
        <v>7</v>
      </c>
      <c r="C32528">
        <v>80</v>
      </c>
      <c r="D32528" t="b">
        <v>1</v>
      </c>
      <c r="E32528" t="b">
        <v>1</v>
      </c>
      <c r="F32528" t="str">
        <f>IF(C32528&lt;&gt;0,"at least 1 gameround","0 gamerounds")</f>
        <v>at least 1 gameround</v>
      </c>
    </row>
    <row r="32529" spans="1:6" x14ac:dyDescent="0.2">
      <c r="A32529">
        <v>3622178</v>
      </c>
      <c r="B32529" t="s">
        <v>8</v>
      </c>
      <c r="C32529">
        <v>11</v>
      </c>
      <c r="D32529" t="b">
        <v>0</v>
      </c>
      <c r="E32529" t="b">
        <v>0</v>
      </c>
      <c r="F32529" t="str">
        <f>IF(C32529&lt;&gt;0,"at least 1 gameround","0 gamerounds")</f>
        <v>at least 1 gameround</v>
      </c>
    </row>
    <row r="32530" spans="1:6" x14ac:dyDescent="0.2">
      <c r="A32530">
        <v>3622549</v>
      </c>
      <c r="B32530" t="s">
        <v>8</v>
      </c>
      <c r="C32530">
        <v>4</v>
      </c>
      <c r="D32530" t="b">
        <v>0</v>
      </c>
      <c r="E32530" t="b">
        <v>0</v>
      </c>
      <c r="F32530" t="str">
        <f>IF(C32530&lt;&gt;0,"at least 1 gameround","0 gamerounds")</f>
        <v>at least 1 gameround</v>
      </c>
    </row>
    <row r="32531" spans="1:6" x14ac:dyDescent="0.2">
      <c r="A32531">
        <v>3622727</v>
      </c>
      <c r="B32531" t="s">
        <v>7</v>
      </c>
      <c r="C32531">
        <v>6</v>
      </c>
      <c r="D32531" t="b">
        <v>0</v>
      </c>
      <c r="E32531" t="b">
        <v>0</v>
      </c>
      <c r="F32531" t="str">
        <f>IF(C32531&lt;&gt;0,"at least 1 gameround","0 gamerounds")</f>
        <v>at least 1 gameround</v>
      </c>
    </row>
    <row r="32532" spans="1:6" x14ac:dyDescent="0.2">
      <c r="A32532">
        <v>3622750</v>
      </c>
      <c r="B32532" t="s">
        <v>8</v>
      </c>
      <c r="C32532">
        <v>28</v>
      </c>
      <c r="D32532" t="b">
        <v>0</v>
      </c>
      <c r="E32532" t="b">
        <v>0</v>
      </c>
      <c r="F32532" t="str">
        <f>IF(C32532&lt;&gt;0,"at least 1 gameround","0 gamerounds")</f>
        <v>at least 1 gameround</v>
      </c>
    </row>
    <row r="32533" spans="1:6" x14ac:dyDescent="0.2">
      <c r="A32533">
        <v>3622920</v>
      </c>
      <c r="B32533" t="s">
        <v>8</v>
      </c>
      <c r="C32533">
        <v>44</v>
      </c>
      <c r="D32533" t="b">
        <v>0</v>
      </c>
      <c r="E32533" t="b">
        <v>0</v>
      </c>
      <c r="F32533" t="str">
        <f>IF(C32533&lt;&gt;0,"at least 1 gameround","0 gamerounds")</f>
        <v>at least 1 gameround</v>
      </c>
    </row>
    <row r="32534" spans="1:6" x14ac:dyDescent="0.2">
      <c r="A32534">
        <v>3622953</v>
      </c>
      <c r="B32534" t="s">
        <v>7</v>
      </c>
      <c r="C32534">
        <v>2</v>
      </c>
      <c r="D32534" t="b">
        <v>0</v>
      </c>
      <c r="E32534" t="b">
        <v>0</v>
      </c>
      <c r="F32534" t="str">
        <f>IF(C32534&lt;&gt;0,"at least 1 gameround","0 gamerounds")</f>
        <v>at least 1 gameround</v>
      </c>
    </row>
    <row r="32535" spans="1:6" x14ac:dyDescent="0.2">
      <c r="A32535">
        <v>3623099</v>
      </c>
      <c r="B32535" t="s">
        <v>8</v>
      </c>
      <c r="C32535">
        <v>6</v>
      </c>
      <c r="D32535" t="b">
        <v>0</v>
      </c>
      <c r="E32535" t="b">
        <v>0</v>
      </c>
      <c r="F32535" t="str">
        <f>IF(C32535&lt;&gt;0,"at least 1 gameround","0 gamerounds")</f>
        <v>at least 1 gameround</v>
      </c>
    </row>
    <row r="32536" spans="1:6" x14ac:dyDescent="0.2">
      <c r="A32536">
        <v>3623192</v>
      </c>
      <c r="B32536" t="s">
        <v>7</v>
      </c>
      <c r="C32536">
        <v>1</v>
      </c>
      <c r="D32536" t="b">
        <v>0</v>
      </c>
      <c r="E32536" t="b">
        <v>0</v>
      </c>
      <c r="F32536" t="str">
        <f>IF(C32536&lt;&gt;0,"at least 1 gameround","0 gamerounds")</f>
        <v>at least 1 gameround</v>
      </c>
    </row>
    <row r="32537" spans="1:6" x14ac:dyDescent="0.2">
      <c r="A32537">
        <v>3623459</v>
      </c>
      <c r="B32537" t="s">
        <v>8</v>
      </c>
      <c r="C32537">
        <v>4</v>
      </c>
      <c r="D32537" t="b">
        <v>0</v>
      </c>
      <c r="E32537" t="b">
        <v>0</v>
      </c>
      <c r="F32537" t="str">
        <f>IF(C32537&lt;&gt;0,"at least 1 gameround","0 gamerounds")</f>
        <v>at least 1 gameround</v>
      </c>
    </row>
    <row r="32538" spans="1:6" x14ac:dyDescent="0.2">
      <c r="A32538">
        <v>3623648</v>
      </c>
      <c r="B32538" t="s">
        <v>7</v>
      </c>
      <c r="C32538">
        <v>10</v>
      </c>
      <c r="D32538" t="b">
        <v>0</v>
      </c>
      <c r="E32538" t="b">
        <v>0</v>
      </c>
      <c r="F32538" t="str">
        <f>IF(C32538&lt;&gt;0,"at least 1 gameround","0 gamerounds")</f>
        <v>at least 1 gameround</v>
      </c>
    </row>
    <row r="32539" spans="1:6" x14ac:dyDescent="0.2">
      <c r="A32539">
        <v>3623701</v>
      </c>
      <c r="B32539" t="s">
        <v>7</v>
      </c>
      <c r="C32539">
        <v>6</v>
      </c>
      <c r="D32539" t="b">
        <v>0</v>
      </c>
      <c r="E32539" t="b">
        <v>0</v>
      </c>
      <c r="F32539" t="str">
        <f>IF(C32539&lt;&gt;0,"at least 1 gameround","0 gamerounds")</f>
        <v>at least 1 gameround</v>
      </c>
    </row>
    <row r="32540" spans="1:6" x14ac:dyDescent="0.2">
      <c r="A32540">
        <v>3623769</v>
      </c>
      <c r="B32540" t="s">
        <v>8</v>
      </c>
      <c r="C32540">
        <v>1</v>
      </c>
      <c r="D32540" t="b">
        <v>0</v>
      </c>
      <c r="E32540" t="b">
        <v>0</v>
      </c>
      <c r="F32540" t="str">
        <f>IF(C32540&lt;&gt;0,"at least 1 gameround","0 gamerounds")</f>
        <v>at least 1 gameround</v>
      </c>
    </row>
    <row r="32541" spans="1:6" x14ac:dyDescent="0.2">
      <c r="A32541">
        <v>3623882</v>
      </c>
      <c r="B32541" t="s">
        <v>8</v>
      </c>
      <c r="C32541">
        <v>13</v>
      </c>
      <c r="D32541" t="b">
        <v>0</v>
      </c>
      <c r="E32541" t="b">
        <v>0</v>
      </c>
      <c r="F32541" t="str">
        <f>IF(C32541&lt;&gt;0,"at least 1 gameround","0 gamerounds")</f>
        <v>at least 1 gameround</v>
      </c>
    </row>
    <row r="32542" spans="1:6" x14ac:dyDescent="0.2">
      <c r="A32542">
        <v>3623972</v>
      </c>
      <c r="B32542" t="s">
        <v>8</v>
      </c>
      <c r="C32542">
        <v>210</v>
      </c>
      <c r="D32542" t="b">
        <v>1</v>
      </c>
      <c r="E32542" t="b">
        <v>0</v>
      </c>
      <c r="F32542" t="str">
        <f>IF(C32542&lt;&gt;0,"at least 1 gameround","0 gamerounds")</f>
        <v>at least 1 gameround</v>
      </c>
    </row>
    <row r="32543" spans="1:6" x14ac:dyDescent="0.2">
      <c r="A32543">
        <v>3624003</v>
      </c>
      <c r="B32543" t="s">
        <v>8</v>
      </c>
      <c r="C32543">
        <v>206</v>
      </c>
      <c r="D32543" t="b">
        <v>1</v>
      </c>
      <c r="E32543" t="b">
        <v>1</v>
      </c>
      <c r="F32543" t="str">
        <f>IF(C32543&lt;&gt;0,"at least 1 gameround","0 gamerounds")</f>
        <v>at least 1 gameround</v>
      </c>
    </row>
    <row r="32544" spans="1:6" x14ac:dyDescent="0.2">
      <c r="A32544">
        <v>3624124</v>
      </c>
      <c r="B32544" t="s">
        <v>7</v>
      </c>
      <c r="C32544">
        <v>114</v>
      </c>
      <c r="D32544" t="b">
        <v>1</v>
      </c>
      <c r="E32544" t="b">
        <v>0</v>
      </c>
      <c r="F32544" t="str">
        <f>IF(C32544&lt;&gt;0,"at least 1 gameround","0 gamerounds")</f>
        <v>at least 1 gameround</v>
      </c>
    </row>
    <row r="32545" spans="1:6" x14ac:dyDescent="0.2">
      <c r="A32545">
        <v>3624152</v>
      </c>
      <c r="B32545" t="s">
        <v>8</v>
      </c>
      <c r="C32545">
        <v>12</v>
      </c>
      <c r="D32545" t="b">
        <v>0</v>
      </c>
      <c r="E32545" t="b">
        <v>0</v>
      </c>
      <c r="F32545" t="str">
        <f>IF(C32545&lt;&gt;0,"at least 1 gameround","0 gamerounds")</f>
        <v>at least 1 gameround</v>
      </c>
    </row>
    <row r="32546" spans="1:6" x14ac:dyDescent="0.2">
      <c r="A32546">
        <v>3624195</v>
      </c>
      <c r="B32546" t="s">
        <v>7</v>
      </c>
      <c r="C32546">
        <v>179</v>
      </c>
      <c r="D32546" t="b">
        <v>1</v>
      </c>
      <c r="E32546" t="b">
        <v>1</v>
      </c>
      <c r="F32546" t="str">
        <f>IF(C32546&lt;&gt;0,"at least 1 gameround","0 gamerounds")</f>
        <v>at least 1 gameround</v>
      </c>
    </row>
    <row r="32547" spans="1:6" x14ac:dyDescent="0.2">
      <c r="A32547">
        <v>3624197</v>
      </c>
      <c r="B32547" t="s">
        <v>7</v>
      </c>
      <c r="C32547">
        <v>2</v>
      </c>
      <c r="D32547" t="b">
        <v>0</v>
      </c>
      <c r="E32547" t="b">
        <v>0</v>
      </c>
      <c r="F32547" t="str">
        <f>IF(C32547&lt;&gt;0,"at least 1 gameround","0 gamerounds")</f>
        <v>at least 1 gameround</v>
      </c>
    </row>
    <row r="32548" spans="1:6" x14ac:dyDescent="0.2">
      <c r="A32548">
        <v>3624274</v>
      </c>
      <c r="B32548" t="s">
        <v>7</v>
      </c>
      <c r="C32548">
        <v>181</v>
      </c>
      <c r="D32548" t="b">
        <v>1</v>
      </c>
      <c r="E32548" t="b">
        <v>1</v>
      </c>
      <c r="F32548" t="str">
        <f>IF(C32548&lt;&gt;0,"at least 1 gameround","0 gamerounds")</f>
        <v>at least 1 gameround</v>
      </c>
    </row>
    <row r="32549" spans="1:6" x14ac:dyDescent="0.2">
      <c r="A32549">
        <v>3624289</v>
      </c>
      <c r="B32549" t="s">
        <v>8</v>
      </c>
      <c r="C32549">
        <v>14</v>
      </c>
      <c r="D32549" t="b">
        <v>1</v>
      </c>
      <c r="E32549" t="b">
        <v>0</v>
      </c>
      <c r="F32549" t="str">
        <f>IF(C32549&lt;&gt;0,"at least 1 gameround","0 gamerounds")</f>
        <v>at least 1 gameround</v>
      </c>
    </row>
    <row r="32550" spans="1:6" x14ac:dyDescent="0.2">
      <c r="A32550">
        <v>3624298</v>
      </c>
      <c r="B32550" t="s">
        <v>7</v>
      </c>
      <c r="C32550">
        <v>4</v>
      </c>
      <c r="D32550" t="b">
        <v>0</v>
      </c>
      <c r="E32550" t="b">
        <v>0</v>
      </c>
      <c r="F32550" t="str">
        <f>IF(C32550&lt;&gt;0,"at least 1 gameround","0 gamerounds")</f>
        <v>at least 1 gameround</v>
      </c>
    </row>
    <row r="32551" spans="1:6" x14ac:dyDescent="0.2">
      <c r="A32551">
        <v>3624351</v>
      </c>
      <c r="B32551" t="s">
        <v>7</v>
      </c>
      <c r="C32551">
        <v>5</v>
      </c>
      <c r="D32551" t="b">
        <v>0</v>
      </c>
      <c r="E32551" t="b">
        <v>0</v>
      </c>
      <c r="F32551" t="str">
        <f>IF(C32551&lt;&gt;0,"at least 1 gameround","0 gamerounds")</f>
        <v>at least 1 gameround</v>
      </c>
    </row>
    <row r="32552" spans="1:6" x14ac:dyDescent="0.2">
      <c r="A32552">
        <v>3624372</v>
      </c>
      <c r="B32552" t="s">
        <v>8</v>
      </c>
      <c r="C32552">
        <v>18</v>
      </c>
      <c r="D32552" t="b">
        <v>1</v>
      </c>
      <c r="E32552" t="b">
        <v>1</v>
      </c>
      <c r="F32552" t="str">
        <f>IF(C32552&lt;&gt;0,"at least 1 gameround","0 gamerounds")</f>
        <v>at least 1 gameround</v>
      </c>
    </row>
    <row r="32553" spans="1:6" x14ac:dyDescent="0.2">
      <c r="A32553">
        <v>3624417</v>
      </c>
      <c r="B32553" t="s">
        <v>8</v>
      </c>
      <c r="C32553">
        <v>5</v>
      </c>
      <c r="D32553" t="b">
        <v>0</v>
      </c>
      <c r="E32553" t="b">
        <v>0</v>
      </c>
      <c r="F32553" t="str">
        <f>IF(C32553&lt;&gt;0,"at least 1 gameround","0 gamerounds")</f>
        <v>at least 1 gameround</v>
      </c>
    </row>
    <row r="32554" spans="1:6" x14ac:dyDescent="0.2">
      <c r="A32554">
        <v>3624433</v>
      </c>
      <c r="B32554" t="s">
        <v>8</v>
      </c>
      <c r="C32554">
        <v>30</v>
      </c>
      <c r="D32554" t="b">
        <v>0</v>
      </c>
      <c r="E32554" t="b">
        <v>0</v>
      </c>
      <c r="F32554" t="str">
        <f>IF(C32554&lt;&gt;0,"at least 1 gameround","0 gamerounds")</f>
        <v>at least 1 gameround</v>
      </c>
    </row>
    <row r="32555" spans="1:6" x14ac:dyDescent="0.2">
      <c r="A32555">
        <v>3624458</v>
      </c>
      <c r="B32555" t="s">
        <v>7</v>
      </c>
      <c r="C32555">
        <v>37</v>
      </c>
      <c r="D32555" t="b">
        <v>0</v>
      </c>
      <c r="E32555" t="b">
        <v>0</v>
      </c>
      <c r="F32555" t="str">
        <f>IF(C32555&lt;&gt;0,"at least 1 gameround","0 gamerounds")</f>
        <v>at least 1 gameround</v>
      </c>
    </row>
    <row r="32556" spans="1:6" x14ac:dyDescent="0.2">
      <c r="A32556">
        <v>3624531</v>
      </c>
      <c r="B32556" t="s">
        <v>7</v>
      </c>
      <c r="C32556">
        <v>52</v>
      </c>
      <c r="D32556" t="b">
        <v>1</v>
      </c>
      <c r="E32556" t="b">
        <v>1</v>
      </c>
      <c r="F32556" t="str">
        <f>IF(C32556&lt;&gt;0,"at least 1 gameround","0 gamerounds")</f>
        <v>at least 1 gameround</v>
      </c>
    </row>
    <row r="32557" spans="1:6" x14ac:dyDescent="0.2">
      <c r="A32557">
        <v>3624912</v>
      </c>
      <c r="B32557" t="s">
        <v>7</v>
      </c>
      <c r="C32557">
        <v>131</v>
      </c>
      <c r="D32557" t="b">
        <v>1</v>
      </c>
      <c r="E32557" t="b">
        <v>0</v>
      </c>
      <c r="F32557" t="str">
        <f>IF(C32557&lt;&gt;0,"at least 1 gameround","0 gamerounds")</f>
        <v>at least 1 gameround</v>
      </c>
    </row>
    <row r="32558" spans="1:6" x14ac:dyDescent="0.2">
      <c r="A32558">
        <v>3624925</v>
      </c>
      <c r="B32558" t="s">
        <v>8</v>
      </c>
      <c r="C32558">
        <v>1</v>
      </c>
      <c r="D32558" t="b">
        <v>0</v>
      </c>
      <c r="E32558" t="b">
        <v>0</v>
      </c>
      <c r="F32558" t="str">
        <f>IF(C32558&lt;&gt;0,"at least 1 gameround","0 gamerounds")</f>
        <v>at least 1 gameround</v>
      </c>
    </row>
    <row r="32559" spans="1:6" x14ac:dyDescent="0.2">
      <c r="A32559">
        <v>3625010</v>
      </c>
      <c r="B32559" t="s">
        <v>8</v>
      </c>
      <c r="C32559">
        <v>1</v>
      </c>
      <c r="D32559" t="b">
        <v>0</v>
      </c>
      <c r="E32559" t="b">
        <v>0</v>
      </c>
      <c r="F32559" t="str">
        <f>IF(C32559&lt;&gt;0,"at least 1 gameround","0 gamerounds")</f>
        <v>at least 1 gameround</v>
      </c>
    </row>
    <row r="32560" spans="1:6" x14ac:dyDescent="0.2">
      <c r="A32560">
        <v>3625134</v>
      </c>
      <c r="B32560" t="s">
        <v>7</v>
      </c>
      <c r="C32560">
        <v>107</v>
      </c>
      <c r="D32560" t="b">
        <v>1</v>
      </c>
      <c r="E32560" t="b">
        <v>1</v>
      </c>
      <c r="F32560" t="str">
        <f>IF(C32560&lt;&gt;0,"at least 1 gameround","0 gamerounds")</f>
        <v>at least 1 gameround</v>
      </c>
    </row>
    <row r="32561" spans="1:6" x14ac:dyDescent="0.2">
      <c r="A32561">
        <v>3625172</v>
      </c>
      <c r="B32561" t="s">
        <v>8</v>
      </c>
      <c r="C32561">
        <v>217</v>
      </c>
      <c r="D32561" t="b">
        <v>1</v>
      </c>
      <c r="E32561" t="b">
        <v>1</v>
      </c>
      <c r="F32561" t="str">
        <f>IF(C32561&lt;&gt;0,"at least 1 gameround","0 gamerounds")</f>
        <v>at least 1 gameround</v>
      </c>
    </row>
    <row r="32562" spans="1:6" x14ac:dyDescent="0.2">
      <c r="A32562">
        <v>3625177</v>
      </c>
      <c r="B32562" t="s">
        <v>7</v>
      </c>
      <c r="C32562">
        <v>2</v>
      </c>
      <c r="D32562" t="b">
        <v>0</v>
      </c>
      <c r="E32562" t="b">
        <v>0</v>
      </c>
      <c r="F32562" t="str">
        <f>IF(C32562&lt;&gt;0,"at least 1 gameround","0 gamerounds")</f>
        <v>at least 1 gameround</v>
      </c>
    </row>
    <row r="32563" spans="1:6" x14ac:dyDescent="0.2">
      <c r="A32563">
        <v>3625280</v>
      </c>
      <c r="B32563" t="s">
        <v>8</v>
      </c>
      <c r="C32563">
        <v>5</v>
      </c>
      <c r="D32563" t="b">
        <v>0</v>
      </c>
      <c r="E32563" t="b">
        <v>0</v>
      </c>
      <c r="F32563" t="str">
        <f>IF(C32563&lt;&gt;0,"at least 1 gameround","0 gamerounds")</f>
        <v>at least 1 gameround</v>
      </c>
    </row>
    <row r="32564" spans="1:6" x14ac:dyDescent="0.2">
      <c r="A32564">
        <v>3625366</v>
      </c>
      <c r="B32564" t="s">
        <v>8</v>
      </c>
      <c r="C32564">
        <v>40</v>
      </c>
      <c r="D32564" t="b">
        <v>0</v>
      </c>
      <c r="E32564" t="b">
        <v>0</v>
      </c>
      <c r="F32564" t="str">
        <f>IF(C32564&lt;&gt;0,"at least 1 gameround","0 gamerounds")</f>
        <v>at least 1 gameround</v>
      </c>
    </row>
    <row r="32565" spans="1:6" x14ac:dyDescent="0.2">
      <c r="A32565">
        <v>3625472</v>
      </c>
      <c r="B32565" t="s">
        <v>7</v>
      </c>
      <c r="C32565">
        <v>29</v>
      </c>
      <c r="D32565" t="b">
        <v>0</v>
      </c>
      <c r="E32565" t="b">
        <v>0</v>
      </c>
      <c r="F32565" t="str">
        <f>IF(C32565&lt;&gt;0,"at least 1 gameround","0 gamerounds")</f>
        <v>at least 1 gameround</v>
      </c>
    </row>
    <row r="32566" spans="1:6" x14ac:dyDescent="0.2">
      <c r="A32566">
        <v>3625574</v>
      </c>
      <c r="B32566" t="s">
        <v>7</v>
      </c>
      <c r="C32566">
        <v>21</v>
      </c>
      <c r="D32566" t="b">
        <v>1</v>
      </c>
      <c r="E32566" t="b">
        <v>0</v>
      </c>
      <c r="F32566" t="str">
        <f>IF(C32566&lt;&gt;0,"at least 1 gameround","0 gamerounds")</f>
        <v>at least 1 gameround</v>
      </c>
    </row>
    <row r="32567" spans="1:6" x14ac:dyDescent="0.2">
      <c r="A32567">
        <v>3626022</v>
      </c>
      <c r="B32567" t="s">
        <v>7</v>
      </c>
      <c r="C32567">
        <v>124</v>
      </c>
      <c r="D32567" t="b">
        <v>1</v>
      </c>
      <c r="E32567" t="b">
        <v>0</v>
      </c>
      <c r="F32567" t="str">
        <f>IF(C32567&lt;&gt;0,"at least 1 gameround","0 gamerounds")</f>
        <v>at least 1 gameround</v>
      </c>
    </row>
    <row r="32568" spans="1:6" x14ac:dyDescent="0.2">
      <c r="A32568">
        <v>3626123</v>
      </c>
      <c r="B32568" t="s">
        <v>8</v>
      </c>
      <c r="C32568">
        <v>2</v>
      </c>
      <c r="D32568" t="b">
        <v>0</v>
      </c>
      <c r="E32568" t="b">
        <v>0</v>
      </c>
      <c r="F32568" t="str">
        <f>IF(C32568&lt;&gt;0,"at least 1 gameround","0 gamerounds")</f>
        <v>at least 1 gameround</v>
      </c>
    </row>
    <row r="32569" spans="1:6" x14ac:dyDescent="0.2">
      <c r="A32569">
        <v>3626188</v>
      </c>
      <c r="B32569" t="s">
        <v>7</v>
      </c>
      <c r="C32569">
        <v>111</v>
      </c>
      <c r="D32569" t="b">
        <v>1</v>
      </c>
      <c r="E32569" t="b">
        <v>1</v>
      </c>
      <c r="F32569" t="str">
        <f>IF(C32569&lt;&gt;0,"at least 1 gameround","0 gamerounds")</f>
        <v>at least 1 gameround</v>
      </c>
    </row>
    <row r="32570" spans="1:6" x14ac:dyDescent="0.2">
      <c r="A32570">
        <v>3626346</v>
      </c>
      <c r="B32570" t="s">
        <v>8</v>
      </c>
      <c r="C32570">
        <v>363</v>
      </c>
      <c r="D32570" t="b">
        <v>1</v>
      </c>
      <c r="E32570" t="b">
        <v>1</v>
      </c>
      <c r="F32570" t="str">
        <f>IF(C32570&lt;&gt;0,"at least 1 gameround","0 gamerounds")</f>
        <v>at least 1 gameround</v>
      </c>
    </row>
    <row r="32571" spans="1:6" x14ac:dyDescent="0.2">
      <c r="A32571">
        <v>3626382</v>
      </c>
      <c r="B32571" t="s">
        <v>7</v>
      </c>
      <c r="C32571">
        <v>3</v>
      </c>
      <c r="D32571" t="b">
        <v>0</v>
      </c>
      <c r="E32571" t="b">
        <v>0</v>
      </c>
      <c r="F32571" t="str">
        <f>IF(C32571&lt;&gt;0,"at least 1 gameround","0 gamerounds")</f>
        <v>at least 1 gameround</v>
      </c>
    </row>
    <row r="32572" spans="1:6" x14ac:dyDescent="0.2">
      <c r="A32572">
        <v>3626438</v>
      </c>
      <c r="B32572" t="s">
        <v>8</v>
      </c>
      <c r="C32572">
        <v>56</v>
      </c>
      <c r="D32572" t="b">
        <v>1</v>
      </c>
      <c r="E32572" t="b">
        <v>0</v>
      </c>
      <c r="F32572" t="str">
        <f>IF(C32572&lt;&gt;0,"at least 1 gameround","0 gamerounds")</f>
        <v>at least 1 gameround</v>
      </c>
    </row>
    <row r="32573" spans="1:6" x14ac:dyDescent="0.2">
      <c r="A32573">
        <v>3626515</v>
      </c>
      <c r="B32573" t="s">
        <v>7</v>
      </c>
      <c r="C32573">
        <v>313</v>
      </c>
      <c r="D32573" t="b">
        <v>1</v>
      </c>
      <c r="E32573" t="b">
        <v>1</v>
      </c>
      <c r="F32573" t="str">
        <f>IF(C32573&lt;&gt;0,"at least 1 gameround","0 gamerounds")</f>
        <v>at least 1 gameround</v>
      </c>
    </row>
    <row r="32574" spans="1:6" x14ac:dyDescent="0.2">
      <c r="A32574">
        <v>3626740</v>
      </c>
      <c r="B32574" t="s">
        <v>7</v>
      </c>
      <c r="C32574">
        <v>88</v>
      </c>
      <c r="D32574" t="b">
        <v>1</v>
      </c>
      <c r="E32574" t="b">
        <v>0</v>
      </c>
      <c r="F32574" t="str">
        <f>IF(C32574&lt;&gt;0,"at least 1 gameround","0 gamerounds")</f>
        <v>at least 1 gameround</v>
      </c>
    </row>
    <row r="32575" spans="1:6" x14ac:dyDescent="0.2">
      <c r="A32575">
        <v>3626903</v>
      </c>
      <c r="B32575" t="s">
        <v>8</v>
      </c>
      <c r="C32575">
        <v>26</v>
      </c>
      <c r="D32575" t="b">
        <v>0</v>
      </c>
      <c r="E32575" t="b">
        <v>0</v>
      </c>
      <c r="F32575" t="str">
        <f>IF(C32575&lt;&gt;0,"at least 1 gameround","0 gamerounds")</f>
        <v>at least 1 gameround</v>
      </c>
    </row>
    <row r="32576" spans="1:6" x14ac:dyDescent="0.2">
      <c r="A32576">
        <v>3627198</v>
      </c>
      <c r="B32576" t="s">
        <v>8</v>
      </c>
      <c r="C32576">
        <v>7</v>
      </c>
      <c r="D32576" t="b">
        <v>0</v>
      </c>
      <c r="E32576" t="b">
        <v>0</v>
      </c>
      <c r="F32576" t="str">
        <f>IF(C32576&lt;&gt;0,"at least 1 gameround","0 gamerounds")</f>
        <v>at least 1 gameround</v>
      </c>
    </row>
    <row r="32577" spans="1:6" x14ac:dyDescent="0.2">
      <c r="A32577">
        <v>3627300</v>
      </c>
      <c r="B32577" t="s">
        <v>7</v>
      </c>
      <c r="C32577">
        <v>5</v>
      </c>
      <c r="D32577" t="b">
        <v>0</v>
      </c>
      <c r="E32577" t="b">
        <v>0</v>
      </c>
      <c r="F32577" t="str">
        <f>IF(C32577&lt;&gt;0,"at least 1 gameround","0 gamerounds")</f>
        <v>at least 1 gameround</v>
      </c>
    </row>
    <row r="32578" spans="1:6" x14ac:dyDescent="0.2">
      <c r="A32578">
        <v>3627321</v>
      </c>
      <c r="B32578" t="s">
        <v>7</v>
      </c>
      <c r="C32578">
        <v>281</v>
      </c>
      <c r="D32578" t="b">
        <v>1</v>
      </c>
      <c r="E32578" t="b">
        <v>0</v>
      </c>
      <c r="F32578" t="str">
        <f>IF(C32578&lt;&gt;0,"at least 1 gameround","0 gamerounds")</f>
        <v>at least 1 gameround</v>
      </c>
    </row>
    <row r="32579" spans="1:6" x14ac:dyDescent="0.2">
      <c r="A32579">
        <v>3627461</v>
      </c>
      <c r="B32579" t="s">
        <v>8</v>
      </c>
      <c r="C32579">
        <v>3</v>
      </c>
      <c r="D32579" t="b">
        <v>0</v>
      </c>
      <c r="E32579" t="b">
        <v>0</v>
      </c>
      <c r="F32579" t="str">
        <f>IF(C32579&lt;&gt;0,"at least 1 gameround","0 gamerounds")</f>
        <v>at least 1 gameround</v>
      </c>
    </row>
    <row r="32580" spans="1:6" x14ac:dyDescent="0.2">
      <c r="A32580">
        <v>3627618</v>
      </c>
      <c r="B32580" t="s">
        <v>8</v>
      </c>
      <c r="C32580">
        <v>5</v>
      </c>
      <c r="D32580" t="b">
        <v>0</v>
      </c>
      <c r="E32580" t="b">
        <v>0</v>
      </c>
      <c r="F32580" t="str">
        <f>IF(C32580&lt;&gt;0,"at least 1 gameround","0 gamerounds")</f>
        <v>at least 1 gameround</v>
      </c>
    </row>
    <row r="32581" spans="1:6" x14ac:dyDescent="0.2">
      <c r="A32581">
        <v>3627633</v>
      </c>
      <c r="B32581" t="s">
        <v>8</v>
      </c>
      <c r="C32581">
        <v>16</v>
      </c>
      <c r="D32581" t="b">
        <v>0</v>
      </c>
      <c r="E32581" t="b">
        <v>0</v>
      </c>
      <c r="F32581" t="str">
        <f>IF(C32581&lt;&gt;0,"at least 1 gameround","0 gamerounds")</f>
        <v>at least 1 gameround</v>
      </c>
    </row>
    <row r="32582" spans="1:6" x14ac:dyDescent="0.2">
      <c r="A32582">
        <v>3627663</v>
      </c>
      <c r="B32582" t="s">
        <v>8</v>
      </c>
      <c r="C32582">
        <v>16</v>
      </c>
      <c r="D32582" t="b">
        <v>1</v>
      </c>
      <c r="E32582" t="b">
        <v>0</v>
      </c>
      <c r="F32582" t="str">
        <f>IF(C32582&lt;&gt;0,"at least 1 gameround","0 gamerounds")</f>
        <v>at least 1 gameround</v>
      </c>
    </row>
    <row r="32583" spans="1:6" x14ac:dyDescent="0.2">
      <c r="A32583">
        <v>3627800</v>
      </c>
      <c r="B32583" t="s">
        <v>7</v>
      </c>
      <c r="C32583">
        <v>12</v>
      </c>
      <c r="D32583" t="b">
        <v>1</v>
      </c>
      <c r="E32583" t="b">
        <v>0</v>
      </c>
      <c r="F32583" t="str">
        <f>IF(C32583&lt;&gt;0,"at least 1 gameround","0 gamerounds")</f>
        <v>at least 1 gameround</v>
      </c>
    </row>
    <row r="32584" spans="1:6" x14ac:dyDescent="0.2">
      <c r="A32584">
        <v>3627812</v>
      </c>
      <c r="B32584" t="s">
        <v>8</v>
      </c>
      <c r="C32584">
        <v>34</v>
      </c>
      <c r="D32584" t="b">
        <v>1</v>
      </c>
      <c r="E32584" t="b">
        <v>0</v>
      </c>
      <c r="F32584" t="str">
        <f>IF(C32584&lt;&gt;0,"at least 1 gameround","0 gamerounds")</f>
        <v>at least 1 gameround</v>
      </c>
    </row>
    <row r="32585" spans="1:6" x14ac:dyDescent="0.2">
      <c r="A32585">
        <v>3627878</v>
      </c>
      <c r="B32585" t="s">
        <v>7</v>
      </c>
      <c r="C32585">
        <v>6</v>
      </c>
      <c r="D32585" t="b">
        <v>0</v>
      </c>
      <c r="E32585" t="b">
        <v>0</v>
      </c>
      <c r="F32585" t="str">
        <f>IF(C32585&lt;&gt;0,"at least 1 gameround","0 gamerounds")</f>
        <v>at least 1 gameround</v>
      </c>
    </row>
    <row r="32586" spans="1:6" x14ac:dyDescent="0.2">
      <c r="A32586">
        <v>3628014</v>
      </c>
      <c r="B32586" t="s">
        <v>7</v>
      </c>
      <c r="C32586">
        <v>2</v>
      </c>
      <c r="D32586" t="b">
        <v>0</v>
      </c>
      <c r="E32586" t="b">
        <v>0</v>
      </c>
      <c r="F32586" t="str">
        <f>IF(C32586&lt;&gt;0,"at least 1 gameround","0 gamerounds")</f>
        <v>at least 1 gameround</v>
      </c>
    </row>
    <row r="32587" spans="1:6" x14ac:dyDescent="0.2">
      <c r="A32587">
        <v>3628025</v>
      </c>
      <c r="B32587" t="s">
        <v>8</v>
      </c>
      <c r="C32587">
        <v>10</v>
      </c>
      <c r="D32587" t="b">
        <v>0</v>
      </c>
      <c r="E32587" t="b">
        <v>0</v>
      </c>
      <c r="F32587" t="str">
        <f>IF(C32587&lt;&gt;0,"at least 1 gameround","0 gamerounds")</f>
        <v>at least 1 gameround</v>
      </c>
    </row>
    <row r="32588" spans="1:6" x14ac:dyDescent="0.2">
      <c r="A32588">
        <v>3628139</v>
      </c>
      <c r="B32588" t="s">
        <v>7</v>
      </c>
      <c r="C32588">
        <v>90</v>
      </c>
      <c r="D32588" t="b">
        <v>1</v>
      </c>
      <c r="E32588" t="b">
        <v>0</v>
      </c>
      <c r="F32588" t="str">
        <f>IF(C32588&lt;&gt;0,"at least 1 gameround","0 gamerounds")</f>
        <v>at least 1 gameround</v>
      </c>
    </row>
    <row r="32589" spans="1:6" x14ac:dyDescent="0.2">
      <c r="A32589">
        <v>3628150</v>
      </c>
      <c r="B32589" t="s">
        <v>8</v>
      </c>
      <c r="C32589">
        <v>12</v>
      </c>
      <c r="D32589" t="b">
        <v>0</v>
      </c>
      <c r="E32589" t="b">
        <v>0</v>
      </c>
      <c r="F32589" t="str">
        <f>IF(C32589&lt;&gt;0,"at least 1 gameround","0 gamerounds")</f>
        <v>at least 1 gameround</v>
      </c>
    </row>
    <row r="32590" spans="1:6" x14ac:dyDescent="0.2">
      <c r="A32590">
        <v>3628171</v>
      </c>
      <c r="B32590" t="s">
        <v>8</v>
      </c>
      <c r="C32590">
        <v>32</v>
      </c>
      <c r="D32590" t="b">
        <v>0</v>
      </c>
      <c r="E32590" t="b">
        <v>0</v>
      </c>
      <c r="F32590" t="str">
        <f>IF(C32590&lt;&gt;0,"at least 1 gameround","0 gamerounds")</f>
        <v>at least 1 gameround</v>
      </c>
    </row>
    <row r="32591" spans="1:6" x14ac:dyDescent="0.2">
      <c r="A32591">
        <v>3628303</v>
      </c>
      <c r="B32591" t="s">
        <v>7</v>
      </c>
      <c r="C32591">
        <v>1</v>
      </c>
      <c r="D32591" t="b">
        <v>0</v>
      </c>
      <c r="E32591" t="b">
        <v>0</v>
      </c>
      <c r="F32591" t="str">
        <f>IF(C32591&lt;&gt;0,"at least 1 gameround","0 gamerounds")</f>
        <v>at least 1 gameround</v>
      </c>
    </row>
    <row r="32592" spans="1:6" x14ac:dyDescent="0.2">
      <c r="A32592">
        <v>3628334</v>
      </c>
      <c r="B32592" t="s">
        <v>7</v>
      </c>
      <c r="C32592">
        <v>1</v>
      </c>
      <c r="D32592" t="b">
        <v>0</v>
      </c>
      <c r="E32592" t="b">
        <v>0</v>
      </c>
      <c r="F32592" t="str">
        <f>IF(C32592&lt;&gt;0,"at least 1 gameround","0 gamerounds")</f>
        <v>at least 1 gameround</v>
      </c>
    </row>
    <row r="32593" spans="1:6" x14ac:dyDescent="0.2">
      <c r="A32593">
        <v>3628465</v>
      </c>
      <c r="B32593" t="s">
        <v>7</v>
      </c>
      <c r="C32593">
        <v>8</v>
      </c>
      <c r="D32593" t="b">
        <v>1</v>
      </c>
      <c r="E32593" t="b">
        <v>0</v>
      </c>
      <c r="F32593" t="str">
        <f>IF(C32593&lt;&gt;0,"at least 1 gameround","0 gamerounds")</f>
        <v>at least 1 gameround</v>
      </c>
    </row>
    <row r="32594" spans="1:6" x14ac:dyDescent="0.2">
      <c r="A32594">
        <v>3628479</v>
      </c>
      <c r="B32594" t="s">
        <v>8</v>
      </c>
      <c r="C32594">
        <v>199</v>
      </c>
      <c r="D32594" t="b">
        <v>1</v>
      </c>
      <c r="E32594" t="b">
        <v>1</v>
      </c>
      <c r="F32594" t="str">
        <f>IF(C32594&lt;&gt;0,"at least 1 gameround","0 gamerounds")</f>
        <v>at least 1 gameround</v>
      </c>
    </row>
    <row r="32595" spans="1:6" x14ac:dyDescent="0.2">
      <c r="A32595">
        <v>3628586</v>
      </c>
      <c r="B32595" t="s">
        <v>8</v>
      </c>
      <c r="C32595">
        <v>16</v>
      </c>
      <c r="D32595" t="b">
        <v>0</v>
      </c>
      <c r="E32595" t="b">
        <v>0</v>
      </c>
      <c r="F32595" t="str">
        <f>IF(C32595&lt;&gt;0,"at least 1 gameround","0 gamerounds")</f>
        <v>at least 1 gameround</v>
      </c>
    </row>
    <row r="32596" spans="1:6" x14ac:dyDescent="0.2">
      <c r="A32596">
        <v>3628956</v>
      </c>
      <c r="B32596" t="s">
        <v>7</v>
      </c>
      <c r="C32596">
        <v>20</v>
      </c>
      <c r="D32596" t="b">
        <v>0</v>
      </c>
      <c r="E32596" t="b">
        <v>1</v>
      </c>
      <c r="F32596" t="str">
        <f>IF(C32596&lt;&gt;0,"at least 1 gameround","0 gamerounds")</f>
        <v>at least 1 gameround</v>
      </c>
    </row>
    <row r="32597" spans="1:6" x14ac:dyDescent="0.2">
      <c r="A32597">
        <v>3629005</v>
      </c>
      <c r="B32597" t="s">
        <v>7</v>
      </c>
      <c r="C32597">
        <v>61</v>
      </c>
      <c r="D32597" t="b">
        <v>1</v>
      </c>
      <c r="E32597" t="b">
        <v>0</v>
      </c>
      <c r="F32597" t="str">
        <f>IF(C32597&lt;&gt;0,"at least 1 gameround","0 gamerounds")</f>
        <v>at least 1 gameround</v>
      </c>
    </row>
    <row r="32598" spans="1:6" x14ac:dyDescent="0.2">
      <c r="A32598">
        <v>3629190</v>
      </c>
      <c r="B32598" t="s">
        <v>7</v>
      </c>
      <c r="C32598">
        <v>4</v>
      </c>
      <c r="D32598" t="b">
        <v>0</v>
      </c>
      <c r="E32598" t="b">
        <v>0</v>
      </c>
      <c r="F32598" t="str">
        <f>IF(C32598&lt;&gt;0,"at least 1 gameround","0 gamerounds")</f>
        <v>at least 1 gameround</v>
      </c>
    </row>
    <row r="32599" spans="1:6" x14ac:dyDescent="0.2">
      <c r="A32599">
        <v>3629328</v>
      </c>
      <c r="B32599" t="s">
        <v>8</v>
      </c>
      <c r="C32599">
        <v>7</v>
      </c>
      <c r="D32599" t="b">
        <v>1</v>
      </c>
      <c r="E32599" t="b">
        <v>0</v>
      </c>
      <c r="F32599" t="str">
        <f>IF(C32599&lt;&gt;0,"at least 1 gameround","0 gamerounds")</f>
        <v>at least 1 gameround</v>
      </c>
    </row>
    <row r="32600" spans="1:6" x14ac:dyDescent="0.2">
      <c r="A32600">
        <v>3629349</v>
      </c>
      <c r="B32600" t="s">
        <v>7</v>
      </c>
      <c r="C32600">
        <v>13</v>
      </c>
      <c r="D32600" t="b">
        <v>0</v>
      </c>
      <c r="E32600" t="b">
        <v>0</v>
      </c>
      <c r="F32600" t="str">
        <f>IF(C32600&lt;&gt;0,"at least 1 gameround","0 gamerounds")</f>
        <v>at least 1 gameround</v>
      </c>
    </row>
    <row r="32601" spans="1:6" x14ac:dyDescent="0.2">
      <c r="A32601">
        <v>3629484</v>
      </c>
      <c r="B32601" t="s">
        <v>8</v>
      </c>
      <c r="C32601">
        <v>89</v>
      </c>
      <c r="D32601" t="b">
        <v>1</v>
      </c>
      <c r="E32601" t="b">
        <v>0</v>
      </c>
      <c r="F32601" t="str">
        <f>IF(C32601&lt;&gt;0,"at least 1 gameround","0 gamerounds")</f>
        <v>at least 1 gameround</v>
      </c>
    </row>
    <row r="32602" spans="1:6" x14ac:dyDescent="0.2">
      <c r="A32602">
        <v>3629517</v>
      </c>
      <c r="B32602" t="s">
        <v>8</v>
      </c>
      <c r="C32602">
        <v>1</v>
      </c>
      <c r="D32602" t="b">
        <v>0</v>
      </c>
      <c r="E32602" t="b">
        <v>0</v>
      </c>
      <c r="F32602" t="str">
        <f>IF(C32602&lt;&gt;0,"at least 1 gameround","0 gamerounds")</f>
        <v>at least 1 gameround</v>
      </c>
    </row>
    <row r="32603" spans="1:6" x14ac:dyDescent="0.2">
      <c r="A32603">
        <v>3629601</v>
      </c>
      <c r="B32603" t="s">
        <v>8</v>
      </c>
      <c r="C32603">
        <v>249</v>
      </c>
      <c r="D32603" t="b">
        <v>1</v>
      </c>
      <c r="E32603" t="b">
        <v>0</v>
      </c>
      <c r="F32603" t="str">
        <f>IF(C32603&lt;&gt;0,"at least 1 gameround","0 gamerounds")</f>
        <v>at least 1 gameround</v>
      </c>
    </row>
    <row r="32604" spans="1:6" x14ac:dyDescent="0.2">
      <c r="A32604">
        <v>3629700</v>
      </c>
      <c r="B32604" t="s">
        <v>8</v>
      </c>
      <c r="C32604">
        <v>41</v>
      </c>
      <c r="D32604" t="b">
        <v>1</v>
      </c>
      <c r="E32604" t="b">
        <v>1</v>
      </c>
      <c r="F32604" t="str">
        <f>IF(C32604&lt;&gt;0,"at least 1 gameround","0 gamerounds")</f>
        <v>at least 1 gameround</v>
      </c>
    </row>
    <row r="32605" spans="1:6" x14ac:dyDescent="0.2">
      <c r="A32605">
        <v>3629750</v>
      </c>
      <c r="B32605" t="s">
        <v>7</v>
      </c>
      <c r="C32605">
        <v>19</v>
      </c>
      <c r="D32605" t="b">
        <v>1</v>
      </c>
      <c r="E32605" t="b">
        <v>0</v>
      </c>
      <c r="F32605" t="str">
        <f>IF(C32605&lt;&gt;0,"at least 1 gameround","0 gamerounds")</f>
        <v>at least 1 gameround</v>
      </c>
    </row>
    <row r="32606" spans="1:6" x14ac:dyDescent="0.2">
      <c r="A32606">
        <v>3629783</v>
      </c>
      <c r="B32606" t="s">
        <v>7</v>
      </c>
      <c r="C32606">
        <v>26</v>
      </c>
      <c r="D32606" t="b">
        <v>1</v>
      </c>
      <c r="E32606" t="b">
        <v>0</v>
      </c>
      <c r="F32606" t="str">
        <f>IF(C32606&lt;&gt;0,"at least 1 gameround","0 gamerounds")</f>
        <v>at least 1 gameround</v>
      </c>
    </row>
    <row r="32607" spans="1:6" x14ac:dyDescent="0.2">
      <c r="A32607">
        <v>3629812</v>
      </c>
      <c r="B32607" t="s">
        <v>7</v>
      </c>
      <c r="C32607">
        <v>98</v>
      </c>
      <c r="D32607" t="b">
        <v>1</v>
      </c>
      <c r="E32607" t="b">
        <v>0</v>
      </c>
      <c r="F32607" t="str">
        <f>IF(C32607&lt;&gt;0,"at least 1 gameround","0 gamerounds")</f>
        <v>at least 1 gameround</v>
      </c>
    </row>
    <row r="32608" spans="1:6" x14ac:dyDescent="0.2">
      <c r="A32608">
        <v>3629898</v>
      </c>
      <c r="B32608" t="s">
        <v>8</v>
      </c>
      <c r="C32608">
        <v>2</v>
      </c>
      <c r="D32608" t="b">
        <v>0</v>
      </c>
      <c r="E32608" t="b">
        <v>0</v>
      </c>
      <c r="F32608" t="str">
        <f>IF(C32608&lt;&gt;0,"at least 1 gameround","0 gamerounds")</f>
        <v>at least 1 gameround</v>
      </c>
    </row>
    <row r="32609" spans="1:6" x14ac:dyDescent="0.2">
      <c r="A32609">
        <v>3629903</v>
      </c>
      <c r="B32609" t="s">
        <v>8</v>
      </c>
      <c r="C32609">
        <v>1</v>
      </c>
      <c r="D32609" t="b">
        <v>0</v>
      </c>
      <c r="E32609" t="b">
        <v>0</v>
      </c>
      <c r="F32609" t="str">
        <f>IF(C32609&lt;&gt;0,"at least 1 gameround","0 gamerounds")</f>
        <v>at least 1 gameround</v>
      </c>
    </row>
    <row r="32610" spans="1:6" x14ac:dyDescent="0.2">
      <c r="A32610">
        <v>3630066</v>
      </c>
      <c r="B32610" t="s">
        <v>8</v>
      </c>
      <c r="C32610">
        <v>24</v>
      </c>
      <c r="D32610" t="b">
        <v>1</v>
      </c>
      <c r="E32610" t="b">
        <v>0</v>
      </c>
      <c r="F32610" t="str">
        <f>IF(C32610&lt;&gt;0,"at least 1 gameround","0 gamerounds")</f>
        <v>at least 1 gameround</v>
      </c>
    </row>
    <row r="32611" spans="1:6" x14ac:dyDescent="0.2">
      <c r="A32611">
        <v>3630071</v>
      </c>
      <c r="B32611" t="s">
        <v>8</v>
      </c>
      <c r="C32611">
        <v>185</v>
      </c>
      <c r="D32611" t="b">
        <v>1</v>
      </c>
      <c r="E32611" t="b">
        <v>1</v>
      </c>
      <c r="F32611" t="str">
        <f>IF(C32611&lt;&gt;0,"at least 1 gameround","0 gamerounds")</f>
        <v>at least 1 gameround</v>
      </c>
    </row>
    <row r="32612" spans="1:6" x14ac:dyDescent="0.2">
      <c r="A32612">
        <v>3630290</v>
      </c>
      <c r="B32612" t="s">
        <v>8</v>
      </c>
      <c r="C32612">
        <v>29</v>
      </c>
      <c r="D32612" t="b">
        <v>0</v>
      </c>
      <c r="E32612" t="b">
        <v>0</v>
      </c>
      <c r="F32612" t="str">
        <f>IF(C32612&lt;&gt;0,"at least 1 gameround","0 gamerounds")</f>
        <v>at least 1 gameround</v>
      </c>
    </row>
    <row r="32613" spans="1:6" x14ac:dyDescent="0.2">
      <c r="A32613">
        <v>3630337</v>
      </c>
      <c r="B32613" t="s">
        <v>8</v>
      </c>
      <c r="C32613">
        <v>5</v>
      </c>
      <c r="D32613" t="b">
        <v>0</v>
      </c>
      <c r="E32613" t="b">
        <v>0</v>
      </c>
      <c r="F32613" t="str">
        <f>IF(C32613&lt;&gt;0,"at least 1 gameround","0 gamerounds")</f>
        <v>at least 1 gameround</v>
      </c>
    </row>
    <row r="32614" spans="1:6" x14ac:dyDescent="0.2">
      <c r="A32614">
        <v>3630528</v>
      </c>
      <c r="B32614" t="s">
        <v>7</v>
      </c>
      <c r="C32614">
        <v>22</v>
      </c>
      <c r="D32614" t="b">
        <v>0</v>
      </c>
      <c r="E32614" t="b">
        <v>0</v>
      </c>
      <c r="F32614" t="str">
        <f>IF(C32614&lt;&gt;0,"at least 1 gameround","0 gamerounds")</f>
        <v>at least 1 gameround</v>
      </c>
    </row>
    <row r="32615" spans="1:6" x14ac:dyDescent="0.2">
      <c r="A32615">
        <v>3630599</v>
      </c>
      <c r="B32615" t="s">
        <v>7</v>
      </c>
      <c r="C32615">
        <v>3</v>
      </c>
      <c r="D32615" t="b">
        <v>0</v>
      </c>
      <c r="E32615" t="b">
        <v>1</v>
      </c>
      <c r="F32615" t="str">
        <f>IF(C32615&lt;&gt;0,"at least 1 gameround","0 gamerounds")</f>
        <v>at least 1 gameround</v>
      </c>
    </row>
    <row r="32616" spans="1:6" x14ac:dyDescent="0.2">
      <c r="A32616">
        <v>3630626</v>
      </c>
      <c r="B32616" t="s">
        <v>8</v>
      </c>
      <c r="C32616">
        <v>2</v>
      </c>
      <c r="D32616" t="b">
        <v>1</v>
      </c>
      <c r="E32616" t="b">
        <v>0</v>
      </c>
      <c r="F32616" t="str">
        <f>IF(C32616&lt;&gt;0,"at least 1 gameround","0 gamerounds")</f>
        <v>at least 1 gameround</v>
      </c>
    </row>
    <row r="32617" spans="1:6" x14ac:dyDescent="0.2">
      <c r="A32617">
        <v>3630750</v>
      </c>
      <c r="B32617" t="s">
        <v>7</v>
      </c>
      <c r="C32617">
        <v>44</v>
      </c>
      <c r="D32617" t="b">
        <v>1</v>
      </c>
      <c r="E32617" t="b">
        <v>0</v>
      </c>
      <c r="F32617" t="str">
        <f>IF(C32617&lt;&gt;0,"at least 1 gameround","0 gamerounds")</f>
        <v>at least 1 gameround</v>
      </c>
    </row>
    <row r="32618" spans="1:6" x14ac:dyDescent="0.2">
      <c r="A32618">
        <v>3630902</v>
      </c>
      <c r="B32618" t="s">
        <v>7</v>
      </c>
      <c r="C32618">
        <v>2</v>
      </c>
      <c r="D32618" t="b">
        <v>0</v>
      </c>
      <c r="E32618" t="b">
        <v>0</v>
      </c>
      <c r="F32618" t="str">
        <f>IF(C32618&lt;&gt;0,"at least 1 gameround","0 gamerounds")</f>
        <v>at least 1 gameround</v>
      </c>
    </row>
    <row r="32619" spans="1:6" x14ac:dyDescent="0.2">
      <c r="A32619">
        <v>3631138</v>
      </c>
      <c r="B32619" t="s">
        <v>7</v>
      </c>
      <c r="C32619">
        <v>2</v>
      </c>
      <c r="D32619" t="b">
        <v>0</v>
      </c>
      <c r="E32619" t="b">
        <v>0</v>
      </c>
      <c r="F32619" t="str">
        <f>IF(C32619&lt;&gt;0,"at least 1 gameround","0 gamerounds")</f>
        <v>at least 1 gameround</v>
      </c>
    </row>
    <row r="32620" spans="1:6" x14ac:dyDescent="0.2">
      <c r="A32620">
        <v>3631174</v>
      </c>
      <c r="B32620" t="s">
        <v>7</v>
      </c>
      <c r="C32620">
        <v>13</v>
      </c>
      <c r="D32620" t="b">
        <v>1</v>
      </c>
      <c r="E32620" t="b">
        <v>0</v>
      </c>
      <c r="F32620" t="str">
        <f>IF(C32620&lt;&gt;0,"at least 1 gameround","0 gamerounds")</f>
        <v>at least 1 gameround</v>
      </c>
    </row>
    <row r="32621" spans="1:6" x14ac:dyDescent="0.2">
      <c r="A32621">
        <v>3631257</v>
      </c>
      <c r="B32621" t="s">
        <v>8</v>
      </c>
      <c r="C32621">
        <v>26</v>
      </c>
      <c r="D32621" t="b">
        <v>1</v>
      </c>
      <c r="E32621" t="b">
        <v>0</v>
      </c>
      <c r="F32621" t="str">
        <f>IF(C32621&lt;&gt;0,"at least 1 gameround","0 gamerounds")</f>
        <v>at least 1 gameround</v>
      </c>
    </row>
    <row r="32622" spans="1:6" x14ac:dyDescent="0.2">
      <c r="A32622">
        <v>3631329</v>
      </c>
      <c r="B32622" t="s">
        <v>7</v>
      </c>
      <c r="C32622">
        <v>9</v>
      </c>
      <c r="D32622" t="b">
        <v>0</v>
      </c>
      <c r="E32622" t="b">
        <v>0</v>
      </c>
      <c r="F32622" t="str">
        <f>IF(C32622&lt;&gt;0,"at least 1 gameround","0 gamerounds")</f>
        <v>at least 1 gameround</v>
      </c>
    </row>
    <row r="32623" spans="1:6" x14ac:dyDescent="0.2">
      <c r="A32623">
        <v>3631458</v>
      </c>
      <c r="B32623" t="s">
        <v>8</v>
      </c>
      <c r="C32623">
        <v>12</v>
      </c>
      <c r="D32623" t="b">
        <v>0</v>
      </c>
      <c r="E32623" t="b">
        <v>0</v>
      </c>
      <c r="F32623" t="str">
        <f>IF(C32623&lt;&gt;0,"at least 1 gameround","0 gamerounds")</f>
        <v>at least 1 gameround</v>
      </c>
    </row>
    <row r="32624" spans="1:6" x14ac:dyDescent="0.2">
      <c r="A32624">
        <v>3631492</v>
      </c>
      <c r="B32624" t="s">
        <v>8</v>
      </c>
      <c r="C32624">
        <v>113</v>
      </c>
      <c r="D32624" t="b">
        <v>1</v>
      </c>
      <c r="E32624" t="b">
        <v>1</v>
      </c>
      <c r="F32624" t="str">
        <f>IF(C32624&lt;&gt;0,"at least 1 gameround","0 gamerounds")</f>
        <v>at least 1 gameround</v>
      </c>
    </row>
    <row r="32625" spans="1:6" x14ac:dyDescent="0.2">
      <c r="A32625">
        <v>3631532</v>
      </c>
      <c r="B32625" t="s">
        <v>7</v>
      </c>
      <c r="C32625">
        <v>40</v>
      </c>
      <c r="D32625" t="b">
        <v>1</v>
      </c>
      <c r="E32625" t="b">
        <v>0</v>
      </c>
      <c r="F32625" t="str">
        <f>IF(C32625&lt;&gt;0,"at least 1 gameround","0 gamerounds")</f>
        <v>at least 1 gameround</v>
      </c>
    </row>
    <row r="32626" spans="1:6" x14ac:dyDescent="0.2">
      <c r="A32626">
        <v>3631550</v>
      </c>
      <c r="B32626" t="s">
        <v>8</v>
      </c>
      <c r="C32626">
        <v>0</v>
      </c>
      <c r="D32626" t="b">
        <v>0</v>
      </c>
      <c r="E32626" t="b">
        <v>0</v>
      </c>
      <c r="F32626" t="str">
        <f>IF(C32626&lt;&gt;0,"at least 1 gameround","0 gamerounds")</f>
        <v>0 gamerounds</v>
      </c>
    </row>
    <row r="32627" spans="1:6" x14ac:dyDescent="0.2">
      <c r="A32627">
        <v>3631810</v>
      </c>
      <c r="B32627" t="s">
        <v>8</v>
      </c>
      <c r="C32627">
        <v>42</v>
      </c>
      <c r="D32627" t="b">
        <v>1</v>
      </c>
      <c r="E32627" t="b">
        <v>0</v>
      </c>
      <c r="F32627" t="str">
        <f>IF(C32627&lt;&gt;0,"at least 1 gameround","0 gamerounds")</f>
        <v>at least 1 gameround</v>
      </c>
    </row>
    <row r="32628" spans="1:6" x14ac:dyDescent="0.2">
      <c r="A32628">
        <v>3631884</v>
      </c>
      <c r="B32628" t="s">
        <v>8</v>
      </c>
      <c r="C32628">
        <v>5</v>
      </c>
      <c r="D32628" t="b">
        <v>0</v>
      </c>
      <c r="E32628" t="b">
        <v>0</v>
      </c>
      <c r="F32628" t="str">
        <f>IF(C32628&lt;&gt;0,"at least 1 gameround","0 gamerounds")</f>
        <v>at least 1 gameround</v>
      </c>
    </row>
    <row r="32629" spans="1:6" x14ac:dyDescent="0.2">
      <c r="A32629">
        <v>3631965</v>
      </c>
      <c r="B32629" t="s">
        <v>7</v>
      </c>
      <c r="C32629">
        <v>3</v>
      </c>
      <c r="D32629" t="b">
        <v>0</v>
      </c>
      <c r="E32629" t="b">
        <v>0</v>
      </c>
      <c r="F32629" t="str">
        <f>IF(C32629&lt;&gt;0,"at least 1 gameround","0 gamerounds")</f>
        <v>at least 1 gameround</v>
      </c>
    </row>
    <row r="32630" spans="1:6" x14ac:dyDescent="0.2">
      <c r="A32630">
        <v>3631983</v>
      </c>
      <c r="B32630" t="s">
        <v>8</v>
      </c>
      <c r="C32630">
        <v>29</v>
      </c>
      <c r="D32630" t="b">
        <v>1</v>
      </c>
      <c r="E32630" t="b">
        <v>0</v>
      </c>
      <c r="F32630" t="str">
        <f>IF(C32630&lt;&gt;0,"at least 1 gameround","0 gamerounds")</f>
        <v>at least 1 gameround</v>
      </c>
    </row>
    <row r="32631" spans="1:6" x14ac:dyDescent="0.2">
      <c r="A32631">
        <v>3632034</v>
      </c>
      <c r="B32631" t="s">
        <v>7</v>
      </c>
      <c r="C32631">
        <v>7</v>
      </c>
      <c r="D32631" t="b">
        <v>1</v>
      </c>
      <c r="E32631" t="b">
        <v>0</v>
      </c>
      <c r="F32631" t="str">
        <f>IF(C32631&lt;&gt;0,"at least 1 gameround","0 gamerounds")</f>
        <v>at least 1 gameround</v>
      </c>
    </row>
    <row r="32632" spans="1:6" x14ac:dyDescent="0.2">
      <c r="A32632">
        <v>3632252</v>
      </c>
      <c r="B32632" t="s">
        <v>8</v>
      </c>
      <c r="C32632">
        <v>11</v>
      </c>
      <c r="D32632" t="b">
        <v>0</v>
      </c>
      <c r="E32632" t="b">
        <v>0</v>
      </c>
      <c r="F32632" t="str">
        <f>IF(C32632&lt;&gt;0,"at least 1 gameround","0 gamerounds")</f>
        <v>at least 1 gameround</v>
      </c>
    </row>
    <row r="32633" spans="1:6" x14ac:dyDescent="0.2">
      <c r="A32633">
        <v>3632291</v>
      </c>
      <c r="B32633" t="s">
        <v>7</v>
      </c>
      <c r="C32633">
        <v>234</v>
      </c>
      <c r="D32633" t="b">
        <v>1</v>
      </c>
      <c r="E32633" t="b">
        <v>1</v>
      </c>
      <c r="F32633" t="str">
        <f>IF(C32633&lt;&gt;0,"at least 1 gameround","0 gamerounds")</f>
        <v>at least 1 gameround</v>
      </c>
    </row>
    <row r="32634" spans="1:6" x14ac:dyDescent="0.2">
      <c r="A32634">
        <v>3632469</v>
      </c>
      <c r="B32634" t="s">
        <v>8</v>
      </c>
      <c r="C32634">
        <v>4</v>
      </c>
      <c r="D32634" t="b">
        <v>0</v>
      </c>
      <c r="E32634" t="b">
        <v>0</v>
      </c>
      <c r="F32634" t="str">
        <f>IF(C32634&lt;&gt;0,"at least 1 gameround","0 gamerounds")</f>
        <v>at least 1 gameround</v>
      </c>
    </row>
    <row r="32635" spans="1:6" x14ac:dyDescent="0.2">
      <c r="A32635">
        <v>3632571</v>
      </c>
      <c r="B32635" t="s">
        <v>8</v>
      </c>
      <c r="C32635">
        <v>35</v>
      </c>
      <c r="D32635" t="b">
        <v>1</v>
      </c>
      <c r="E32635" t="b">
        <v>0</v>
      </c>
      <c r="F32635" t="str">
        <f>IF(C32635&lt;&gt;0,"at least 1 gameround","0 gamerounds")</f>
        <v>at least 1 gameround</v>
      </c>
    </row>
    <row r="32636" spans="1:6" x14ac:dyDescent="0.2">
      <c r="A32636">
        <v>3632574</v>
      </c>
      <c r="B32636" t="s">
        <v>7</v>
      </c>
      <c r="C32636">
        <v>152</v>
      </c>
      <c r="D32636" t="b">
        <v>1</v>
      </c>
      <c r="E32636" t="b">
        <v>1</v>
      </c>
      <c r="F32636" t="str">
        <f>IF(C32636&lt;&gt;0,"at least 1 gameround","0 gamerounds")</f>
        <v>at least 1 gameround</v>
      </c>
    </row>
    <row r="32637" spans="1:6" x14ac:dyDescent="0.2">
      <c r="A32637">
        <v>3632591</v>
      </c>
      <c r="B32637" t="s">
        <v>7</v>
      </c>
      <c r="C32637">
        <v>125</v>
      </c>
      <c r="D32637" t="b">
        <v>1</v>
      </c>
      <c r="E32637" t="b">
        <v>0</v>
      </c>
      <c r="F32637" t="str">
        <f>IF(C32637&lt;&gt;0,"at least 1 gameround","0 gamerounds")</f>
        <v>at least 1 gameround</v>
      </c>
    </row>
    <row r="32638" spans="1:6" x14ac:dyDescent="0.2">
      <c r="A32638">
        <v>3632719</v>
      </c>
      <c r="B32638" t="s">
        <v>8</v>
      </c>
      <c r="C32638">
        <v>250</v>
      </c>
      <c r="D32638" t="b">
        <v>1</v>
      </c>
      <c r="E32638" t="b">
        <v>0</v>
      </c>
      <c r="F32638" t="str">
        <f>IF(C32638&lt;&gt;0,"at least 1 gameround","0 gamerounds")</f>
        <v>at least 1 gameround</v>
      </c>
    </row>
    <row r="32639" spans="1:6" x14ac:dyDescent="0.2">
      <c r="A32639">
        <v>3632844</v>
      </c>
      <c r="B32639" t="s">
        <v>7</v>
      </c>
      <c r="C32639">
        <v>112</v>
      </c>
      <c r="D32639" t="b">
        <v>1</v>
      </c>
      <c r="E32639" t="b">
        <v>0</v>
      </c>
      <c r="F32639" t="str">
        <f>IF(C32639&lt;&gt;0,"at least 1 gameround","0 gamerounds")</f>
        <v>at least 1 gameround</v>
      </c>
    </row>
    <row r="32640" spans="1:6" x14ac:dyDescent="0.2">
      <c r="A32640">
        <v>3633026</v>
      </c>
      <c r="B32640" t="s">
        <v>7</v>
      </c>
      <c r="C32640">
        <v>2</v>
      </c>
      <c r="D32640" t="b">
        <v>0</v>
      </c>
      <c r="E32640" t="b">
        <v>0</v>
      </c>
      <c r="F32640" t="str">
        <f>IF(C32640&lt;&gt;0,"at least 1 gameround","0 gamerounds")</f>
        <v>at least 1 gameround</v>
      </c>
    </row>
    <row r="32641" spans="1:6" x14ac:dyDescent="0.2">
      <c r="A32641">
        <v>3633045</v>
      </c>
      <c r="B32641" t="s">
        <v>7</v>
      </c>
      <c r="C32641">
        <v>183</v>
      </c>
      <c r="D32641" t="b">
        <v>1</v>
      </c>
      <c r="E32641" t="b">
        <v>0</v>
      </c>
      <c r="F32641" t="str">
        <f>IF(C32641&lt;&gt;0,"at least 1 gameround","0 gamerounds")</f>
        <v>at least 1 gameround</v>
      </c>
    </row>
    <row r="32642" spans="1:6" x14ac:dyDescent="0.2">
      <c r="A32642">
        <v>3633402</v>
      </c>
      <c r="B32642" t="s">
        <v>8</v>
      </c>
      <c r="C32642">
        <v>296</v>
      </c>
      <c r="D32642" t="b">
        <v>1</v>
      </c>
      <c r="E32642" t="b">
        <v>0</v>
      </c>
      <c r="F32642" t="str">
        <f>IF(C32642&lt;&gt;0,"at least 1 gameround","0 gamerounds")</f>
        <v>at least 1 gameround</v>
      </c>
    </row>
    <row r="32643" spans="1:6" x14ac:dyDescent="0.2">
      <c r="A32643">
        <v>3633544</v>
      </c>
      <c r="B32643" t="s">
        <v>8</v>
      </c>
      <c r="C32643">
        <v>4</v>
      </c>
      <c r="D32643" t="b">
        <v>0</v>
      </c>
      <c r="E32643" t="b">
        <v>0</v>
      </c>
      <c r="F32643" t="str">
        <f>IF(C32643&lt;&gt;0,"at least 1 gameround","0 gamerounds")</f>
        <v>at least 1 gameround</v>
      </c>
    </row>
    <row r="32644" spans="1:6" x14ac:dyDescent="0.2">
      <c r="A32644">
        <v>3633558</v>
      </c>
      <c r="B32644" t="s">
        <v>7</v>
      </c>
      <c r="C32644">
        <v>2</v>
      </c>
      <c r="D32644" t="b">
        <v>0</v>
      </c>
      <c r="E32644" t="b">
        <v>0</v>
      </c>
      <c r="F32644" t="str">
        <f>IF(C32644&lt;&gt;0,"at least 1 gameround","0 gamerounds")</f>
        <v>at least 1 gameround</v>
      </c>
    </row>
    <row r="32645" spans="1:6" x14ac:dyDescent="0.2">
      <c r="A32645">
        <v>3633567</v>
      </c>
      <c r="B32645" t="s">
        <v>7</v>
      </c>
      <c r="C32645">
        <v>1</v>
      </c>
      <c r="D32645" t="b">
        <v>0</v>
      </c>
      <c r="E32645" t="b">
        <v>0</v>
      </c>
      <c r="F32645" t="str">
        <f>IF(C32645&lt;&gt;0,"at least 1 gameround","0 gamerounds")</f>
        <v>at least 1 gameround</v>
      </c>
    </row>
    <row r="32646" spans="1:6" x14ac:dyDescent="0.2">
      <c r="A32646">
        <v>3633740</v>
      </c>
      <c r="B32646" t="s">
        <v>7</v>
      </c>
      <c r="C32646">
        <v>17</v>
      </c>
      <c r="D32646" t="b">
        <v>1</v>
      </c>
      <c r="E32646" t="b">
        <v>0</v>
      </c>
      <c r="F32646" t="str">
        <f>IF(C32646&lt;&gt;0,"at least 1 gameround","0 gamerounds")</f>
        <v>at least 1 gameround</v>
      </c>
    </row>
    <row r="32647" spans="1:6" x14ac:dyDescent="0.2">
      <c r="A32647">
        <v>3633760</v>
      </c>
      <c r="B32647" t="s">
        <v>7</v>
      </c>
      <c r="C32647">
        <v>0</v>
      </c>
      <c r="D32647" t="b">
        <v>0</v>
      </c>
      <c r="E32647" t="b">
        <v>0</v>
      </c>
      <c r="F32647" t="str">
        <f>IF(C32647&lt;&gt;0,"at least 1 gameround","0 gamerounds")</f>
        <v>0 gamerounds</v>
      </c>
    </row>
    <row r="32648" spans="1:6" x14ac:dyDescent="0.2">
      <c r="A32648">
        <v>3633773</v>
      </c>
      <c r="B32648" t="s">
        <v>8</v>
      </c>
      <c r="C32648">
        <v>31</v>
      </c>
      <c r="D32648" t="b">
        <v>0</v>
      </c>
      <c r="E32648" t="b">
        <v>1</v>
      </c>
      <c r="F32648" t="str">
        <f>IF(C32648&lt;&gt;0,"at least 1 gameround","0 gamerounds")</f>
        <v>at least 1 gameround</v>
      </c>
    </row>
    <row r="32649" spans="1:6" x14ac:dyDescent="0.2">
      <c r="A32649">
        <v>3633856</v>
      </c>
      <c r="B32649" t="s">
        <v>7</v>
      </c>
      <c r="C32649">
        <v>2</v>
      </c>
      <c r="D32649" t="b">
        <v>0</v>
      </c>
      <c r="E32649" t="b">
        <v>0</v>
      </c>
      <c r="F32649" t="str">
        <f>IF(C32649&lt;&gt;0,"at least 1 gameround","0 gamerounds")</f>
        <v>at least 1 gameround</v>
      </c>
    </row>
    <row r="32650" spans="1:6" x14ac:dyDescent="0.2">
      <c r="A32650">
        <v>3633896</v>
      </c>
      <c r="B32650" t="s">
        <v>7</v>
      </c>
      <c r="C32650">
        <v>10</v>
      </c>
      <c r="D32650" t="b">
        <v>0</v>
      </c>
      <c r="E32650" t="b">
        <v>0</v>
      </c>
      <c r="F32650" t="str">
        <f>IF(C32650&lt;&gt;0,"at least 1 gameround","0 gamerounds")</f>
        <v>at least 1 gameround</v>
      </c>
    </row>
    <row r="32651" spans="1:6" x14ac:dyDescent="0.2">
      <c r="A32651">
        <v>3634095</v>
      </c>
      <c r="B32651" t="s">
        <v>7</v>
      </c>
      <c r="C32651">
        <v>29</v>
      </c>
      <c r="D32651" t="b">
        <v>1</v>
      </c>
      <c r="E32651" t="b">
        <v>1</v>
      </c>
      <c r="F32651" t="str">
        <f>IF(C32651&lt;&gt;0,"at least 1 gameround","0 gamerounds")</f>
        <v>at least 1 gameround</v>
      </c>
    </row>
    <row r="32652" spans="1:6" x14ac:dyDescent="0.2">
      <c r="A32652">
        <v>3634250</v>
      </c>
      <c r="B32652" t="s">
        <v>7</v>
      </c>
      <c r="C32652">
        <v>2</v>
      </c>
      <c r="D32652" t="b">
        <v>0</v>
      </c>
      <c r="E32652" t="b">
        <v>0</v>
      </c>
      <c r="F32652" t="str">
        <f>IF(C32652&lt;&gt;0,"at least 1 gameround","0 gamerounds")</f>
        <v>at least 1 gameround</v>
      </c>
    </row>
    <row r="32653" spans="1:6" x14ac:dyDescent="0.2">
      <c r="A32653">
        <v>3634326</v>
      </c>
      <c r="B32653" t="s">
        <v>8</v>
      </c>
      <c r="C32653">
        <v>9</v>
      </c>
      <c r="D32653" t="b">
        <v>1</v>
      </c>
      <c r="E32653" t="b">
        <v>0</v>
      </c>
      <c r="F32653" t="str">
        <f>IF(C32653&lt;&gt;0,"at least 1 gameround","0 gamerounds")</f>
        <v>at least 1 gameround</v>
      </c>
    </row>
    <row r="32654" spans="1:6" x14ac:dyDescent="0.2">
      <c r="A32654">
        <v>3634358</v>
      </c>
      <c r="B32654" t="s">
        <v>8</v>
      </c>
      <c r="C32654">
        <v>15</v>
      </c>
      <c r="D32654" t="b">
        <v>1</v>
      </c>
      <c r="E32654" t="b">
        <v>0</v>
      </c>
      <c r="F32654" t="str">
        <f>IF(C32654&lt;&gt;0,"at least 1 gameround","0 gamerounds")</f>
        <v>at least 1 gameround</v>
      </c>
    </row>
    <row r="32655" spans="1:6" x14ac:dyDescent="0.2">
      <c r="A32655">
        <v>3634396</v>
      </c>
      <c r="B32655" t="s">
        <v>8</v>
      </c>
      <c r="C32655">
        <v>4</v>
      </c>
      <c r="D32655" t="b">
        <v>0</v>
      </c>
      <c r="E32655" t="b">
        <v>0</v>
      </c>
      <c r="F32655" t="str">
        <f>IF(C32655&lt;&gt;0,"at least 1 gameround","0 gamerounds")</f>
        <v>at least 1 gameround</v>
      </c>
    </row>
    <row r="32656" spans="1:6" x14ac:dyDescent="0.2">
      <c r="A32656">
        <v>3634540</v>
      </c>
      <c r="B32656" t="s">
        <v>7</v>
      </c>
      <c r="C32656">
        <v>76</v>
      </c>
      <c r="D32656" t="b">
        <v>1</v>
      </c>
      <c r="E32656" t="b">
        <v>0</v>
      </c>
      <c r="F32656" t="str">
        <f>IF(C32656&lt;&gt;0,"at least 1 gameround","0 gamerounds")</f>
        <v>at least 1 gameround</v>
      </c>
    </row>
    <row r="32657" spans="1:6" x14ac:dyDescent="0.2">
      <c r="A32657">
        <v>3634689</v>
      </c>
      <c r="B32657" t="s">
        <v>8</v>
      </c>
      <c r="C32657">
        <v>4</v>
      </c>
      <c r="D32657" t="b">
        <v>0</v>
      </c>
      <c r="E32657" t="b">
        <v>0</v>
      </c>
      <c r="F32657" t="str">
        <f>IF(C32657&lt;&gt;0,"at least 1 gameround","0 gamerounds")</f>
        <v>at least 1 gameround</v>
      </c>
    </row>
    <row r="32658" spans="1:6" x14ac:dyDescent="0.2">
      <c r="A32658">
        <v>3634847</v>
      </c>
      <c r="B32658" t="s">
        <v>8</v>
      </c>
      <c r="C32658">
        <v>4</v>
      </c>
      <c r="D32658" t="b">
        <v>0</v>
      </c>
      <c r="E32658" t="b">
        <v>0</v>
      </c>
      <c r="F32658" t="str">
        <f>IF(C32658&lt;&gt;0,"at least 1 gameround","0 gamerounds")</f>
        <v>at least 1 gameround</v>
      </c>
    </row>
    <row r="32659" spans="1:6" x14ac:dyDescent="0.2">
      <c r="A32659">
        <v>3634873</v>
      </c>
      <c r="B32659" t="s">
        <v>8</v>
      </c>
      <c r="C32659">
        <v>219</v>
      </c>
      <c r="D32659" t="b">
        <v>1</v>
      </c>
      <c r="E32659" t="b">
        <v>1</v>
      </c>
      <c r="F32659" t="str">
        <f>IF(C32659&lt;&gt;0,"at least 1 gameround","0 gamerounds")</f>
        <v>at least 1 gameround</v>
      </c>
    </row>
    <row r="32660" spans="1:6" x14ac:dyDescent="0.2">
      <c r="A32660">
        <v>3634975</v>
      </c>
      <c r="B32660" t="s">
        <v>7</v>
      </c>
      <c r="C32660">
        <v>509</v>
      </c>
      <c r="D32660" t="b">
        <v>1</v>
      </c>
      <c r="E32660" t="b">
        <v>1</v>
      </c>
      <c r="F32660" t="str">
        <f>IF(C32660&lt;&gt;0,"at least 1 gameround","0 gamerounds")</f>
        <v>at least 1 gameround</v>
      </c>
    </row>
    <row r="32661" spans="1:6" x14ac:dyDescent="0.2">
      <c r="A32661">
        <v>3635268</v>
      </c>
      <c r="B32661" t="s">
        <v>7</v>
      </c>
      <c r="C32661">
        <v>1</v>
      </c>
      <c r="D32661" t="b">
        <v>0</v>
      </c>
      <c r="E32661" t="b">
        <v>0</v>
      </c>
      <c r="F32661" t="str">
        <f>IF(C32661&lt;&gt;0,"at least 1 gameround","0 gamerounds")</f>
        <v>at least 1 gameround</v>
      </c>
    </row>
    <row r="32662" spans="1:6" x14ac:dyDescent="0.2">
      <c r="A32662">
        <v>3635303</v>
      </c>
      <c r="B32662" t="s">
        <v>7</v>
      </c>
      <c r="C32662">
        <v>52</v>
      </c>
      <c r="D32662" t="b">
        <v>0</v>
      </c>
      <c r="E32662" t="b">
        <v>0</v>
      </c>
      <c r="F32662" t="str">
        <f>IF(C32662&lt;&gt;0,"at least 1 gameround","0 gamerounds")</f>
        <v>at least 1 gameround</v>
      </c>
    </row>
    <row r="32663" spans="1:6" x14ac:dyDescent="0.2">
      <c r="A32663">
        <v>3635577</v>
      </c>
      <c r="B32663" t="s">
        <v>8</v>
      </c>
      <c r="C32663">
        <v>24</v>
      </c>
      <c r="D32663" t="b">
        <v>0</v>
      </c>
      <c r="E32663" t="b">
        <v>0</v>
      </c>
      <c r="F32663" t="str">
        <f>IF(C32663&lt;&gt;0,"at least 1 gameround","0 gamerounds")</f>
        <v>at least 1 gameround</v>
      </c>
    </row>
    <row r="32664" spans="1:6" x14ac:dyDescent="0.2">
      <c r="A32664">
        <v>3635769</v>
      </c>
      <c r="B32664" t="s">
        <v>7</v>
      </c>
      <c r="C32664">
        <v>301</v>
      </c>
      <c r="D32664" t="b">
        <v>1</v>
      </c>
      <c r="E32664" t="b">
        <v>1</v>
      </c>
      <c r="F32664" t="str">
        <f>IF(C32664&lt;&gt;0,"at least 1 gameround","0 gamerounds")</f>
        <v>at least 1 gameround</v>
      </c>
    </row>
    <row r="32665" spans="1:6" x14ac:dyDescent="0.2">
      <c r="A32665">
        <v>3635858</v>
      </c>
      <c r="B32665" t="s">
        <v>7</v>
      </c>
      <c r="C32665">
        <v>87</v>
      </c>
      <c r="D32665" t="b">
        <v>0</v>
      </c>
      <c r="E32665" t="b">
        <v>1</v>
      </c>
      <c r="F32665" t="str">
        <f>IF(C32665&lt;&gt;0,"at least 1 gameround","0 gamerounds")</f>
        <v>at least 1 gameround</v>
      </c>
    </row>
    <row r="32666" spans="1:6" x14ac:dyDescent="0.2">
      <c r="A32666">
        <v>3636065</v>
      </c>
      <c r="B32666" t="s">
        <v>7</v>
      </c>
      <c r="C32666">
        <v>137</v>
      </c>
      <c r="D32666" t="b">
        <v>1</v>
      </c>
      <c r="E32666" t="b">
        <v>1</v>
      </c>
      <c r="F32666" t="str">
        <f>IF(C32666&lt;&gt;0,"at least 1 gameround","0 gamerounds")</f>
        <v>at least 1 gameround</v>
      </c>
    </row>
    <row r="32667" spans="1:6" x14ac:dyDescent="0.2">
      <c r="A32667">
        <v>3636076</v>
      </c>
      <c r="B32667" t="s">
        <v>8</v>
      </c>
      <c r="C32667">
        <v>178</v>
      </c>
      <c r="D32667" t="b">
        <v>1</v>
      </c>
      <c r="E32667" t="b">
        <v>1</v>
      </c>
      <c r="F32667" t="str">
        <f>IF(C32667&lt;&gt;0,"at least 1 gameround","0 gamerounds")</f>
        <v>at least 1 gameround</v>
      </c>
    </row>
    <row r="32668" spans="1:6" x14ac:dyDescent="0.2">
      <c r="A32668">
        <v>3636105</v>
      </c>
      <c r="B32668" t="s">
        <v>7</v>
      </c>
      <c r="C32668">
        <v>25</v>
      </c>
      <c r="D32668" t="b">
        <v>1</v>
      </c>
      <c r="E32668" t="b">
        <v>0</v>
      </c>
      <c r="F32668" t="str">
        <f>IF(C32668&lt;&gt;0,"at least 1 gameround","0 gamerounds")</f>
        <v>at least 1 gameround</v>
      </c>
    </row>
    <row r="32669" spans="1:6" x14ac:dyDescent="0.2">
      <c r="A32669">
        <v>3636138</v>
      </c>
      <c r="B32669" t="s">
        <v>7</v>
      </c>
      <c r="C32669">
        <v>62</v>
      </c>
      <c r="D32669" t="b">
        <v>1</v>
      </c>
      <c r="E32669" t="b">
        <v>0</v>
      </c>
      <c r="F32669" t="str">
        <f>IF(C32669&lt;&gt;0,"at least 1 gameround","0 gamerounds")</f>
        <v>at least 1 gameround</v>
      </c>
    </row>
    <row r="32670" spans="1:6" x14ac:dyDescent="0.2">
      <c r="A32670">
        <v>3636188</v>
      </c>
      <c r="B32670" t="s">
        <v>8</v>
      </c>
      <c r="C32670">
        <v>869</v>
      </c>
      <c r="D32670" t="b">
        <v>1</v>
      </c>
      <c r="E32670" t="b">
        <v>1</v>
      </c>
      <c r="F32670" t="str">
        <f>IF(C32670&lt;&gt;0,"at least 1 gameround","0 gamerounds")</f>
        <v>at least 1 gameround</v>
      </c>
    </row>
    <row r="32671" spans="1:6" x14ac:dyDescent="0.2">
      <c r="A32671">
        <v>3636315</v>
      </c>
      <c r="B32671" t="s">
        <v>7</v>
      </c>
      <c r="C32671">
        <v>6</v>
      </c>
      <c r="D32671" t="b">
        <v>1</v>
      </c>
      <c r="E32671" t="b">
        <v>0</v>
      </c>
      <c r="F32671" t="str">
        <f>IF(C32671&lt;&gt;0,"at least 1 gameround","0 gamerounds")</f>
        <v>at least 1 gameround</v>
      </c>
    </row>
    <row r="32672" spans="1:6" x14ac:dyDescent="0.2">
      <c r="A32672">
        <v>3636455</v>
      </c>
      <c r="B32672" t="s">
        <v>8</v>
      </c>
      <c r="C32672">
        <v>36</v>
      </c>
      <c r="D32672" t="b">
        <v>0</v>
      </c>
      <c r="E32672" t="b">
        <v>0</v>
      </c>
      <c r="F32672" t="str">
        <f>IF(C32672&lt;&gt;0,"at least 1 gameround","0 gamerounds")</f>
        <v>at least 1 gameround</v>
      </c>
    </row>
    <row r="32673" spans="1:6" x14ac:dyDescent="0.2">
      <c r="A32673">
        <v>3636518</v>
      </c>
      <c r="B32673" t="s">
        <v>7</v>
      </c>
      <c r="C32673">
        <v>40</v>
      </c>
      <c r="D32673" t="b">
        <v>1</v>
      </c>
      <c r="E32673" t="b">
        <v>0</v>
      </c>
      <c r="F32673" t="str">
        <f>IF(C32673&lt;&gt;0,"at least 1 gameround","0 gamerounds")</f>
        <v>at least 1 gameround</v>
      </c>
    </row>
    <row r="32674" spans="1:6" x14ac:dyDescent="0.2">
      <c r="A32674">
        <v>3636686</v>
      </c>
      <c r="B32674" t="s">
        <v>8</v>
      </c>
      <c r="C32674">
        <v>6</v>
      </c>
      <c r="D32674" t="b">
        <v>1</v>
      </c>
      <c r="E32674" t="b">
        <v>0</v>
      </c>
      <c r="F32674" t="str">
        <f>IF(C32674&lt;&gt;0,"at least 1 gameround","0 gamerounds")</f>
        <v>at least 1 gameround</v>
      </c>
    </row>
    <row r="32675" spans="1:6" x14ac:dyDescent="0.2">
      <c r="A32675">
        <v>3636708</v>
      </c>
      <c r="B32675" t="s">
        <v>7</v>
      </c>
      <c r="C32675">
        <v>17</v>
      </c>
      <c r="D32675" t="b">
        <v>1</v>
      </c>
      <c r="E32675" t="b">
        <v>0</v>
      </c>
      <c r="F32675" t="str">
        <f>IF(C32675&lt;&gt;0,"at least 1 gameround","0 gamerounds")</f>
        <v>at least 1 gameround</v>
      </c>
    </row>
    <row r="32676" spans="1:6" x14ac:dyDescent="0.2">
      <c r="A32676">
        <v>3636774</v>
      </c>
      <c r="B32676" t="s">
        <v>7</v>
      </c>
      <c r="C32676">
        <v>1</v>
      </c>
      <c r="D32676" t="b">
        <v>1</v>
      </c>
      <c r="E32676" t="b">
        <v>0</v>
      </c>
      <c r="F32676" t="str">
        <f>IF(C32676&lt;&gt;0,"at least 1 gameround","0 gamerounds")</f>
        <v>at least 1 gameround</v>
      </c>
    </row>
    <row r="32677" spans="1:6" x14ac:dyDescent="0.2">
      <c r="A32677">
        <v>3636841</v>
      </c>
      <c r="B32677" t="s">
        <v>8</v>
      </c>
      <c r="C32677">
        <v>73</v>
      </c>
      <c r="D32677" t="b">
        <v>1</v>
      </c>
      <c r="E32677" t="b">
        <v>1</v>
      </c>
      <c r="F32677" t="str">
        <f>IF(C32677&lt;&gt;0,"at least 1 gameround","0 gamerounds")</f>
        <v>at least 1 gameround</v>
      </c>
    </row>
    <row r="32678" spans="1:6" x14ac:dyDescent="0.2">
      <c r="A32678">
        <v>3637000</v>
      </c>
      <c r="B32678" t="s">
        <v>8</v>
      </c>
      <c r="C32678">
        <v>178</v>
      </c>
      <c r="D32678" t="b">
        <v>1</v>
      </c>
      <c r="E32678" t="b">
        <v>0</v>
      </c>
      <c r="F32678" t="str">
        <f>IF(C32678&lt;&gt;0,"at least 1 gameround","0 gamerounds")</f>
        <v>at least 1 gameround</v>
      </c>
    </row>
    <row r="32679" spans="1:6" x14ac:dyDescent="0.2">
      <c r="A32679">
        <v>3637043</v>
      </c>
      <c r="B32679" t="s">
        <v>8</v>
      </c>
      <c r="C32679">
        <v>6</v>
      </c>
      <c r="D32679" t="b">
        <v>0</v>
      </c>
      <c r="E32679" t="b">
        <v>0</v>
      </c>
      <c r="F32679" t="str">
        <f>IF(C32679&lt;&gt;0,"at least 1 gameround","0 gamerounds")</f>
        <v>at least 1 gameround</v>
      </c>
    </row>
    <row r="32680" spans="1:6" x14ac:dyDescent="0.2">
      <c r="A32680">
        <v>3637090</v>
      </c>
      <c r="B32680" t="s">
        <v>7</v>
      </c>
      <c r="C32680">
        <v>1</v>
      </c>
      <c r="D32680" t="b">
        <v>1</v>
      </c>
      <c r="E32680" t="b">
        <v>0</v>
      </c>
      <c r="F32680" t="str">
        <f>IF(C32680&lt;&gt;0,"at least 1 gameround","0 gamerounds")</f>
        <v>at least 1 gameround</v>
      </c>
    </row>
    <row r="32681" spans="1:6" x14ac:dyDescent="0.2">
      <c r="A32681">
        <v>3637226</v>
      </c>
      <c r="B32681" t="s">
        <v>7</v>
      </c>
      <c r="C32681">
        <v>1</v>
      </c>
      <c r="D32681" t="b">
        <v>0</v>
      </c>
      <c r="E32681" t="b">
        <v>0</v>
      </c>
      <c r="F32681" t="str">
        <f>IF(C32681&lt;&gt;0,"at least 1 gameround","0 gamerounds")</f>
        <v>at least 1 gameround</v>
      </c>
    </row>
    <row r="32682" spans="1:6" x14ac:dyDescent="0.2">
      <c r="A32682">
        <v>3637235</v>
      </c>
      <c r="B32682" t="s">
        <v>7</v>
      </c>
      <c r="C32682">
        <v>109</v>
      </c>
      <c r="D32682" t="b">
        <v>1</v>
      </c>
      <c r="E32682" t="b">
        <v>0</v>
      </c>
      <c r="F32682" t="str">
        <f>IF(C32682&lt;&gt;0,"at least 1 gameround","0 gamerounds")</f>
        <v>at least 1 gameround</v>
      </c>
    </row>
    <row r="32683" spans="1:6" x14ac:dyDescent="0.2">
      <c r="A32683">
        <v>3637598</v>
      </c>
      <c r="B32683" t="s">
        <v>8</v>
      </c>
      <c r="C32683">
        <v>12</v>
      </c>
      <c r="D32683" t="b">
        <v>0</v>
      </c>
      <c r="E32683" t="b">
        <v>0</v>
      </c>
      <c r="F32683" t="str">
        <f>IF(C32683&lt;&gt;0,"at least 1 gameround","0 gamerounds")</f>
        <v>at least 1 gameround</v>
      </c>
    </row>
    <row r="32684" spans="1:6" x14ac:dyDescent="0.2">
      <c r="A32684">
        <v>3637813</v>
      </c>
      <c r="B32684" t="s">
        <v>7</v>
      </c>
      <c r="C32684">
        <v>499</v>
      </c>
      <c r="D32684" t="b">
        <v>1</v>
      </c>
      <c r="E32684" t="b">
        <v>1</v>
      </c>
      <c r="F32684" t="str">
        <f>IF(C32684&lt;&gt;0,"at least 1 gameround","0 gamerounds")</f>
        <v>at least 1 gameround</v>
      </c>
    </row>
    <row r="32685" spans="1:6" x14ac:dyDescent="0.2">
      <c r="A32685">
        <v>3637875</v>
      </c>
      <c r="B32685" t="s">
        <v>7</v>
      </c>
      <c r="C32685">
        <v>1</v>
      </c>
      <c r="D32685" t="b">
        <v>0</v>
      </c>
      <c r="E32685" t="b">
        <v>0</v>
      </c>
      <c r="F32685" t="str">
        <f>IF(C32685&lt;&gt;0,"at least 1 gameround","0 gamerounds")</f>
        <v>at least 1 gameround</v>
      </c>
    </row>
    <row r="32686" spans="1:6" x14ac:dyDescent="0.2">
      <c r="A32686">
        <v>3637918</v>
      </c>
      <c r="B32686" t="s">
        <v>8</v>
      </c>
      <c r="C32686">
        <v>12</v>
      </c>
      <c r="D32686" t="b">
        <v>0</v>
      </c>
      <c r="E32686" t="b">
        <v>0</v>
      </c>
      <c r="F32686" t="str">
        <f>IF(C32686&lt;&gt;0,"at least 1 gameround","0 gamerounds")</f>
        <v>at least 1 gameround</v>
      </c>
    </row>
    <row r="32687" spans="1:6" x14ac:dyDescent="0.2">
      <c r="A32687">
        <v>3637952</v>
      </c>
      <c r="B32687" t="s">
        <v>8</v>
      </c>
      <c r="C32687">
        <v>143</v>
      </c>
      <c r="D32687" t="b">
        <v>1</v>
      </c>
      <c r="E32687" t="b">
        <v>1</v>
      </c>
      <c r="F32687" t="str">
        <f>IF(C32687&lt;&gt;0,"at least 1 gameround","0 gamerounds")</f>
        <v>at least 1 gameround</v>
      </c>
    </row>
    <row r="32688" spans="1:6" x14ac:dyDescent="0.2">
      <c r="A32688">
        <v>3638014</v>
      </c>
      <c r="B32688" t="s">
        <v>7</v>
      </c>
      <c r="C32688">
        <v>22</v>
      </c>
      <c r="D32688" t="b">
        <v>0</v>
      </c>
      <c r="E32688" t="b">
        <v>0</v>
      </c>
      <c r="F32688" t="str">
        <f>IF(C32688&lt;&gt;0,"at least 1 gameround","0 gamerounds")</f>
        <v>at least 1 gameround</v>
      </c>
    </row>
    <row r="32689" spans="1:6" x14ac:dyDescent="0.2">
      <c r="A32689">
        <v>3638169</v>
      </c>
      <c r="B32689" t="s">
        <v>8</v>
      </c>
      <c r="C32689">
        <v>42</v>
      </c>
      <c r="D32689" t="b">
        <v>1</v>
      </c>
      <c r="E32689" t="b">
        <v>0</v>
      </c>
      <c r="F32689" t="str">
        <f>IF(C32689&lt;&gt;0,"at least 1 gameround","0 gamerounds")</f>
        <v>at least 1 gameround</v>
      </c>
    </row>
    <row r="32690" spans="1:6" x14ac:dyDescent="0.2">
      <c r="A32690">
        <v>3638201</v>
      </c>
      <c r="B32690" t="s">
        <v>7</v>
      </c>
      <c r="C32690">
        <v>3</v>
      </c>
      <c r="D32690" t="b">
        <v>0</v>
      </c>
      <c r="E32690" t="b">
        <v>0</v>
      </c>
      <c r="F32690" t="str">
        <f>IF(C32690&lt;&gt;0,"at least 1 gameround","0 gamerounds")</f>
        <v>at least 1 gameround</v>
      </c>
    </row>
    <row r="32691" spans="1:6" x14ac:dyDescent="0.2">
      <c r="A32691">
        <v>3638225</v>
      </c>
      <c r="B32691" t="s">
        <v>7</v>
      </c>
      <c r="C32691">
        <v>30</v>
      </c>
      <c r="D32691" t="b">
        <v>1</v>
      </c>
      <c r="E32691" t="b">
        <v>0</v>
      </c>
      <c r="F32691" t="str">
        <f>IF(C32691&lt;&gt;0,"at least 1 gameround","0 gamerounds")</f>
        <v>at least 1 gameround</v>
      </c>
    </row>
    <row r="32692" spans="1:6" x14ac:dyDescent="0.2">
      <c r="A32692">
        <v>3638294</v>
      </c>
      <c r="B32692" t="s">
        <v>7</v>
      </c>
      <c r="C32692">
        <v>39</v>
      </c>
      <c r="D32692" t="b">
        <v>0</v>
      </c>
      <c r="E32692" t="b">
        <v>0</v>
      </c>
      <c r="F32692" t="str">
        <f>IF(C32692&lt;&gt;0,"at least 1 gameround","0 gamerounds")</f>
        <v>at least 1 gameround</v>
      </c>
    </row>
    <row r="32693" spans="1:6" x14ac:dyDescent="0.2">
      <c r="A32693">
        <v>3638433</v>
      </c>
      <c r="B32693" t="s">
        <v>7</v>
      </c>
      <c r="C32693">
        <v>148</v>
      </c>
      <c r="D32693" t="b">
        <v>1</v>
      </c>
      <c r="E32693" t="b">
        <v>0</v>
      </c>
      <c r="F32693" t="str">
        <f>IF(C32693&lt;&gt;0,"at least 1 gameround","0 gamerounds")</f>
        <v>at least 1 gameround</v>
      </c>
    </row>
    <row r="32694" spans="1:6" x14ac:dyDescent="0.2">
      <c r="A32694">
        <v>3638673</v>
      </c>
      <c r="B32694" t="s">
        <v>7</v>
      </c>
      <c r="C32694">
        <v>13</v>
      </c>
      <c r="D32694" t="b">
        <v>1</v>
      </c>
      <c r="E32694" t="b">
        <v>0</v>
      </c>
      <c r="F32694" t="str">
        <f>IF(C32694&lt;&gt;0,"at least 1 gameround","0 gamerounds")</f>
        <v>at least 1 gameround</v>
      </c>
    </row>
    <row r="32695" spans="1:6" x14ac:dyDescent="0.2">
      <c r="A32695">
        <v>3638803</v>
      </c>
      <c r="B32695" t="s">
        <v>7</v>
      </c>
      <c r="C32695">
        <v>5</v>
      </c>
      <c r="D32695" t="b">
        <v>0</v>
      </c>
      <c r="E32695" t="b">
        <v>0</v>
      </c>
      <c r="F32695" t="str">
        <f>IF(C32695&lt;&gt;0,"at least 1 gameround","0 gamerounds")</f>
        <v>at least 1 gameround</v>
      </c>
    </row>
    <row r="32696" spans="1:6" x14ac:dyDescent="0.2">
      <c r="A32696">
        <v>3638928</v>
      </c>
      <c r="B32696" t="s">
        <v>7</v>
      </c>
      <c r="C32696">
        <v>32</v>
      </c>
      <c r="D32696" t="b">
        <v>1</v>
      </c>
      <c r="E32696" t="b">
        <v>0</v>
      </c>
      <c r="F32696" t="str">
        <f>IF(C32696&lt;&gt;0,"at least 1 gameround","0 gamerounds")</f>
        <v>at least 1 gameround</v>
      </c>
    </row>
    <row r="32697" spans="1:6" x14ac:dyDescent="0.2">
      <c r="A32697">
        <v>3638939</v>
      </c>
      <c r="B32697" t="s">
        <v>8</v>
      </c>
      <c r="C32697">
        <v>204</v>
      </c>
      <c r="D32697" t="b">
        <v>1</v>
      </c>
      <c r="E32697" t="b">
        <v>0</v>
      </c>
      <c r="F32697" t="str">
        <f>IF(C32697&lt;&gt;0,"at least 1 gameround","0 gamerounds")</f>
        <v>at least 1 gameround</v>
      </c>
    </row>
    <row r="32698" spans="1:6" x14ac:dyDescent="0.2">
      <c r="A32698">
        <v>3638983</v>
      </c>
      <c r="B32698" t="s">
        <v>8</v>
      </c>
      <c r="C32698">
        <v>40</v>
      </c>
      <c r="D32698" t="b">
        <v>1</v>
      </c>
      <c r="E32698" t="b">
        <v>0</v>
      </c>
      <c r="F32698" t="str">
        <f>IF(C32698&lt;&gt;0,"at least 1 gameround","0 gamerounds")</f>
        <v>at least 1 gameround</v>
      </c>
    </row>
    <row r="32699" spans="1:6" x14ac:dyDescent="0.2">
      <c r="A32699">
        <v>3639002</v>
      </c>
      <c r="B32699" t="s">
        <v>7</v>
      </c>
      <c r="C32699">
        <v>1</v>
      </c>
      <c r="D32699" t="b">
        <v>0</v>
      </c>
      <c r="E32699" t="b">
        <v>0</v>
      </c>
      <c r="F32699" t="str">
        <f>IF(C32699&lt;&gt;0,"at least 1 gameround","0 gamerounds")</f>
        <v>at least 1 gameround</v>
      </c>
    </row>
    <row r="32700" spans="1:6" x14ac:dyDescent="0.2">
      <c r="A32700">
        <v>3639254</v>
      </c>
      <c r="B32700" t="s">
        <v>7</v>
      </c>
      <c r="C32700">
        <v>32</v>
      </c>
      <c r="D32700" t="b">
        <v>0</v>
      </c>
      <c r="E32700" t="b">
        <v>0</v>
      </c>
      <c r="F32700" t="str">
        <f>IF(C32700&lt;&gt;0,"at least 1 gameround","0 gamerounds")</f>
        <v>at least 1 gameround</v>
      </c>
    </row>
    <row r="32701" spans="1:6" x14ac:dyDescent="0.2">
      <c r="A32701">
        <v>3639319</v>
      </c>
      <c r="B32701" t="s">
        <v>7</v>
      </c>
      <c r="C32701">
        <v>4</v>
      </c>
      <c r="D32701" t="b">
        <v>0</v>
      </c>
      <c r="E32701" t="b">
        <v>1</v>
      </c>
      <c r="F32701" t="str">
        <f>IF(C32701&lt;&gt;0,"at least 1 gameround","0 gamerounds")</f>
        <v>at least 1 gameround</v>
      </c>
    </row>
    <row r="32702" spans="1:6" x14ac:dyDescent="0.2">
      <c r="A32702">
        <v>3639432</v>
      </c>
      <c r="B32702" t="s">
        <v>7</v>
      </c>
      <c r="C32702">
        <v>10</v>
      </c>
      <c r="D32702" t="b">
        <v>0</v>
      </c>
      <c r="E32702" t="b">
        <v>0</v>
      </c>
      <c r="F32702" t="str">
        <f>IF(C32702&lt;&gt;0,"at least 1 gameround","0 gamerounds")</f>
        <v>at least 1 gameround</v>
      </c>
    </row>
    <row r="32703" spans="1:6" x14ac:dyDescent="0.2">
      <c r="A32703">
        <v>3639486</v>
      </c>
      <c r="B32703" t="s">
        <v>8</v>
      </c>
      <c r="C32703">
        <v>1</v>
      </c>
      <c r="D32703" t="b">
        <v>0</v>
      </c>
      <c r="E32703" t="b">
        <v>0</v>
      </c>
      <c r="F32703" t="str">
        <f>IF(C32703&lt;&gt;0,"at least 1 gameround","0 gamerounds")</f>
        <v>at least 1 gameround</v>
      </c>
    </row>
    <row r="32704" spans="1:6" x14ac:dyDescent="0.2">
      <c r="A32704">
        <v>3639488</v>
      </c>
      <c r="B32704" t="s">
        <v>8</v>
      </c>
      <c r="C32704">
        <v>6</v>
      </c>
      <c r="D32704" t="b">
        <v>0</v>
      </c>
      <c r="E32704" t="b">
        <v>0</v>
      </c>
      <c r="F32704" t="str">
        <f>IF(C32704&lt;&gt;0,"at least 1 gameround","0 gamerounds")</f>
        <v>at least 1 gameround</v>
      </c>
    </row>
    <row r="32705" spans="1:6" x14ac:dyDescent="0.2">
      <c r="A32705">
        <v>3639557</v>
      </c>
      <c r="B32705" t="s">
        <v>8</v>
      </c>
      <c r="C32705">
        <v>11</v>
      </c>
      <c r="D32705" t="b">
        <v>0</v>
      </c>
      <c r="E32705" t="b">
        <v>0</v>
      </c>
      <c r="F32705" t="str">
        <f>IF(C32705&lt;&gt;0,"at least 1 gameround","0 gamerounds")</f>
        <v>at least 1 gameround</v>
      </c>
    </row>
    <row r="32706" spans="1:6" x14ac:dyDescent="0.2">
      <c r="A32706">
        <v>3639558</v>
      </c>
      <c r="B32706" t="s">
        <v>7</v>
      </c>
      <c r="C32706">
        <v>10</v>
      </c>
      <c r="D32706" t="b">
        <v>1</v>
      </c>
      <c r="E32706" t="b">
        <v>0</v>
      </c>
      <c r="F32706" t="str">
        <f>IF(C32706&lt;&gt;0,"at least 1 gameround","0 gamerounds")</f>
        <v>at least 1 gameround</v>
      </c>
    </row>
    <row r="32707" spans="1:6" x14ac:dyDescent="0.2">
      <c r="A32707">
        <v>3639605</v>
      </c>
      <c r="B32707" t="s">
        <v>8</v>
      </c>
      <c r="C32707">
        <v>16</v>
      </c>
      <c r="D32707" t="b">
        <v>1</v>
      </c>
      <c r="E32707" t="b">
        <v>0</v>
      </c>
      <c r="F32707" t="str">
        <f>IF(C32707&lt;&gt;0,"at least 1 gameround","0 gamerounds")</f>
        <v>at least 1 gameround</v>
      </c>
    </row>
    <row r="32708" spans="1:6" x14ac:dyDescent="0.2">
      <c r="A32708">
        <v>3639639</v>
      </c>
      <c r="B32708" t="s">
        <v>7</v>
      </c>
      <c r="C32708">
        <v>2</v>
      </c>
      <c r="D32708" t="b">
        <v>0</v>
      </c>
      <c r="E32708" t="b">
        <v>0</v>
      </c>
      <c r="F32708" t="str">
        <f>IF(C32708&lt;&gt;0,"at least 1 gameround","0 gamerounds")</f>
        <v>at least 1 gameround</v>
      </c>
    </row>
    <row r="32709" spans="1:6" x14ac:dyDescent="0.2">
      <c r="A32709">
        <v>3639736</v>
      </c>
      <c r="B32709" t="s">
        <v>7</v>
      </c>
      <c r="C32709">
        <v>1</v>
      </c>
      <c r="D32709" t="b">
        <v>0</v>
      </c>
      <c r="E32709" t="b">
        <v>0</v>
      </c>
      <c r="F32709" t="str">
        <f>IF(C32709&lt;&gt;0,"at least 1 gameround","0 gamerounds")</f>
        <v>at least 1 gameround</v>
      </c>
    </row>
    <row r="32710" spans="1:6" x14ac:dyDescent="0.2">
      <c r="A32710">
        <v>3639824</v>
      </c>
      <c r="B32710" t="s">
        <v>8</v>
      </c>
      <c r="C32710">
        <v>56</v>
      </c>
      <c r="D32710" t="b">
        <v>1</v>
      </c>
      <c r="E32710" t="b">
        <v>0</v>
      </c>
      <c r="F32710" t="str">
        <f>IF(C32710&lt;&gt;0,"at least 1 gameround","0 gamerounds")</f>
        <v>at least 1 gameround</v>
      </c>
    </row>
    <row r="32711" spans="1:6" x14ac:dyDescent="0.2">
      <c r="A32711">
        <v>3639991</v>
      </c>
      <c r="B32711" t="s">
        <v>7</v>
      </c>
      <c r="C32711">
        <v>179</v>
      </c>
      <c r="D32711" t="b">
        <v>1</v>
      </c>
      <c r="E32711" t="b">
        <v>1</v>
      </c>
      <c r="F32711" t="str">
        <f>IF(C32711&lt;&gt;0,"at least 1 gameround","0 gamerounds")</f>
        <v>at least 1 gameround</v>
      </c>
    </row>
    <row r="32712" spans="1:6" x14ac:dyDescent="0.2">
      <c r="A32712">
        <v>3640007</v>
      </c>
      <c r="B32712" t="s">
        <v>7</v>
      </c>
      <c r="C32712">
        <v>173</v>
      </c>
      <c r="D32712" t="b">
        <v>1</v>
      </c>
      <c r="E32712" t="b">
        <v>0</v>
      </c>
      <c r="F32712" t="str">
        <f>IF(C32712&lt;&gt;0,"at least 1 gameround","0 gamerounds")</f>
        <v>at least 1 gameround</v>
      </c>
    </row>
    <row r="32713" spans="1:6" x14ac:dyDescent="0.2">
      <c r="A32713">
        <v>3640135</v>
      </c>
      <c r="B32713" t="s">
        <v>8</v>
      </c>
      <c r="C32713">
        <v>12</v>
      </c>
      <c r="D32713" t="b">
        <v>0</v>
      </c>
      <c r="E32713" t="b">
        <v>0</v>
      </c>
      <c r="F32713" t="str">
        <f>IF(C32713&lt;&gt;0,"at least 1 gameround","0 gamerounds")</f>
        <v>at least 1 gameround</v>
      </c>
    </row>
    <row r="32714" spans="1:6" x14ac:dyDescent="0.2">
      <c r="A32714">
        <v>3640202</v>
      </c>
      <c r="B32714" t="s">
        <v>8</v>
      </c>
      <c r="C32714">
        <v>1043</v>
      </c>
      <c r="D32714" t="b">
        <v>1</v>
      </c>
      <c r="E32714" t="b">
        <v>1</v>
      </c>
      <c r="F32714" t="str">
        <f>IF(C32714&lt;&gt;0,"at least 1 gameround","0 gamerounds")</f>
        <v>at least 1 gameround</v>
      </c>
    </row>
    <row r="32715" spans="1:6" x14ac:dyDescent="0.2">
      <c r="A32715">
        <v>3640435</v>
      </c>
      <c r="B32715" t="s">
        <v>7</v>
      </c>
      <c r="C32715">
        <v>127</v>
      </c>
      <c r="D32715" t="b">
        <v>1</v>
      </c>
      <c r="E32715" t="b">
        <v>0</v>
      </c>
      <c r="F32715" t="str">
        <f>IF(C32715&lt;&gt;0,"at least 1 gameround","0 gamerounds")</f>
        <v>at least 1 gameround</v>
      </c>
    </row>
    <row r="32716" spans="1:6" x14ac:dyDescent="0.2">
      <c r="A32716">
        <v>3640545</v>
      </c>
      <c r="B32716" t="s">
        <v>8</v>
      </c>
      <c r="C32716">
        <v>5</v>
      </c>
      <c r="D32716" t="b">
        <v>0</v>
      </c>
      <c r="E32716" t="b">
        <v>0</v>
      </c>
      <c r="F32716" t="str">
        <f>IF(C32716&lt;&gt;0,"at least 1 gameround","0 gamerounds")</f>
        <v>at least 1 gameround</v>
      </c>
    </row>
    <row r="32717" spans="1:6" x14ac:dyDescent="0.2">
      <c r="A32717">
        <v>3640564</v>
      </c>
      <c r="B32717" t="s">
        <v>7</v>
      </c>
      <c r="C32717">
        <v>8</v>
      </c>
      <c r="D32717" t="b">
        <v>0</v>
      </c>
      <c r="E32717" t="b">
        <v>0</v>
      </c>
      <c r="F32717" t="str">
        <f>IF(C32717&lt;&gt;0,"at least 1 gameround","0 gamerounds")</f>
        <v>at least 1 gameround</v>
      </c>
    </row>
    <row r="32718" spans="1:6" x14ac:dyDescent="0.2">
      <c r="A32718">
        <v>3640630</v>
      </c>
      <c r="B32718" t="s">
        <v>7</v>
      </c>
      <c r="C32718">
        <v>2</v>
      </c>
      <c r="D32718" t="b">
        <v>0</v>
      </c>
      <c r="E32718" t="b">
        <v>0</v>
      </c>
      <c r="F32718" t="str">
        <f>IF(C32718&lt;&gt;0,"at least 1 gameround","0 gamerounds")</f>
        <v>at least 1 gameround</v>
      </c>
    </row>
    <row r="32719" spans="1:6" x14ac:dyDescent="0.2">
      <c r="A32719">
        <v>3640683</v>
      </c>
      <c r="B32719" t="s">
        <v>8</v>
      </c>
      <c r="C32719">
        <v>4</v>
      </c>
      <c r="D32719" t="b">
        <v>0</v>
      </c>
      <c r="E32719" t="b">
        <v>0</v>
      </c>
      <c r="F32719" t="str">
        <f>IF(C32719&lt;&gt;0,"at least 1 gameround","0 gamerounds")</f>
        <v>at least 1 gameround</v>
      </c>
    </row>
    <row r="32720" spans="1:6" x14ac:dyDescent="0.2">
      <c r="A32720">
        <v>3640694</v>
      </c>
      <c r="B32720" t="s">
        <v>7</v>
      </c>
      <c r="C32720">
        <v>46</v>
      </c>
      <c r="D32720" t="b">
        <v>1</v>
      </c>
      <c r="E32720" t="b">
        <v>0</v>
      </c>
      <c r="F32720" t="str">
        <f>IF(C32720&lt;&gt;0,"at least 1 gameround","0 gamerounds")</f>
        <v>at least 1 gameround</v>
      </c>
    </row>
    <row r="32721" spans="1:6" x14ac:dyDescent="0.2">
      <c r="A32721">
        <v>3640757</v>
      </c>
      <c r="B32721" t="s">
        <v>8</v>
      </c>
      <c r="C32721">
        <v>47</v>
      </c>
      <c r="D32721" t="b">
        <v>1</v>
      </c>
      <c r="E32721" t="b">
        <v>0</v>
      </c>
      <c r="F32721" t="str">
        <f>IF(C32721&lt;&gt;0,"at least 1 gameround","0 gamerounds")</f>
        <v>at least 1 gameround</v>
      </c>
    </row>
    <row r="32722" spans="1:6" x14ac:dyDescent="0.2">
      <c r="A32722">
        <v>3640999</v>
      </c>
      <c r="B32722" t="s">
        <v>7</v>
      </c>
      <c r="C32722">
        <v>5</v>
      </c>
      <c r="D32722" t="b">
        <v>0</v>
      </c>
      <c r="E32722" t="b">
        <v>0</v>
      </c>
      <c r="F32722" t="str">
        <f>IF(C32722&lt;&gt;0,"at least 1 gameround","0 gamerounds")</f>
        <v>at least 1 gameround</v>
      </c>
    </row>
    <row r="32723" spans="1:6" x14ac:dyDescent="0.2">
      <c r="A32723">
        <v>3641028</v>
      </c>
      <c r="B32723" t="s">
        <v>7</v>
      </c>
      <c r="C32723">
        <v>17</v>
      </c>
      <c r="D32723" t="b">
        <v>1</v>
      </c>
      <c r="E32723" t="b">
        <v>0</v>
      </c>
      <c r="F32723" t="str">
        <f>IF(C32723&lt;&gt;0,"at least 1 gameround","0 gamerounds")</f>
        <v>at least 1 gameround</v>
      </c>
    </row>
    <row r="32724" spans="1:6" x14ac:dyDescent="0.2">
      <c r="A32724">
        <v>3641088</v>
      </c>
      <c r="B32724" t="s">
        <v>8</v>
      </c>
      <c r="C32724">
        <v>5</v>
      </c>
      <c r="D32724" t="b">
        <v>0</v>
      </c>
      <c r="E32724" t="b">
        <v>0</v>
      </c>
      <c r="F32724" t="str">
        <f>IF(C32724&lt;&gt;0,"at least 1 gameround","0 gamerounds")</f>
        <v>at least 1 gameround</v>
      </c>
    </row>
    <row r="32725" spans="1:6" x14ac:dyDescent="0.2">
      <c r="A32725">
        <v>3641191</v>
      </c>
      <c r="B32725" t="s">
        <v>8</v>
      </c>
      <c r="C32725">
        <v>6</v>
      </c>
      <c r="D32725" t="b">
        <v>0</v>
      </c>
      <c r="E32725" t="b">
        <v>0</v>
      </c>
      <c r="F32725" t="str">
        <f>IF(C32725&lt;&gt;0,"at least 1 gameround","0 gamerounds")</f>
        <v>at least 1 gameround</v>
      </c>
    </row>
    <row r="32726" spans="1:6" x14ac:dyDescent="0.2">
      <c r="A32726">
        <v>3641201</v>
      </c>
      <c r="B32726" t="s">
        <v>7</v>
      </c>
      <c r="C32726">
        <v>9</v>
      </c>
      <c r="D32726" t="b">
        <v>0</v>
      </c>
      <c r="E32726" t="b">
        <v>0</v>
      </c>
      <c r="F32726" t="str">
        <f>IF(C32726&lt;&gt;0,"at least 1 gameround","0 gamerounds")</f>
        <v>at least 1 gameround</v>
      </c>
    </row>
    <row r="32727" spans="1:6" x14ac:dyDescent="0.2">
      <c r="A32727">
        <v>3641299</v>
      </c>
      <c r="B32727" t="s">
        <v>8</v>
      </c>
      <c r="C32727">
        <v>2</v>
      </c>
      <c r="D32727" t="b">
        <v>0</v>
      </c>
      <c r="E32727" t="b">
        <v>0</v>
      </c>
      <c r="F32727" t="str">
        <f>IF(C32727&lt;&gt;0,"at least 1 gameround","0 gamerounds")</f>
        <v>at least 1 gameround</v>
      </c>
    </row>
    <row r="32728" spans="1:6" x14ac:dyDescent="0.2">
      <c r="A32728">
        <v>3641357</v>
      </c>
      <c r="B32728" t="s">
        <v>7</v>
      </c>
      <c r="C32728">
        <v>38</v>
      </c>
      <c r="D32728" t="b">
        <v>0</v>
      </c>
      <c r="E32728" t="b">
        <v>0</v>
      </c>
      <c r="F32728" t="str">
        <f>IF(C32728&lt;&gt;0,"at least 1 gameround","0 gamerounds")</f>
        <v>at least 1 gameround</v>
      </c>
    </row>
    <row r="32729" spans="1:6" x14ac:dyDescent="0.2">
      <c r="A32729">
        <v>3641413</v>
      </c>
      <c r="B32729" t="s">
        <v>7</v>
      </c>
      <c r="C32729">
        <v>44</v>
      </c>
      <c r="D32729" t="b">
        <v>0</v>
      </c>
      <c r="E32729" t="b">
        <v>0</v>
      </c>
      <c r="F32729" t="str">
        <f>IF(C32729&lt;&gt;0,"at least 1 gameround","0 gamerounds")</f>
        <v>at least 1 gameround</v>
      </c>
    </row>
    <row r="32730" spans="1:6" x14ac:dyDescent="0.2">
      <c r="A32730">
        <v>3641478</v>
      </c>
      <c r="B32730" t="s">
        <v>8</v>
      </c>
      <c r="C32730">
        <v>76</v>
      </c>
      <c r="D32730" t="b">
        <v>0</v>
      </c>
      <c r="E32730" t="b">
        <v>1</v>
      </c>
      <c r="F32730" t="str">
        <f>IF(C32730&lt;&gt;0,"at least 1 gameround","0 gamerounds")</f>
        <v>at least 1 gameround</v>
      </c>
    </row>
    <row r="32731" spans="1:6" x14ac:dyDescent="0.2">
      <c r="A32731">
        <v>3641532</v>
      </c>
      <c r="B32731" t="s">
        <v>8</v>
      </c>
      <c r="C32731">
        <v>20</v>
      </c>
      <c r="D32731" t="b">
        <v>0</v>
      </c>
      <c r="E32731" t="b">
        <v>0</v>
      </c>
      <c r="F32731" t="str">
        <f>IF(C32731&lt;&gt;0,"at least 1 gameround","0 gamerounds")</f>
        <v>at least 1 gameround</v>
      </c>
    </row>
    <row r="32732" spans="1:6" x14ac:dyDescent="0.2">
      <c r="A32732">
        <v>3641672</v>
      </c>
      <c r="B32732" t="s">
        <v>7</v>
      </c>
      <c r="C32732">
        <v>9</v>
      </c>
      <c r="D32732" t="b">
        <v>0</v>
      </c>
      <c r="E32732" t="b">
        <v>0</v>
      </c>
      <c r="F32732" t="str">
        <f>IF(C32732&lt;&gt;0,"at least 1 gameround","0 gamerounds")</f>
        <v>at least 1 gameround</v>
      </c>
    </row>
    <row r="32733" spans="1:6" x14ac:dyDescent="0.2">
      <c r="A32733">
        <v>3641741</v>
      </c>
      <c r="B32733" t="s">
        <v>7</v>
      </c>
      <c r="C32733">
        <v>1</v>
      </c>
      <c r="D32733" t="b">
        <v>0</v>
      </c>
      <c r="E32733" t="b">
        <v>0</v>
      </c>
      <c r="F32733" t="str">
        <f>IF(C32733&lt;&gt;0,"at least 1 gameround","0 gamerounds")</f>
        <v>at least 1 gameround</v>
      </c>
    </row>
    <row r="32734" spans="1:6" x14ac:dyDescent="0.2">
      <c r="A32734">
        <v>3641760</v>
      </c>
      <c r="B32734" t="s">
        <v>8</v>
      </c>
      <c r="C32734">
        <v>18</v>
      </c>
      <c r="D32734" t="b">
        <v>0</v>
      </c>
      <c r="E32734" t="b">
        <v>0</v>
      </c>
      <c r="F32734" t="str">
        <f>IF(C32734&lt;&gt;0,"at least 1 gameround","0 gamerounds")</f>
        <v>at least 1 gameround</v>
      </c>
    </row>
    <row r="32735" spans="1:6" x14ac:dyDescent="0.2">
      <c r="A32735">
        <v>3641766</v>
      </c>
      <c r="B32735" t="s">
        <v>7</v>
      </c>
      <c r="C32735">
        <v>1</v>
      </c>
      <c r="D32735" t="b">
        <v>0</v>
      </c>
      <c r="E32735" t="b">
        <v>0</v>
      </c>
      <c r="F32735" t="str">
        <f>IF(C32735&lt;&gt;0,"at least 1 gameround","0 gamerounds")</f>
        <v>at least 1 gameround</v>
      </c>
    </row>
    <row r="32736" spans="1:6" x14ac:dyDescent="0.2">
      <c r="A32736">
        <v>3641872</v>
      </c>
      <c r="B32736" t="s">
        <v>7</v>
      </c>
      <c r="C32736">
        <v>3</v>
      </c>
      <c r="D32736" t="b">
        <v>0</v>
      </c>
      <c r="E32736" t="b">
        <v>0</v>
      </c>
      <c r="F32736" t="str">
        <f>IF(C32736&lt;&gt;0,"at least 1 gameround","0 gamerounds")</f>
        <v>at least 1 gameround</v>
      </c>
    </row>
    <row r="32737" spans="1:6" x14ac:dyDescent="0.2">
      <c r="A32737">
        <v>3641937</v>
      </c>
      <c r="B32737" t="s">
        <v>7</v>
      </c>
      <c r="C32737">
        <v>14</v>
      </c>
      <c r="D32737" t="b">
        <v>1</v>
      </c>
      <c r="E32737" t="b">
        <v>0</v>
      </c>
      <c r="F32737" t="str">
        <f>IF(C32737&lt;&gt;0,"at least 1 gameround","0 gamerounds")</f>
        <v>at least 1 gameround</v>
      </c>
    </row>
    <row r="32738" spans="1:6" x14ac:dyDescent="0.2">
      <c r="A32738">
        <v>3642010</v>
      </c>
      <c r="B32738" t="s">
        <v>8</v>
      </c>
      <c r="C32738">
        <v>210</v>
      </c>
      <c r="D32738" t="b">
        <v>1</v>
      </c>
      <c r="E32738" t="b">
        <v>1</v>
      </c>
      <c r="F32738" t="str">
        <f>IF(C32738&lt;&gt;0,"at least 1 gameround","0 gamerounds")</f>
        <v>at least 1 gameround</v>
      </c>
    </row>
    <row r="32739" spans="1:6" x14ac:dyDescent="0.2">
      <c r="A32739">
        <v>3642267</v>
      </c>
      <c r="B32739" t="s">
        <v>8</v>
      </c>
      <c r="C32739">
        <v>18</v>
      </c>
      <c r="D32739" t="b">
        <v>1</v>
      </c>
      <c r="E32739" t="b">
        <v>0</v>
      </c>
      <c r="F32739" t="str">
        <f>IF(C32739&lt;&gt;0,"at least 1 gameround","0 gamerounds")</f>
        <v>at least 1 gameround</v>
      </c>
    </row>
    <row r="32740" spans="1:6" x14ac:dyDescent="0.2">
      <c r="A32740">
        <v>3642300</v>
      </c>
      <c r="B32740" t="s">
        <v>8</v>
      </c>
      <c r="C32740">
        <v>14</v>
      </c>
      <c r="D32740" t="b">
        <v>1</v>
      </c>
      <c r="E32740" t="b">
        <v>0</v>
      </c>
      <c r="F32740" t="str">
        <f>IF(C32740&lt;&gt;0,"at least 1 gameround","0 gamerounds")</f>
        <v>at least 1 gameround</v>
      </c>
    </row>
    <row r="32741" spans="1:6" x14ac:dyDescent="0.2">
      <c r="A32741">
        <v>3642357</v>
      </c>
      <c r="B32741" t="s">
        <v>8</v>
      </c>
      <c r="C32741">
        <v>1</v>
      </c>
      <c r="D32741" t="b">
        <v>0</v>
      </c>
      <c r="E32741" t="b">
        <v>0</v>
      </c>
      <c r="F32741" t="str">
        <f>IF(C32741&lt;&gt;0,"at least 1 gameround","0 gamerounds")</f>
        <v>at least 1 gameround</v>
      </c>
    </row>
    <row r="32742" spans="1:6" x14ac:dyDescent="0.2">
      <c r="A32742">
        <v>3642460</v>
      </c>
      <c r="B32742" t="s">
        <v>8</v>
      </c>
      <c r="C32742">
        <v>7</v>
      </c>
      <c r="D32742" t="b">
        <v>0</v>
      </c>
      <c r="E32742" t="b">
        <v>0</v>
      </c>
      <c r="F32742" t="str">
        <f>IF(C32742&lt;&gt;0,"at least 1 gameround","0 gamerounds")</f>
        <v>at least 1 gameround</v>
      </c>
    </row>
    <row r="32743" spans="1:6" x14ac:dyDescent="0.2">
      <c r="A32743">
        <v>3642595</v>
      </c>
      <c r="B32743" t="s">
        <v>7</v>
      </c>
      <c r="C32743">
        <v>17</v>
      </c>
      <c r="D32743" t="b">
        <v>0</v>
      </c>
      <c r="E32743" t="b">
        <v>0</v>
      </c>
      <c r="F32743" t="str">
        <f>IF(C32743&lt;&gt;0,"at least 1 gameround","0 gamerounds")</f>
        <v>at least 1 gameround</v>
      </c>
    </row>
    <row r="32744" spans="1:6" x14ac:dyDescent="0.2">
      <c r="A32744">
        <v>3642693</v>
      </c>
      <c r="B32744" t="s">
        <v>8</v>
      </c>
      <c r="C32744">
        <v>91</v>
      </c>
      <c r="D32744" t="b">
        <v>1</v>
      </c>
      <c r="E32744" t="b">
        <v>1</v>
      </c>
      <c r="F32744" t="str">
        <f>IF(C32744&lt;&gt;0,"at least 1 gameround","0 gamerounds")</f>
        <v>at least 1 gameround</v>
      </c>
    </row>
    <row r="32745" spans="1:6" x14ac:dyDescent="0.2">
      <c r="A32745">
        <v>3642718</v>
      </c>
      <c r="B32745" t="s">
        <v>7</v>
      </c>
      <c r="C32745">
        <v>14</v>
      </c>
      <c r="D32745" t="b">
        <v>0</v>
      </c>
      <c r="E32745" t="b">
        <v>0</v>
      </c>
      <c r="F32745" t="str">
        <f>IF(C32745&lt;&gt;0,"at least 1 gameround","0 gamerounds")</f>
        <v>at least 1 gameround</v>
      </c>
    </row>
    <row r="32746" spans="1:6" x14ac:dyDescent="0.2">
      <c r="A32746">
        <v>3642959</v>
      </c>
      <c r="B32746" t="s">
        <v>7</v>
      </c>
      <c r="C32746">
        <v>2</v>
      </c>
      <c r="D32746" t="b">
        <v>0</v>
      </c>
      <c r="E32746" t="b">
        <v>0</v>
      </c>
      <c r="F32746" t="str">
        <f>IF(C32746&lt;&gt;0,"at least 1 gameround","0 gamerounds")</f>
        <v>at least 1 gameround</v>
      </c>
    </row>
    <row r="32747" spans="1:6" x14ac:dyDescent="0.2">
      <c r="A32747">
        <v>3643034</v>
      </c>
      <c r="B32747" t="s">
        <v>8</v>
      </c>
      <c r="C32747">
        <v>5</v>
      </c>
      <c r="D32747" t="b">
        <v>0</v>
      </c>
      <c r="E32747" t="b">
        <v>0</v>
      </c>
      <c r="F32747" t="str">
        <f>IF(C32747&lt;&gt;0,"at least 1 gameround","0 gamerounds")</f>
        <v>at least 1 gameround</v>
      </c>
    </row>
    <row r="32748" spans="1:6" x14ac:dyDescent="0.2">
      <c r="A32748">
        <v>3643050</v>
      </c>
      <c r="B32748" t="s">
        <v>7</v>
      </c>
      <c r="C32748">
        <v>23</v>
      </c>
      <c r="D32748" t="b">
        <v>0</v>
      </c>
      <c r="E32748" t="b">
        <v>0</v>
      </c>
      <c r="F32748" t="str">
        <f>IF(C32748&lt;&gt;0,"at least 1 gameround","0 gamerounds")</f>
        <v>at least 1 gameround</v>
      </c>
    </row>
    <row r="32749" spans="1:6" x14ac:dyDescent="0.2">
      <c r="A32749">
        <v>3643155</v>
      </c>
      <c r="B32749" t="s">
        <v>7</v>
      </c>
      <c r="C32749">
        <v>79</v>
      </c>
      <c r="D32749" t="b">
        <v>1</v>
      </c>
      <c r="E32749" t="b">
        <v>0</v>
      </c>
      <c r="F32749" t="str">
        <f>IF(C32749&lt;&gt;0,"at least 1 gameround","0 gamerounds")</f>
        <v>at least 1 gameround</v>
      </c>
    </row>
    <row r="32750" spans="1:6" x14ac:dyDescent="0.2">
      <c r="A32750">
        <v>3643218</v>
      </c>
      <c r="B32750" t="s">
        <v>7</v>
      </c>
      <c r="C32750">
        <v>2</v>
      </c>
      <c r="D32750" t="b">
        <v>0</v>
      </c>
      <c r="E32750" t="b">
        <v>0</v>
      </c>
      <c r="F32750" t="str">
        <f>IF(C32750&lt;&gt;0,"at least 1 gameround","0 gamerounds")</f>
        <v>at least 1 gameround</v>
      </c>
    </row>
    <row r="32751" spans="1:6" x14ac:dyDescent="0.2">
      <c r="A32751">
        <v>3643269</v>
      </c>
      <c r="B32751" t="s">
        <v>8</v>
      </c>
      <c r="C32751">
        <v>17</v>
      </c>
      <c r="D32751" t="b">
        <v>0</v>
      </c>
      <c r="E32751" t="b">
        <v>0</v>
      </c>
      <c r="F32751" t="str">
        <f>IF(C32751&lt;&gt;0,"at least 1 gameround","0 gamerounds")</f>
        <v>at least 1 gameround</v>
      </c>
    </row>
    <row r="32752" spans="1:6" x14ac:dyDescent="0.2">
      <c r="A32752">
        <v>3643594</v>
      </c>
      <c r="B32752" t="s">
        <v>8</v>
      </c>
      <c r="C32752">
        <v>2</v>
      </c>
      <c r="D32752" t="b">
        <v>0</v>
      </c>
      <c r="E32752" t="b">
        <v>0</v>
      </c>
      <c r="F32752" t="str">
        <f>IF(C32752&lt;&gt;0,"at least 1 gameround","0 gamerounds")</f>
        <v>at least 1 gameround</v>
      </c>
    </row>
    <row r="32753" spans="1:6" x14ac:dyDescent="0.2">
      <c r="A32753">
        <v>3643706</v>
      </c>
      <c r="B32753" t="s">
        <v>7</v>
      </c>
      <c r="C32753">
        <v>1</v>
      </c>
      <c r="D32753" t="b">
        <v>0</v>
      </c>
      <c r="E32753" t="b">
        <v>0</v>
      </c>
      <c r="F32753" t="str">
        <f>IF(C32753&lt;&gt;0,"at least 1 gameround","0 gamerounds")</f>
        <v>at least 1 gameround</v>
      </c>
    </row>
    <row r="32754" spans="1:6" x14ac:dyDescent="0.2">
      <c r="A32754">
        <v>3643915</v>
      </c>
      <c r="B32754" t="s">
        <v>7</v>
      </c>
      <c r="C32754">
        <v>11</v>
      </c>
      <c r="D32754" t="b">
        <v>0</v>
      </c>
      <c r="E32754" t="b">
        <v>0</v>
      </c>
      <c r="F32754" t="str">
        <f>IF(C32754&lt;&gt;0,"at least 1 gameround","0 gamerounds")</f>
        <v>at least 1 gameround</v>
      </c>
    </row>
    <row r="32755" spans="1:6" x14ac:dyDescent="0.2">
      <c r="A32755">
        <v>3643961</v>
      </c>
      <c r="B32755" t="s">
        <v>7</v>
      </c>
      <c r="C32755">
        <v>60</v>
      </c>
      <c r="D32755" t="b">
        <v>1</v>
      </c>
      <c r="E32755" t="b">
        <v>1</v>
      </c>
      <c r="F32755" t="str">
        <f>IF(C32755&lt;&gt;0,"at least 1 gameround","0 gamerounds")</f>
        <v>at least 1 gameround</v>
      </c>
    </row>
    <row r="32756" spans="1:6" x14ac:dyDescent="0.2">
      <c r="A32756">
        <v>3643971</v>
      </c>
      <c r="B32756" t="s">
        <v>8</v>
      </c>
      <c r="C32756">
        <v>36</v>
      </c>
      <c r="D32756" t="b">
        <v>0</v>
      </c>
      <c r="E32756" t="b">
        <v>0</v>
      </c>
      <c r="F32756" t="str">
        <f>IF(C32756&lt;&gt;0,"at least 1 gameround","0 gamerounds")</f>
        <v>at least 1 gameround</v>
      </c>
    </row>
    <row r="32757" spans="1:6" x14ac:dyDescent="0.2">
      <c r="A32757">
        <v>3644090</v>
      </c>
      <c r="B32757" t="s">
        <v>8</v>
      </c>
      <c r="C32757">
        <v>9</v>
      </c>
      <c r="D32757" t="b">
        <v>0</v>
      </c>
      <c r="E32757" t="b">
        <v>0</v>
      </c>
      <c r="F32757" t="str">
        <f>IF(C32757&lt;&gt;0,"at least 1 gameround","0 gamerounds")</f>
        <v>at least 1 gameround</v>
      </c>
    </row>
    <row r="32758" spans="1:6" x14ac:dyDescent="0.2">
      <c r="A32758">
        <v>3644208</v>
      </c>
      <c r="B32758" t="s">
        <v>8</v>
      </c>
      <c r="C32758">
        <v>0</v>
      </c>
      <c r="D32758" t="b">
        <v>0</v>
      </c>
      <c r="E32758" t="b">
        <v>0</v>
      </c>
      <c r="F32758" t="str">
        <f>IF(C32758&lt;&gt;0,"at least 1 gameround","0 gamerounds")</f>
        <v>0 gamerounds</v>
      </c>
    </row>
    <row r="32759" spans="1:6" x14ac:dyDescent="0.2">
      <c r="A32759">
        <v>3644380</v>
      </c>
      <c r="B32759" t="s">
        <v>8</v>
      </c>
      <c r="C32759">
        <v>759</v>
      </c>
      <c r="D32759" t="b">
        <v>1</v>
      </c>
      <c r="E32759" t="b">
        <v>1</v>
      </c>
      <c r="F32759" t="str">
        <f>IF(C32759&lt;&gt;0,"at least 1 gameround","0 gamerounds")</f>
        <v>at least 1 gameround</v>
      </c>
    </row>
    <row r="32760" spans="1:6" x14ac:dyDescent="0.2">
      <c r="A32760">
        <v>3644414</v>
      </c>
      <c r="B32760" t="s">
        <v>7</v>
      </c>
      <c r="C32760">
        <v>3</v>
      </c>
      <c r="D32760" t="b">
        <v>0</v>
      </c>
      <c r="E32760" t="b">
        <v>0</v>
      </c>
      <c r="F32760" t="str">
        <f>IF(C32760&lt;&gt;0,"at least 1 gameround","0 gamerounds")</f>
        <v>at least 1 gameround</v>
      </c>
    </row>
    <row r="32761" spans="1:6" x14ac:dyDescent="0.2">
      <c r="A32761">
        <v>3644493</v>
      </c>
      <c r="B32761" t="s">
        <v>8</v>
      </c>
      <c r="C32761">
        <v>0</v>
      </c>
      <c r="D32761" t="b">
        <v>0</v>
      </c>
      <c r="E32761" t="b">
        <v>0</v>
      </c>
      <c r="F32761" t="str">
        <f>IF(C32761&lt;&gt;0,"at least 1 gameround","0 gamerounds")</f>
        <v>0 gamerounds</v>
      </c>
    </row>
    <row r="32762" spans="1:6" x14ac:dyDescent="0.2">
      <c r="A32762">
        <v>3644647</v>
      </c>
      <c r="B32762" t="s">
        <v>7</v>
      </c>
      <c r="C32762">
        <v>1</v>
      </c>
      <c r="D32762" t="b">
        <v>0</v>
      </c>
      <c r="E32762" t="b">
        <v>0</v>
      </c>
      <c r="F32762" t="str">
        <f>IF(C32762&lt;&gt;0,"at least 1 gameround","0 gamerounds")</f>
        <v>at least 1 gameround</v>
      </c>
    </row>
    <row r="32763" spans="1:6" x14ac:dyDescent="0.2">
      <c r="A32763">
        <v>3644666</v>
      </c>
      <c r="B32763" t="s">
        <v>8</v>
      </c>
      <c r="C32763">
        <v>0</v>
      </c>
      <c r="D32763" t="b">
        <v>0</v>
      </c>
      <c r="E32763" t="b">
        <v>0</v>
      </c>
      <c r="F32763" t="str">
        <f>IF(C32763&lt;&gt;0,"at least 1 gameround","0 gamerounds")</f>
        <v>0 gamerounds</v>
      </c>
    </row>
    <row r="32764" spans="1:6" x14ac:dyDescent="0.2">
      <c r="A32764">
        <v>3645020</v>
      </c>
      <c r="B32764" t="s">
        <v>7</v>
      </c>
      <c r="C32764">
        <v>94</v>
      </c>
      <c r="D32764" t="b">
        <v>1</v>
      </c>
      <c r="E32764" t="b">
        <v>0</v>
      </c>
      <c r="F32764" t="str">
        <f>IF(C32764&lt;&gt;0,"at least 1 gameround","0 gamerounds")</f>
        <v>at least 1 gameround</v>
      </c>
    </row>
    <row r="32765" spans="1:6" x14ac:dyDescent="0.2">
      <c r="A32765">
        <v>3645027</v>
      </c>
      <c r="B32765" t="s">
        <v>8</v>
      </c>
      <c r="C32765">
        <v>19</v>
      </c>
      <c r="D32765" t="b">
        <v>1</v>
      </c>
      <c r="E32765" t="b">
        <v>1</v>
      </c>
      <c r="F32765" t="str">
        <f>IF(C32765&lt;&gt;0,"at least 1 gameround","0 gamerounds")</f>
        <v>at least 1 gameround</v>
      </c>
    </row>
    <row r="32766" spans="1:6" x14ac:dyDescent="0.2">
      <c r="A32766">
        <v>3645067</v>
      </c>
      <c r="B32766" t="s">
        <v>7</v>
      </c>
      <c r="C32766">
        <v>3</v>
      </c>
      <c r="D32766" t="b">
        <v>0</v>
      </c>
      <c r="E32766" t="b">
        <v>0</v>
      </c>
      <c r="F32766" t="str">
        <f>IF(C32766&lt;&gt;0,"at least 1 gameround","0 gamerounds")</f>
        <v>at least 1 gameround</v>
      </c>
    </row>
    <row r="32767" spans="1:6" x14ac:dyDescent="0.2">
      <c r="A32767">
        <v>3645087</v>
      </c>
      <c r="B32767" t="s">
        <v>8</v>
      </c>
      <c r="C32767">
        <v>137</v>
      </c>
      <c r="D32767" t="b">
        <v>1</v>
      </c>
      <c r="E32767" t="b">
        <v>0</v>
      </c>
      <c r="F32767" t="str">
        <f>IF(C32767&lt;&gt;0,"at least 1 gameround","0 gamerounds")</f>
        <v>at least 1 gameround</v>
      </c>
    </row>
    <row r="32768" spans="1:6" x14ac:dyDescent="0.2">
      <c r="A32768">
        <v>3645090</v>
      </c>
      <c r="B32768" t="s">
        <v>8</v>
      </c>
      <c r="C32768">
        <v>1</v>
      </c>
      <c r="D32768" t="b">
        <v>0</v>
      </c>
      <c r="E32768" t="b">
        <v>0</v>
      </c>
      <c r="F32768" t="str">
        <f>IF(C32768&lt;&gt;0,"at least 1 gameround","0 gamerounds")</f>
        <v>at least 1 gameround</v>
      </c>
    </row>
    <row r="32769" spans="1:6" x14ac:dyDescent="0.2">
      <c r="A32769">
        <v>3645488</v>
      </c>
      <c r="B32769" t="s">
        <v>8</v>
      </c>
      <c r="C32769">
        <v>99</v>
      </c>
      <c r="D32769" t="b">
        <v>1</v>
      </c>
      <c r="E32769" t="b">
        <v>0</v>
      </c>
      <c r="F32769" t="str">
        <f>IF(C32769&lt;&gt;0,"at least 1 gameround","0 gamerounds")</f>
        <v>at least 1 gameround</v>
      </c>
    </row>
    <row r="32770" spans="1:6" x14ac:dyDescent="0.2">
      <c r="A32770">
        <v>3645532</v>
      </c>
      <c r="B32770" t="s">
        <v>8</v>
      </c>
      <c r="C32770">
        <v>74</v>
      </c>
      <c r="D32770" t="b">
        <v>1</v>
      </c>
      <c r="E32770" t="b">
        <v>0</v>
      </c>
      <c r="F32770" t="str">
        <f>IF(C32770&lt;&gt;0,"at least 1 gameround","0 gamerounds")</f>
        <v>at least 1 gameround</v>
      </c>
    </row>
    <row r="32771" spans="1:6" x14ac:dyDescent="0.2">
      <c r="A32771">
        <v>3645662</v>
      </c>
      <c r="B32771" t="s">
        <v>7</v>
      </c>
      <c r="C32771">
        <v>2</v>
      </c>
      <c r="D32771" t="b">
        <v>0</v>
      </c>
      <c r="E32771" t="b">
        <v>0</v>
      </c>
      <c r="F32771" t="str">
        <f>IF(C32771&lt;&gt;0,"at least 1 gameround","0 gamerounds")</f>
        <v>at least 1 gameround</v>
      </c>
    </row>
    <row r="32772" spans="1:6" x14ac:dyDescent="0.2">
      <c r="A32772">
        <v>3645712</v>
      </c>
      <c r="B32772" t="s">
        <v>8</v>
      </c>
      <c r="C32772">
        <v>16</v>
      </c>
      <c r="D32772" t="b">
        <v>0</v>
      </c>
      <c r="E32772" t="b">
        <v>1</v>
      </c>
      <c r="F32772" t="str">
        <f>IF(C32772&lt;&gt;0,"at least 1 gameround","0 gamerounds")</f>
        <v>at least 1 gameround</v>
      </c>
    </row>
    <row r="32773" spans="1:6" x14ac:dyDescent="0.2">
      <c r="A32773">
        <v>3645726</v>
      </c>
      <c r="B32773" t="s">
        <v>7</v>
      </c>
      <c r="C32773">
        <v>12</v>
      </c>
      <c r="D32773" t="b">
        <v>0</v>
      </c>
      <c r="E32773" t="b">
        <v>0</v>
      </c>
      <c r="F32773" t="str">
        <f>IF(C32773&lt;&gt;0,"at least 1 gameround","0 gamerounds")</f>
        <v>at least 1 gameround</v>
      </c>
    </row>
    <row r="32774" spans="1:6" x14ac:dyDescent="0.2">
      <c r="A32774">
        <v>3645763</v>
      </c>
      <c r="B32774" t="s">
        <v>8</v>
      </c>
      <c r="C32774">
        <v>1</v>
      </c>
      <c r="D32774" t="b">
        <v>0</v>
      </c>
      <c r="E32774" t="b">
        <v>0</v>
      </c>
      <c r="F32774" t="str">
        <f>IF(C32774&lt;&gt;0,"at least 1 gameround","0 gamerounds")</f>
        <v>at least 1 gameround</v>
      </c>
    </row>
    <row r="32775" spans="1:6" x14ac:dyDescent="0.2">
      <c r="A32775">
        <v>3645805</v>
      </c>
      <c r="B32775" t="s">
        <v>8</v>
      </c>
      <c r="C32775">
        <v>2</v>
      </c>
      <c r="D32775" t="b">
        <v>0</v>
      </c>
      <c r="E32775" t="b">
        <v>1</v>
      </c>
      <c r="F32775" t="str">
        <f>IF(C32775&lt;&gt;0,"at least 1 gameround","0 gamerounds")</f>
        <v>at least 1 gameround</v>
      </c>
    </row>
    <row r="32776" spans="1:6" x14ac:dyDescent="0.2">
      <c r="A32776">
        <v>3646010</v>
      </c>
      <c r="B32776" t="s">
        <v>8</v>
      </c>
      <c r="C32776">
        <v>118</v>
      </c>
      <c r="D32776" t="b">
        <v>0</v>
      </c>
      <c r="E32776" t="b">
        <v>1</v>
      </c>
      <c r="F32776" t="str">
        <f>IF(C32776&lt;&gt;0,"at least 1 gameround","0 gamerounds")</f>
        <v>at least 1 gameround</v>
      </c>
    </row>
    <row r="32777" spans="1:6" x14ac:dyDescent="0.2">
      <c r="A32777">
        <v>3646159</v>
      </c>
      <c r="B32777" t="s">
        <v>7</v>
      </c>
      <c r="C32777">
        <v>18</v>
      </c>
      <c r="D32777" t="b">
        <v>0</v>
      </c>
      <c r="E32777" t="b">
        <v>0</v>
      </c>
      <c r="F32777" t="str">
        <f>IF(C32777&lt;&gt;0,"at least 1 gameround","0 gamerounds")</f>
        <v>at least 1 gameround</v>
      </c>
    </row>
    <row r="32778" spans="1:6" x14ac:dyDescent="0.2">
      <c r="A32778">
        <v>3646318</v>
      </c>
      <c r="B32778" t="s">
        <v>7</v>
      </c>
      <c r="C32778">
        <v>882</v>
      </c>
      <c r="D32778" t="b">
        <v>1</v>
      </c>
      <c r="E32778" t="b">
        <v>1</v>
      </c>
      <c r="F32778" t="str">
        <f>IF(C32778&lt;&gt;0,"at least 1 gameround","0 gamerounds")</f>
        <v>at least 1 gameround</v>
      </c>
    </row>
    <row r="32779" spans="1:6" x14ac:dyDescent="0.2">
      <c r="A32779">
        <v>3646366</v>
      </c>
      <c r="B32779" t="s">
        <v>8</v>
      </c>
      <c r="C32779">
        <v>161</v>
      </c>
      <c r="D32779" t="b">
        <v>1</v>
      </c>
      <c r="E32779" t="b">
        <v>1</v>
      </c>
      <c r="F32779" t="str">
        <f>IF(C32779&lt;&gt;0,"at least 1 gameround","0 gamerounds")</f>
        <v>at least 1 gameround</v>
      </c>
    </row>
    <row r="32780" spans="1:6" x14ac:dyDescent="0.2">
      <c r="A32780">
        <v>3646505</v>
      </c>
      <c r="B32780" t="s">
        <v>8</v>
      </c>
      <c r="C32780">
        <v>35</v>
      </c>
      <c r="D32780" t="b">
        <v>1</v>
      </c>
      <c r="E32780" t="b">
        <v>1</v>
      </c>
      <c r="F32780" t="str">
        <f>IF(C32780&lt;&gt;0,"at least 1 gameround","0 gamerounds")</f>
        <v>at least 1 gameround</v>
      </c>
    </row>
    <row r="32781" spans="1:6" x14ac:dyDescent="0.2">
      <c r="A32781">
        <v>3647005</v>
      </c>
      <c r="B32781" t="s">
        <v>8</v>
      </c>
      <c r="C32781">
        <v>7</v>
      </c>
      <c r="D32781" t="b">
        <v>1</v>
      </c>
      <c r="E32781" t="b">
        <v>0</v>
      </c>
      <c r="F32781" t="str">
        <f>IF(C32781&lt;&gt;0,"at least 1 gameround","0 gamerounds")</f>
        <v>at least 1 gameround</v>
      </c>
    </row>
    <row r="32782" spans="1:6" x14ac:dyDescent="0.2">
      <c r="A32782">
        <v>3647078</v>
      </c>
      <c r="B32782" t="s">
        <v>8</v>
      </c>
      <c r="C32782">
        <v>8</v>
      </c>
      <c r="D32782" t="b">
        <v>1</v>
      </c>
      <c r="E32782" t="b">
        <v>0</v>
      </c>
      <c r="F32782" t="str">
        <f>IF(C32782&lt;&gt;0,"at least 1 gameround","0 gamerounds")</f>
        <v>at least 1 gameround</v>
      </c>
    </row>
    <row r="32783" spans="1:6" x14ac:dyDescent="0.2">
      <c r="A32783">
        <v>3647137</v>
      </c>
      <c r="B32783" t="s">
        <v>7</v>
      </c>
      <c r="C32783">
        <v>5</v>
      </c>
      <c r="D32783" t="b">
        <v>1</v>
      </c>
      <c r="E32783" t="b">
        <v>0</v>
      </c>
      <c r="F32783" t="str">
        <f>IF(C32783&lt;&gt;0,"at least 1 gameround","0 gamerounds")</f>
        <v>at least 1 gameround</v>
      </c>
    </row>
    <row r="32784" spans="1:6" x14ac:dyDescent="0.2">
      <c r="A32784">
        <v>3647195</v>
      </c>
      <c r="B32784" t="s">
        <v>8</v>
      </c>
      <c r="C32784">
        <v>1</v>
      </c>
      <c r="D32784" t="b">
        <v>0</v>
      </c>
      <c r="E32784" t="b">
        <v>0</v>
      </c>
      <c r="F32784" t="str">
        <f>IF(C32784&lt;&gt;0,"at least 1 gameround","0 gamerounds")</f>
        <v>at least 1 gameround</v>
      </c>
    </row>
    <row r="32785" spans="1:6" x14ac:dyDescent="0.2">
      <c r="A32785">
        <v>3647220</v>
      </c>
      <c r="B32785" t="s">
        <v>8</v>
      </c>
      <c r="C32785">
        <v>18</v>
      </c>
      <c r="D32785" t="b">
        <v>0</v>
      </c>
      <c r="E32785" t="b">
        <v>0</v>
      </c>
      <c r="F32785" t="str">
        <f>IF(C32785&lt;&gt;0,"at least 1 gameround","0 gamerounds")</f>
        <v>at least 1 gameround</v>
      </c>
    </row>
    <row r="32786" spans="1:6" x14ac:dyDescent="0.2">
      <c r="A32786">
        <v>3647243</v>
      </c>
      <c r="B32786" t="s">
        <v>7</v>
      </c>
      <c r="C32786">
        <v>1</v>
      </c>
      <c r="D32786" t="b">
        <v>0</v>
      </c>
      <c r="E32786" t="b">
        <v>0</v>
      </c>
      <c r="F32786" t="str">
        <f>IF(C32786&lt;&gt;0,"at least 1 gameround","0 gamerounds")</f>
        <v>at least 1 gameround</v>
      </c>
    </row>
    <row r="32787" spans="1:6" x14ac:dyDescent="0.2">
      <c r="A32787">
        <v>3647248</v>
      </c>
      <c r="B32787" t="s">
        <v>8</v>
      </c>
      <c r="C32787">
        <v>11</v>
      </c>
      <c r="D32787" t="b">
        <v>0</v>
      </c>
      <c r="E32787" t="b">
        <v>0</v>
      </c>
      <c r="F32787" t="str">
        <f>IF(C32787&lt;&gt;0,"at least 1 gameround","0 gamerounds")</f>
        <v>at least 1 gameround</v>
      </c>
    </row>
    <row r="32788" spans="1:6" x14ac:dyDescent="0.2">
      <c r="A32788">
        <v>3647299</v>
      </c>
      <c r="B32788" t="s">
        <v>7</v>
      </c>
      <c r="C32788">
        <v>1</v>
      </c>
      <c r="D32788" t="b">
        <v>0</v>
      </c>
      <c r="E32788" t="b">
        <v>0</v>
      </c>
      <c r="F32788" t="str">
        <f>IF(C32788&lt;&gt;0,"at least 1 gameround","0 gamerounds")</f>
        <v>at least 1 gameround</v>
      </c>
    </row>
    <row r="32789" spans="1:6" x14ac:dyDescent="0.2">
      <c r="A32789">
        <v>3647584</v>
      </c>
      <c r="B32789" t="s">
        <v>8</v>
      </c>
      <c r="C32789">
        <v>13</v>
      </c>
      <c r="D32789" t="b">
        <v>1</v>
      </c>
      <c r="E32789" t="b">
        <v>0</v>
      </c>
      <c r="F32789" t="str">
        <f>IF(C32789&lt;&gt;0,"at least 1 gameround","0 gamerounds")</f>
        <v>at least 1 gameround</v>
      </c>
    </row>
    <row r="32790" spans="1:6" x14ac:dyDescent="0.2">
      <c r="A32790">
        <v>3647648</v>
      </c>
      <c r="B32790" t="s">
        <v>8</v>
      </c>
      <c r="C32790">
        <v>1</v>
      </c>
      <c r="D32790" t="b">
        <v>0</v>
      </c>
      <c r="E32790" t="b">
        <v>0</v>
      </c>
      <c r="F32790" t="str">
        <f>IF(C32790&lt;&gt;0,"at least 1 gameround","0 gamerounds")</f>
        <v>at least 1 gameround</v>
      </c>
    </row>
    <row r="32791" spans="1:6" x14ac:dyDescent="0.2">
      <c r="A32791">
        <v>3647757</v>
      </c>
      <c r="B32791" t="s">
        <v>7</v>
      </c>
      <c r="C32791">
        <v>35</v>
      </c>
      <c r="D32791" t="b">
        <v>0</v>
      </c>
      <c r="E32791" t="b">
        <v>0</v>
      </c>
      <c r="F32791" t="str">
        <f>IF(C32791&lt;&gt;0,"at least 1 gameround","0 gamerounds")</f>
        <v>at least 1 gameround</v>
      </c>
    </row>
    <row r="32792" spans="1:6" x14ac:dyDescent="0.2">
      <c r="A32792">
        <v>3647964</v>
      </c>
      <c r="B32792" t="s">
        <v>7</v>
      </c>
      <c r="C32792">
        <v>241</v>
      </c>
      <c r="D32792" t="b">
        <v>1</v>
      </c>
      <c r="E32792" t="b">
        <v>1</v>
      </c>
      <c r="F32792" t="str">
        <f>IF(C32792&lt;&gt;0,"at least 1 gameround","0 gamerounds")</f>
        <v>at least 1 gameround</v>
      </c>
    </row>
    <row r="32793" spans="1:6" x14ac:dyDescent="0.2">
      <c r="A32793">
        <v>3648109</v>
      </c>
      <c r="B32793" t="s">
        <v>7</v>
      </c>
      <c r="C32793">
        <v>36</v>
      </c>
      <c r="D32793" t="b">
        <v>1</v>
      </c>
      <c r="E32793" t="b">
        <v>1</v>
      </c>
      <c r="F32793" t="str">
        <f>IF(C32793&lt;&gt;0,"at least 1 gameround","0 gamerounds")</f>
        <v>at least 1 gameround</v>
      </c>
    </row>
    <row r="32794" spans="1:6" x14ac:dyDescent="0.2">
      <c r="A32794">
        <v>3648631</v>
      </c>
      <c r="B32794" t="s">
        <v>8</v>
      </c>
      <c r="C32794">
        <v>3</v>
      </c>
      <c r="D32794" t="b">
        <v>0</v>
      </c>
      <c r="E32794" t="b">
        <v>0</v>
      </c>
      <c r="F32794" t="str">
        <f>IF(C32794&lt;&gt;0,"at least 1 gameround","0 gamerounds")</f>
        <v>at least 1 gameround</v>
      </c>
    </row>
    <row r="32795" spans="1:6" x14ac:dyDescent="0.2">
      <c r="A32795">
        <v>3649098</v>
      </c>
      <c r="B32795" t="s">
        <v>8</v>
      </c>
      <c r="C32795">
        <v>3</v>
      </c>
      <c r="D32795" t="b">
        <v>0</v>
      </c>
      <c r="E32795" t="b">
        <v>0</v>
      </c>
      <c r="F32795" t="str">
        <f>IF(C32795&lt;&gt;0,"at least 1 gameround","0 gamerounds")</f>
        <v>at least 1 gameround</v>
      </c>
    </row>
    <row r="32796" spans="1:6" x14ac:dyDescent="0.2">
      <c r="A32796">
        <v>3649323</v>
      </c>
      <c r="B32796" t="s">
        <v>8</v>
      </c>
      <c r="C32796">
        <v>1</v>
      </c>
      <c r="D32796" t="b">
        <v>0</v>
      </c>
      <c r="E32796" t="b">
        <v>0</v>
      </c>
      <c r="F32796" t="str">
        <f>IF(C32796&lt;&gt;0,"at least 1 gameround","0 gamerounds")</f>
        <v>at least 1 gameround</v>
      </c>
    </row>
    <row r="32797" spans="1:6" x14ac:dyDescent="0.2">
      <c r="A32797">
        <v>3649507</v>
      </c>
      <c r="B32797" t="s">
        <v>7</v>
      </c>
      <c r="C32797">
        <v>179</v>
      </c>
      <c r="D32797" t="b">
        <v>1</v>
      </c>
      <c r="E32797" t="b">
        <v>0</v>
      </c>
      <c r="F32797" t="str">
        <f>IF(C32797&lt;&gt;0,"at least 1 gameround","0 gamerounds")</f>
        <v>at least 1 gameround</v>
      </c>
    </row>
    <row r="32798" spans="1:6" x14ac:dyDescent="0.2">
      <c r="A32798">
        <v>3649513</v>
      </c>
      <c r="B32798" t="s">
        <v>7</v>
      </c>
      <c r="C32798">
        <v>8</v>
      </c>
      <c r="D32798" t="b">
        <v>0</v>
      </c>
      <c r="E32798" t="b">
        <v>0</v>
      </c>
      <c r="F32798" t="str">
        <f>IF(C32798&lt;&gt;0,"at least 1 gameround","0 gamerounds")</f>
        <v>at least 1 gameround</v>
      </c>
    </row>
    <row r="32799" spans="1:6" x14ac:dyDescent="0.2">
      <c r="A32799">
        <v>3649536</v>
      </c>
      <c r="B32799" t="s">
        <v>7</v>
      </c>
      <c r="C32799">
        <v>2</v>
      </c>
      <c r="D32799" t="b">
        <v>0</v>
      </c>
      <c r="E32799" t="b">
        <v>0</v>
      </c>
      <c r="F32799" t="str">
        <f>IF(C32799&lt;&gt;0,"at least 1 gameround","0 gamerounds")</f>
        <v>at least 1 gameround</v>
      </c>
    </row>
    <row r="32800" spans="1:6" x14ac:dyDescent="0.2">
      <c r="A32800">
        <v>3649718</v>
      </c>
      <c r="B32800" t="s">
        <v>8</v>
      </c>
      <c r="C32800">
        <v>86</v>
      </c>
      <c r="D32800" t="b">
        <v>1</v>
      </c>
      <c r="E32800" t="b">
        <v>0</v>
      </c>
      <c r="F32800" t="str">
        <f>IF(C32800&lt;&gt;0,"at least 1 gameround","0 gamerounds")</f>
        <v>at least 1 gameround</v>
      </c>
    </row>
    <row r="32801" spans="1:6" x14ac:dyDescent="0.2">
      <c r="A32801">
        <v>3649886</v>
      </c>
      <c r="B32801" t="s">
        <v>7</v>
      </c>
      <c r="C32801">
        <v>5</v>
      </c>
      <c r="D32801" t="b">
        <v>0</v>
      </c>
      <c r="E32801" t="b">
        <v>0</v>
      </c>
      <c r="F32801" t="str">
        <f>IF(C32801&lt;&gt;0,"at least 1 gameround","0 gamerounds")</f>
        <v>at least 1 gameround</v>
      </c>
    </row>
    <row r="32802" spans="1:6" x14ac:dyDescent="0.2">
      <c r="A32802">
        <v>3649942</v>
      </c>
      <c r="B32802" t="s">
        <v>8</v>
      </c>
      <c r="C32802">
        <v>1</v>
      </c>
      <c r="D32802" t="b">
        <v>0</v>
      </c>
      <c r="E32802" t="b">
        <v>0</v>
      </c>
      <c r="F32802" t="str">
        <f>IF(C32802&lt;&gt;0,"at least 1 gameround","0 gamerounds")</f>
        <v>at least 1 gameround</v>
      </c>
    </row>
    <row r="32803" spans="1:6" x14ac:dyDescent="0.2">
      <c r="A32803">
        <v>3650104</v>
      </c>
      <c r="B32803" t="s">
        <v>7</v>
      </c>
      <c r="C32803">
        <v>16</v>
      </c>
      <c r="D32803" t="b">
        <v>0</v>
      </c>
      <c r="E32803" t="b">
        <v>0</v>
      </c>
      <c r="F32803" t="str">
        <f>IF(C32803&lt;&gt;0,"at least 1 gameround","0 gamerounds")</f>
        <v>at least 1 gameround</v>
      </c>
    </row>
    <row r="32804" spans="1:6" x14ac:dyDescent="0.2">
      <c r="A32804">
        <v>3650140</v>
      </c>
      <c r="B32804" t="s">
        <v>7</v>
      </c>
      <c r="C32804">
        <v>55</v>
      </c>
      <c r="D32804" t="b">
        <v>1</v>
      </c>
      <c r="E32804" t="b">
        <v>1</v>
      </c>
      <c r="F32804" t="str">
        <f>IF(C32804&lt;&gt;0,"at least 1 gameround","0 gamerounds")</f>
        <v>at least 1 gameround</v>
      </c>
    </row>
    <row r="32805" spans="1:6" x14ac:dyDescent="0.2">
      <c r="A32805">
        <v>3650197</v>
      </c>
      <c r="B32805" t="s">
        <v>7</v>
      </c>
      <c r="C32805">
        <v>7</v>
      </c>
      <c r="D32805" t="b">
        <v>0</v>
      </c>
      <c r="E32805" t="b">
        <v>0</v>
      </c>
      <c r="F32805" t="str">
        <f>IF(C32805&lt;&gt;0,"at least 1 gameround","0 gamerounds")</f>
        <v>at least 1 gameround</v>
      </c>
    </row>
    <row r="32806" spans="1:6" x14ac:dyDescent="0.2">
      <c r="A32806">
        <v>3650237</v>
      </c>
      <c r="B32806" t="s">
        <v>7</v>
      </c>
      <c r="C32806">
        <v>1</v>
      </c>
      <c r="D32806" t="b">
        <v>0</v>
      </c>
      <c r="E32806" t="b">
        <v>0</v>
      </c>
      <c r="F32806" t="str">
        <f>IF(C32806&lt;&gt;0,"at least 1 gameround","0 gamerounds")</f>
        <v>at least 1 gameround</v>
      </c>
    </row>
    <row r="32807" spans="1:6" x14ac:dyDescent="0.2">
      <c r="A32807">
        <v>3650263</v>
      </c>
      <c r="B32807" t="s">
        <v>7</v>
      </c>
      <c r="C32807">
        <v>0</v>
      </c>
      <c r="D32807" t="b">
        <v>0</v>
      </c>
      <c r="E32807" t="b">
        <v>0</v>
      </c>
      <c r="F32807" t="str">
        <f>IF(C32807&lt;&gt;0,"at least 1 gameround","0 gamerounds")</f>
        <v>0 gamerounds</v>
      </c>
    </row>
    <row r="32808" spans="1:6" x14ac:dyDescent="0.2">
      <c r="A32808">
        <v>3650274</v>
      </c>
      <c r="B32808" t="s">
        <v>7</v>
      </c>
      <c r="C32808">
        <v>59</v>
      </c>
      <c r="D32808" t="b">
        <v>0</v>
      </c>
      <c r="E32808" t="b">
        <v>1</v>
      </c>
      <c r="F32808" t="str">
        <f>IF(C32808&lt;&gt;0,"at least 1 gameround","0 gamerounds")</f>
        <v>at least 1 gameround</v>
      </c>
    </row>
    <row r="32809" spans="1:6" x14ac:dyDescent="0.2">
      <c r="A32809">
        <v>3650316</v>
      </c>
      <c r="B32809" t="s">
        <v>8</v>
      </c>
      <c r="C32809">
        <v>424</v>
      </c>
      <c r="D32809" t="b">
        <v>1</v>
      </c>
      <c r="E32809" t="b">
        <v>1</v>
      </c>
      <c r="F32809" t="str">
        <f>IF(C32809&lt;&gt;0,"at least 1 gameround","0 gamerounds")</f>
        <v>at least 1 gameround</v>
      </c>
    </row>
    <row r="32810" spans="1:6" x14ac:dyDescent="0.2">
      <c r="A32810">
        <v>3650391</v>
      </c>
      <c r="B32810" t="s">
        <v>8</v>
      </c>
      <c r="C32810">
        <v>10</v>
      </c>
      <c r="D32810" t="b">
        <v>0</v>
      </c>
      <c r="E32810" t="b">
        <v>0</v>
      </c>
      <c r="F32810" t="str">
        <f>IF(C32810&lt;&gt;0,"at least 1 gameround","0 gamerounds")</f>
        <v>at least 1 gameround</v>
      </c>
    </row>
    <row r="32811" spans="1:6" x14ac:dyDescent="0.2">
      <c r="A32811">
        <v>3650430</v>
      </c>
      <c r="B32811" t="s">
        <v>7</v>
      </c>
      <c r="C32811">
        <v>17</v>
      </c>
      <c r="D32811" t="b">
        <v>1</v>
      </c>
      <c r="E32811" t="b">
        <v>0</v>
      </c>
      <c r="F32811" t="str">
        <f>IF(C32811&lt;&gt;0,"at least 1 gameround","0 gamerounds")</f>
        <v>at least 1 gameround</v>
      </c>
    </row>
    <row r="32812" spans="1:6" x14ac:dyDescent="0.2">
      <c r="A32812">
        <v>3650451</v>
      </c>
      <c r="B32812" t="s">
        <v>7</v>
      </c>
      <c r="C32812">
        <v>5</v>
      </c>
      <c r="D32812" t="b">
        <v>0</v>
      </c>
      <c r="E32812" t="b">
        <v>0</v>
      </c>
      <c r="F32812" t="str">
        <f>IF(C32812&lt;&gt;0,"at least 1 gameround","0 gamerounds")</f>
        <v>at least 1 gameround</v>
      </c>
    </row>
    <row r="32813" spans="1:6" x14ac:dyDescent="0.2">
      <c r="A32813">
        <v>3650556</v>
      </c>
      <c r="B32813" t="s">
        <v>8</v>
      </c>
      <c r="C32813">
        <v>7</v>
      </c>
      <c r="D32813" t="b">
        <v>0</v>
      </c>
      <c r="E32813" t="b">
        <v>0</v>
      </c>
      <c r="F32813" t="str">
        <f>IF(C32813&lt;&gt;0,"at least 1 gameround","0 gamerounds")</f>
        <v>at least 1 gameround</v>
      </c>
    </row>
    <row r="32814" spans="1:6" x14ac:dyDescent="0.2">
      <c r="A32814">
        <v>3650678</v>
      </c>
      <c r="B32814" t="s">
        <v>7</v>
      </c>
      <c r="C32814">
        <v>198</v>
      </c>
      <c r="D32814" t="b">
        <v>1</v>
      </c>
      <c r="E32814" t="b">
        <v>0</v>
      </c>
      <c r="F32814" t="str">
        <f>IF(C32814&lt;&gt;0,"at least 1 gameround","0 gamerounds")</f>
        <v>at least 1 gameround</v>
      </c>
    </row>
    <row r="32815" spans="1:6" x14ac:dyDescent="0.2">
      <c r="A32815">
        <v>3651005</v>
      </c>
      <c r="B32815" t="s">
        <v>8</v>
      </c>
      <c r="C32815">
        <v>1</v>
      </c>
      <c r="D32815" t="b">
        <v>0</v>
      </c>
      <c r="E32815" t="b">
        <v>0</v>
      </c>
      <c r="F32815" t="str">
        <f>IF(C32815&lt;&gt;0,"at least 1 gameround","0 gamerounds")</f>
        <v>at least 1 gameround</v>
      </c>
    </row>
    <row r="32816" spans="1:6" x14ac:dyDescent="0.2">
      <c r="A32816">
        <v>3651054</v>
      </c>
      <c r="B32816" t="s">
        <v>8</v>
      </c>
      <c r="C32816">
        <v>19</v>
      </c>
      <c r="D32816" t="b">
        <v>1</v>
      </c>
      <c r="E32816" t="b">
        <v>0</v>
      </c>
      <c r="F32816" t="str">
        <f>IF(C32816&lt;&gt;0,"at least 1 gameround","0 gamerounds")</f>
        <v>at least 1 gameround</v>
      </c>
    </row>
    <row r="32817" spans="1:6" x14ac:dyDescent="0.2">
      <c r="A32817">
        <v>3651063</v>
      </c>
      <c r="B32817" t="s">
        <v>7</v>
      </c>
      <c r="C32817">
        <v>6</v>
      </c>
      <c r="D32817" t="b">
        <v>0</v>
      </c>
      <c r="E32817" t="b">
        <v>0</v>
      </c>
      <c r="F32817" t="str">
        <f>IF(C32817&lt;&gt;0,"at least 1 gameround","0 gamerounds")</f>
        <v>at least 1 gameround</v>
      </c>
    </row>
    <row r="32818" spans="1:6" x14ac:dyDescent="0.2">
      <c r="A32818">
        <v>3651065</v>
      </c>
      <c r="B32818" t="s">
        <v>7</v>
      </c>
      <c r="C32818">
        <v>18</v>
      </c>
      <c r="D32818" t="b">
        <v>0</v>
      </c>
      <c r="E32818" t="b">
        <v>0</v>
      </c>
      <c r="F32818" t="str">
        <f>IF(C32818&lt;&gt;0,"at least 1 gameround","0 gamerounds")</f>
        <v>at least 1 gameround</v>
      </c>
    </row>
    <row r="32819" spans="1:6" x14ac:dyDescent="0.2">
      <c r="A32819">
        <v>3651515</v>
      </c>
      <c r="B32819" t="s">
        <v>7</v>
      </c>
      <c r="C32819">
        <v>67</v>
      </c>
      <c r="D32819" t="b">
        <v>1</v>
      </c>
      <c r="E32819" t="b">
        <v>1</v>
      </c>
      <c r="F32819" t="str">
        <f>IF(C32819&lt;&gt;0,"at least 1 gameround","0 gamerounds")</f>
        <v>at least 1 gameround</v>
      </c>
    </row>
    <row r="32820" spans="1:6" x14ac:dyDescent="0.2">
      <c r="A32820">
        <v>3651616</v>
      </c>
      <c r="B32820" t="s">
        <v>8</v>
      </c>
      <c r="C32820">
        <v>30</v>
      </c>
      <c r="D32820" t="b">
        <v>1</v>
      </c>
      <c r="E32820" t="b">
        <v>0</v>
      </c>
      <c r="F32820" t="str">
        <f>IF(C32820&lt;&gt;0,"at least 1 gameround","0 gamerounds")</f>
        <v>at least 1 gameround</v>
      </c>
    </row>
    <row r="32821" spans="1:6" x14ac:dyDescent="0.2">
      <c r="A32821">
        <v>3651641</v>
      </c>
      <c r="B32821" t="s">
        <v>7</v>
      </c>
      <c r="C32821">
        <v>15</v>
      </c>
      <c r="D32821" t="b">
        <v>0</v>
      </c>
      <c r="E32821" t="b">
        <v>0</v>
      </c>
      <c r="F32821" t="str">
        <f>IF(C32821&lt;&gt;0,"at least 1 gameround","0 gamerounds")</f>
        <v>at least 1 gameround</v>
      </c>
    </row>
    <row r="32822" spans="1:6" x14ac:dyDescent="0.2">
      <c r="A32822">
        <v>3651670</v>
      </c>
      <c r="B32822" t="s">
        <v>7</v>
      </c>
      <c r="C32822">
        <v>30</v>
      </c>
      <c r="D32822" t="b">
        <v>1</v>
      </c>
      <c r="E32822" t="b">
        <v>0</v>
      </c>
      <c r="F32822" t="str">
        <f>IF(C32822&lt;&gt;0,"at least 1 gameround","0 gamerounds")</f>
        <v>at least 1 gameround</v>
      </c>
    </row>
    <row r="32823" spans="1:6" x14ac:dyDescent="0.2">
      <c r="A32823">
        <v>3651705</v>
      </c>
      <c r="B32823" t="s">
        <v>8</v>
      </c>
      <c r="C32823">
        <v>0</v>
      </c>
      <c r="D32823" t="b">
        <v>0</v>
      </c>
      <c r="E32823" t="b">
        <v>0</v>
      </c>
      <c r="F32823" t="str">
        <f>IF(C32823&lt;&gt;0,"at least 1 gameround","0 gamerounds")</f>
        <v>0 gamerounds</v>
      </c>
    </row>
    <row r="32824" spans="1:6" x14ac:dyDescent="0.2">
      <c r="A32824">
        <v>3651786</v>
      </c>
      <c r="B32824" t="s">
        <v>7</v>
      </c>
      <c r="C32824">
        <v>0</v>
      </c>
      <c r="D32824" t="b">
        <v>0</v>
      </c>
      <c r="E32824" t="b">
        <v>0</v>
      </c>
      <c r="F32824" t="str">
        <f>IF(C32824&lt;&gt;0,"at least 1 gameround","0 gamerounds")</f>
        <v>0 gamerounds</v>
      </c>
    </row>
    <row r="32825" spans="1:6" x14ac:dyDescent="0.2">
      <c r="A32825">
        <v>3651869</v>
      </c>
      <c r="B32825" t="s">
        <v>7</v>
      </c>
      <c r="C32825">
        <v>60</v>
      </c>
      <c r="D32825" t="b">
        <v>1</v>
      </c>
      <c r="E32825" t="b">
        <v>0</v>
      </c>
      <c r="F32825" t="str">
        <f>IF(C32825&lt;&gt;0,"at least 1 gameround","0 gamerounds")</f>
        <v>at least 1 gameround</v>
      </c>
    </row>
    <row r="32826" spans="1:6" x14ac:dyDescent="0.2">
      <c r="A32826">
        <v>3652057</v>
      </c>
      <c r="B32826" t="s">
        <v>8</v>
      </c>
      <c r="C32826">
        <v>144</v>
      </c>
      <c r="D32826" t="b">
        <v>0</v>
      </c>
      <c r="E32826" t="b">
        <v>0</v>
      </c>
      <c r="F32826" t="str">
        <f>IF(C32826&lt;&gt;0,"at least 1 gameround","0 gamerounds")</f>
        <v>at least 1 gameround</v>
      </c>
    </row>
    <row r="32827" spans="1:6" x14ac:dyDescent="0.2">
      <c r="A32827">
        <v>3652095</v>
      </c>
      <c r="B32827" t="s">
        <v>8</v>
      </c>
      <c r="C32827">
        <v>3</v>
      </c>
      <c r="D32827" t="b">
        <v>0</v>
      </c>
      <c r="E32827" t="b">
        <v>0</v>
      </c>
      <c r="F32827" t="str">
        <f>IF(C32827&lt;&gt;0,"at least 1 gameround","0 gamerounds")</f>
        <v>at least 1 gameround</v>
      </c>
    </row>
    <row r="32828" spans="1:6" x14ac:dyDescent="0.2">
      <c r="A32828">
        <v>3652156</v>
      </c>
      <c r="B32828" t="s">
        <v>8</v>
      </c>
      <c r="C32828">
        <v>14</v>
      </c>
      <c r="D32828" t="b">
        <v>0</v>
      </c>
      <c r="E32828" t="b">
        <v>0</v>
      </c>
      <c r="F32828" t="str">
        <f>IF(C32828&lt;&gt;0,"at least 1 gameround","0 gamerounds")</f>
        <v>at least 1 gameround</v>
      </c>
    </row>
    <row r="32829" spans="1:6" x14ac:dyDescent="0.2">
      <c r="A32829">
        <v>3652159</v>
      </c>
      <c r="B32829" t="s">
        <v>8</v>
      </c>
      <c r="C32829">
        <v>1</v>
      </c>
      <c r="D32829" t="b">
        <v>0</v>
      </c>
      <c r="E32829" t="b">
        <v>0</v>
      </c>
      <c r="F32829" t="str">
        <f>IF(C32829&lt;&gt;0,"at least 1 gameround","0 gamerounds")</f>
        <v>at least 1 gameround</v>
      </c>
    </row>
    <row r="32830" spans="1:6" x14ac:dyDescent="0.2">
      <c r="A32830">
        <v>3652354</v>
      </c>
      <c r="B32830" t="s">
        <v>8</v>
      </c>
      <c r="C32830">
        <v>6</v>
      </c>
      <c r="D32830" t="b">
        <v>0</v>
      </c>
      <c r="E32830" t="b">
        <v>0</v>
      </c>
      <c r="F32830" t="str">
        <f>IF(C32830&lt;&gt;0,"at least 1 gameround","0 gamerounds")</f>
        <v>at least 1 gameround</v>
      </c>
    </row>
    <row r="32831" spans="1:6" x14ac:dyDescent="0.2">
      <c r="A32831">
        <v>3652451</v>
      </c>
      <c r="B32831" t="s">
        <v>7</v>
      </c>
      <c r="C32831">
        <v>23</v>
      </c>
      <c r="D32831" t="b">
        <v>0</v>
      </c>
      <c r="E32831" t="b">
        <v>0</v>
      </c>
      <c r="F32831" t="str">
        <f>IF(C32831&lt;&gt;0,"at least 1 gameround","0 gamerounds")</f>
        <v>at least 1 gameround</v>
      </c>
    </row>
    <row r="32832" spans="1:6" x14ac:dyDescent="0.2">
      <c r="A32832">
        <v>3652468</v>
      </c>
      <c r="B32832" t="s">
        <v>8</v>
      </c>
      <c r="C32832">
        <v>21</v>
      </c>
      <c r="D32832" t="b">
        <v>1</v>
      </c>
      <c r="E32832" t="b">
        <v>0</v>
      </c>
      <c r="F32832" t="str">
        <f>IF(C32832&lt;&gt;0,"at least 1 gameround","0 gamerounds")</f>
        <v>at least 1 gameround</v>
      </c>
    </row>
    <row r="32833" spans="1:6" x14ac:dyDescent="0.2">
      <c r="A32833">
        <v>3652566</v>
      </c>
      <c r="B32833" t="s">
        <v>7</v>
      </c>
      <c r="C32833">
        <v>32</v>
      </c>
      <c r="D32833" t="b">
        <v>1</v>
      </c>
      <c r="E32833" t="b">
        <v>0</v>
      </c>
      <c r="F32833" t="str">
        <f>IF(C32833&lt;&gt;0,"at least 1 gameround","0 gamerounds")</f>
        <v>at least 1 gameround</v>
      </c>
    </row>
    <row r="32834" spans="1:6" x14ac:dyDescent="0.2">
      <c r="A32834">
        <v>3652581</v>
      </c>
      <c r="B32834" t="s">
        <v>8</v>
      </c>
      <c r="C32834">
        <v>213</v>
      </c>
      <c r="D32834" t="b">
        <v>1</v>
      </c>
      <c r="E32834" t="b">
        <v>1</v>
      </c>
      <c r="F32834" t="str">
        <f>IF(C32834&lt;&gt;0,"at least 1 gameround","0 gamerounds")</f>
        <v>at least 1 gameround</v>
      </c>
    </row>
    <row r="32835" spans="1:6" x14ac:dyDescent="0.2">
      <c r="A32835">
        <v>3652921</v>
      </c>
      <c r="B32835" t="s">
        <v>8</v>
      </c>
      <c r="C32835">
        <v>17</v>
      </c>
      <c r="D32835" t="b">
        <v>0</v>
      </c>
      <c r="E32835" t="b">
        <v>0</v>
      </c>
      <c r="F32835" t="str">
        <f>IF(C32835&lt;&gt;0,"at least 1 gameround","0 gamerounds")</f>
        <v>at least 1 gameround</v>
      </c>
    </row>
    <row r="32836" spans="1:6" x14ac:dyDescent="0.2">
      <c r="A32836">
        <v>3653032</v>
      </c>
      <c r="B32836" t="s">
        <v>7</v>
      </c>
      <c r="C32836">
        <v>4</v>
      </c>
      <c r="D32836" t="b">
        <v>0</v>
      </c>
      <c r="E32836" t="b">
        <v>0</v>
      </c>
      <c r="F32836" t="str">
        <f>IF(C32836&lt;&gt;0,"at least 1 gameround","0 gamerounds")</f>
        <v>at least 1 gameround</v>
      </c>
    </row>
    <row r="32837" spans="1:6" x14ac:dyDescent="0.2">
      <c r="A32837">
        <v>3653305</v>
      </c>
      <c r="B32837" t="s">
        <v>7</v>
      </c>
      <c r="C32837">
        <v>56</v>
      </c>
      <c r="D32837" t="b">
        <v>1</v>
      </c>
      <c r="E32837" t="b">
        <v>1</v>
      </c>
      <c r="F32837" t="str">
        <f>IF(C32837&lt;&gt;0,"at least 1 gameround","0 gamerounds")</f>
        <v>at least 1 gameround</v>
      </c>
    </row>
    <row r="32838" spans="1:6" x14ac:dyDescent="0.2">
      <c r="A32838">
        <v>3653340</v>
      </c>
      <c r="B32838" t="s">
        <v>8</v>
      </c>
      <c r="C32838">
        <v>34</v>
      </c>
      <c r="D32838" t="b">
        <v>1</v>
      </c>
      <c r="E32838" t="b">
        <v>1</v>
      </c>
      <c r="F32838" t="str">
        <f>IF(C32838&lt;&gt;0,"at least 1 gameround","0 gamerounds")</f>
        <v>at least 1 gameround</v>
      </c>
    </row>
    <row r="32839" spans="1:6" x14ac:dyDescent="0.2">
      <c r="A32839">
        <v>3653433</v>
      </c>
      <c r="B32839" t="s">
        <v>7</v>
      </c>
      <c r="C32839">
        <v>16</v>
      </c>
      <c r="D32839" t="b">
        <v>0</v>
      </c>
      <c r="E32839" t="b">
        <v>0</v>
      </c>
      <c r="F32839" t="str">
        <f>IF(C32839&lt;&gt;0,"at least 1 gameround","0 gamerounds")</f>
        <v>at least 1 gameround</v>
      </c>
    </row>
    <row r="32840" spans="1:6" x14ac:dyDescent="0.2">
      <c r="A32840">
        <v>3653636</v>
      </c>
      <c r="B32840" t="s">
        <v>8</v>
      </c>
      <c r="C32840">
        <v>14</v>
      </c>
      <c r="D32840" t="b">
        <v>0</v>
      </c>
      <c r="E32840" t="b">
        <v>0</v>
      </c>
      <c r="F32840" t="str">
        <f>IF(C32840&lt;&gt;0,"at least 1 gameround","0 gamerounds")</f>
        <v>at least 1 gameround</v>
      </c>
    </row>
    <row r="32841" spans="1:6" x14ac:dyDescent="0.2">
      <c r="A32841">
        <v>3653771</v>
      </c>
      <c r="B32841" t="s">
        <v>7</v>
      </c>
      <c r="C32841">
        <v>4</v>
      </c>
      <c r="D32841" t="b">
        <v>0</v>
      </c>
      <c r="E32841" t="b">
        <v>0</v>
      </c>
      <c r="F32841" t="str">
        <f>IF(C32841&lt;&gt;0,"at least 1 gameround","0 gamerounds")</f>
        <v>at least 1 gameround</v>
      </c>
    </row>
    <row r="32842" spans="1:6" x14ac:dyDescent="0.2">
      <c r="A32842">
        <v>3653923</v>
      </c>
      <c r="B32842" t="s">
        <v>7</v>
      </c>
      <c r="C32842">
        <v>100</v>
      </c>
      <c r="D32842" t="b">
        <v>1</v>
      </c>
      <c r="E32842" t="b">
        <v>0</v>
      </c>
      <c r="F32842" t="str">
        <f>IF(C32842&lt;&gt;0,"at least 1 gameround","0 gamerounds")</f>
        <v>at least 1 gameround</v>
      </c>
    </row>
    <row r="32843" spans="1:6" x14ac:dyDescent="0.2">
      <c r="A32843">
        <v>3653960</v>
      </c>
      <c r="B32843" t="s">
        <v>8</v>
      </c>
      <c r="C32843">
        <v>84</v>
      </c>
      <c r="D32843" t="b">
        <v>1</v>
      </c>
      <c r="E32843" t="b">
        <v>1</v>
      </c>
      <c r="F32843" t="str">
        <f>IF(C32843&lt;&gt;0,"at least 1 gameround","0 gamerounds")</f>
        <v>at least 1 gameround</v>
      </c>
    </row>
    <row r="32844" spans="1:6" x14ac:dyDescent="0.2">
      <c r="A32844">
        <v>3654069</v>
      </c>
      <c r="B32844" t="s">
        <v>8</v>
      </c>
      <c r="C32844">
        <v>54</v>
      </c>
      <c r="D32844" t="b">
        <v>1</v>
      </c>
      <c r="E32844" t="b">
        <v>0</v>
      </c>
      <c r="F32844" t="str">
        <f>IF(C32844&lt;&gt;0,"at least 1 gameround","0 gamerounds")</f>
        <v>at least 1 gameround</v>
      </c>
    </row>
    <row r="32845" spans="1:6" x14ac:dyDescent="0.2">
      <c r="A32845">
        <v>3654083</v>
      </c>
      <c r="B32845" t="s">
        <v>8</v>
      </c>
      <c r="C32845">
        <v>2</v>
      </c>
      <c r="D32845" t="b">
        <v>0</v>
      </c>
      <c r="E32845" t="b">
        <v>0</v>
      </c>
      <c r="F32845" t="str">
        <f>IF(C32845&lt;&gt;0,"at least 1 gameround","0 gamerounds")</f>
        <v>at least 1 gameround</v>
      </c>
    </row>
    <row r="32846" spans="1:6" x14ac:dyDescent="0.2">
      <c r="A32846">
        <v>3654149</v>
      </c>
      <c r="B32846" t="s">
        <v>8</v>
      </c>
      <c r="C32846">
        <v>11</v>
      </c>
      <c r="D32846" t="b">
        <v>0</v>
      </c>
      <c r="E32846" t="b">
        <v>0</v>
      </c>
      <c r="F32846" t="str">
        <f>IF(C32846&lt;&gt;0,"at least 1 gameround","0 gamerounds")</f>
        <v>at least 1 gameround</v>
      </c>
    </row>
    <row r="32847" spans="1:6" x14ac:dyDescent="0.2">
      <c r="A32847">
        <v>3654177</v>
      </c>
      <c r="B32847" t="s">
        <v>8</v>
      </c>
      <c r="C32847">
        <v>3</v>
      </c>
      <c r="D32847" t="b">
        <v>0</v>
      </c>
      <c r="E32847" t="b">
        <v>0</v>
      </c>
      <c r="F32847" t="str">
        <f>IF(C32847&lt;&gt;0,"at least 1 gameround","0 gamerounds")</f>
        <v>at least 1 gameround</v>
      </c>
    </row>
    <row r="32848" spans="1:6" x14ac:dyDescent="0.2">
      <c r="A32848">
        <v>3654193</v>
      </c>
      <c r="B32848" t="s">
        <v>8</v>
      </c>
      <c r="C32848">
        <v>4</v>
      </c>
      <c r="D32848" t="b">
        <v>0</v>
      </c>
      <c r="E32848" t="b">
        <v>0</v>
      </c>
      <c r="F32848" t="str">
        <f>IF(C32848&lt;&gt;0,"at least 1 gameround","0 gamerounds")</f>
        <v>at least 1 gameround</v>
      </c>
    </row>
    <row r="32849" spans="1:6" x14ac:dyDescent="0.2">
      <c r="A32849">
        <v>3654233</v>
      </c>
      <c r="B32849" t="s">
        <v>8</v>
      </c>
      <c r="C32849">
        <v>12</v>
      </c>
      <c r="D32849" t="b">
        <v>0</v>
      </c>
      <c r="E32849" t="b">
        <v>0</v>
      </c>
      <c r="F32849" t="str">
        <f>IF(C32849&lt;&gt;0,"at least 1 gameround","0 gamerounds")</f>
        <v>at least 1 gameround</v>
      </c>
    </row>
    <row r="32850" spans="1:6" x14ac:dyDescent="0.2">
      <c r="A32850">
        <v>3654236</v>
      </c>
      <c r="B32850" t="s">
        <v>8</v>
      </c>
      <c r="C32850">
        <v>1</v>
      </c>
      <c r="D32850" t="b">
        <v>0</v>
      </c>
      <c r="E32850" t="b">
        <v>0</v>
      </c>
      <c r="F32850" t="str">
        <f>IF(C32850&lt;&gt;0,"at least 1 gameround","0 gamerounds")</f>
        <v>at least 1 gameround</v>
      </c>
    </row>
    <row r="32851" spans="1:6" x14ac:dyDescent="0.2">
      <c r="A32851">
        <v>3654487</v>
      </c>
      <c r="B32851" t="s">
        <v>7</v>
      </c>
      <c r="C32851">
        <v>7</v>
      </c>
      <c r="D32851" t="b">
        <v>0</v>
      </c>
      <c r="E32851" t="b">
        <v>0</v>
      </c>
      <c r="F32851" t="str">
        <f>IF(C32851&lt;&gt;0,"at least 1 gameround","0 gamerounds")</f>
        <v>at least 1 gameround</v>
      </c>
    </row>
    <row r="32852" spans="1:6" x14ac:dyDescent="0.2">
      <c r="A32852">
        <v>3654579</v>
      </c>
      <c r="B32852" t="s">
        <v>8</v>
      </c>
      <c r="C32852">
        <v>1</v>
      </c>
      <c r="D32852" t="b">
        <v>0</v>
      </c>
      <c r="E32852" t="b">
        <v>0</v>
      </c>
      <c r="F32852" t="str">
        <f>IF(C32852&lt;&gt;0,"at least 1 gameround","0 gamerounds")</f>
        <v>at least 1 gameround</v>
      </c>
    </row>
    <row r="32853" spans="1:6" x14ac:dyDescent="0.2">
      <c r="A32853">
        <v>3654898</v>
      </c>
      <c r="B32853" t="s">
        <v>7</v>
      </c>
      <c r="C32853">
        <v>6</v>
      </c>
      <c r="D32853" t="b">
        <v>0</v>
      </c>
      <c r="E32853" t="b">
        <v>0</v>
      </c>
      <c r="F32853" t="str">
        <f>IF(C32853&lt;&gt;0,"at least 1 gameround","0 gamerounds")</f>
        <v>at least 1 gameround</v>
      </c>
    </row>
    <row r="32854" spans="1:6" x14ac:dyDescent="0.2">
      <c r="A32854">
        <v>3654923</v>
      </c>
      <c r="B32854" t="s">
        <v>8</v>
      </c>
      <c r="C32854">
        <v>14</v>
      </c>
      <c r="D32854" t="b">
        <v>0</v>
      </c>
      <c r="E32854" t="b">
        <v>1</v>
      </c>
      <c r="F32854" t="str">
        <f>IF(C32854&lt;&gt;0,"at least 1 gameround","0 gamerounds")</f>
        <v>at least 1 gameround</v>
      </c>
    </row>
    <row r="32855" spans="1:6" x14ac:dyDescent="0.2">
      <c r="A32855">
        <v>3654927</v>
      </c>
      <c r="B32855" t="s">
        <v>7</v>
      </c>
      <c r="C32855">
        <v>1</v>
      </c>
      <c r="D32855" t="b">
        <v>0</v>
      </c>
      <c r="E32855" t="b">
        <v>0</v>
      </c>
      <c r="F32855" t="str">
        <f>IF(C32855&lt;&gt;0,"at least 1 gameround","0 gamerounds")</f>
        <v>at least 1 gameround</v>
      </c>
    </row>
    <row r="32856" spans="1:6" x14ac:dyDescent="0.2">
      <c r="A32856">
        <v>3655045</v>
      </c>
      <c r="B32856" t="s">
        <v>8</v>
      </c>
      <c r="C32856">
        <v>8</v>
      </c>
      <c r="D32856" t="b">
        <v>0</v>
      </c>
      <c r="E32856" t="b">
        <v>0</v>
      </c>
      <c r="F32856" t="str">
        <f>IF(C32856&lt;&gt;0,"at least 1 gameround","0 gamerounds")</f>
        <v>at least 1 gameround</v>
      </c>
    </row>
    <row r="32857" spans="1:6" x14ac:dyDescent="0.2">
      <c r="A32857">
        <v>3655066</v>
      </c>
      <c r="B32857" t="s">
        <v>8</v>
      </c>
      <c r="C32857">
        <v>26</v>
      </c>
      <c r="D32857" t="b">
        <v>0</v>
      </c>
      <c r="E32857" t="b">
        <v>0</v>
      </c>
      <c r="F32857" t="str">
        <f>IF(C32857&lt;&gt;0,"at least 1 gameround","0 gamerounds")</f>
        <v>at least 1 gameround</v>
      </c>
    </row>
    <row r="32858" spans="1:6" x14ac:dyDescent="0.2">
      <c r="A32858">
        <v>3655259</v>
      </c>
      <c r="B32858" t="s">
        <v>8</v>
      </c>
      <c r="C32858">
        <v>90</v>
      </c>
      <c r="D32858" t="b">
        <v>1</v>
      </c>
      <c r="E32858" t="b">
        <v>0</v>
      </c>
      <c r="F32858" t="str">
        <f>IF(C32858&lt;&gt;0,"at least 1 gameround","0 gamerounds")</f>
        <v>at least 1 gameround</v>
      </c>
    </row>
    <row r="32859" spans="1:6" x14ac:dyDescent="0.2">
      <c r="A32859">
        <v>3655388</v>
      </c>
      <c r="B32859" t="s">
        <v>7</v>
      </c>
      <c r="C32859">
        <v>0</v>
      </c>
      <c r="D32859" t="b">
        <v>0</v>
      </c>
      <c r="E32859" t="b">
        <v>0</v>
      </c>
      <c r="F32859" t="str">
        <f>IF(C32859&lt;&gt;0,"at least 1 gameround","0 gamerounds")</f>
        <v>0 gamerounds</v>
      </c>
    </row>
    <row r="32860" spans="1:6" x14ac:dyDescent="0.2">
      <c r="A32860">
        <v>3655389</v>
      </c>
      <c r="B32860" t="s">
        <v>7</v>
      </c>
      <c r="C32860">
        <v>5</v>
      </c>
      <c r="D32860" t="b">
        <v>0</v>
      </c>
      <c r="E32860" t="b">
        <v>0</v>
      </c>
      <c r="F32860" t="str">
        <f>IF(C32860&lt;&gt;0,"at least 1 gameround","0 gamerounds")</f>
        <v>at least 1 gameround</v>
      </c>
    </row>
    <row r="32861" spans="1:6" x14ac:dyDescent="0.2">
      <c r="A32861">
        <v>3655432</v>
      </c>
      <c r="B32861" t="s">
        <v>7</v>
      </c>
      <c r="C32861">
        <v>19</v>
      </c>
      <c r="D32861" t="b">
        <v>1</v>
      </c>
      <c r="E32861" t="b">
        <v>0</v>
      </c>
      <c r="F32861" t="str">
        <f>IF(C32861&lt;&gt;0,"at least 1 gameround","0 gamerounds")</f>
        <v>at least 1 gameround</v>
      </c>
    </row>
    <row r="32862" spans="1:6" x14ac:dyDescent="0.2">
      <c r="A32862">
        <v>3655475</v>
      </c>
      <c r="B32862" t="s">
        <v>8</v>
      </c>
      <c r="C32862">
        <v>24</v>
      </c>
      <c r="D32862" t="b">
        <v>1</v>
      </c>
      <c r="E32862" t="b">
        <v>0</v>
      </c>
      <c r="F32862" t="str">
        <f>IF(C32862&lt;&gt;0,"at least 1 gameround","0 gamerounds")</f>
        <v>at least 1 gameround</v>
      </c>
    </row>
    <row r="32863" spans="1:6" x14ac:dyDescent="0.2">
      <c r="A32863">
        <v>3655581</v>
      </c>
      <c r="B32863" t="s">
        <v>8</v>
      </c>
      <c r="C32863">
        <v>145</v>
      </c>
      <c r="D32863" t="b">
        <v>0</v>
      </c>
      <c r="E32863" t="b">
        <v>0</v>
      </c>
      <c r="F32863" t="str">
        <f>IF(C32863&lt;&gt;0,"at least 1 gameround","0 gamerounds")</f>
        <v>at least 1 gameround</v>
      </c>
    </row>
    <row r="32864" spans="1:6" x14ac:dyDescent="0.2">
      <c r="A32864">
        <v>3655607</v>
      </c>
      <c r="B32864" t="s">
        <v>7</v>
      </c>
      <c r="C32864">
        <v>2</v>
      </c>
      <c r="D32864" t="b">
        <v>0</v>
      </c>
      <c r="E32864" t="b">
        <v>0</v>
      </c>
      <c r="F32864" t="str">
        <f>IF(C32864&lt;&gt;0,"at least 1 gameround","0 gamerounds")</f>
        <v>at least 1 gameround</v>
      </c>
    </row>
    <row r="32865" spans="1:6" x14ac:dyDescent="0.2">
      <c r="A32865">
        <v>3655672</v>
      </c>
      <c r="B32865" t="s">
        <v>7</v>
      </c>
      <c r="C32865">
        <v>3</v>
      </c>
      <c r="D32865" t="b">
        <v>0</v>
      </c>
      <c r="E32865" t="b">
        <v>0</v>
      </c>
      <c r="F32865" t="str">
        <f>IF(C32865&lt;&gt;0,"at least 1 gameround","0 gamerounds")</f>
        <v>at least 1 gameround</v>
      </c>
    </row>
    <row r="32866" spans="1:6" x14ac:dyDescent="0.2">
      <c r="A32866">
        <v>3655703</v>
      </c>
      <c r="B32866" t="s">
        <v>7</v>
      </c>
      <c r="C32866">
        <v>2</v>
      </c>
      <c r="D32866" t="b">
        <v>0</v>
      </c>
      <c r="E32866" t="b">
        <v>0</v>
      </c>
      <c r="F32866" t="str">
        <f>IF(C32866&lt;&gt;0,"at least 1 gameround","0 gamerounds")</f>
        <v>at least 1 gameround</v>
      </c>
    </row>
    <row r="32867" spans="1:6" x14ac:dyDescent="0.2">
      <c r="A32867">
        <v>3655734</v>
      </c>
      <c r="B32867" t="s">
        <v>7</v>
      </c>
      <c r="C32867">
        <v>21</v>
      </c>
      <c r="D32867" t="b">
        <v>0</v>
      </c>
      <c r="E32867" t="b">
        <v>0</v>
      </c>
      <c r="F32867" t="str">
        <f>IF(C32867&lt;&gt;0,"at least 1 gameround","0 gamerounds")</f>
        <v>at least 1 gameround</v>
      </c>
    </row>
    <row r="32868" spans="1:6" x14ac:dyDescent="0.2">
      <c r="A32868">
        <v>3655854</v>
      </c>
      <c r="B32868" t="s">
        <v>7</v>
      </c>
      <c r="C32868">
        <v>10</v>
      </c>
      <c r="D32868" t="b">
        <v>0</v>
      </c>
      <c r="E32868" t="b">
        <v>0</v>
      </c>
      <c r="F32868" t="str">
        <f>IF(C32868&lt;&gt;0,"at least 1 gameround","0 gamerounds")</f>
        <v>at least 1 gameround</v>
      </c>
    </row>
    <row r="32869" spans="1:6" x14ac:dyDescent="0.2">
      <c r="A32869">
        <v>3655967</v>
      </c>
      <c r="B32869" t="s">
        <v>8</v>
      </c>
      <c r="C32869">
        <v>12</v>
      </c>
      <c r="D32869" t="b">
        <v>1</v>
      </c>
      <c r="E32869" t="b">
        <v>0</v>
      </c>
      <c r="F32869" t="str">
        <f>IF(C32869&lt;&gt;0,"at least 1 gameround","0 gamerounds")</f>
        <v>at least 1 gameround</v>
      </c>
    </row>
    <row r="32870" spans="1:6" x14ac:dyDescent="0.2">
      <c r="A32870">
        <v>3656066</v>
      </c>
      <c r="B32870" t="s">
        <v>7</v>
      </c>
      <c r="C32870">
        <v>32</v>
      </c>
      <c r="D32870" t="b">
        <v>1</v>
      </c>
      <c r="E32870" t="b">
        <v>0</v>
      </c>
      <c r="F32870" t="str">
        <f>IF(C32870&lt;&gt;0,"at least 1 gameround","0 gamerounds")</f>
        <v>at least 1 gameround</v>
      </c>
    </row>
    <row r="32871" spans="1:6" x14ac:dyDescent="0.2">
      <c r="A32871">
        <v>3656079</v>
      </c>
      <c r="B32871" t="s">
        <v>8</v>
      </c>
      <c r="C32871">
        <v>455</v>
      </c>
      <c r="D32871" t="b">
        <v>1</v>
      </c>
      <c r="E32871" t="b">
        <v>1</v>
      </c>
      <c r="F32871" t="str">
        <f>IF(C32871&lt;&gt;0,"at least 1 gameround","0 gamerounds")</f>
        <v>at least 1 gameround</v>
      </c>
    </row>
    <row r="32872" spans="1:6" x14ac:dyDescent="0.2">
      <c r="A32872">
        <v>3656202</v>
      </c>
      <c r="B32872" t="s">
        <v>8</v>
      </c>
      <c r="C32872">
        <v>32</v>
      </c>
      <c r="D32872" t="b">
        <v>0</v>
      </c>
      <c r="E32872" t="b">
        <v>0</v>
      </c>
      <c r="F32872" t="str">
        <f>IF(C32872&lt;&gt;0,"at least 1 gameround","0 gamerounds")</f>
        <v>at least 1 gameround</v>
      </c>
    </row>
    <row r="32873" spans="1:6" x14ac:dyDescent="0.2">
      <c r="A32873">
        <v>3656224</v>
      </c>
      <c r="B32873" t="s">
        <v>8</v>
      </c>
      <c r="C32873">
        <v>24</v>
      </c>
      <c r="D32873" t="b">
        <v>0</v>
      </c>
      <c r="E32873" t="b">
        <v>0</v>
      </c>
      <c r="F32873" t="str">
        <f>IF(C32873&lt;&gt;0,"at least 1 gameround","0 gamerounds")</f>
        <v>at least 1 gameround</v>
      </c>
    </row>
    <row r="32874" spans="1:6" x14ac:dyDescent="0.2">
      <c r="A32874">
        <v>3656249</v>
      </c>
      <c r="B32874" t="s">
        <v>8</v>
      </c>
      <c r="C32874">
        <v>14</v>
      </c>
      <c r="D32874" t="b">
        <v>0</v>
      </c>
      <c r="E32874" t="b">
        <v>0</v>
      </c>
      <c r="F32874" t="str">
        <f>IF(C32874&lt;&gt;0,"at least 1 gameround","0 gamerounds")</f>
        <v>at least 1 gameround</v>
      </c>
    </row>
    <row r="32875" spans="1:6" x14ac:dyDescent="0.2">
      <c r="A32875">
        <v>3656290</v>
      </c>
      <c r="B32875" t="s">
        <v>8</v>
      </c>
      <c r="C32875">
        <v>117</v>
      </c>
      <c r="D32875" t="b">
        <v>1</v>
      </c>
      <c r="E32875" t="b">
        <v>0</v>
      </c>
      <c r="F32875" t="str">
        <f>IF(C32875&lt;&gt;0,"at least 1 gameround","0 gamerounds")</f>
        <v>at least 1 gameround</v>
      </c>
    </row>
    <row r="32876" spans="1:6" x14ac:dyDescent="0.2">
      <c r="A32876">
        <v>3656542</v>
      </c>
      <c r="B32876" t="s">
        <v>7</v>
      </c>
      <c r="C32876">
        <v>3</v>
      </c>
      <c r="D32876" t="b">
        <v>0</v>
      </c>
      <c r="E32876" t="b">
        <v>0</v>
      </c>
      <c r="F32876" t="str">
        <f>IF(C32876&lt;&gt;0,"at least 1 gameround","0 gamerounds")</f>
        <v>at least 1 gameround</v>
      </c>
    </row>
    <row r="32877" spans="1:6" x14ac:dyDescent="0.2">
      <c r="A32877">
        <v>3656691</v>
      </c>
      <c r="B32877" t="s">
        <v>8</v>
      </c>
      <c r="C32877">
        <v>12</v>
      </c>
      <c r="D32877" t="b">
        <v>0</v>
      </c>
      <c r="E32877" t="b">
        <v>0</v>
      </c>
      <c r="F32877" t="str">
        <f>IF(C32877&lt;&gt;0,"at least 1 gameround","0 gamerounds")</f>
        <v>at least 1 gameround</v>
      </c>
    </row>
    <row r="32878" spans="1:6" x14ac:dyDescent="0.2">
      <c r="A32878">
        <v>3656776</v>
      </c>
      <c r="B32878" t="s">
        <v>8</v>
      </c>
      <c r="C32878">
        <v>4</v>
      </c>
      <c r="D32878" t="b">
        <v>0</v>
      </c>
      <c r="E32878" t="b">
        <v>0</v>
      </c>
      <c r="F32878" t="str">
        <f>IF(C32878&lt;&gt;0,"at least 1 gameround","0 gamerounds")</f>
        <v>at least 1 gameround</v>
      </c>
    </row>
    <row r="32879" spans="1:6" x14ac:dyDescent="0.2">
      <c r="A32879">
        <v>3656939</v>
      </c>
      <c r="B32879" t="s">
        <v>8</v>
      </c>
      <c r="C32879">
        <v>37</v>
      </c>
      <c r="D32879" t="b">
        <v>0</v>
      </c>
      <c r="E32879" t="b">
        <v>0</v>
      </c>
      <c r="F32879" t="str">
        <f>IF(C32879&lt;&gt;0,"at least 1 gameround","0 gamerounds")</f>
        <v>at least 1 gameround</v>
      </c>
    </row>
    <row r="32880" spans="1:6" x14ac:dyDescent="0.2">
      <c r="A32880">
        <v>3657071</v>
      </c>
      <c r="B32880" t="s">
        <v>8</v>
      </c>
      <c r="C32880">
        <v>53</v>
      </c>
      <c r="D32880" t="b">
        <v>0</v>
      </c>
      <c r="E32880" t="b">
        <v>0</v>
      </c>
      <c r="F32880" t="str">
        <f>IF(C32880&lt;&gt;0,"at least 1 gameround","0 gamerounds")</f>
        <v>at least 1 gameround</v>
      </c>
    </row>
    <row r="32881" spans="1:6" x14ac:dyDescent="0.2">
      <c r="A32881">
        <v>3657082</v>
      </c>
      <c r="B32881" t="s">
        <v>7</v>
      </c>
      <c r="C32881">
        <v>304</v>
      </c>
      <c r="D32881" t="b">
        <v>1</v>
      </c>
      <c r="E32881" t="b">
        <v>1</v>
      </c>
      <c r="F32881" t="str">
        <f>IF(C32881&lt;&gt;0,"at least 1 gameround","0 gamerounds")</f>
        <v>at least 1 gameround</v>
      </c>
    </row>
    <row r="32882" spans="1:6" x14ac:dyDescent="0.2">
      <c r="A32882">
        <v>3657274</v>
      </c>
      <c r="B32882" t="s">
        <v>8</v>
      </c>
      <c r="C32882">
        <v>12</v>
      </c>
      <c r="D32882" t="b">
        <v>0</v>
      </c>
      <c r="E32882" t="b">
        <v>0</v>
      </c>
      <c r="F32882" t="str">
        <f>IF(C32882&lt;&gt;0,"at least 1 gameround","0 gamerounds")</f>
        <v>at least 1 gameround</v>
      </c>
    </row>
    <row r="32883" spans="1:6" x14ac:dyDescent="0.2">
      <c r="A32883">
        <v>3657297</v>
      </c>
      <c r="B32883" t="s">
        <v>7</v>
      </c>
      <c r="C32883">
        <v>5</v>
      </c>
      <c r="D32883" t="b">
        <v>0</v>
      </c>
      <c r="E32883" t="b">
        <v>0</v>
      </c>
      <c r="F32883" t="str">
        <f>IF(C32883&lt;&gt;0,"at least 1 gameround","0 gamerounds")</f>
        <v>at least 1 gameround</v>
      </c>
    </row>
    <row r="32884" spans="1:6" x14ac:dyDescent="0.2">
      <c r="A32884">
        <v>3657431</v>
      </c>
      <c r="B32884" t="s">
        <v>8</v>
      </c>
      <c r="C32884">
        <v>53</v>
      </c>
      <c r="D32884" t="b">
        <v>1</v>
      </c>
      <c r="E32884" t="b">
        <v>0</v>
      </c>
      <c r="F32884" t="str">
        <f>IF(C32884&lt;&gt;0,"at least 1 gameround","0 gamerounds")</f>
        <v>at least 1 gameround</v>
      </c>
    </row>
    <row r="32885" spans="1:6" x14ac:dyDescent="0.2">
      <c r="A32885">
        <v>3657445</v>
      </c>
      <c r="B32885" t="s">
        <v>7</v>
      </c>
      <c r="C32885">
        <v>82</v>
      </c>
      <c r="D32885" t="b">
        <v>1</v>
      </c>
      <c r="E32885" t="b">
        <v>1</v>
      </c>
      <c r="F32885" t="str">
        <f>IF(C32885&lt;&gt;0,"at least 1 gameround","0 gamerounds")</f>
        <v>at least 1 gameround</v>
      </c>
    </row>
    <row r="32886" spans="1:6" x14ac:dyDescent="0.2">
      <c r="A32886">
        <v>3657460</v>
      </c>
      <c r="B32886" t="s">
        <v>8</v>
      </c>
      <c r="C32886">
        <v>38</v>
      </c>
      <c r="D32886" t="b">
        <v>1</v>
      </c>
      <c r="E32886" t="b">
        <v>0</v>
      </c>
      <c r="F32886" t="str">
        <f>IF(C32886&lt;&gt;0,"at least 1 gameround","0 gamerounds")</f>
        <v>at least 1 gameround</v>
      </c>
    </row>
    <row r="32887" spans="1:6" x14ac:dyDescent="0.2">
      <c r="A32887">
        <v>3657499</v>
      </c>
      <c r="B32887" t="s">
        <v>7</v>
      </c>
      <c r="C32887">
        <v>62</v>
      </c>
      <c r="D32887" t="b">
        <v>1</v>
      </c>
      <c r="E32887" t="b">
        <v>1</v>
      </c>
      <c r="F32887" t="str">
        <f>IF(C32887&lt;&gt;0,"at least 1 gameround","0 gamerounds")</f>
        <v>at least 1 gameround</v>
      </c>
    </row>
    <row r="32888" spans="1:6" x14ac:dyDescent="0.2">
      <c r="A32888">
        <v>3657601</v>
      </c>
      <c r="B32888" t="s">
        <v>7</v>
      </c>
      <c r="C32888">
        <v>41</v>
      </c>
      <c r="D32888" t="b">
        <v>1</v>
      </c>
      <c r="E32888" t="b">
        <v>0</v>
      </c>
      <c r="F32888" t="str">
        <f>IF(C32888&lt;&gt;0,"at least 1 gameround","0 gamerounds")</f>
        <v>at least 1 gameround</v>
      </c>
    </row>
    <row r="32889" spans="1:6" x14ac:dyDescent="0.2">
      <c r="A32889">
        <v>3657696</v>
      </c>
      <c r="B32889" t="s">
        <v>8</v>
      </c>
      <c r="C32889">
        <v>21</v>
      </c>
      <c r="D32889" t="b">
        <v>1</v>
      </c>
      <c r="E32889" t="b">
        <v>0</v>
      </c>
      <c r="F32889" t="str">
        <f>IF(C32889&lt;&gt;0,"at least 1 gameround","0 gamerounds")</f>
        <v>at least 1 gameround</v>
      </c>
    </row>
    <row r="32890" spans="1:6" x14ac:dyDescent="0.2">
      <c r="A32890">
        <v>3658054</v>
      </c>
      <c r="B32890" t="s">
        <v>7</v>
      </c>
      <c r="C32890">
        <v>13</v>
      </c>
      <c r="D32890" t="b">
        <v>0</v>
      </c>
      <c r="E32890" t="b">
        <v>0</v>
      </c>
      <c r="F32890" t="str">
        <f>IF(C32890&lt;&gt;0,"at least 1 gameround","0 gamerounds")</f>
        <v>at least 1 gameround</v>
      </c>
    </row>
    <row r="32891" spans="1:6" x14ac:dyDescent="0.2">
      <c r="A32891">
        <v>3658098</v>
      </c>
      <c r="B32891" t="s">
        <v>7</v>
      </c>
      <c r="C32891">
        <v>53</v>
      </c>
      <c r="D32891" t="b">
        <v>1</v>
      </c>
      <c r="E32891" t="b">
        <v>0</v>
      </c>
      <c r="F32891" t="str">
        <f>IF(C32891&lt;&gt;0,"at least 1 gameround","0 gamerounds")</f>
        <v>at least 1 gameround</v>
      </c>
    </row>
    <row r="32892" spans="1:6" x14ac:dyDescent="0.2">
      <c r="A32892">
        <v>3658286</v>
      </c>
      <c r="B32892" t="s">
        <v>7</v>
      </c>
      <c r="C32892">
        <v>7</v>
      </c>
      <c r="D32892" t="b">
        <v>0</v>
      </c>
      <c r="E32892" t="b">
        <v>0</v>
      </c>
      <c r="F32892" t="str">
        <f>IF(C32892&lt;&gt;0,"at least 1 gameround","0 gamerounds")</f>
        <v>at least 1 gameround</v>
      </c>
    </row>
    <row r="32893" spans="1:6" x14ac:dyDescent="0.2">
      <c r="A32893">
        <v>3658293</v>
      </c>
      <c r="B32893" t="s">
        <v>8</v>
      </c>
      <c r="C32893">
        <v>44</v>
      </c>
      <c r="D32893" t="b">
        <v>0</v>
      </c>
      <c r="E32893" t="b">
        <v>0</v>
      </c>
      <c r="F32893" t="str">
        <f>IF(C32893&lt;&gt;0,"at least 1 gameround","0 gamerounds")</f>
        <v>at least 1 gameround</v>
      </c>
    </row>
    <row r="32894" spans="1:6" x14ac:dyDescent="0.2">
      <c r="A32894">
        <v>3658336</v>
      </c>
      <c r="B32894" t="s">
        <v>8</v>
      </c>
      <c r="C32894">
        <v>416</v>
      </c>
      <c r="D32894" t="b">
        <v>1</v>
      </c>
      <c r="E32894" t="b">
        <v>1</v>
      </c>
      <c r="F32894" t="str">
        <f>IF(C32894&lt;&gt;0,"at least 1 gameround","0 gamerounds")</f>
        <v>at least 1 gameround</v>
      </c>
    </row>
    <row r="32895" spans="1:6" x14ac:dyDescent="0.2">
      <c r="A32895">
        <v>3658408</v>
      </c>
      <c r="B32895" t="s">
        <v>8</v>
      </c>
      <c r="C32895">
        <v>0</v>
      </c>
      <c r="D32895" t="b">
        <v>0</v>
      </c>
      <c r="E32895" t="b">
        <v>0</v>
      </c>
      <c r="F32895" t="str">
        <f>IF(C32895&lt;&gt;0,"at least 1 gameround","0 gamerounds")</f>
        <v>0 gamerounds</v>
      </c>
    </row>
    <row r="32896" spans="1:6" x14ac:dyDescent="0.2">
      <c r="A32896">
        <v>3658420</v>
      </c>
      <c r="B32896" t="s">
        <v>8</v>
      </c>
      <c r="C32896">
        <v>3</v>
      </c>
      <c r="D32896" t="b">
        <v>0</v>
      </c>
      <c r="E32896" t="b">
        <v>0</v>
      </c>
      <c r="F32896" t="str">
        <f>IF(C32896&lt;&gt;0,"at least 1 gameround","0 gamerounds")</f>
        <v>at least 1 gameround</v>
      </c>
    </row>
    <row r="32897" spans="1:6" x14ac:dyDescent="0.2">
      <c r="A32897">
        <v>3658438</v>
      </c>
      <c r="B32897" t="s">
        <v>7</v>
      </c>
      <c r="C32897">
        <v>121</v>
      </c>
      <c r="D32897" t="b">
        <v>1</v>
      </c>
      <c r="E32897" t="b">
        <v>1</v>
      </c>
      <c r="F32897" t="str">
        <f>IF(C32897&lt;&gt;0,"at least 1 gameround","0 gamerounds")</f>
        <v>at least 1 gameround</v>
      </c>
    </row>
    <row r="32898" spans="1:6" x14ac:dyDescent="0.2">
      <c r="A32898">
        <v>3658472</v>
      </c>
      <c r="B32898" t="s">
        <v>8</v>
      </c>
      <c r="C32898">
        <v>25</v>
      </c>
      <c r="D32898" t="b">
        <v>1</v>
      </c>
      <c r="E32898" t="b">
        <v>0</v>
      </c>
      <c r="F32898" t="str">
        <f>IF(C32898&lt;&gt;0,"at least 1 gameround","0 gamerounds")</f>
        <v>at least 1 gameround</v>
      </c>
    </row>
    <row r="32899" spans="1:6" x14ac:dyDescent="0.2">
      <c r="A32899">
        <v>3658477</v>
      </c>
      <c r="B32899" t="s">
        <v>8</v>
      </c>
      <c r="C32899">
        <v>17</v>
      </c>
      <c r="D32899" t="b">
        <v>0</v>
      </c>
      <c r="E32899" t="b">
        <v>0</v>
      </c>
      <c r="F32899" t="str">
        <f>IF(C32899&lt;&gt;0,"at least 1 gameround","0 gamerounds")</f>
        <v>at least 1 gameround</v>
      </c>
    </row>
    <row r="32900" spans="1:6" x14ac:dyDescent="0.2">
      <c r="A32900">
        <v>3658513</v>
      </c>
      <c r="B32900" t="s">
        <v>8</v>
      </c>
      <c r="C32900">
        <v>103</v>
      </c>
      <c r="D32900" t="b">
        <v>1</v>
      </c>
      <c r="E32900" t="b">
        <v>1</v>
      </c>
      <c r="F32900" t="str">
        <f>IF(C32900&lt;&gt;0,"at least 1 gameround","0 gamerounds")</f>
        <v>at least 1 gameround</v>
      </c>
    </row>
    <row r="32901" spans="1:6" x14ac:dyDescent="0.2">
      <c r="A32901">
        <v>3658570</v>
      </c>
      <c r="B32901" t="s">
        <v>7</v>
      </c>
      <c r="C32901">
        <v>293</v>
      </c>
      <c r="D32901" t="b">
        <v>1</v>
      </c>
      <c r="E32901" t="b">
        <v>1</v>
      </c>
      <c r="F32901" t="str">
        <f>IF(C32901&lt;&gt;0,"at least 1 gameround","0 gamerounds")</f>
        <v>at least 1 gameround</v>
      </c>
    </row>
    <row r="32902" spans="1:6" x14ac:dyDescent="0.2">
      <c r="A32902">
        <v>3658576</v>
      </c>
      <c r="B32902" t="s">
        <v>7</v>
      </c>
      <c r="C32902">
        <v>41</v>
      </c>
      <c r="D32902" t="b">
        <v>1</v>
      </c>
      <c r="E32902" t="b">
        <v>0</v>
      </c>
      <c r="F32902" t="str">
        <f>IF(C32902&lt;&gt;0,"at least 1 gameround","0 gamerounds")</f>
        <v>at least 1 gameround</v>
      </c>
    </row>
    <row r="32903" spans="1:6" x14ac:dyDescent="0.2">
      <c r="A32903">
        <v>3658633</v>
      </c>
      <c r="B32903" t="s">
        <v>7</v>
      </c>
      <c r="C32903">
        <v>5</v>
      </c>
      <c r="D32903" t="b">
        <v>0</v>
      </c>
      <c r="E32903" t="b">
        <v>0</v>
      </c>
      <c r="F32903" t="str">
        <f>IF(C32903&lt;&gt;0,"at least 1 gameround","0 gamerounds")</f>
        <v>at least 1 gameround</v>
      </c>
    </row>
    <row r="32904" spans="1:6" x14ac:dyDescent="0.2">
      <c r="A32904">
        <v>3658650</v>
      </c>
      <c r="B32904" t="s">
        <v>7</v>
      </c>
      <c r="C32904">
        <v>116</v>
      </c>
      <c r="D32904" t="b">
        <v>1</v>
      </c>
      <c r="E32904" t="b">
        <v>1</v>
      </c>
      <c r="F32904" t="str">
        <f>IF(C32904&lt;&gt;0,"at least 1 gameround","0 gamerounds")</f>
        <v>at least 1 gameround</v>
      </c>
    </row>
    <row r="32905" spans="1:6" x14ac:dyDescent="0.2">
      <c r="A32905">
        <v>3658862</v>
      </c>
      <c r="B32905" t="s">
        <v>7</v>
      </c>
      <c r="C32905">
        <v>5</v>
      </c>
      <c r="D32905" t="b">
        <v>0</v>
      </c>
      <c r="E32905" t="b">
        <v>0</v>
      </c>
      <c r="F32905" t="str">
        <f>IF(C32905&lt;&gt;0,"at least 1 gameround","0 gamerounds")</f>
        <v>at least 1 gameround</v>
      </c>
    </row>
    <row r="32906" spans="1:6" x14ac:dyDescent="0.2">
      <c r="A32906">
        <v>3659086</v>
      </c>
      <c r="B32906" t="s">
        <v>7</v>
      </c>
      <c r="C32906">
        <v>37</v>
      </c>
      <c r="D32906" t="b">
        <v>0</v>
      </c>
      <c r="E32906" t="b">
        <v>1</v>
      </c>
      <c r="F32906" t="str">
        <f>IF(C32906&lt;&gt;0,"at least 1 gameround","0 gamerounds")</f>
        <v>at least 1 gameround</v>
      </c>
    </row>
    <row r="32907" spans="1:6" x14ac:dyDescent="0.2">
      <c r="A32907">
        <v>3659179</v>
      </c>
      <c r="B32907" t="s">
        <v>7</v>
      </c>
      <c r="C32907">
        <v>73</v>
      </c>
      <c r="D32907" t="b">
        <v>1</v>
      </c>
      <c r="E32907" t="b">
        <v>1</v>
      </c>
      <c r="F32907" t="str">
        <f>IF(C32907&lt;&gt;0,"at least 1 gameround","0 gamerounds")</f>
        <v>at least 1 gameround</v>
      </c>
    </row>
    <row r="32908" spans="1:6" x14ac:dyDescent="0.2">
      <c r="A32908">
        <v>3659188</v>
      </c>
      <c r="B32908" t="s">
        <v>7</v>
      </c>
      <c r="C32908">
        <v>0</v>
      </c>
      <c r="D32908" t="b">
        <v>0</v>
      </c>
      <c r="E32908" t="b">
        <v>0</v>
      </c>
      <c r="F32908" t="str">
        <f>IF(C32908&lt;&gt;0,"at least 1 gameround","0 gamerounds")</f>
        <v>0 gamerounds</v>
      </c>
    </row>
    <row r="32909" spans="1:6" x14ac:dyDescent="0.2">
      <c r="A32909">
        <v>3659554</v>
      </c>
      <c r="B32909" t="s">
        <v>7</v>
      </c>
      <c r="C32909">
        <v>40</v>
      </c>
      <c r="D32909" t="b">
        <v>1</v>
      </c>
      <c r="E32909" t="b">
        <v>0</v>
      </c>
      <c r="F32909" t="str">
        <f>IF(C32909&lt;&gt;0,"at least 1 gameround","0 gamerounds")</f>
        <v>at least 1 gameround</v>
      </c>
    </row>
    <row r="32910" spans="1:6" x14ac:dyDescent="0.2">
      <c r="A32910">
        <v>3659597</v>
      </c>
      <c r="B32910" t="s">
        <v>7</v>
      </c>
      <c r="C32910">
        <v>295</v>
      </c>
      <c r="D32910" t="b">
        <v>1</v>
      </c>
      <c r="E32910" t="b">
        <v>1</v>
      </c>
      <c r="F32910" t="str">
        <f>IF(C32910&lt;&gt;0,"at least 1 gameround","0 gamerounds")</f>
        <v>at least 1 gameround</v>
      </c>
    </row>
    <row r="32911" spans="1:6" x14ac:dyDescent="0.2">
      <c r="A32911">
        <v>3659643</v>
      </c>
      <c r="B32911" t="s">
        <v>7</v>
      </c>
      <c r="C32911">
        <v>33</v>
      </c>
      <c r="D32911" t="b">
        <v>1</v>
      </c>
      <c r="E32911" t="b">
        <v>0</v>
      </c>
      <c r="F32911" t="str">
        <f>IF(C32911&lt;&gt;0,"at least 1 gameround","0 gamerounds")</f>
        <v>at least 1 gameround</v>
      </c>
    </row>
    <row r="32912" spans="1:6" x14ac:dyDescent="0.2">
      <c r="A32912">
        <v>3659755</v>
      </c>
      <c r="B32912" t="s">
        <v>8</v>
      </c>
      <c r="C32912">
        <v>7</v>
      </c>
      <c r="D32912" t="b">
        <v>0</v>
      </c>
      <c r="E32912" t="b">
        <v>0</v>
      </c>
      <c r="F32912" t="str">
        <f>IF(C32912&lt;&gt;0,"at least 1 gameround","0 gamerounds")</f>
        <v>at least 1 gameround</v>
      </c>
    </row>
    <row r="32913" spans="1:6" x14ac:dyDescent="0.2">
      <c r="A32913">
        <v>3660165</v>
      </c>
      <c r="B32913" t="s">
        <v>7</v>
      </c>
      <c r="C32913">
        <v>12</v>
      </c>
      <c r="D32913" t="b">
        <v>0</v>
      </c>
      <c r="E32913" t="b">
        <v>0</v>
      </c>
      <c r="F32913" t="str">
        <f>IF(C32913&lt;&gt;0,"at least 1 gameround","0 gamerounds")</f>
        <v>at least 1 gameround</v>
      </c>
    </row>
    <row r="32914" spans="1:6" x14ac:dyDescent="0.2">
      <c r="A32914">
        <v>3660354</v>
      </c>
      <c r="B32914" t="s">
        <v>7</v>
      </c>
      <c r="C32914">
        <v>6</v>
      </c>
      <c r="D32914" t="b">
        <v>0</v>
      </c>
      <c r="E32914" t="b">
        <v>0</v>
      </c>
      <c r="F32914" t="str">
        <f>IF(C32914&lt;&gt;0,"at least 1 gameround","0 gamerounds")</f>
        <v>at least 1 gameround</v>
      </c>
    </row>
    <row r="32915" spans="1:6" x14ac:dyDescent="0.2">
      <c r="A32915">
        <v>3660524</v>
      </c>
      <c r="B32915" t="s">
        <v>7</v>
      </c>
      <c r="C32915">
        <v>17</v>
      </c>
      <c r="D32915" t="b">
        <v>1</v>
      </c>
      <c r="E32915" t="b">
        <v>1</v>
      </c>
      <c r="F32915" t="str">
        <f>IF(C32915&lt;&gt;0,"at least 1 gameround","0 gamerounds")</f>
        <v>at least 1 gameround</v>
      </c>
    </row>
    <row r="32916" spans="1:6" x14ac:dyDescent="0.2">
      <c r="A32916">
        <v>3660744</v>
      </c>
      <c r="B32916" t="s">
        <v>8</v>
      </c>
      <c r="C32916">
        <v>253</v>
      </c>
      <c r="D32916" t="b">
        <v>1</v>
      </c>
      <c r="E32916" t="b">
        <v>1</v>
      </c>
      <c r="F32916" t="str">
        <f>IF(C32916&lt;&gt;0,"at least 1 gameround","0 gamerounds")</f>
        <v>at least 1 gameround</v>
      </c>
    </row>
    <row r="32917" spans="1:6" x14ac:dyDescent="0.2">
      <c r="A32917">
        <v>3660762</v>
      </c>
      <c r="B32917" t="s">
        <v>7</v>
      </c>
      <c r="C32917">
        <v>24</v>
      </c>
      <c r="D32917" t="b">
        <v>0</v>
      </c>
      <c r="E32917" t="b">
        <v>0</v>
      </c>
      <c r="F32917" t="str">
        <f>IF(C32917&lt;&gt;0,"at least 1 gameround","0 gamerounds")</f>
        <v>at least 1 gameround</v>
      </c>
    </row>
    <row r="32918" spans="1:6" x14ac:dyDescent="0.2">
      <c r="A32918">
        <v>3660859</v>
      </c>
      <c r="B32918" t="s">
        <v>7</v>
      </c>
      <c r="C32918">
        <v>39</v>
      </c>
      <c r="D32918" t="b">
        <v>0</v>
      </c>
      <c r="E32918" t="b">
        <v>1</v>
      </c>
      <c r="F32918" t="str">
        <f>IF(C32918&lt;&gt;0,"at least 1 gameround","0 gamerounds")</f>
        <v>at least 1 gameround</v>
      </c>
    </row>
    <row r="32919" spans="1:6" x14ac:dyDescent="0.2">
      <c r="A32919">
        <v>3661088</v>
      </c>
      <c r="B32919" t="s">
        <v>8</v>
      </c>
      <c r="C32919">
        <v>16</v>
      </c>
      <c r="D32919" t="b">
        <v>0</v>
      </c>
      <c r="E32919" t="b">
        <v>0</v>
      </c>
      <c r="F32919" t="str">
        <f>IF(C32919&lt;&gt;0,"at least 1 gameround","0 gamerounds")</f>
        <v>at least 1 gameround</v>
      </c>
    </row>
    <row r="32920" spans="1:6" x14ac:dyDescent="0.2">
      <c r="A32920">
        <v>3661104</v>
      </c>
      <c r="B32920" t="s">
        <v>7</v>
      </c>
      <c r="C32920">
        <v>27</v>
      </c>
      <c r="D32920" t="b">
        <v>0</v>
      </c>
      <c r="E32920" t="b">
        <v>0</v>
      </c>
      <c r="F32920" t="str">
        <f>IF(C32920&lt;&gt;0,"at least 1 gameround","0 gamerounds")</f>
        <v>at least 1 gameround</v>
      </c>
    </row>
    <row r="32921" spans="1:6" x14ac:dyDescent="0.2">
      <c r="A32921">
        <v>3661246</v>
      </c>
      <c r="B32921" t="s">
        <v>8</v>
      </c>
      <c r="C32921">
        <v>163</v>
      </c>
      <c r="D32921" t="b">
        <v>1</v>
      </c>
      <c r="E32921" t="b">
        <v>1</v>
      </c>
      <c r="F32921" t="str">
        <f>IF(C32921&lt;&gt;0,"at least 1 gameround","0 gamerounds")</f>
        <v>at least 1 gameround</v>
      </c>
    </row>
    <row r="32922" spans="1:6" x14ac:dyDescent="0.2">
      <c r="A32922">
        <v>3661286</v>
      </c>
      <c r="B32922" t="s">
        <v>8</v>
      </c>
      <c r="C32922">
        <v>8</v>
      </c>
      <c r="D32922" t="b">
        <v>0</v>
      </c>
      <c r="E32922" t="b">
        <v>0</v>
      </c>
      <c r="F32922" t="str">
        <f>IF(C32922&lt;&gt;0,"at least 1 gameround","0 gamerounds")</f>
        <v>at least 1 gameround</v>
      </c>
    </row>
    <row r="32923" spans="1:6" x14ac:dyDescent="0.2">
      <c r="A32923">
        <v>3661348</v>
      </c>
      <c r="B32923" t="s">
        <v>7</v>
      </c>
      <c r="C32923">
        <v>200</v>
      </c>
      <c r="D32923" t="b">
        <v>1</v>
      </c>
      <c r="E32923" t="b">
        <v>1</v>
      </c>
      <c r="F32923" t="str">
        <f>IF(C32923&lt;&gt;0,"at least 1 gameround","0 gamerounds")</f>
        <v>at least 1 gameround</v>
      </c>
    </row>
    <row r="32924" spans="1:6" x14ac:dyDescent="0.2">
      <c r="A32924">
        <v>3661466</v>
      </c>
      <c r="B32924" t="s">
        <v>8</v>
      </c>
      <c r="C32924">
        <v>6</v>
      </c>
      <c r="D32924" t="b">
        <v>0</v>
      </c>
      <c r="E32924" t="b">
        <v>0</v>
      </c>
      <c r="F32924" t="str">
        <f>IF(C32924&lt;&gt;0,"at least 1 gameround","0 gamerounds")</f>
        <v>at least 1 gameround</v>
      </c>
    </row>
    <row r="32925" spans="1:6" x14ac:dyDescent="0.2">
      <c r="A32925">
        <v>3661627</v>
      </c>
      <c r="B32925" t="s">
        <v>7</v>
      </c>
      <c r="C32925">
        <v>47</v>
      </c>
      <c r="D32925" t="b">
        <v>1</v>
      </c>
      <c r="E32925" t="b">
        <v>1</v>
      </c>
      <c r="F32925" t="str">
        <f>IF(C32925&lt;&gt;0,"at least 1 gameround","0 gamerounds")</f>
        <v>at least 1 gameround</v>
      </c>
    </row>
    <row r="32926" spans="1:6" x14ac:dyDescent="0.2">
      <c r="A32926">
        <v>3661900</v>
      </c>
      <c r="B32926" t="s">
        <v>8</v>
      </c>
      <c r="C32926">
        <v>87</v>
      </c>
      <c r="D32926" t="b">
        <v>1</v>
      </c>
      <c r="E32926" t="b">
        <v>0</v>
      </c>
      <c r="F32926" t="str">
        <f>IF(C32926&lt;&gt;0,"at least 1 gameround","0 gamerounds")</f>
        <v>at least 1 gameround</v>
      </c>
    </row>
    <row r="32927" spans="1:6" x14ac:dyDescent="0.2">
      <c r="A32927">
        <v>3661971</v>
      </c>
      <c r="B32927" t="s">
        <v>7</v>
      </c>
      <c r="C32927">
        <v>19</v>
      </c>
      <c r="D32927" t="b">
        <v>1</v>
      </c>
      <c r="E32927" t="b">
        <v>0</v>
      </c>
      <c r="F32927" t="str">
        <f>IF(C32927&lt;&gt;0,"at least 1 gameround","0 gamerounds")</f>
        <v>at least 1 gameround</v>
      </c>
    </row>
    <row r="32928" spans="1:6" x14ac:dyDescent="0.2">
      <c r="A32928">
        <v>3662019</v>
      </c>
      <c r="B32928" t="s">
        <v>8</v>
      </c>
      <c r="C32928">
        <v>42</v>
      </c>
      <c r="D32928" t="b">
        <v>0</v>
      </c>
      <c r="E32928" t="b">
        <v>1</v>
      </c>
      <c r="F32928" t="str">
        <f>IF(C32928&lt;&gt;0,"at least 1 gameround","0 gamerounds")</f>
        <v>at least 1 gameround</v>
      </c>
    </row>
    <row r="32929" spans="1:6" x14ac:dyDescent="0.2">
      <c r="A32929">
        <v>3662158</v>
      </c>
      <c r="B32929" t="s">
        <v>8</v>
      </c>
      <c r="C32929">
        <v>0</v>
      </c>
      <c r="D32929" t="b">
        <v>0</v>
      </c>
      <c r="E32929" t="b">
        <v>0</v>
      </c>
      <c r="F32929" t="str">
        <f>IF(C32929&lt;&gt;0,"at least 1 gameround","0 gamerounds")</f>
        <v>0 gamerounds</v>
      </c>
    </row>
    <row r="32930" spans="1:6" x14ac:dyDescent="0.2">
      <c r="A32930">
        <v>3662353</v>
      </c>
      <c r="B32930" t="s">
        <v>7</v>
      </c>
      <c r="C32930">
        <v>145</v>
      </c>
      <c r="D32930" t="b">
        <v>0</v>
      </c>
      <c r="E32930" t="b">
        <v>1</v>
      </c>
      <c r="F32930" t="str">
        <f>IF(C32930&lt;&gt;0,"at least 1 gameround","0 gamerounds")</f>
        <v>at least 1 gameround</v>
      </c>
    </row>
    <row r="32931" spans="1:6" x14ac:dyDescent="0.2">
      <c r="A32931">
        <v>3662394</v>
      </c>
      <c r="B32931" t="s">
        <v>8</v>
      </c>
      <c r="C32931">
        <v>70</v>
      </c>
      <c r="D32931" t="b">
        <v>1</v>
      </c>
      <c r="E32931" t="b">
        <v>0</v>
      </c>
      <c r="F32931" t="str">
        <f>IF(C32931&lt;&gt;0,"at least 1 gameround","0 gamerounds")</f>
        <v>at least 1 gameround</v>
      </c>
    </row>
    <row r="32932" spans="1:6" x14ac:dyDescent="0.2">
      <c r="A32932">
        <v>3662442</v>
      </c>
      <c r="B32932" t="s">
        <v>7</v>
      </c>
      <c r="C32932">
        <v>75</v>
      </c>
      <c r="D32932" t="b">
        <v>0</v>
      </c>
      <c r="E32932" t="b">
        <v>1</v>
      </c>
      <c r="F32932" t="str">
        <f>IF(C32932&lt;&gt;0,"at least 1 gameround","0 gamerounds")</f>
        <v>at least 1 gameround</v>
      </c>
    </row>
    <row r="32933" spans="1:6" x14ac:dyDescent="0.2">
      <c r="A32933">
        <v>3662472</v>
      </c>
      <c r="B32933" t="s">
        <v>8</v>
      </c>
      <c r="C32933">
        <v>109</v>
      </c>
      <c r="D32933" t="b">
        <v>1</v>
      </c>
      <c r="E32933" t="b">
        <v>1</v>
      </c>
      <c r="F32933" t="str">
        <f>IF(C32933&lt;&gt;0,"at least 1 gameround","0 gamerounds")</f>
        <v>at least 1 gameround</v>
      </c>
    </row>
    <row r="32934" spans="1:6" x14ac:dyDescent="0.2">
      <c r="A32934">
        <v>3662565</v>
      </c>
      <c r="B32934" t="s">
        <v>7</v>
      </c>
      <c r="C32934">
        <v>9</v>
      </c>
      <c r="D32934" t="b">
        <v>0</v>
      </c>
      <c r="E32934" t="b">
        <v>0</v>
      </c>
      <c r="F32934" t="str">
        <f>IF(C32934&lt;&gt;0,"at least 1 gameround","0 gamerounds")</f>
        <v>at least 1 gameround</v>
      </c>
    </row>
    <row r="32935" spans="1:6" x14ac:dyDescent="0.2">
      <c r="A32935">
        <v>3662606</v>
      </c>
      <c r="B32935" t="s">
        <v>7</v>
      </c>
      <c r="C32935">
        <v>3</v>
      </c>
      <c r="D32935" t="b">
        <v>1</v>
      </c>
      <c r="E32935" t="b">
        <v>0</v>
      </c>
      <c r="F32935" t="str">
        <f>IF(C32935&lt;&gt;0,"at least 1 gameround","0 gamerounds")</f>
        <v>at least 1 gameround</v>
      </c>
    </row>
    <row r="32936" spans="1:6" x14ac:dyDescent="0.2">
      <c r="A32936">
        <v>3662679</v>
      </c>
      <c r="B32936" t="s">
        <v>7</v>
      </c>
      <c r="C32936">
        <v>442</v>
      </c>
      <c r="D32936" t="b">
        <v>1</v>
      </c>
      <c r="E32936" t="b">
        <v>1</v>
      </c>
      <c r="F32936" t="str">
        <f>IF(C32936&lt;&gt;0,"at least 1 gameround","0 gamerounds")</f>
        <v>at least 1 gameround</v>
      </c>
    </row>
    <row r="32937" spans="1:6" x14ac:dyDescent="0.2">
      <c r="A32937">
        <v>3662964</v>
      </c>
      <c r="B32937" t="s">
        <v>7</v>
      </c>
      <c r="C32937">
        <v>1</v>
      </c>
      <c r="D32937" t="b">
        <v>0</v>
      </c>
      <c r="E32937" t="b">
        <v>0</v>
      </c>
      <c r="F32937" t="str">
        <f>IF(C32937&lt;&gt;0,"at least 1 gameround","0 gamerounds")</f>
        <v>at least 1 gameround</v>
      </c>
    </row>
    <row r="32938" spans="1:6" x14ac:dyDescent="0.2">
      <c r="A32938">
        <v>3662993</v>
      </c>
      <c r="B32938" t="s">
        <v>8</v>
      </c>
      <c r="C32938">
        <v>22</v>
      </c>
      <c r="D32938" t="b">
        <v>1</v>
      </c>
      <c r="E32938" t="b">
        <v>0</v>
      </c>
      <c r="F32938" t="str">
        <f>IF(C32938&lt;&gt;0,"at least 1 gameround","0 gamerounds")</f>
        <v>at least 1 gameround</v>
      </c>
    </row>
    <row r="32939" spans="1:6" x14ac:dyDescent="0.2">
      <c r="A32939">
        <v>3663174</v>
      </c>
      <c r="B32939" t="s">
        <v>7</v>
      </c>
      <c r="C32939">
        <v>4</v>
      </c>
      <c r="D32939" t="b">
        <v>0</v>
      </c>
      <c r="E32939" t="b">
        <v>0</v>
      </c>
      <c r="F32939" t="str">
        <f>IF(C32939&lt;&gt;0,"at least 1 gameround","0 gamerounds")</f>
        <v>at least 1 gameround</v>
      </c>
    </row>
    <row r="32940" spans="1:6" x14ac:dyDescent="0.2">
      <c r="A32940">
        <v>3663252</v>
      </c>
      <c r="B32940" t="s">
        <v>7</v>
      </c>
      <c r="C32940">
        <v>23</v>
      </c>
      <c r="D32940" t="b">
        <v>0</v>
      </c>
      <c r="E32940" t="b">
        <v>0</v>
      </c>
      <c r="F32940" t="str">
        <f>IF(C32940&lt;&gt;0,"at least 1 gameround","0 gamerounds")</f>
        <v>at least 1 gameround</v>
      </c>
    </row>
    <row r="32941" spans="1:6" x14ac:dyDescent="0.2">
      <c r="A32941">
        <v>3663264</v>
      </c>
      <c r="B32941" t="s">
        <v>7</v>
      </c>
      <c r="C32941">
        <v>171</v>
      </c>
      <c r="D32941" t="b">
        <v>1</v>
      </c>
      <c r="E32941" t="b">
        <v>1</v>
      </c>
      <c r="F32941" t="str">
        <f>IF(C32941&lt;&gt;0,"at least 1 gameround","0 gamerounds")</f>
        <v>at least 1 gameround</v>
      </c>
    </row>
    <row r="32942" spans="1:6" x14ac:dyDescent="0.2">
      <c r="A32942">
        <v>3663443</v>
      </c>
      <c r="B32942" t="s">
        <v>7</v>
      </c>
      <c r="C32942">
        <v>39</v>
      </c>
      <c r="D32942" t="b">
        <v>1</v>
      </c>
      <c r="E32942" t="b">
        <v>0</v>
      </c>
      <c r="F32942" t="str">
        <f>IF(C32942&lt;&gt;0,"at least 1 gameround","0 gamerounds")</f>
        <v>at least 1 gameround</v>
      </c>
    </row>
    <row r="32943" spans="1:6" x14ac:dyDescent="0.2">
      <c r="A32943">
        <v>3663483</v>
      </c>
      <c r="B32943" t="s">
        <v>7</v>
      </c>
      <c r="C32943">
        <v>18</v>
      </c>
      <c r="D32943" t="b">
        <v>1</v>
      </c>
      <c r="E32943" t="b">
        <v>0</v>
      </c>
      <c r="F32943" t="str">
        <f>IF(C32943&lt;&gt;0,"at least 1 gameround","0 gamerounds")</f>
        <v>at least 1 gameround</v>
      </c>
    </row>
    <row r="32944" spans="1:6" x14ac:dyDescent="0.2">
      <c r="A32944">
        <v>3663592</v>
      </c>
      <c r="B32944" t="s">
        <v>7</v>
      </c>
      <c r="C32944">
        <v>297</v>
      </c>
      <c r="D32944" t="b">
        <v>1</v>
      </c>
      <c r="E32944" t="b">
        <v>1</v>
      </c>
      <c r="F32944" t="str">
        <f>IF(C32944&lt;&gt;0,"at least 1 gameround","0 gamerounds")</f>
        <v>at least 1 gameround</v>
      </c>
    </row>
    <row r="32945" spans="1:6" x14ac:dyDescent="0.2">
      <c r="A32945">
        <v>3663603</v>
      </c>
      <c r="B32945" t="s">
        <v>8</v>
      </c>
      <c r="C32945">
        <v>21</v>
      </c>
      <c r="D32945" t="b">
        <v>0</v>
      </c>
      <c r="E32945" t="b">
        <v>0</v>
      </c>
      <c r="F32945" t="str">
        <f>IF(C32945&lt;&gt;0,"at least 1 gameround","0 gamerounds")</f>
        <v>at least 1 gameround</v>
      </c>
    </row>
    <row r="32946" spans="1:6" x14ac:dyDescent="0.2">
      <c r="A32946">
        <v>3663676</v>
      </c>
      <c r="B32946" t="s">
        <v>7</v>
      </c>
      <c r="C32946">
        <v>18</v>
      </c>
      <c r="D32946" t="b">
        <v>1</v>
      </c>
      <c r="E32946" t="b">
        <v>0</v>
      </c>
      <c r="F32946" t="str">
        <f>IF(C32946&lt;&gt;0,"at least 1 gameround","0 gamerounds")</f>
        <v>at least 1 gameround</v>
      </c>
    </row>
    <row r="32947" spans="1:6" x14ac:dyDescent="0.2">
      <c r="A32947">
        <v>3663768</v>
      </c>
      <c r="B32947" t="s">
        <v>7</v>
      </c>
      <c r="C32947">
        <v>19</v>
      </c>
      <c r="D32947" t="b">
        <v>1</v>
      </c>
      <c r="E32947" t="b">
        <v>0</v>
      </c>
      <c r="F32947" t="str">
        <f>IF(C32947&lt;&gt;0,"at least 1 gameround","0 gamerounds")</f>
        <v>at least 1 gameround</v>
      </c>
    </row>
    <row r="32948" spans="1:6" x14ac:dyDescent="0.2">
      <c r="A32948">
        <v>3663984</v>
      </c>
      <c r="B32948" t="s">
        <v>7</v>
      </c>
      <c r="C32948">
        <v>48</v>
      </c>
      <c r="D32948" t="b">
        <v>1</v>
      </c>
      <c r="E32948" t="b">
        <v>0</v>
      </c>
      <c r="F32948" t="str">
        <f>IF(C32948&lt;&gt;0,"at least 1 gameround","0 gamerounds")</f>
        <v>at least 1 gameround</v>
      </c>
    </row>
    <row r="32949" spans="1:6" x14ac:dyDescent="0.2">
      <c r="A32949">
        <v>3663994</v>
      </c>
      <c r="B32949" t="s">
        <v>8</v>
      </c>
      <c r="C32949">
        <v>5</v>
      </c>
      <c r="D32949" t="b">
        <v>0</v>
      </c>
      <c r="E32949" t="b">
        <v>0</v>
      </c>
      <c r="F32949" t="str">
        <f>IF(C32949&lt;&gt;0,"at least 1 gameround","0 gamerounds")</f>
        <v>at least 1 gameround</v>
      </c>
    </row>
    <row r="32950" spans="1:6" x14ac:dyDescent="0.2">
      <c r="A32950">
        <v>3664107</v>
      </c>
      <c r="B32950" t="s">
        <v>8</v>
      </c>
      <c r="C32950">
        <v>116</v>
      </c>
      <c r="D32950" t="b">
        <v>1</v>
      </c>
      <c r="E32950" t="b">
        <v>0</v>
      </c>
      <c r="F32950" t="str">
        <f>IF(C32950&lt;&gt;0,"at least 1 gameround","0 gamerounds")</f>
        <v>at least 1 gameround</v>
      </c>
    </row>
    <row r="32951" spans="1:6" x14ac:dyDescent="0.2">
      <c r="A32951">
        <v>3664206</v>
      </c>
      <c r="B32951" t="s">
        <v>8</v>
      </c>
      <c r="C32951">
        <v>2</v>
      </c>
      <c r="D32951" t="b">
        <v>0</v>
      </c>
      <c r="E32951" t="b">
        <v>0</v>
      </c>
      <c r="F32951" t="str">
        <f>IF(C32951&lt;&gt;0,"at least 1 gameround","0 gamerounds")</f>
        <v>at least 1 gameround</v>
      </c>
    </row>
    <row r="32952" spans="1:6" x14ac:dyDescent="0.2">
      <c r="A32952">
        <v>3664445</v>
      </c>
      <c r="B32952" t="s">
        <v>7</v>
      </c>
      <c r="C32952">
        <v>137</v>
      </c>
      <c r="D32952" t="b">
        <v>1</v>
      </c>
      <c r="E32952" t="b">
        <v>1</v>
      </c>
      <c r="F32952" t="str">
        <f>IF(C32952&lt;&gt;0,"at least 1 gameround","0 gamerounds")</f>
        <v>at least 1 gameround</v>
      </c>
    </row>
    <row r="32953" spans="1:6" x14ac:dyDescent="0.2">
      <c r="A32953">
        <v>3664541</v>
      </c>
      <c r="B32953" t="s">
        <v>8</v>
      </c>
      <c r="C32953">
        <v>20</v>
      </c>
      <c r="D32953" t="b">
        <v>1</v>
      </c>
      <c r="E32953" t="b">
        <v>0</v>
      </c>
      <c r="F32953" t="str">
        <f>IF(C32953&lt;&gt;0,"at least 1 gameround","0 gamerounds")</f>
        <v>at least 1 gameround</v>
      </c>
    </row>
    <row r="32954" spans="1:6" x14ac:dyDescent="0.2">
      <c r="A32954">
        <v>3664721</v>
      </c>
      <c r="B32954" t="s">
        <v>8</v>
      </c>
      <c r="C32954">
        <v>23</v>
      </c>
      <c r="D32954" t="b">
        <v>1</v>
      </c>
      <c r="E32954" t="b">
        <v>0</v>
      </c>
      <c r="F32954" t="str">
        <f>IF(C32954&lt;&gt;0,"at least 1 gameround","0 gamerounds")</f>
        <v>at least 1 gameround</v>
      </c>
    </row>
    <row r="32955" spans="1:6" x14ac:dyDescent="0.2">
      <c r="A32955">
        <v>3664748</v>
      </c>
      <c r="B32955" t="s">
        <v>7</v>
      </c>
      <c r="C32955">
        <v>2</v>
      </c>
      <c r="D32955" t="b">
        <v>0</v>
      </c>
      <c r="E32955" t="b">
        <v>0</v>
      </c>
      <c r="F32955" t="str">
        <f>IF(C32955&lt;&gt;0,"at least 1 gameround","0 gamerounds")</f>
        <v>at least 1 gameround</v>
      </c>
    </row>
    <row r="32956" spans="1:6" x14ac:dyDescent="0.2">
      <c r="A32956">
        <v>3664885</v>
      </c>
      <c r="B32956" t="s">
        <v>7</v>
      </c>
      <c r="C32956">
        <v>15</v>
      </c>
      <c r="D32956" t="b">
        <v>0</v>
      </c>
      <c r="E32956" t="b">
        <v>0</v>
      </c>
      <c r="F32956" t="str">
        <f>IF(C32956&lt;&gt;0,"at least 1 gameround","0 gamerounds")</f>
        <v>at least 1 gameround</v>
      </c>
    </row>
    <row r="32957" spans="1:6" x14ac:dyDescent="0.2">
      <c r="A32957">
        <v>3665008</v>
      </c>
      <c r="B32957" t="s">
        <v>7</v>
      </c>
      <c r="C32957">
        <v>7</v>
      </c>
      <c r="D32957" t="b">
        <v>0</v>
      </c>
      <c r="E32957" t="b">
        <v>0</v>
      </c>
      <c r="F32957" t="str">
        <f>IF(C32957&lt;&gt;0,"at least 1 gameround","0 gamerounds")</f>
        <v>at least 1 gameround</v>
      </c>
    </row>
    <row r="32958" spans="1:6" x14ac:dyDescent="0.2">
      <c r="A32958">
        <v>3665183</v>
      </c>
      <c r="B32958" t="s">
        <v>7</v>
      </c>
      <c r="C32958">
        <v>309</v>
      </c>
      <c r="D32958" t="b">
        <v>1</v>
      </c>
      <c r="E32958" t="b">
        <v>1</v>
      </c>
      <c r="F32958" t="str">
        <f>IF(C32958&lt;&gt;0,"at least 1 gameround","0 gamerounds")</f>
        <v>at least 1 gameround</v>
      </c>
    </row>
    <row r="32959" spans="1:6" x14ac:dyDescent="0.2">
      <c r="A32959">
        <v>3665781</v>
      </c>
      <c r="B32959" t="s">
        <v>8</v>
      </c>
      <c r="C32959">
        <v>57</v>
      </c>
      <c r="D32959" t="b">
        <v>1</v>
      </c>
      <c r="E32959" t="b">
        <v>0</v>
      </c>
      <c r="F32959" t="str">
        <f>IF(C32959&lt;&gt;0,"at least 1 gameround","0 gamerounds")</f>
        <v>at least 1 gameround</v>
      </c>
    </row>
    <row r="32960" spans="1:6" x14ac:dyDescent="0.2">
      <c r="A32960">
        <v>3665793</v>
      </c>
      <c r="B32960" t="s">
        <v>8</v>
      </c>
      <c r="C32960">
        <v>5</v>
      </c>
      <c r="D32960" t="b">
        <v>0</v>
      </c>
      <c r="E32960" t="b">
        <v>0</v>
      </c>
      <c r="F32960" t="str">
        <f>IF(C32960&lt;&gt;0,"at least 1 gameround","0 gamerounds")</f>
        <v>at least 1 gameround</v>
      </c>
    </row>
    <row r="32961" spans="1:6" x14ac:dyDescent="0.2">
      <c r="A32961">
        <v>3665807</v>
      </c>
      <c r="B32961" t="s">
        <v>7</v>
      </c>
      <c r="C32961">
        <v>13</v>
      </c>
      <c r="D32961" t="b">
        <v>0</v>
      </c>
      <c r="E32961" t="b">
        <v>0</v>
      </c>
      <c r="F32961" t="str">
        <f>IF(C32961&lt;&gt;0,"at least 1 gameround","0 gamerounds")</f>
        <v>at least 1 gameround</v>
      </c>
    </row>
    <row r="32962" spans="1:6" x14ac:dyDescent="0.2">
      <c r="A32962">
        <v>3666059</v>
      </c>
      <c r="B32962" t="s">
        <v>7</v>
      </c>
      <c r="C32962">
        <v>22</v>
      </c>
      <c r="D32962" t="b">
        <v>1</v>
      </c>
      <c r="E32962" t="b">
        <v>0</v>
      </c>
      <c r="F32962" t="str">
        <f>IF(C32962&lt;&gt;0,"at least 1 gameround","0 gamerounds")</f>
        <v>at least 1 gameround</v>
      </c>
    </row>
    <row r="32963" spans="1:6" x14ac:dyDescent="0.2">
      <c r="A32963">
        <v>3666107</v>
      </c>
      <c r="B32963" t="s">
        <v>7</v>
      </c>
      <c r="C32963">
        <v>1</v>
      </c>
      <c r="D32963" t="b">
        <v>0</v>
      </c>
      <c r="E32963" t="b">
        <v>0</v>
      </c>
      <c r="F32963" t="str">
        <f>IF(C32963&lt;&gt;0,"at least 1 gameround","0 gamerounds")</f>
        <v>at least 1 gameround</v>
      </c>
    </row>
    <row r="32964" spans="1:6" x14ac:dyDescent="0.2">
      <c r="A32964">
        <v>3666119</v>
      </c>
      <c r="B32964" t="s">
        <v>7</v>
      </c>
      <c r="C32964">
        <v>1</v>
      </c>
      <c r="D32964" t="b">
        <v>0</v>
      </c>
      <c r="E32964" t="b">
        <v>0</v>
      </c>
      <c r="F32964" t="str">
        <f>IF(C32964&lt;&gt;0,"at least 1 gameround","0 gamerounds")</f>
        <v>at least 1 gameround</v>
      </c>
    </row>
    <row r="32965" spans="1:6" x14ac:dyDescent="0.2">
      <c r="A32965">
        <v>3666230</v>
      </c>
      <c r="B32965" t="s">
        <v>8</v>
      </c>
      <c r="C32965">
        <v>1</v>
      </c>
      <c r="D32965" t="b">
        <v>0</v>
      </c>
      <c r="E32965" t="b">
        <v>0</v>
      </c>
      <c r="F32965" t="str">
        <f>IF(C32965&lt;&gt;0,"at least 1 gameround","0 gamerounds")</f>
        <v>at least 1 gameround</v>
      </c>
    </row>
    <row r="32966" spans="1:6" x14ac:dyDescent="0.2">
      <c r="A32966">
        <v>3666294</v>
      </c>
      <c r="B32966" t="s">
        <v>7</v>
      </c>
      <c r="C32966">
        <v>14</v>
      </c>
      <c r="D32966" t="b">
        <v>0</v>
      </c>
      <c r="E32966" t="b">
        <v>0</v>
      </c>
      <c r="F32966" t="str">
        <f>IF(C32966&lt;&gt;0,"at least 1 gameround","0 gamerounds")</f>
        <v>at least 1 gameround</v>
      </c>
    </row>
    <row r="32967" spans="1:6" x14ac:dyDescent="0.2">
      <c r="A32967">
        <v>3666440</v>
      </c>
      <c r="B32967" t="s">
        <v>8</v>
      </c>
      <c r="C32967">
        <v>54</v>
      </c>
      <c r="D32967" t="b">
        <v>0</v>
      </c>
      <c r="E32967" t="b">
        <v>0</v>
      </c>
      <c r="F32967" t="str">
        <f>IF(C32967&lt;&gt;0,"at least 1 gameround","0 gamerounds")</f>
        <v>at least 1 gameround</v>
      </c>
    </row>
    <row r="32968" spans="1:6" x14ac:dyDescent="0.2">
      <c r="A32968">
        <v>3666597</v>
      </c>
      <c r="B32968" t="s">
        <v>8</v>
      </c>
      <c r="C32968">
        <v>6</v>
      </c>
      <c r="D32968" t="b">
        <v>0</v>
      </c>
      <c r="E32968" t="b">
        <v>0</v>
      </c>
      <c r="F32968" t="str">
        <f>IF(C32968&lt;&gt;0,"at least 1 gameround","0 gamerounds")</f>
        <v>at least 1 gameround</v>
      </c>
    </row>
    <row r="32969" spans="1:6" x14ac:dyDescent="0.2">
      <c r="A32969">
        <v>3666627</v>
      </c>
      <c r="B32969" t="s">
        <v>8</v>
      </c>
      <c r="C32969">
        <v>11</v>
      </c>
      <c r="D32969" t="b">
        <v>1</v>
      </c>
      <c r="E32969" t="b">
        <v>0</v>
      </c>
      <c r="F32969" t="str">
        <f>IF(C32969&lt;&gt;0,"at least 1 gameround","0 gamerounds")</f>
        <v>at least 1 gameround</v>
      </c>
    </row>
    <row r="32970" spans="1:6" x14ac:dyDescent="0.2">
      <c r="A32970">
        <v>3666701</v>
      </c>
      <c r="B32970" t="s">
        <v>7</v>
      </c>
      <c r="C32970">
        <v>71</v>
      </c>
      <c r="D32970" t="b">
        <v>1</v>
      </c>
      <c r="E32970" t="b">
        <v>1</v>
      </c>
      <c r="F32970" t="str">
        <f>IF(C32970&lt;&gt;0,"at least 1 gameround","0 gamerounds")</f>
        <v>at least 1 gameround</v>
      </c>
    </row>
    <row r="32971" spans="1:6" x14ac:dyDescent="0.2">
      <c r="A32971">
        <v>3666749</v>
      </c>
      <c r="B32971" t="s">
        <v>7</v>
      </c>
      <c r="C32971">
        <v>5</v>
      </c>
      <c r="D32971" t="b">
        <v>0</v>
      </c>
      <c r="E32971" t="b">
        <v>0</v>
      </c>
      <c r="F32971" t="str">
        <f>IF(C32971&lt;&gt;0,"at least 1 gameround","0 gamerounds")</f>
        <v>at least 1 gameround</v>
      </c>
    </row>
    <row r="32972" spans="1:6" x14ac:dyDescent="0.2">
      <c r="A32972">
        <v>3666760</v>
      </c>
      <c r="B32972" t="s">
        <v>7</v>
      </c>
      <c r="C32972">
        <v>30</v>
      </c>
      <c r="D32972" t="b">
        <v>1</v>
      </c>
      <c r="E32972" t="b">
        <v>0</v>
      </c>
      <c r="F32972" t="str">
        <f>IF(C32972&lt;&gt;0,"at least 1 gameround","0 gamerounds")</f>
        <v>at least 1 gameround</v>
      </c>
    </row>
    <row r="32973" spans="1:6" x14ac:dyDescent="0.2">
      <c r="A32973">
        <v>3666773</v>
      </c>
      <c r="B32973" t="s">
        <v>8</v>
      </c>
      <c r="C32973">
        <v>5</v>
      </c>
      <c r="D32973" t="b">
        <v>0</v>
      </c>
      <c r="E32973" t="b">
        <v>0</v>
      </c>
      <c r="F32973" t="str">
        <f>IF(C32973&lt;&gt;0,"at least 1 gameround","0 gamerounds")</f>
        <v>at least 1 gameround</v>
      </c>
    </row>
    <row r="32974" spans="1:6" x14ac:dyDescent="0.2">
      <c r="A32974">
        <v>3666844</v>
      </c>
      <c r="B32974" t="s">
        <v>8</v>
      </c>
      <c r="C32974">
        <v>1</v>
      </c>
      <c r="D32974" t="b">
        <v>0</v>
      </c>
      <c r="E32974" t="b">
        <v>0</v>
      </c>
      <c r="F32974" t="str">
        <f>IF(C32974&lt;&gt;0,"at least 1 gameround","0 gamerounds")</f>
        <v>at least 1 gameround</v>
      </c>
    </row>
    <row r="32975" spans="1:6" x14ac:dyDescent="0.2">
      <c r="A32975">
        <v>3666868</v>
      </c>
      <c r="B32975" t="s">
        <v>7</v>
      </c>
      <c r="C32975">
        <v>27</v>
      </c>
      <c r="D32975" t="b">
        <v>1</v>
      </c>
      <c r="E32975" t="b">
        <v>0</v>
      </c>
      <c r="F32975" t="str">
        <f>IF(C32975&lt;&gt;0,"at least 1 gameround","0 gamerounds")</f>
        <v>at least 1 gameround</v>
      </c>
    </row>
    <row r="32976" spans="1:6" x14ac:dyDescent="0.2">
      <c r="A32976">
        <v>3667031</v>
      </c>
      <c r="B32976" t="s">
        <v>8</v>
      </c>
      <c r="C32976">
        <v>116</v>
      </c>
      <c r="D32976" t="b">
        <v>1</v>
      </c>
      <c r="E32976" t="b">
        <v>1</v>
      </c>
      <c r="F32976" t="str">
        <f>IF(C32976&lt;&gt;0,"at least 1 gameround","0 gamerounds")</f>
        <v>at least 1 gameround</v>
      </c>
    </row>
    <row r="32977" spans="1:6" x14ac:dyDescent="0.2">
      <c r="A32977">
        <v>3667088</v>
      </c>
      <c r="B32977" t="s">
        <v>8</v>
      </c>
      <c r="C32977">
        <v>4</v>
      </c>
      <c r="D32977" t="b">
        <v>0</v>
      </c>
      <c r="E32977" t="b">
        <v>0</v>
      </c>
      <c r="F32977" t="str">
        <f>IF(C32977&lt;&gt;0,"at least 1 gameround","0 gamerounds")</f>
        <v>at least 1 gameround</v>
      </c>
    </row>
    <row r="32978" spans="1:6" x14ac:dyDescent="0.2">
      <c r="A32978">
        <v>3667128</v>
      </c>
      <c r="B32978" t="s">
        <v>8</v>
      </c>
      <c r="C32978">
        <v>5</v>
      </c>
      <c r="D32978" t="b">
        <v>0</v>
      </c>
      <c r="E32978" t="b">
        <v>0</v>
      </c>
      <c r="F32978" t="str">
        <f>IF(C32978&lt;&gt;0,"at least 1 gameround","0 gamerounds")</f>
        <v>at least 1 gameround</v>
      </c>
    </row>
    <row r="32979" spans="1:6" x14ac:dyDescent="0.2">
      <c r="A32979">
        <v>3667135</v>
      </c>
      <c r="B32979" t="s">
        <v>7</v>
      </c>
      <c r="C32979">
        <v>121</v>
      </c>
      <c r="D32979" t="b">
        <v>1</v>
      </c>
      <c r="E32979" t="b">
        <v>1</v>
      </c>
      <c r="F32979" t="str">
        <f>IF(C32979&lt;&gt;0,"at least 1 gameround","0 gamerounds")</f>
        <v>at least 1 gameround</v>
      </c>
    </row>
    <row r="32980" spans="1:6" x14ac:dyDescent="0.2">
      <c r="A32980">
        <v>3667386</v>
      </c>
      <c r="B32980" t="s">
        <v>7</v>
      </c>
      <c r="C32980">
        <v>15</v>
      </c>
      <c r="D32980" t="b">
        <v>0</v>
      </c>
      <c r="E32980" t="b">
        <v>0</v>
      </c>
      <c r="F32980" t="str">
        <f>IF(C32980&lt;&gt;0,"at least 1 gameround","0 gamerounds")</f>
        <v>at least 1 gameround</v>
      </c>
    </row>
    <row r="32981" spans="1:6" x14ac:dyDescent="0.2">
      <c r="A32981">
        <v>3667476</v>
      </c>
      <c r="B32981" t="s">
        <v>7</v>
      </c>
      <c r="C32981">
        <v>52</v>
      </c>
      <c r="D32981" t="b">
        <v>1</v>
      </c>
      <c r="E32981" t="b">
        <v>0</v>
      </c>
      <c r="F32981" t="str">
        <f>IF(C32981&lt;&gt;0,"at least 1 gameround","0 gamerounds")</f>
        <v>at least 1 gameround</v>
      </c>
    </row>
    <row r="32982" spans="1:6" x14ac:dyDescent="0.2">
      <c r="A32982">
        <v>3667595</v>
      </c>
      <c r="B32982" t="s">
        <v>8</v>
      </c>
      <c r="C32982">
        <v>197</v>
      </c>
      <c r="D32982" t="b">
        <v>1</v>
      </c>
      <c r="E32982" t="b">
        <v>0</v>
      </c>
      <c r="F32982" t="str">
        <f>IF(C32982&lt;&gt;0,"at least 1 gameround","0 gamerounds")</f>
        <v>at least 1 gameround</v>
      </c>
    </row>
    <row r="32983" spans="1:6" x14ac:dyDescent="0.2">
      <c r="A32983">
        <v>3667711</v>
      </c>
      <c r="B32983" t="s">
        <v>7</v>
      </c>
      <c r="C32983">
        <v>12</v>
      </c>
      <c r="D32983" t="b">
        <v>0</v>
      </c>
      <c r="E32983" t="b">
        <v>0</v>
      </c>
      <c r="F32983" t="str">
        <f>IF(C32983&lt;&gt;0,"at least 1 gameround","0 gamerounds")</f>
        <v>at least 1 gameround</v>
      </c>
    </row>
    <row r="32984" spans="1:6" x14ac:dyDescent="0.2">
      <c r="A32984">
        <v>3667735</v>
      </c>
      <c r="B32984" t="s">
        <v>7</v>
      </c>
      <c r="C32984">
        <v>19</v>
      </c>
      <c r="D32984" t="b">
        <v>0</v>
      </c>
      <c r="E32984" t="b">
        <v>0</v>
      </c>
      <c r="F32984" t="str">
        <f>IF(C32984&lt;&gt;0,"at least 1 gameround","0 gamerounds")</f>
        <v>at least 1 gameround</v>
      </c>
    </row>
    <row r="32985" spans="1:6" x14ac:dyDescent="0.2">
      <c r="A32985">
        <v>3667866</v>
      </c>
      <c r="B32985" t="s">
        <v>8</v>
      </c>
      <c r="C32985">
        <v>3</v>
      </c>
      <c r="D32985" t="b">
        <v>0</v>
      </c>
      <c r="E32985" t="b">
        <v>0</v>
      </c>
      <c r="F32985" t="str">
        <f>IF(C32985&lt;&gt;0,"at least 1 gameround","0 gamerounds")</f>
        <v>at least 1 gameround</v>
      </c>
    </row>
    <row r="32986" spans="1:6" x14ac:dyDescent="0.2">
      <c r="A32986">
        <v>3667893</v>
      </c>
      <c r="B32986" t="s">
        <v>8</v>
      </c>
      <c r="C32986">
        <v>4</v>
      </c>
      <c r="D32986" t="b">
        <v>1</v>
      </c>
      <c r="E32986" t="b">
        <v>0</v>
      </c>
      <c r="F32986" t="str">
        <f>IF(C32986&lt;&gt;0,"at least 1 gameround","0 gamerounds")</f>
        <v>at least 1 gameround</v>
      </c>
    </row>
    <row r="32987" spans="1:6" x14ac:dyDescent="0.2">
      <c r="A32987">
        <v>3667923</v>
      </c>
      <c r="B32987" t="s">
        <v>8</v>
      </c>
      <c r="C32987">
        <v>0</v>
      </c>
      <c r="D32987" t="b">
        <v>0</v>
      </c>
      <c r="E32987" t="b">
        <v>0</v>
      </c>
      <c r="F32987" t="str">
        <f>IF(C32987&lt;&gt;0,"at least 1 gameround","0 gamerounds")</f>
        <v>0 gamerounds</v>
      </c>
    </row>
    <row r="32988" spans="1:6" x14ac:dyDescent="0.2">
      <c r="A32988">
        <v>3668280</v>
      </c>
      <c r="B32988" t="s">
        <v>8</v>
      </c>
      <c r="C32988">
        <v>141</v>
      </c>
      <c r="D32988" t="b">
        <v>0</v>
      </c>
      <c r="E32988" t="b">
        <v>1</v>
      </c>
      <c r="F32988" t="str">
        <f>IF(C32988&lt;&gt;0,"at least 1 gameround","0 gamerounds")</f>
        <v>at least 1 gameround</v>
      </c>
    </row>
    <row r="32989" spans="1:6" x14ac:dyDescent="0.2">
      <c r="A32989">
        <v>3668341</v>
      </c>
      <c r="B32989" t="s">
        <v>7</v>
      </c>
      <c r="C32989">
        <v>37</v>
      </c>
      <c r="D32989" t="b">
        <v>0</v>
      </c>
      <c r="E32989" t="b">
        <v>0</v>
      </c>
      <c r="F32989" t="str">
        <f>IF(C32989&lt;&gt;0,"at least 1 gameround","0 gamerounds")</f>
        <v>at least 1 gameround</v>
      </c>
    </row>
    <row r="32990" spans="1:6" x14ac:dyDescent="0.2">
      <c r="A32990">
        <v>3668349</v>
      </c>
      <c r="B32990" t="s">
        <v>7</v>
      </c>
      <c r="C32990">
        <v>2</v>
      </c>
      <c r="D32990" t="b">
        <v>0</v>
      </c>
      <c r="E32990" t="b">
        <v>0</v>
      </c>
      <c r="F32990" t="str">
        <f>IF(C32990&lt;&gt;0,"at least 1 gameround","0 gamerounds")</f>
        <v>at least 1 gameround</v>
      </c>
    </row>
    <row r="32991" spans="1:6" x14ac:dyDescent="0.2">
      <c r="A32991">
        <v>3668404</v>
      </c>
      <c r="B32991" t="s">
        <v>7</v>
      </c>
      <c r="C32991">
        <v>3</v>
      </c>
      <c r="D32991" t="b">
        <v>0</v>
      </c>
      <c r="E32991" t="b">
        <v>0</v>
      </c>
      <c r="F32991" t="str">
        <f>IF(C32991&lt;&gt;0,"at least 1 gameround","0 gamerounds")</f>
        <v>at least 1 gameround</v>
      </c>
    </row>
    <row r="32992" spans="1:6" x14ac:dyDescent="0.2">
      <c r="A32992">
        <v>3668431</v>
      </c>
      <c r="B32992" t="s">
        <v>7</v>
      </c>
      <c r="C32992">
        <v>36</v>
      </c>
      <c r="D32992" t="b">
        <v>0</v>
      </c>
      <c r="E32992" t="b">
        <v>1</v>
      </c>
      <c r="F32992" t="str">
        <f>IF(C32992&lt;&gt;0,"at least 1 gameround","0 gamerounds")</f>
        <v>at least 1 gameround</v>
      </c>
    </row>
    <row r="32993" spans="1:6" x14ac:dyDescent="0.2">
      <c r="A32993">
        <v>3668438</v>
      </c>
      <c r="B32993" t="s">
        <v>8</v>
      </c>
      <c r="C32993">
        <v>29</v>
      </c>
      <c r="D32993" t="b">
        <v>0</v>
      </c>
      <c r="E32993" t="b">
        <v>1</v>
      </c>
      <c r="F32993" t="str">
        <f>IF(C32993&lt;&gt;0,"at least 1 gameround","0 gamerounds")</f>
        <v>at least 1 gameround</v>
      </c>
    </row>
    <row r="32994" spans="1:6" x14ac:dyDescent="0.2">
      <c r="A32994">
        <v>3668580</v>
      </c>
      <c r="B32994" t="s">
        <v>8</v>
      </c>
      <c r="C32994">
        <v>85</v>
      </c>
      <c r="D32994" t="b">
        <v>1</v>
      </c>
      <c r="E32994" t="b">
        <v>1</v>
      </c>
      <c r="F32994" t="str">
        <f>IF(C32994&lt;&gt;0,"at least 1 gameround","0 gamerounds")</f>
        <v>at least 1 gameround</v>
      </c>
    </row>
    <row r="32995" spans="1:6" x14ac:dyDescent="0.2">
      <c r="A32995">
        <v>3668618</v>
      </c>
      <c r="B32995" t="s">
        <v>8</v>
      </c>
      <c r="C32995">
        <v>83</v>
      </c>
      <c r="D32995" t="b">
        <v>0</v>
      </c>
      <c r="E32995" t="b">
        <v>0</v>
      </c>
      <c r="F32995" t="str">
        <f>IF(C32995&lt;&gt;0,"at least 1 gameround","0 gamerounds")</f>
        <v>at least 1 gameround</v>
      </c>
    </row>
    <row r="32996" spans="1:6" x14ac:dyDescent="0.2">
      <c r="A32996">
        <v>3668666</v>
      </c>
      <c r="B32996" t="s">
        <v>8</v>
      </c>
      <c r="C32996">
        <v>55</v>
      </c>
      <c r="D32996" t="b">
        <v>0</v>
      </c>
      <c r="E32996" t="b">
        <v>1</v>
      </c>
      <c r="F32996" t="str">
        <f>IF(C32996&lt;&gt;0,"at least 1 gameround","0 gamerounds")</f>
        <v>at least 1 gameround</v>
      </c>
    </row>
    <row r="32997" spans="1:6" x14ac:dyDescent="0.2">
      <c r="A32997">
        <v>3668743</v>
      </c>
      <c r="B32997" t="s">
        <v>7</v>
      </c>
      <c r="C32997">
        <v>77</v>
      </c>
      <c r="D32997" t="b">
        <v>1</v>
      </c>
      <c r="E32997" t="b">
        <v>0</v>
      </c>
      <c r="F32997" t="str">
        <f>IF(C32997&lt;&gt;0,"at least 1 gameround","0 gamerounds")</f>
        <v>at least 1 gameround</v>
      </c>
    </row>
    <row r="32998" spans="1:6" x14ac:dyDescent="0.2">
      <c r="A32998">
        <v>3668868</v>
      </c>
      <c r="B32998" t="s">
        <v>7</v>
      </c>
      <c r="C32998">
        <v>0</v>
      </c>
      <c r="D32998" t="b">
        <v>0</v>
      </c>
      <c r="E32998" t="b">
        <v>0</v>
      </c>
      <c r="F32998" t="str">
        <f>IF(C32998&lt;&gt;0,"at least 1 gameround","0 gamerounds")</f>
        <v>0 gamerounds</v>
      </c>
    </row>
    <row r="32999" spans="1:6" x14ac:dyDescent="0.2">
      <c r="A32999">
        <v>3668924</v>
      </c>
      <c r="B32999" t="s">
        <v>8</v>
      </c>
      <c r="C32999">
        <v>10</v>
      </c>
      <c r="D32999" t="b">
        <v>0</v>
      </c>
      <c r="E32999" t="b">
        <v>0</v>
      </c>
      <c r="F32999" t="str">
        <f>IF(C32999&lt;&gt;0,"at least 1 gameround","0 gamerounds")</f>
        <v>at least 1 gameround</v>
      </c>
    </row>
    <row r="33000" spans="1:6" x14ac:dyDescent="0.2">
      <c r="A33000">
        <v>3669238</v>
      </c>
      <c r="B33000" t="s">
        <v>8</v>
      </c>
      <c r="C33000">
        <v>1</v>
      </c>
      <c r="D33000" t="b">
        <v>0</v>
      </c>
      <c r="E33000" t="b">
        <v>0</v>
      </c>
      <c r="F33000" t="str">
        <f>IF(C33000&lt;&gt;0,"at least 1 gameround","0 gamerounds")</f>
        <v>at least 1 gameround</v>
      </c>
    </row>
    <row r="33001" spans="1:6" x14ac:dyDescent="0.2">
      <c r="A33001">
        <v>3669247</v>
      </c>
      <c r="B33001" t="s">
        <v>8</v>
      </c>
      <c r="C33001">
        <v>14</v>
      </c>
      <c r="D33001" t="b">
        <v>1</v>
      </c>
      <c r="E33001" t="b">
        <v>0</v>
      </c>
      <c r="F33001" t="str">
        <f>IF(C33001&lt;&gt;0,"at least 1 gameround","0 gamerounds")</f>
        <v>at least 1 gameround</v>
      </c>
    </row>
    <row r="33002" spans="1:6" x14ac:dyDescent="0.2">
      <c r="A33002">
        <v>3669258</v>
      </c>
      <c r="B33002" t="s">
        <v>7</v>
      </c>
      <c r="C33002">
        <v>25</v>
      </c>
      <c r="D33002" t="b">
        <v>1</v>
      </c>
      <c r="E33002" t="b">
        <v>0</v>
      </c>
      <c r="F33002" t="str">
        <f>IF(C33002&lt;&gt;0,"at least 1 gameround","0 gamerounds")</f>
        <v>at least 1 gameround</v>
      </c>
    </row>
    <row r="33003" spans="1:6" x14ac:dyDescent="0.2">
      <c r="A33003">
        <v>3669306</v>
      </c>
      <c r="B33003" t="s">
        <v>8</v>
      </c>
      <c r="C33003">
        <v>5</v>
      </c>
      <c r="D33003" t="b">
        <v>1</v>
      </c>
      <c r="E33003" t="b">
        <v>0</v>
      </c>
      <c r="F33003" t="str">
        <f>IF(C33003&lt;&gt;0,"at least 1 gameround","0 gamerounds")</f>
        <v>at least 1 gameround</v>
      </c>
    </row>
    <row r="33004" spans="1:6" x14ac:dyDescent="0.2">
      <c r="A33004">
        <v>3669487</v>
      </c>
      <c r="B33004" t="s">
        <v>8</v>
      </c>
      <c r="C33004">
        <v>15</v>
      </c>
      <c r="D33004" t="b">
        <v>0</v>
      </c>
      <c r="E33004" t="b">
        <v>0</v>
      </c>
      <c r="F33004" t="str">
        <f>IF(C33004&lt;&gt;0,"at least 1 gameround","0 gamerounds")</f>
        <v>at least 1 gameround</v>
      </c>
    </row>
    <row r="33005" spans="1:6" x14ac:dyDescent="0.2">
      <c r="A33005">
        <v>3669585</v>
      </c>
      <c r="B33005" t="s">
        <v>8</v>
      </c>
      <c r="C33005">
        <v>4</v>
      </c>
      <c r="D33005" t="b">
        <v>0</v>
      </c>
      <c r="E33005" t="b">
        <v>0</v>
      </c>
      <c r="F33005" t="str">
        <f>IF(C33005&lt;&gt;0,"at least 1 gameround","0 gamerounds")</f>
        <v>at least 1 gameround</v>
      </c>
    </row>
    <row r="33006" spans="1:6" x14ac:dyDescent="0.2">
      <c r="A33006">
        <v>3669777</v>
      </c>
      <c r="B33006" t="s">
        <v>7</v>
      </c>
      <c r="C33006">
        <v>6</v>
      </c>
      <c r="D33006" t="b">
        <v>0</v>
      </c>
      <c r="E33006" t="b">
        <v>0</v>
      </c>
      <c r="F33006" t="str">
        <f>IF(C33006&lt;&gt;0,"at least 1 gameround","0 gamerounds")</f>
        <v>at least 1 gameround</v>
      </c>
    </row>
    <row r="33007" spans="1:6" x14ac:dyDescent="0.2">
      <c r="A33007">
        <v>3669890</v>
      </c>
      <c r="B33007" t="s">
        <v>7</v>
      </c>
      <c r="C33007">
        <v>47</v>
      </c>
      <c r="D33007" t="b">
        <v>1</v>
      </c>
      <c r="E33007" t="b">
        <v>1</v>
      </c>
      <c r="F33007" t="str">
        <f>IF(C33007&lt;&gt;0,"at least 1 gameround","0 gamerounds")</f>
        <v>at least 1 gameround</v>
      </c>
    </row>
    <row r="33008" spans="1:6" x14ac:dyDescent="0.2">
      <c r="A33008">
        <v>3669895</v>
      </c>
      <c r="B33008" t="s">
        <v>7</v>
      </c>
      <c r="C33008">
        <v>21</v>
      </c>
      <c r="D33008" t="b">
        <v>0</v>
      </c>
      <c r="E33008" t="b">
        <v>0</v>
      </c>
      <c r="F33008" t="str">
        <f>IF(C33008&lt;&gt;0,"at least 1 gameround","0 gamerounds")</f>
        <v>at least 1 gameround</v>
      </c>
    </row>
    <row r="33009" spans="1:6" x14ac:dyDescent="0.2">
      <c r="A33009">
        <v>3669996</v>
      </c>
      <c r="B33009" t="s">
        <v>7</v>
      </c>
      <c r="C33009">
        <v>14</v>
      </c>
      <c r="D33009" t="b">
        <v>0</v>
      </c>
      <c r="E33009" t="b">
        <v>0</v>
      </c>
      <c r="F33009" t="str">
        <f>IF(C33009&lt;&gt;0,"at least 1 gameround","0 gamerounds")</f>
        <v>at least 1 gameround</v>
      </c>
    </row>
    <row r="33010" spans="1:6" x14ac:dyDescent="0.2">
      <c r="A33010">
        <v>3670118</v>
      </c>
      <c r="B33010" t="s">
        <v>8</v>
      </c>
      <c r="C33010">
        <v>179</v>
      </c>
      <c r="D33010" t="b">
        <v>1</v>
      </c>
      <c r="E33010" t="b">
        <v>1</v>
      </c>
      <c r="F33010" t="str">
        <f>IF(C33010&lt;&gt;0,"at least 1 gameround","0 gamerounds")</f>
        <v>at least 1 gameround</v>
      </c>
    </row>
    <row r="33011" spans="1:6" x14ac:dyDescent="0.2">
      <c r="A33011">
        <v>3670190</v>
      </c>
      <c r="B33011" t="s">
        <v>8</v>
      </c>
      <c r="C33011">
        <v>8</v>
      </c>
      <c r="D33011" t="b">
        <v>0</v>
      </c>
      <c r="E33011" t="b">
        <v>0</v>
      </c>
      <c r="F33011" t="str">
        <f>IF(C33011&lt;&gt;0,"at least 1 gameround","0 gamerounds")</f>
        <v>at least 1 gameround</v>
      </c>
    </row>
    <row r="33012" spans="1:6" x14ac:dyDescent="0.2">
      <c r="A33012">
        <v>3670192</v>
      </c>
      <c r="B33012" t="s">
        <v>8</v>
      </c>
      <c r="C33012">
        <v>43</v>
      </c>
      <c r="D33012" t="b">
        <v>0</v>
      </c>
      <c r="E33012" t="b">
        <v>0</v>
      </c>
      <c r="F33012" t="str">
        <f>IF(C33012&lt;&gt;0,"at least 1 gameround","0 gamerounds")</f>
        <v>at least 1 gameround</v>
      </c>
    </row>
    <row r="33013" spans="1:6" x14ac:dyDescent="0.2">
      <c r="A33013">
        <v>3670201</v>
      </c>
      <c r="B33013" t="s">
        <v>7</v>
      </c>
      <c r="C33013">
        <v>6</v>
      </c>
      <c r="D33013" t="b">
        <v>0</v>
      </c>
      <c r="E33013" t="b">
        <v>0</v>
      </c>
      <c r="F33013" t="str">
        <f>IF(C33013&lt;&gt;0,"at least 1 gameround","0 gamerounds")</f>
        <v>at least 1 gameround</v>
      </c>
    </row>
    <row r="33014" spans="1:6" x14ac:dyDescent="0.2">
      <c r="A33014">
        <v>3670361</v>
      </c>
      <c r="B33014" t="s">
        <v>7</v>
      </c>
      <c r="C33014">
        <v>11</v>
      </c>
      <c r="D33014" t="b">
        <v>0</v>
      </c>
      <c r="E33014" t="b">
        <v>0</v>
      </c>
      <c r="F33014" t="str">
        <f>IF(C33014&lt;&gt;0,"at least 1 gameround","0 gamerounds")</f>
        <v>at least 1 gameround</v>
      </c>
    </row>
    <row r="33015" spans="1:6" x14ac:dyDescent="0.2">
      <c r="A33015">
        <v>3670363</v>
      </c>
      <c r="B33015" t="s">
        <v>8</v>
      </c>
      <c r="C33015">
        <v>122</v>
      </c>
      <c r="D33015" t="b">
        <v>1</v>
      </c>
      <c r="E33015" t="b">
        <v>1</v>
      </c>
      <c r="F33015" t="str">
        <f>IF(C33015&lt;&gt;0,"at least 1 gameround","0 gamerounds")</f>
        <v>at least 1 gameround</v>
      </c>
    </row>
    <row r="33016" spans="1:6" x14ac:dyDescent="0.2">
      <c r="A33016">
        <v>3670372</v>
      </c>
      <c r="B33016" t="s">
        <v>7</v>
      </c>
      <c r="C33016">
        <v>11</v>
      </c>
      <c r="D33016" t="b">
        <v>0</v>
      </c>
      <c r="E33016" t="b">
        <v>0</v>
      </c>
      <c r="F33016" t="str">
        <f>IF(C33016&lt;&gt;0,"at least 1 gameround","0 gamerounds")</f>
        <v>at least 1 gameround</v>
      </c>
    </row>
    <row r="33017" spans="1:6" x14ac:dyDescent="0.2">
      <c r="A33017">
        <v>3670460</v>
      </c>
      <c r="B33017" t="s">
        <v>8</v>
      </c>
      <c r="C33017">
        <v>111</v>
      </c>
      <c r="D33017" t="b">
        <v>1</v>
      </c>
      <c r="E33017" t="b">
        <v>1</v>
      </c>
      <c r="F33017" t="str">
        <f>IF(C33017&lt;&gt;0,"at least 1 gameround","0 gamerounds")</f>
        <v>at least 1 gameround</v>
      </c>
    </row>
    <row r="33018" spans="1:6" x14ac:dyDescent="0.2">
      <c r="A33018">
        <v>3670465</v>
      </c>
      <c r="B33018" t="s">
        <v>7</v>
      </c>
      <c r="C33018">
        <v>40</v>
      </c>
      <c r="D33018" t="b">
        <v>0</v>
      </c>
      <c r="E33018" t="b">
        <v>0</v>
      </c>
      <c r="F33018" t="str">
        <f>IF(C33018&lt;&gt;0,"at least 1 gameround","0 gamerounds")</f>
        <v>at least 1 gameround</v>
      </c>
    </row>
    <row r="33019" spans="1:6" x14ac:dyDescent="0.2">
      <c r="A33019">
        <v>3670588</v>
      </c>
      <c r="B33019" t="s">
        <v>8</v>
      </c>
      <c r="C33019">
        <v>16</v>
      </c>
      <c r="D33019" t="b">
        <v>0</v>
      </c>
      <c r="E33019" t="b">
        <v>0</v>
      </c>
      <c r="F33019" t="str">
        <f>IF(C33019&lt;&gt;0,"at least 1 gameround","0 gamerounds")</f>
        <v>at least 1 gameround</v>
      </c>
    </row>
    <row r="33020" spans="1:6" x14ac:dyDescent="0.2">
      <c r="A33020">
        <v>3670598</v>
      </c>
      <c r="B33020" t="s">
        <v>8</v>
      </c>
      <c r="C33020">
        <v>19</v>
      </c>
      <c r="D33020" t="b">
        <v>1</v>
      </c>
      <c r="E33020" t="b">
        <v>0</v>
      </c>
      <c r="F33020" t="str">
        <f>IF(C33020&lt;&gt;0,"at least 1 gameround","0 gamerounds")</f>
        <v>at least 1 gameround</v>
      </c>
    </row>
    <row r="33021" spans="1:6" x14ac:dyDescent="0.2">
      <c r="A33021">
        <v>3670765</v>
      </c>
      <c r="B33021" t="s">
        <v>7</v>
      </c>
      <c r="C33021">
        <v>47</v>
      </c>
      <c r="D33021" t="b">
        <v>1</v>
      </c>
      <c r="E33021" t="b">
        <v>1</v>
      </c>
      <c r="F33021" t="str">
        <f>IF(C33021&lt;&gt;0,"at least 1 gameround","0 gamerounds")</f>
        <v>at least 1 gameround</v>
      </c>
    </row>
    <row r="33022" spans="1:6" x14ac:dyDescent="0.2">
      <c r="A33022">
        <v>3670831</v>
      </c>
      <c r="B33022" t="s">
        <v>8</v>
      </c>
      <c r="C33022">
        <v>1</v>
      </c>
      <c r="D33022" t="b">
        <v>0</v>
      </c>
      <c r="E33022" t="b">
        <v>0</v>
      </c>
      <c r="F33022" t="str">
        <f>IF(C33022&lt;&gt;0,"at least 1 gameround","0 gamerounds")</f>
        <v>at least 1 gameround</v>
      </c>
    </row>
    <row r="33023" spans="1:6" x14ac:dyDescent="0.2">
      <c r="A33023">
        <v>3670862</v>
      </c>
      <c r="B33023" t="s">
        <v>7</v>
      </c>
      <c r="C33023">
        <v>85</v>
      </c>
      <c r="D33023" t="b">
        <v>1</v>
      </c>
      <c r="E33023" t="b">
        <v>0</v>
      </c>
      <c r="F33023" t="str">
        <f>IF(C33023&lt;&gt;0,"at least 1 gameround","0 gamerounds")</f>
        <v>at least 1 gameround</v>
      </c>
    </row>
    <row r="33024" spans="1:6" x14ac:dyDescent="0.2">
      <c r="A33024">
        <v>3670893</v>
      </c>
      <c r="B33024" t="s">
        <v>8</v>
      </c>
      <c r="C33024">
        <v>20</v>
      </c>
      <c r="D33024" t="b">
        <v>0</v>
      </c>
      <c r="E33024" t="b">
        <v>0</v>
      </c>
      <c r="F33024" t="str">
        <f>IF(C33024&lt;&gt;0,"at least 1 gameround","0 gamerounds")</f>
        <v>at least 1 gameround</v>
      </c>
    </row>
    <row r="33025" spans="1:6" x14ac:dyDescent="0.2">
      <c r="A33025">
        <v>3671090</v>
      </c>
      <c r="B33025" t="s">
        <v>7</v>
      </c>
      <c r="C33025">
        <v>8</v>
      </c>
      <c r="D33025" t="b">
        <v>0</v>
      </c>
      <c r="E33025" t="b">
        <v>0</v>
      </c>
      <c r="F33025" t="str">
        <f>IF(C33025&lt;&gt;0,"at least 1 gameround","0 gamerounds")</f>
        <v>at least 1 gameround</v>
      </c>
    </row>
    <row r="33026" spans="1:6" x14ac:dyDescent="0.2">
      <c r="A33026">
        <v>3671539</v>
      </c>
      <c r="B33026" t="s">
        <v>7</v>
      </c>
      <c r="C33026">
        <v>287</v>
      </c>
      <c r="D33026" t="b">
        <v>1</v>
      </c>
      <c r="E33026" t="b">
        <v>0</v>
      </c>
      <c r="F33026" t="str">
        <f>IF(C33026&lt;&gt;0,"at least 1 gameround","0 gamerounds")</f>
        <v>at least 1 gameround</v>
      </c>
    </row>
    <row r="33027" spans="1:6" x14ac:dyDescent="0.2">
      <c r="A33027">
        <v>3671549</v>
      </c>
      <c r="B33027" t="s">
        <v>8</v>
      </c>
      <c r="C33027">
        <v>27</v>
      </c>
      <c r="D33027" t="b">
        <v>0</v>
      </c>
      <c r="E33027" t="b">
        <v>0</v>
      </c>
      <c r="F33027" t="str">
        <f>IF(C33027&lt;&gt;0,"at least 1 gameround","0 gamerounds")</f>
        <v>at least 1 gameround</v>
      </c>
    </row>
    <row r="33028" spans="1:6" x14ac:dyDescent="0.2">
      <c r="A33028">
        <v>3671560</v>
      </c>
      <c r="B33028" t="s">
        <v>8</v>
      </c>
      <c r="C33028">
        <v>1</v>
      </c>
      <c r="D33028" t="b">
        <v>0</v>
      </c>
      <c r="E33028" t="b">
        <v>0</v>
      </c>
      <c r="F33028" t="str">
        <f>IF(C33028&lt;&gt;0,"at least 1 gameround","0 gamerounds")</f>
        <v>at least 1 gameround</v>
      </c>
    </row>
    <row r="33029" spans="1:6" x14ac:dyDescent="0.2">
      <c r="A33029">
        <v>3671626</v>
      </c>
      <c r="B33029" t="s">
        <v>7</v>
      </c>
      <c r="C33029">
        <v>17</v>
      </c>
      <c r="D33029" t="b">
        <v>0</v>
      </c>
      <c r="E33029" t="b">
        <v>0</v>
      </c>
      <c r="F33029" t="str">
        <f>IF(C33029&lt;&gt;0,"at least 1 gameround","0 gamerounds")</f>
        <v>at least 1 gameround</v>
      </c>
    </row>
    <row r="33030" spans="1:6" x14ac:dyDescent="0.2">
      <c r="A33030">
        <v>3671730</v>
      </c>
      <c r="B33030" t="s">
        <v>8</v>
      </c>
      <c r="C33030">
        <v>94</v>
      </c>
      <c r="D33030" t="b">
        <v>0</v>
      </c>
      <c r="E33030" t="b">
        <v>0</v>
      </c>
      <c r="F33030" t="str">
        <f>IF(C33030&lt;&gt;0,"at least 1 gameround","0 gamerounds")</f>
        <v>at least 1 gameround</v>
      </c>
    </row>
    <row r="33031" spans="1:6" x14ac:dyDescent="0.2">
      <c r="A33031">
        <v>3671816</v>
      </c>
      <c r="B33031" t="s">
        <v>7</v>
      </c>
      <c r="C33031">
        <v>82</v>
      </c>
      <c r="D33031" t="b">
        <v>1</v>
      </c>
      <c r="E33031" t="b">
        <v>0</v>
      </c>
      <c r="F33031" t="str">
        <f>IF(C33031&lt;&gt;0,"at least 1 gameround","0 gamerounds")</f>
        <v>at least 1 gameround</v>
      </c>
    </row>
    <row r="33032" spans="1:6" x14ac:dyDescent="0.2">
      <c r="A33032">
        <v>3672030</v>
      </c>
      <c r="B33032" t="s">
        <v>8</v>
      </c>
      <c r="C33032">
        <v>6</v>
      </c>
      <c r="D33032" t="b">
        <v>0</v>
      </c>
      <c r="E33032" t="b">
        <v>0</v>
      </c>
      <c r="F33032" t="str">
        <f>IF(C33032&lt;&gt;0,"at least 1 gameround","0 gamerounds")</f>
        <v>at least 1 gameround</v>
      </c>
    </row>
    <row r="33033" spans="1:6" x14ac:dyDescent="0.2">
      <c r="A33033">
        <v>3672061</v>
      </c>
      <c r="B33033" t="s">
        <v>8</v>
      </c>
      <c r="C33033">
        <v>35</v>
      </c>
      <c r="D33033" t="b">
        <v>1</v>
      </c>
      <c r="E33033" t="b">
        <v>0</v>
      </c>
      <c r="F33033" t="str">
        <f>IF(C33033&lt;&gt;0,"at least 1 gameround","0 gamerounds")</f>
        <v>at least 1 gameround</v>
      </c>
    </row>
    <row r="33034" spans="1:6" x14ac:dyDescent="0.2">
      <c r="A33034">
        <v>3672135</v>
      </c>
      <c r="B33034" t="s">
        <v>7</v>
      </c>
      <c r="C33034">
        <v>281</v>
      </c>
      <c r="D33034" t="b">
        <v>1</v>
      </c>
      <c r="E33034" t="b">
        <v>1</v>
      </c>
      <c r="F33034" t="str">
        <f>IF(C33034&lt;&gt;0,"at least 1 gameround","0 gamerounds")</f>
        <v>at least 1 gameround</v>
      </c>
    </row>
    <row r="33035" spans="1:6" x14ac:dyDescent="0.2">
      <c r="A33035">
        <v>3672408</v>
      </c>
      <c r="B33035" t="s">
        <v>7</v>
      </c>
      <c r="C33035">
        <v>1</v>
      </c>
      <c r="D33035" t="b">
        <v>0</v>
      </c>
      <c r="E33035" t="b">
        <v>0</v>
      </c>
      <c r="F33035" t="str">
        <f>IF(C33035&lt;&gt;0,"at least 1 gameround","0 gamerounds")</f>
        <v>at least 1 gameround</v>
      </c>
    </row>
    <row r="33036" spans="1:6" x14ac:dyDescent="0.2">
      <c r="A33036">
        <v>3672548</v>
      </c>
      <c r="B33036" t="s">
        <v>7</v>
      </c>
      <c r="C33036">
        <v>25</v>
      </c>
      <c r="D33036" t="b">
        <v>1</v>
      </c>
      <c r="E33036" t="b">
        <v>0</v>
      </c>
      <c r="F33036" t="str">
        <f>IF(C33036&lt;&gt;0,"at least 1 gameround","0 gamerounds")</f>
        <v>at least 1 gameround</v>
      </c>
    </row>
    <row r="33037" spans="1:6" x14ac:dyDescent="0.2">
      <c r="A33037">
        <v>3672600</v>
      </c>
      <c r="B33037" t="s">
        <v>8</v>
      </c>
      <c r="C33037">
        <v>29</v>
      </c>
      <c r="D33037" t="b">
        <v>1</v>
      </c>
      <c r="E33037" t="b">
        <v>0</v>
      </c>
      <c r="F33037" t="str">
        <f>IF(C33037&lt;&gt;0,"at least 1 gameround","0 gamerounds")</f>
        <v>at least 1 gameround</v>
      </c>
    </row>
    <row r="33038" spans="1:6" x14ac:dyDescent="0.2">
      <c r="A33038">
        <v>3672739</v>
      </c>
      <c r="B33038" t="s">
        <v>8</v>
      </c>
      <c r="C33038">
        <v>222</v>
      </c>
      <c r="D33038" t="b">
        <v>1</v>
      </c>
      <c r="E33038" t="b">
        <v>1</v>
      </c>
      <c r="F33038" t="str">
        <f>IF(C33038&lt;&gt;0,"at least 1 gameround","0 gamerounds")</f>
        <v>at least 1 gameround</v>
      </c>
    </row>
    <row r="33039" spans="1:6" x14ac:dyDescent="0.2">
      <c r="A33039">
        <v>3672847</v>
      </c>
      <c r="B33039" t="s">
        <v>7</v>
      </c>
      <c r="C33039">
        <v>18</v>
      </c>
      <c r="D33039" t="b">
        <v>1</v>
      </c>
      <c r="E33039" t="b">
        <v>0</v>
      </c>
      <c r="F33039" t="str">
        <f>IF(C33039&lt;&gt;0,"at least 1 gameround","0 gamerounds")</f>
        <v>at least 1 gameround</v>
      </c>
    </row>
    <row r="33040" spans="1:6" x14ac:dyDescent="0.2">
      <c r="A33040">
        <v>3673391</v>
      </c>
      <c r="B33040" t="s">
        <v>7</v>
      </c>
      <c r="C33040">
        <v>14</v>
      </c>
      <c r="D33040" t="b">
        <v>0</v>
      </c>
      <c r="E33040" t="b">
        <v>0</v>
      </c>
      <c r="F33040" t="str">
        <f>IF(C33040&lt;&gt;0,"at least 1 gameround","0 gamerounds")</f>
        <v>at least 1 gameround</v>
      </c>
    </row>
    <row r="33041" spans="1:6" x14ac:dyDescent="0.2">
      <c r="A33041">
        <v>3673441</v>
      </c>
      <c r="B33041" t="s">
        <v>7</v>
      </c>
      <c r="C33041">
        <v>34</v>
      </c>
      <c r="D33041" t="b">
        <v>0</v>
      </c>
      <c r="E33041" t="b">
        <v>0</v>
      </c>
      <c r="F33041" t="str">
        <f>IF(C33041&lt;&gt;0,"at least 1 gameround","0 gamerounds")</f>
        <v>at least 1 gameround</v>
      </c>
    </row>
    <row r="33042" spans="1:6" x14ac:dyDescent="0.2">
      <c r="A33042">
        <v>3673678</v>
      </c>
      <c r="B33042" t="s">
        <v>7</v>
      </c>
      <c r="C33042">
        <v>4</v>
      </c>
      <c r="D33042" t="b">
        <v>0</v>
      </c>
      <c r="E33042" t="b">
        <v>0</v>
      </c>
      <c r="F33042" t="str">
        <f>IF(C33042&lt;&gt;0,"at least 1 gameround","0 gamerounds")</f>
        <v>at least 1 gameround</v>
      </c>
    </row>
    <row r="33043" spans="1:6" x14ac:dyDescent="0.2">
      <c r="A33043">
        <v>3673757</v>
      </c>
      <c r="B33043" t="s">
        <v>8</v>
      </c>
      <c r="C33043">
        <v>2</v>
      </c>
      <c r="D33043" t="b">
        <v>0</v>
      </c>
      <c r="E33043" t="b">
        <v>0</v>
      </c>
      <c r="F33043" t="str">
        <f>IF(C33043&lt;&gt;0,"at least 1 gameround","0 gamerounds")</f>
        <v>at least 1 gameround</v>
      </c>
    </row>
    <row r="33044" spans="1:6" x14ac:dyDescent="0.2">
      <c r="A33044">
        <v>3673795</v>
      </c>
      <c r="B33044" t="s">
        <v>7</v>
      </c>
      <c r="C33044">
        <v>2</v>
      </c>
      <c r="D33044" t="b">
        <v>0</v>
      </c>
      <c r="E33044" t="b">
        <v>0</v>
      </c>
      <c r="F33044" t="str">
        <f>IF(C33044&lt;&gt;0,"at least 1 gameround","0 gamerounds")</f>
        <v>at least 1 gameround</v>
      </c>
    </row>
    <row r="33045" spans="1:6" x14ac:dyDescent="0.2">
      <c r="A33045">
        <v>3674006</v>
      </c>
      <c r="B33045" t="s">
        <v>7</v>
      </c>
      <c r="C33045">
        <v>371</v>
      </c>
      <c r="D33045" t="b">
        <v>1</v>
      </c>
      <c r="E33045" t="b">
        <v>1</v>
      </c>
      <c r="F33045" t="str">
        <f>IF(C33045&lt;&gt;0,"at least 1 gameround","0 gamerounds")</f>
        <v>at least 1 gameround</v>
      </c>
    </row>
    <row r="33046" spans="1:6" x14ac:dyDescent="0.2">
      <c r="A33046">
        <v>3674367</v>
      </c>
      <c r="B33046" t="s">
        <v>8</v>
      </c>
      <c r="C33046">
        <v>219</v>
      </c>
      <c r="D33046" t="b">
        <v>1</v>
      </c>
      <c r="E33046" t="b">
        <v>0</v>
      </c>
      <c r="F33046" t="str">
        <f>IF(C33046&lt;&gt;0,"at least 1 gameround","0 gamerounds")</f>
        <v>at least 1 gameround</v>
      </c>
    </row>
    <row r="33047" spans="1:6" x14ac:dyDescent="0.2">
      <c r="A33047">
        <v>3674480</v>
      </c>
      <c r="B33047" t="s">
        <v>8</v>
      </c>
      <c r="C33047">
        <v>13</v>
      </c>
      <c r="D33047" t="b">
        <v>0</v>
      </c>
      <c r="E33047" t="b">
        <v>0</v>
      </c>
      <c r="F33047" t="str">
        <f>IF(C33047&lt;&gt;0,"at least 1 gameround","0 gamerounds")</f>
        <v>at least 1 gameround</v>
      </c>
    </row>
    <row r="33048" spans="1:6" x14ac:dyDescent="0.2">
      <c r="A33048">
        <v>3674898</v>
      </c>
      <c r="B33048" t="s">
        <v>8</v>
      </c>
      <c r="C33048">
        <v>143</v>
      </c>
      <c r="D33048" t="b">
        <v>1</v>
      </c>
      <c r="E33048" t="b">
        <v>1</v>
      </c>
      <c r="F33048" t="str">
        <f>IF(C33048&lt;&gt;0,"at least 1 gameround","0 gamerounds")</f>
        <v>at least 1 gameround</v>
      </c>
    </row>
    <row r="33049" spans="1:6" x14ac:dyDescent="0.2">
      <c r="A33049">
        <v>3674900</v>
      </c>
      <c r="B33049" t="s">
        <v>7</v>
      </c>
      <c r="C33049">
        <v>110</v>
      </c>
      <c r="D33049" t="b">
        <v>1</v>
      </c>
      <c r="E33049" t="b">
        <v>1</v>
      </c>
      <c r="F33049" t="str">
        <f>IF(C33049&lt;&gt;0,"at least 1 gameround","0 gamerounds")</f>
        <v>at least 1 gameround</v>
      </c>
    </row>
    <row r="33050" spans="1:6" x14ac:dyDescent="0.2">
      <c r="A33050">
        <v>3675061</v>
      </c>
      <c r="B33050" t="s">
        <v>7</v>
      </c>
      <c r="C33050">
        <v>11</v>
      </c>
      <c r="D33050" t="b">
        <v>0</v>
      </c>
      <c r="E33050" t="b">
        <v>0</v>
      </c>
      <c r="F33050" t="str">
        <f>IF(C33050&lt;&gt;0,"at least 1 gameround","0 gamerounds")</f>
        <v>at least 1 gameround</v>
      </c>
    </row>
    <row r="33051" spans="1:6" x14ac:dyDescent="0.2">
      <c r="A33051">
        <v>3675064</v>
      </c>
      <c r="B33051" t="s">
        <v>8</v>
      </c>
      <c r="C33051">
        <v>2</v>
      </c>
      <c r="D33051" t="b">
        <v>0</v>
      </c>
      <c r="E33051" t="b">
        <v>0</v>
      </c>
      <c r="F33051" t="str">
        <f>IF(C33051&lt;&gt;0,"at least 1 gameround","0 gamerounds")</f>
        <v>at least 1 gameround</v>
      </c>
    </row>
    <row r="33052" spans="1:6" x14ac:dyDescent="0.2">
      <c r="A33052">
        <v>3675151</v>
      </c>
      <c r="B33052" t="s">
        <v>7</v>
      </c>
      <c r="C33052">
        <v>2</v>
      </c>
      <c r="D33052" t="b">
        <v>0</v>
      </c>
      <c r="E33052" t="b">
        <v>0</v>
      </c>
      <c r="F33052" t="str">
        <f>IF(C33052&lt;&gt;0,"at least 1 gameround","0 gamerounds")</f>
        <v>at least 1 gameround</v>
      </c>
    </row>
    <row r="33053" spans="1:6" x14ac:dyDescent="0.2">
      <c r="A33053">
        <v>3675378</v>
      </c>
      <c r="B33053" t="s">
        <v>8</v>
      </c>
      <c r="C33053">
        <v>2</v>
      </c>
      <c r="D33053" t="b">
        <v>0</v>
      </c>
      <c r="E33053" t="b">
        <v>0</v>
      </c>
      <c r="F33053" t="str">
        <f>IF(C33053&lt;&gt;0,"at least 1 gameround","0 gamerounds")</f>
        <v>at least 1 gameround</v>
      </c>
    </row>
    <row r="33054" spans="1:6" x14ac:dyDescent="0.2">
      <c r="A33054">
        <v>3675387</v>
      </c>
      <c r="B33054" t="s">
        <v>7</v>
      </c>
      <c r="C33054">
        <v>32</v>
      </c>
      <c r="D33054" t="b">
        <v>0</v>
      </c>
      <c r="E33054" t="b">
        <v>0</v>
      </c>
      <c r="F33054" t="str">
        <f>IF(C33054&lt;&gt;0,"at least 1 gameround","0 gamerounds")</f>
        <v>at least 1 gameround</v>
      </c>
    </row>
    <row r="33055" spans="1:6" x14ac:dyDescent="0.2">
      <c r="A33055">
        <v>3675942</v>
      </c>
      <c r="B33055" t="s">
        <v>7</v>
      </c>
      <c r="C33055">
        <v>6</v>
      </c>
      <c r="D33055" t="b">
        <v>0</v>
      </c>
      <c r="E33055" t="b">
        <v>0</v>
      </c>
      <c r="F33055" t="str">
        <f>IF(C33055&lt;&gt;0,"at least 1 gameround","0 gamerounds")</f>
        <v>at least 1 gameround</v>
      </c>
    </row>
    <row r="33056" spans="1:6" x14ac:dyDescent="0.2">
      <c r="A33056">
        <v>3675976</v>
      </c>
      <c r="B33056" t="s">
        <v>7</v>
      </c>
      <c r="C33056">
        <v>2</v>
      </c>
      <c r="D33056" t="b">
        <v>0</v>
      </c>
      <c r="E33056" t="b">
        <v>0</v>
      </c>
      <c r="F33056" t="str">
        <f>IF(C33056&lt;&gt;0,"at least 1 gameround","0 gamerounds")</f>
        <v>at least 1 gameround</v>
      </c>
    </row>
    <row r="33057" spans="1:6" x14ac:dyDescent="0.2">
      <c r="A33057">
        <v>3676239</v>
      </c>
      <c r="B33057" t="s">
        <v>7</v>
      </c>
      <c r="C33057">
        <v>5</v>
      </c>
      <c r="D33057" t="b">
        <v>0</v>
      </c>
      <c r="E33057" t="b">
        <v>0</v>
      </c>
      <c r="F33057" t="str">
        <f>IF(C33057&lt;&gt;0,"at least 1 gameround","0 gamerounds")</f>
        <v>at least 1 gameround</v>
      </c>
    </row>
    <row r="33058" spans="1:6" x14ac:dyDescent="0.2">
      <c r="A33058">
        <v>3676278</v>
      </c>
      <c r="B33058" t="s">
        <v>8</v>
      </c>
      <c r="C33058">
        <v>3</v>
      </c>
      <c r="D33058" t="b">
        <v>0</v>
      </c>
      <c r="E33058" t="b">
        <v>0</v>
      </c>
      <c r="F33058" t="str">
        <f>IF(C33058&lt;&gt;0,"at least 1 gameround","0 gamerounds")</f>
        <v>at least 1 gameround</v>
      </c>
    </row>
    <row r="33059" spans="1:6" x14ac:dyDescent="0.2">
      <c r="A33059">
        <v>3676364</v>
      </c>
      <c r="B33059" t="s">
        <v>7</v>
      </c>
      <c r="C33059">
        <v>410</v>
      </c>
      <c r="D33059" t="b">
        <v>1</v>
      </c>
      <c r="E33059" t="b">
        <v>1</v>
      </c>
      <c r="F33059" t="str">
        <f>IF(C33059&lt;&gt;0,"at least 1 gameround","0 gamerounds")</f>
        <v>at least 1 gameround</v>
      </c>
    </row>
    <row r="33060" spans="1:6" x14ac:dyDescent="0.2">
      <c r="A33060">
        <v>3676535</v>
      </c>
      <c r="B33060" t="s">
        <v>8</v>
      </c>
      <c r="C33060">
        <v>5</v>
      </c>
      <c r="D33060" t="b">
        <v>0</v>
      </c>
      <c r="E33060" t="b">
        <v>0</v>
      </c>
      <c r="F33060" t="str">
        <f>IF(C33060&lt;&gt;0,"at least 1 gameround","0 gamerounds")</f>
        <v>at least 1 gameround</v>
      </c>
    </row>
    <row r="33061" spans="1:6" x14ac:dyDescent="0.2">
      <c r="A33061">
        <v>3676646</v>
      </c>
      <c r="B33061" t="s">
        <v>8</v>
      </c>
      <c r="C33061">
        <v>93</v>
      </c>
      <c r="D33061" t="b">
        <v>1</v>
      </c>
      <c r="E33061" t="b">
        <v>0</v>
      </c>
      <c r="F33061" t="str">
        <f>IF(C33061&lt;&gt;0,"at least 1 gameround","0 gamerounds")</f>
        <v>at least 1 gameround</v>
      </c>
    </row>
    <row r="33062" spans="1:6" x14ac:dyDescent="0.2">
      <c r="A33062">
        <v>3677144</v>
      </c>
      <c r="B33062" t="s">
        <v>8</v>
      </c>
      <c r="C33062">
        <v>12</v>
      </c>
      <c r="D33062" t="b">
        <v>0</v>
      </c>
      <c r="E33062" t="b">
        <v>0</v>
      </c>
      <c r="F33062" t="str">
        <f>IF(C33062&lt;&gt;0,"at least 1 gameround","0 gamerounds")</f>
        <v>at least 1 gameround</v>
      </c>
    </row>
    <row r="33063" spans="1:6" x14ac:dyDescent="0.2">
      <c r="A33063">
        <v>3677280</v>
      </c>
      <c r="B33063" t="s">
        <v>8</v>
      </c>
      <c r="C33063">
        <v>4</v>
      </c>
      <c r="D33063" t="b">
        <v>0</v>
      </c>
      <c r="E33063" t="b">
        <v>0</v>
      </c>
      <c r="F33063" t="str">
        <f>IF(C33063&lt;&gt;0,"at least 1 gameround","0 gamerounds")</f>
        <v>at least 1 gameround</v>
      </c>
    </row>
    <row r="33064" spans="1:6" x14ac:dyDescent="0.2">
      <c r="A33064">
        <v>3677409</v>
      </c>
      <c r="B33064" t="s">
        <v>8</v>
      </c>
      <c r="C33064">
        <v>164</v>
      </c>
      <c r="D33064" t="b">
        <v>1</v>
      </c>
      <c r="E33064" t="b">
        <v>1</v>
      </c>
      <c r="F33064" t="str">
        <f>IF(C33064&lt;&gt;0,"at least 1 gameround","0 gamerounds")</f>
        <v>at least 1 gameround</v>
      </c>
    </row>
    <row r="33065" spans="1:6" x14ac:dyDescent="0.2">
      <c r="A33065">
        <v>3677419</v>
      </c>
      <c r="B33065" t="s">
        <v>7</v>
      </c>
      <c r="C33065">
        <v>4</v>
      </c>
      <c r="D33065" t="b">
        <v>0</v>
      </c>
      <c r="E33065" t="b">
        <v>0</v>
      </c>
      <c r="F33065" t="str">
        <f>IF(C33065&lt;&gt;0,"at least 1 gameround","0 gamerounds")</f>
        <v>at least 1 gameround</v>
      </c>
    </row>
    <row r="33066" spans="1:6" x14ac:dyDescent="0.2">
      <c r="A33066">
        <v>3677753</v>
      </c>
      <c r="B33066" t="s">
        <v>7</v>
      </c>
      <c r="C33066">
        <v>43</v>
      </c>
      <c r="D33066" t="b">
        <v>0</v>
      </c>
      <c r="E33066" t="b">
        <v>1</v>
      </c>
      <c r="F33066" t="str">
        <f>IF(C33066&lt;&gt;0,"at least 1 gameround","0 gamerounds")</f>
        <v>at least 1 gameround</v>
      </c>
    </row>
    <row r="33067" spans="1:6" x14ac:dyDescent="0.2">
      <c r="A33067">
        <v>3677851</v>
      </c>
      <c r="B33067" t="s">
        <v>7</v>
      </c>
      <c r="C33067">
        <v>4</v>
      </c>
      <c r="D33067" t="b">
        <v>0</v>
      </c>
      <c r="E33067" t="b">
        <v>0</v>
      </c>
      <c r="F33067" t="str">
        <f>IF(C33067&lt;&gt;0,"at least 1 gameround","0 gamerounds")</f>
        <v>at least 1 gameround</v>
      </c>
    </row>
    <row r="33068" spans="1:6" x14ac:dyDescent="0.2">
      <c r="A33068">
        <v>3677870</v>
      </c>
      <c r="B33068" t="s">
        <v>7</v>
      </c>
      <c r="C33068">
        <v>30</v>
      </c>
      <c r="D33068" t="b">
        <v>1</v>
      </c>
      <c r="E33068" t="b">
        <v>0</v>
      </c>
      <c r="F33068" t="str">
        <f>IF(C33068&lt;&gt;0,"at least 1 gameround","0 gamerounds")</f>
        <v>at least 1 gameround</v>
      </c>
    </row>
    <row r="33069" spans="1:6" x14ac:dyDescent="0.2">
      <c r="A33069">
        <v>3678004</v>
      </c>
      <c r="B33069" t="s">
        <v>8</v>
      </c>
      <c r="C33069">
        <v>29</v>
      </c>
      <c r="D33069" t="b">
        <v>1</v>
      </c>
      <c r="E33069" t="b">
        <v>1</v>
      </c>
      <c r="F33069" t="str">
        <f>IF(C33069&lt;&gt;0,"at least 1 gameround","0 gamerounds")</f>
        <v>at least 1 gameround</v>
      </c>
    </row>
    <row r="33070" spans="1:6" x14ac:dyDescent="0.2">
      <c r="A33070">
        <v>3678321</v>
      </c>
      <c r="B33070" t="s">
        <v>8</v>
      </c>
      <c r="C33070">
        <v>356</v>
      </c>
      <c r="D33070" t="b">
        <v>1</v>
      </c>
      <c r="E33070" t="b">
        <v>1</v>
      </c>
      <c r="F33070" t="str">
        <f>IF(C33070&lt;&gt;0,"at least 1 gameround","0 gamerounds")</f>
        <v>at least 1 gameround</v>
      </c>
    </row>
    <row r="33071" spans="1:6" x14ac:dyDescent="0.2">
      <c r="A33071">
        <v>3678370</v>
      </c>
      <c r="B33071" t="s">
        <v>7</v>
      </c>
      <c r="C33071">
        <v>26</v>
      </c>
      <c r="D33071" t="b">
        <v>0</v>
      </c>
      <c r="E33071" t="b">
        <v>0</v>
      </c>
      <c r="F33071" t="str">
        <f>IF(C33071&lt;&gt;0,"at least 1 gameround","0 gamerounds")</f>
        <v>at least 1 gameround</v>
      </c>
    </row>
    <row r="33072" spans="1:6" x14ac:dyDescent="0.2">
      <c r="A33072">
        <v>3678477</v>
      </c>
      <c r="B33072" t="s">
        <v>7</v>
      </c>
      <c r="C33072">
        <v>1</v>
      </c>
      <c r="D33072" t="b">
        <v>0</v>
      </c>
      <c r="E33072" t="b">
        <v>0</v>
      </c>
      <c r="F33072" t="str">
        <f>IF(C33072&lt;&gt;0,"at least 1 gameround","0 gamerounds")</f>
        <v>at least 1 gameround</v>
      </c>
    </row>
    <row r="33073" spans="1:6" x14ac:dyDescent="0.2">
      <c r="A33073">
        <v>3678513</v>
      </c>
      <c r="B33073" t="s">
        <v>8</v>
      </c>
      <c r="C33073">
        <v>16</v>
      </c>
      <c r="D33073" t="b">
        <v>1</v>
      </c>
      <c r="E33073" t="b">
        <v>0</v>
      </c>
      <c r="F33073" t="str">
        <f>IF(C33073&lt;&gt;0,"at least 1 gameround","0 gamerounds")</f>
        <v>at least 1 gameround</v>
      </c>
    </row>
    <row r="33074" spans="1:6" x14ac:dyDescent="0.2">
      <c r="A33074">
        <v>3678667</v>
      </c>
      <c r="B33074" t="s">
        <v>8</v>
      </c>
      <c r="C33074">
        <v>5</v>
      </c>
      <c r="D33074" t="b">
        <v>0</v>
      </c>
      <c r="E33074" t="b">
        <v>0</v>
      </c>
      <c r="F33074" t="str">
        <f>IF(C33074&lt;&gt;0,"at least 1 gameround","0 gamerounds")</f>
        <v>at least 1 gameround</v>
      </c>
    </row>
    <row r="33075" spans="1:6" x14ac:dyDescent="0.2">
      <c r="A33075">
        <v>3678732</v>
      </c>
      <c r="B33075" t="s">
        <v>8</v>
      </c>
      <c r="C33075">
        <v>88</v>
      </c>
      <c r="D33075" t="b">
        <v>1</v>
      </c>
      <c r="E33075" t="b">
        <v>1</v>
      </c>
      <c r="F33075" t="str">
        <f>IF(C33075&lt;&gt;0,"at least 1 gameround","0 gamerounds")</f>
        <v>at least 1 gameround</v>
      </c>
    </row>
    <row r="33076" spans="1:6" x14ac:dyDescent="0.2">
      <c r="A33076">
        <v>3678755</v>
      </c>
      <c r="B33076" t="s">
        <v>7</v>
      </c>
      <c r="C33076">
        <v>276</v>
      </c>
      <c r="D33076" t="b">
        <v>1</v>
      </c>
      <c r="E33076" t="b">
        <v>0</v>
      </c>
      <c r="F33076" t="str">
        <f>IF(C33076&lt;&gt;0,"at least 1 gameround","0 gamerounds")</f>
        <v>at least 1 gameround</v>
      </c>
    </row>
    <row r="33077" spans="1:6" x14ac:dyDescent="0.2">
      <c r="A33077">
        <v>3678862</v>
      </c>
      <c r="B33077" t="s">
        <v>7</v>
      </c>
      <c r="C33077">
        <v>14</v>
      </c>
      <c r="D33077" t="b">
        <v>0</v>
      </c>
      <c r="E33077" t="b">
        <v>0</v>
      </c>
      <c r="F33077" t="str">
        <f>IF(C33077&lt;&gt;0,"at least 1 gameround","0 gamerounds")</f>
        <v>at least 1 gameround</v>
      </c>
    </row>
    <row r="33078" spans="1:6" x14ac:dyDescent="0.2">
      <c r="A33078">
        <v>3679196</v>
      </c>
      <c r="B33078" t="s">
        <v>8</v>
      </c>
      <c r="C33078">
        <v>94</v>
      </c>
      <c r="D33078" t="b">
        <v>1</v>
      </c>
      <c r="E33078" t="b">
        <v>1</v>
      </c>
      <c r="F33078" t="str">
        <f>IF(C33078&lt;&gt;0,"at least 1 gameround","0 gamerounds")</f>
        <v>at least 1 gameround</v>
      </c>
    </row>
    <row r="33079" spans="1:6" x14ac:dyDescent="0.2">
      <c r="A33079">
        <v>3679524</v>
      </c>
      <c r="B33079" t="s">
        <v>7</v>
      </c>
      <c r="C33079">
        <v>170</v>
      </c>
      <c r="D33079" t="b">
        <v>1</v>
      </c>
      <c r="E33079" t="b">
        <v>1</v>
      </c>
      <c r="F33079" t="str">
        <f>IF(C33079&lt;&gt;0,"at least 1 gameround","0 gamerounds")</f>
        <v>at least 1 gameround</v>
      </c>
    </row>
    <row r="33080" spans="1:6" x14ac:dyDescent="0.2">
      <c r="A33080">
        <v>3679550</v>
      </c>
      <c r="B33080" t="s">
        <v>7</v>
      </c>
      <c r="C33080">
        <v>91</v>
      </c>
      <c r="D33080" t="b">
        <v>0</v>
      </c>
      <c r="E33080" t="b">
        <v>1</v>
      </c>
      <c r="F33080" t="str">
        <f>IF(C33080&lt;&gt;0,"at least 1 gameround","0 gamerounds")</f>
        <v>at least 1 gameround</v>
      </c>
    </row>
    <row r="33081" spans="1:6" x14ac:dyDescent="0.2">
      <c r="A33081">
        <v>3679755</v>
      </c>
      <c r="B33081" t="s">
        <v>7</v>
      </c>
      <c r="C33081">
        <v>70</v>
      </c>
      <c r="D33081" t="b">
        <v>1</v>
      </c>
      <c r="E33081" t="b">
        <v>0</v>
      </c>
      <c r="F33081" t="str">
        <f>IF(C33081&lt;&gt;0,"at least 1 gameround","0 gamerounds")</f>
        <v>at least 1 gameround</v>
      </c>
    </row>
    <row r="33082" spans="1:6" x14ac:dyDescent="0.2">
      <c r="A33082">
        <v>3679855</v>
      </c>
      <c r="B33082" t="s">
        <v>7</v>
      </c>
      <c r="C33082">
        <v>17</v>
      </c>
      <c r="D33082" t="b">
        <v>0</v>
      </c>
      <c r="E33082" t="b">
        <v>0</v>
      </c>
      <c r="F33082" t="str">
        <f>IF(C33082&lt;&gt;0,"at least 1 gameround","0 gamerounds")</f>
        <v>at least 1 gameround</v>
      </c>
    </row>
    <row r="33083" spans="1:6" x14ac:dyDescent="0.2">
      <c r="A33083">
        <v>3680003</v>
      </c>
      <c r="B33083" t="s">
        <v>7</v>
      </c>
      <c r="C33083">
        <v>9</v>
      </c>
      <c r="D33083" t="b">
        <v>1</v>
      </c>
      <c r="E33083" t="b">
        <v>0</v>
      </c>
      <c r="F33083" t="str">
        <f>IF(C33083&lt;&gt;0,"at least 1 gameround","0 gamerounds")</f>
        <v>at least 1 gameround</v>
      </c>
    </row>
    <row r="33084" spans="1:6" x14ac:dyDescent="0.2">
      <c r="A33084">
        <v>3680100</v>
      </c>
      <c r="B33084" t="s">
        <v>8</v>
      </c>
      <c r="C33084">
        <v>13</v>
      </c>
      <c r="D33084" t="b">
        <v>0</v>
      </c>
      <c r="E33084" t="b">
        <v>0</v>
      </c>
      <c r="F33084" t="str">
        <f>IF(C33084&lt;&gt;0,"at least 1 gameround","0 gamerounds")</f>
        <v>at least 1 gameround</v>
      </c>
    </row>
    <row r="33085" spans="1:6" x14ac:dyDescent="0.2">
      <c r="A33085">
        <v>3680200</v>
      </c>
      <c r="B33085" t="s">
        <v>8</v>
      </c>
      <c r="C33085">
        <v>1</v>
      </c>
      <c r="D33085" t="b">
        <v>0</v>
      </c>
      <c r="E33085" t="b">
        <v>0</v>
      </c>
      <c r="F33085" t="str">
        <f>IF(C33085&lt;&gt;0,"at least 1 gameround","0 gamerounds")</f>
        <v>at least 1 gameround</v>
      </c>
    </row>
    <row r="33086" spans="1:6" x14ac:dyDescent="0.2">
      <c r="A33086">
        <v>3680327</v>
      </c>
      <c r="B33086" t="s">
        <v>8</v>
      </c>
      <c r="C33086">
        <v>1</v>
      </c>
      <c r="D33086" t="b">
        <v>0</v>
      </c>
      <c r="E33086" t="b">
        <v>0</v>
      </c>
      <c r="F33086" t="str">
        <f>IF(C33086&lt;&gt;0,"at least 1 gameround","0 gamerounds")</f>
        <v>at least 1 gameround</v>
      </c>
    </row>
    <row r="33087" spans="1:6" x14ac:dyDescent="0.2">
      <c r="A33087">
        <v>3680348</v>
      </c>
      <c r="B33087" t="s">
        <v>7</v>
      </c>
      <c r="C33087">
        <v>5</v>
      </c>
      <c r="D33087" t="b">
        <v>0</v>
      </c>
      <c r="E33087" t="b">
        <v>0</v>
      </c>
      <c r="F33087" t="str">
        <f>IF(C33087&lt;&gt;0,"at least 1 gameround","0 gamerounds")</f>
        <v>at least 1 gameround</v>
      </c>
    </row>
    <row r="33088" spans="1:6" x14ac:dyDescent="0.2">
      <c r="A33088">
        <v>3680357</v>
      </c>
      <c r="B33088" t="s">
        <v>8</v>
      </c>
      <c r="C33088">
        <v>0</v>
      </c>
      <c r="D33088" t="b">
        <v>0</v>
      </c>
      <c r="E33088" t="b">
        <v>0</v>
      </c>
      <c r="F33088" t="str">
        <f>IF(C33088&lt;&gt;0,"at least 1 gameround","0 gamerounds")</f>
        <v>0 gamerounds</v>
      </c>
    </row>
    <row r="33089" spans="1:6" x14ac:dyDescent="0.2">
      <c r="A33089">
        <v>3680644</v>
      </c>
      <c r="B33089" t="s">
        <v>7</v>
      </c>
      <c r="C33089">
        <v>3</v>
      </c>
      <c r="D33089" t="b">
        <v>0</v>
      </c>
      <c r="E33089" t="b">
        <v>0</v>
      </c>
      <c r="F33089" t="str">
        <f>IF(C33089&lt;&gt;0,"at least 1 gameround","0 gamerounds")</f>
        <v>at least 1 gameround</v>
      </c>
    </row>
    <row r="33090" spans="1:6" x14ac:dyDescent="0.2">
      <c r="A33090">
        <v>3680683</v>
      </c>
      <c r="B33090" t="s">
        <v>8</v>
      </c>
      <c r="C33090">
        <v>184</v>
      </c>
      <c r="D33090" t="b">
        <v>1</v>
      </c>
      <c r="E33090" t="b">
        <v>1</v>
      </c>
      <c r="F33090" t="str">
        <f>IF(C33090&lt;&gt;0,"at least 1 gameround","0 gamerounds")</f>
        <v>at least 1 gameround</v>
      </c>
    </row>
    <row r="33091" spans="1:6" x14ac:dyDescent="0.2">
      <c r="A33091">
        <v>3680730</v>
      </c>
      <c r="B33091" t="s">
        <v>7</v>
      </c>
      <c r="C33091">
        <v>264</v>
      </c>
      <c r="D33091" t="b">
        <v>1</v>
      </c>
      <c r="E33091" t="b">
        <v>1</v>
      </c>
      <c r="F33091" t="str">
        <f>IF(C33091&lt;&gt;0,"at least 1 gameround","0 gamerounds")</f>
        <v>at least 1 gameround</v>
      </c>
    </row>
    <row r="33092" spans="1:6" x14ac:dyDescent="0.2">
      <c r="A33092">
        <v>3680747</v>
      </c>
      <c r="B33092" t="s">
        <v>8</v>
      </c>
      <c r="C33092">
        <v>2</v>
      </c>
      <c r="D33092" t="b">
        <v>0</v>
      </c>
      <c r="E33092" t="b">
        <v>0</v>
      </c>
      <c r="F33092" t="str">
        <f>IF(C33092&lt;&gt;0,"at least 1 gameround","0 gamerounds")</f>
        <v>at least 1 gameround</v>
      </c>
    </row>
    <row r="33093" spans="1:6" x14ac:dyDescent="0.2">
      <c r="A33093">
        <v>3680753</v>
      </c>
      <c r="B33093" t="s">
        <v>8</v>
      </c>
      <c r="C33093">
        <v>1</v>
      </c>
      <c r="D33093" t="b">
        <v>0</v>
      </c>
      <c r="E33093" t="b">
        <v>0</v>
      </c>
      <c r="F33093" t="str">
        <f>IF(C33093&lt;&gt;0,"at least 1 gameround","0 gamerounds")</f>
        <v>at least 1 gameround</v>
      </c>
    </row>
    <row r="33094" spans="1:6" x14ac:dyDescent="0.2">
      <c r="A33094">
        <v>3680846</v>
      </c>
      <c r="B33094" t="s">
        <v>8</v>
      </c>
      <c r="C33094">
        <v>5</v>
      </c>
      <c r="D33094" t="b">
        <v>0</v>
      </c>
      <c r="E33094" t="b">
        <v>0</v>
      </c>
      <c r="F33094" t="str">
        <f>IF(C33094&lt;&gt;0,"at least 1 gameround","0 gamerounds")</f>
        <v>at least 1 gameround</v>
      </c>
    </row>
    <row r="33095" spans="1:6" x14ac:dyDescent="0.2">
      <c r="A33095">
        <v>3680947</v>
      </c>
      <c r="B33095" t="s">
        <v>7</v>
      </c>
      <c r="C33095">
        <v>33</v>
      </c>
      <c r="D33095" t="b">
        <v>1</v>
      </c>
      <c r="E33095" t="b">
        <v>0</v>
      </c>
      <c r="F33095" t="str">
        <f>IF(C33095&lt;&gt;0,"at least 1 gameround","0 gamerounds")</f>
        <v>at least 1 gameround</v>
      </c>
    </row>
    <row r="33096" spans="1:6" x14ac:dyDescent="0.2">
      <c r="A33096">
        <v>3681044</v>
      </c>
      <c r="B33096" t="s">
        <v>8</v>
      </c>
      <c r="C33096">
        <v>1</v>
      </c>
      <c r="D33096" t="b">
        <v>0</v>
      </c>
      <c r="E33096" t="b">
        <v>0</v>
      </c>
      <c r="F33096" t="str">
        <f>IF(C33096&lt;&gt;0,"at least 1 gameround","0 gamerounds")</f>
        <v>at least 1 gameround</v>
      </c>
    </row>
    <row r="33097" spans="1:6" x14ac:dyDescent="0.2">
      <c r="A33097">
        <v>3681084</v>
      </c>
      <c r="B33097" t="s">
        <v>8</v>
      </c>
      <c r="C33097">
        <v>32</v>
      </c>
      <c r="D33097" t="b">
        <v>0</v>
      </c>
      <c r="E33097" t="b">
        <v>0</v>
      </c>
      <c r="F33097" t="str">
        <f>IF(C33097&lt;&gt;0,"at least 1 gameround","0 gamerounds")</f>
        <v>at least 1 gameround</v>
      </c>
    </row>
    <row r="33098" spans="1:6" x14ac:dyDescent="0.2">
      <c r="A33098">
        <v>3681343</v>
      </c>
      <c r="B33098" t="s">
        <v>7</v>
      </c>
      <c r="C33098">
        <v>10</v>
      </c>
      <c r="D33098" t="b">
        <v>1</v>
      </c>
      <c r="E33098" t="b">
        <v>0</v>
      </c>
      <c r="F33098" t="str">
        <f>IF(C33098&lt;&gt;0,"at least 1 gameround","0 gamerounds")</f>
        <v>at least 1 gameround</v>
      </c>
    </row>
    <row r="33099" spans="1:6" x14ac:dyDescent="0.2">
      <c r="A33099">
        <v>3681373</v>
      </c>
      <c r="B33099" t="s">
        <v>7</v>
      </c>
      <c r="C33099">
        <v>108</v>
      </c>
      <c r="D33099" t="b">
        <v>1</v>
      </c>
      <c r="E33099" t="b">
        <v>0</v>
      </c>
      <c r="F33099" t="str">
        <f>IF(C33099&lt;&gt;0,"at least 1 gameround","0 gamerounds")</f>
        <v>at least 1 gameround</v>
      </c>
    </row>
    <row r="33100" spans="1:6" x14ac:dyDescent="0.2">
      <c r="A33100">
        <v>3681590</v>
      </c>
      <c r="B33100" t="s">
        <v>7</v>
      </c>
      <c r="C33100">
        <v>7</v>
      </c>
      <c r="D33100" t="b">
        <v>0</v>
      </c>
      <c r="E33100" t="b">
        <v>0</v>
      </c>
      <c r="F33100" t="str">
        <f>IF(C33100&lt;&gt;0,"at least 1 gameround","0 gamerounds")</f>
        <v>at least 1 gameround</v>
      </c>
    </row>
    <row r="33101" spans="1:6" x14ac:dyDescent="0.2">
      <c r="A33101">
        <v>3681940</v>
      </c>
      <c r="B33101" t="s">
        <v>8</v>
      </c>
      <c r="C33101">
        <v>20</v>
      </c>
      <c r="D33101" t="b">
        <v>1</v>
      </c>
      <c r="E33101" t="b">
        <v>0</v>
      </c>
      <c r="F33101" t="str">
        <f>IF(C33101&lt;&gt;0,"at least 1 gameround","0 gamerounds")</f>
        <v>at least 1 gameround</v>
      </c>
    </row>
    <row r="33102" spans="1:6" x14ac:dyDescent="0.2">
      <c r="A33102">
        <v>3681946</v>
      </c>
      <c r="B33102" t="s">
        <v>7</v>
      </c>
      <c r="C33102">
        <v>12</v>
      </c>
      <c r="D33102" t="b">
        <v>0</v>
      </c>
      <c r="E33102" t="b">
        <v>0</v>
      </c>
      <c r="F33102" t="str">
        <f>IF(C33102&lt;&gt;0,"at least 1 gameround","0 gamerounds")</f>
        <v>at least 1 gameround</v>
      </c>
    </row>
    <row r="33103" spans="1:6" x14ac:dyDescent="0.2">
      <c r="A33103">
        <v>3682044</v>
      </c>
      <c r="B33103" t="s">
        <v>7</v>
      </c>
      <c r="C33103">
        <v>36</v>
      </c>
      <c r="D33103" t="b">
        <v>0</v>
      </c>
      <c r="E33103" t="b">
        <v>0</v>
      </c>
      <c r="F33103" t="str">
        <f>IF(C33103&lt;&gt;0,"at least 1 gameround","0 gamerounds")</f>
        <v>at least 1 gameround</v>
      </c>
    </row>
    <row r="33104" spans="1:6" x14ac:dyDescent="0.2">
      <c r="A33104">
        <v>3682072</v>
      </c>
      <c r="B33104" t="s">
        <v>7</v>
      </c>
      <c r="C33104">
        <v>0</v>
      </c>
      <c r="D33104" t="b">
        <v>0</v>
      </c>
      <c r="E33104" t="b">
        <v>0</v>
      </c>
      <c r="F33104" t="str">
        <f>IF(C33104&lt;&gt;0,"at least 1 gameround","0 gamerounds")</f>
        <v>0 gamerounds</v>
      </c>
    </row>
    <row r="33105" spans="1:6" x14ac:dyDescent="0.2">
      <c r="A33105">
        <v>3682097</v>
      </c>
      <c r="B33105" t="s">
        <v>8</v>
      </c>
      <c r="C33105">
        <v>230</v>
      </c>
      <c r="D33105" t="b">
        <v>0</v>
      </c>
      <c r="E33105" t="b">
        <v>1</v>
      </c>
      <c r="F33105" t="str">
        <f>IF(C33105&lt;&gt;0,"at least 1 gameround","0 gamerounds")</f>
        <v>at least 1 gameround</v>
      </c>
    </row>
    <row r="33106" spans="1:6" x14ac:dyDescent="0.2">
      <c r="A33106">
        <v>3682225</v>
      </c>
      <c r="B33106" t="s">
        <v>7</v>
      </c>
      <c r="C33106">
        <v>6</v>
      </c>
      <c r="D33106" t="b">
        <v>0</v>
      </c>
      <c r="E33106" t="b">
        <v>0</v>
      </c>
      <c r="F33106" t="str">
        <f>IF(C33106&lt;&gt;0,"at least 1 gameround","0 gamerounds")</f>
        <v>at least 1 gameround</v>
      </c>
    </row>
    <row r="33107" spans="1:6" x14ac:dyDescent="0.2">
      <c r="A33107">
        <v>3682234</v>
      </c>
      <c r="B33107" t="s">
        <v>8</v>
      </c>
      <c r="C33107">
        <v>0</v>
      </c>
      <c r="D33107" t="b">
        <v>0</v>
      </c>
      <c r="E33107" t="b">
        <v>0</v>
      </c>
      <c r="F33107" t="str">
        <f>IF(C33107&lt;&gt;0,"at least 1 gameround","0 gamerounds")</f>
        <v>0 gamerounds</v>
      </c>
    </row>
    <row r="33108" spans="1:6" x14ac:dyDescent="0.2">
      <c r="A33108">
        <v>3682434</v>
      </c>
      <c r="B33108" t="s">
        <v>8</v>
      </c>
      <c r="C33108">
        <v>38</v>
      </c>
      <c r="D33108" t="b">
        <v>0</v>
      </c>
      <c r="E33108" t="b">
        <v>0</v>
      </c>
      <c r="F33108" t="str">
        <f>IF(C33108&lt;&gt;0,"at least 1 gameround","0 gamerounds")</f>
        <v>at least 1 gameround</v>
      </c>
    </row>
    <row r="33109" spans="1:6" x14ac:dyDescent="0.2">
      <c r="A33109">
        <v>3682889</v>
      </c>
      <c r="B33109" t="s">
        <v>8</v>
      </c>
      <c r="C33109">
        <v>14</v>
      </c>
      <c r="D33109" t="b">
        <v>0</v>
      </c>
      <c r="E33109" t="b">
        <v>0</v>
      </c>
      <c r="F33109" t="str">
        <f>IF(C33109&lt;&gt;0,"at least 1 gameround","0 gamerounds")</f>
        <v>at least 1 gameround</v>
      </c>
    </row>
    <row r="33110" spans="1:6" x14ac:dyDescent="0.2">
      <c r="A33110">
        <v>3682921</v>
      </c>
      <c r="B33110" t="s">
        <v>8</v>
      </c>
      <c r="C33110">
        <v>5</v>
      </c>
      <c r="D33110" t="b">
        <v>0</v>
      </c>
      <c r="E33110" t="b">
        <v>0</v>
      </c>
      <c r="F33110" t="str">
        <f>IF(C33110&lt;&gt;0,"at least 1 gameround","0 gamerounds")</f>
        <v>at least 1 gameround</v>
      </c>
    </row>
    <row r="33111" spans="1:6" x14ac:dyDescent="0.2">
      <c r="A33111">
        <v>3682980</v>
      </c>
      <c r="B33111" t="s">
        <v>7</v>
      </c>
      <c r="C33111">
        <v>136</v>
      </c>
      <c r="D33111" t="b">
        <v>1</v>
      </c>
      <c r="E33111" t="b">
        <v>1</v>
      </c>
      <c r="F33111" t="str">
        <f>IF(C33111&lt;&gt;0,"at least 1 gameround","0 gamerounds")</f>
        <v>at least 1 gameround</v>
      </c>
    </row>
    <row r="33112" spans="1:6" x14ac:dyDescent="0.2">
      <c r="A33112">
        <v>3683169</v>
      </c>
      <c r="B33112" t="s">
        <v>7</v>
      </c>
      <c r="C33112">
        <v>11</v>
      </c>
      <c r="D33112" t="b">
        <v>0</v>
      </c>
      <c r="E33112" t="b">
        <v>0</v>
      </c>
      <c r="F33112" t="str">
        <f>IF(C33112&lt;&gt;0,"at least 1 gameround","0 gamerounds")</f>
        <v>at least 1 gameround</v>
      </c>
    </row>
    <row r="33113" spans="1:6" x14ac:dyDescent="0.2">
      <c r="A33113">
        <v>3683185</v>
      </c>
      <c r="B33113" t="s">
        <v>8</v>
      </c>
      <c r="C33113">
        <v>0</v>
      </c>
      <c r="D33113" t="b">
        <v>0</v>
      </c>
      <c r="E33113" t="b">
        <v>0</v>
      </c>
      <c r="F33113" t="str">
        <f>IF(C33113&lt;&gt;0,"at least 1 gameround","0 gamerounds")</f>
        <v>0 gamerounds</v>
      </c>
    </row>
    <row r="33114" spans="1:6" x14ac:dyDescent="0.2">
      <c r="A33114">
        <v>3683193</v>
      </c>
      <c r="B33114" t="s">
        <v>7</v>
      </c>
      <c r="C33114">
        <v>692</v>
      </c>
      <c r="D33114" t="b">
        <v>1</v>
      </c>
      <c r="E33114" t="b">
        <v>1</v>
      </c>
      <c r="F33114" t="str">
        <f>IF(C33114&lt;&gt;0,"at least 1 gameround","0 gamerounds")</f>
        <v>at least 1 gameround</v>
      </c>
    </row>
    <row r="33115" spans="1:6" x14ac:dyDescent="0.2">
      <c r="A33115">
        <v>3683228</v>
      </c>
      <c r="B33115" t="s">
        <v>8</v>
      </c>
      <c r="C33115">
        <v>5</v>
      </c>
      <c r="D33115" t="b">
        <v>1</v>
      </c>
      <c r="E33115" t="b">
        <v>0</v>
      </c>
      <c r="F33115" t="str">
        <f>IF(C33115&lt;&gt;0,"at least 1 gameround","0 gamerounds")</f>
        <v>at least 1 gameround</v>
      </c>
    </row>
    <row r="33116" spans="1:6" x14ac:dyDescent="0.2">
      <c r="A33116">
        <v>3683314</v>
      </c>
      <c r="B33116" t="s">
        <v>8</v>
      </c>
      <c r="C33116">
        <v>20</v>
      </c>
      <c r="D33116" t="b">
        <v>1</v>
      </c>
      <c r="E33116" t="b">
        <v>0</v>
      </c>
      <c r="F33116" t="str">
        <f>IF(C33116&lt;&gt;0,"at least 1 gameround","0 gamerounds")</f>
        <v>at least 1 gameround</v>
      </c>
    </row>
    <row r="33117" spans="1:6" x14ac:dyDescent="0.2">
      <c r="A33117">
        <v>3683333</v>
      </c>
      <c r="B33117" t="s">
        <v>7</v>
      </c>
      <c r="C33117">
        <v>105</v>
      </c>
      <c r="D33117" t="b">
        <v>1</v>
      </c>
      <c r="E33117" t="b">
        <v>0</v>
      </c>
      <c r="F33117" t="str">
        <f>IF(C33117&lt;&gt;0,"at least 1 gameround","0 gamerounds")</f>
        <v>at least 1 gameround</v>
      </c>
    </row>
    <row r="33118" spans="1:6" x14ac:dyDescent="0.2">
      <c r="A33118">
        <v>3683580</v>
      </c>
      <c r="B33118" t="s">
        <v>8</v>
      </c>
      <c r="C33118">
        <v>13</v>
      </c>
      <c r="D33118" t="b">
        <v>0</v>
      </c>
      <c r="E33118" t="b">
        <v>0</v>
      </c>
      <c r="F33118" t="str">
        <f>IF(C33118&lt;&gt;0,"at least 1 gameround","0 gamerounds")</f>
        <v>at least 1 gameround</v>
      </c>
    </row>
    <row r="33119" spans="1:6" x14ac:dyDescent="0.2">
      <c r="A33119">
        <v>3683644</v>
      </c>
      <c r="B33119" t="s">
        <v>8</v>
      </c>
      <c r="C33119">
        <v>56</v>
      </c>
      <c r="D33119" t="b">
        <v>1</v>
      </c>
      <c r="E33119" t="b">
        <v>1</v>
      </c>
      <c r="F33119" t="str">
        <f>IF(C33119&lt;&gt;0,"at least 1 gameround","0 gamerounds")</f>
        <v>at least 1 gameround</v>
      </c>
    </row>
    <row r="33120" spans="1:6" x14ac:dyDescent="0.2">
      <c r="A33120">
        <v>3683666</v>
      </c>
      <c r="B33120" t="s">
        <v>8</v>
      </c>
      <c r="C33120">
        <v>270</v>
      </c>
      <c r="D33120" t="b">
        <v>1</v>
      </c>
      <c r="E33120" t="b">
        <v>1</v>
      </c>
      <c r="F33120" t="str">
        <f>IF(C33120&lt;&gt;0,"at least 1 gameround","0 gamerounds")</f>
        <v>at least 1 gameround</v>
      </c>
    </row>
    <row r="33121" spans="1:6" x14ac:dyDescent="0.2">
      <c r="A33121">
        <v>3683718</v>
      </c>
      <c r="B33121" t="s">
        <v>8</v>
      </c>
      <c r="C33121">
        <v>416</v>
      </c>
      <c r="D33121" t="b">
        <v>1</v>
      </c>
      <c r="E33121" t="b">
        <v>1</v>
      </c>
      <c r="F33121" t="str">
        <f>IF(C33121&lt;&gt;0,"at least 1 gameround","0 gamerounds")</f>
        <v>at least 1 gameround</v>
      </c>
    </row>
    <row r="33122" spans="1:6" x14ac:dyDescent="0.2">
      <c r="A33122">
        <v>3683737</v>
      </c>
      <c r="B33122" t="s">
        <v>8</v>
      </c>
      <c r="C33122">
        <v>31</v>
      </c>
      <c r="D33122" t="b">
        <v>1</v>
      </c>
      <c r="E33122" t="b">
        <v>0</v>
      </c>
      <c r="F33122" t="str">
        <f>IF(C33122&lt;&gt;0,"at least 1 gameround","0 gamerounds")</f>
        <v>at least 1 gameround</v>
      </c>
    </row>
    <row r="33123" spans="1:6" x14ac:dyDescent="0.2">
      <c r="A33123">
        <v>3683741</v>
      </c>
      <c r="B33123" t="s">
        <v>8</v>
      </c>
      <c r="C33123">
        <v>8</v>
      </c>
      <c r="D33123" t="b">
        <v>0</v>
      </c>
      <c r="E33123" t="b">
        <v>0</v>
      </c>
      <c r="F33123" t="str">
        <f>IF(C33123&lt;&gt;0,"at least 1 gameround","0 gamerounds")</f>
        <v>at least 1 gameround</v>
      </c>
    </row>
    <row r="33124" spans="1:6" x14ac:dyDescent="0.2">
      <c r="A33124">
        <v>3684060</v>
      </c>
      <c r="B33124" t="s">
        <v>7</v>
      </c>
      <c r="C33124">
        <v>14</v>
      </c>
      <c r="D33124" t="b">
        <v>1</v>
      </c>
      <c r="E33124" t="b">
        <v>0</v>
      </c>
      <c r="F33124" t="str">
        <f>IF(C33124&lt;&gt;0,"at least 1 gameround","0 gamerounds")</f>
        <v>at least 1 gameround</v>
      </c>
    </row>
    <row r="33125" spans="1:6" x14ac:dyDescent="0.2">
      <c r="A33125">
        <v>3684090</v>
      </c>
      <c r="B33125" t="s">
        <v>7</v>
      </c>
      <c r="C33125">
        <v>25</v>
      </c>
      <c r="D33125" t="b">
        <v>0</v>
      </c>
      <c r="E33125" t="b">
        <v>0</v>
      </c>
      <c r="F33125" t="str">
        <f>IF(C33125&lt;&gt;0,"at least 1 gameround","0 gamerounds")</f>
        <v>at least 1 gameround</v>
      </c>
    </row>
    <row r="33126" spans="1:6" x14ac:dyDescent="0.2">
      <c r="A33126">
        <v>3684260</v>
      </c>
      <c r="B33126" t="s">
        <v>8</v>
      </c>
      <c r="C33126">
        <v>511</v>
      </c>
      <c r="D33126" t="b">
        <v>1</v>
      </c>
      <c r="E33126" t="b">
        <v>1</v>
      </c>
      <c r="F33126" t="str">
        <f>IF(C33126&lt;&gt;0,"at least 1 gameround","0 gamerounds")</f>
        <v>at least 1 gameround</v>
      </c>
    </row>
    <row r="33127" spans="1:6" x14ac:dyDescent="0.2">
      <c r="A33127">
        <v>3684391</v>
      </c>
      <c r="B33127" t="s">
        <v>8</v>
      </c>
      <c r="C33127">
        <v>5</v>
      </c>
      <c r="D33127" t="b">
        <v>0</v>
      </c>
      <c r="E33127" t="b">
        <v>0</v>
      </c>
      <c r="F33127" t="str">
        <f>IF(C33127&lt;&gt;0,"at least 1 gameround","0 gamerounds")</f>
        <v>at least 1 gameround</v>
      </c>
    </row>
    <row r="33128" spans="1:6" x14ac:dyDescent="0.2">
      <c r="A33128">
        <v>3684419</v>
      </c>
      <c r="B33128" t="s">
        <v>7</v>
      </c>
      <c r="C33128">
        <v>11</v>
      </c>
      <c r="D33128" t="b">
        <v>0</v>
      </c>
      <c r="E33128" t="b">
        <v>0</v>
      </c>
      <c r="F33128" t="str">
        <f>IF(C33128&lt;&gt;0,"at least 1 gameround","0 gamerounds")</f>
        <v>at least 1 gameround</v>
      </c>
    </row>
    <row r="33129" spans="1:6" x14ac:dyDescent="0.2">
      <c r="A33129">
        <v>3684490</v>
      </c>
      <c r="B33129" t="s">
        <v>7</v>
      </c>
      <c r="C33129">
        <v>2</v>
      </c>
      <c r="D33129" t="b">
        <v>0</v>
      </c>
      <c r="E33129" t="b">
        <v>0</v>
      </c>
      <c r="F33129" t="str">
        <f>IF(C33129&lt;&gt;0,"at least 1 gameround","0 gamerounds")</f>
        <v>at least 1 gameround</v>
      </c>
    </row>
    <row r="33130" spans="1:6" x14ac:dyDescent="0.2">
      <c r="A33130">
        <v>3684498</v>
      </c>
      <c r="B33130" t="s">
        <v>8</v>
      </c>
      <c r="C33130">
        <v>58</v>
      </c>
      <c r="D33130" t="b">
        <v>1</v>
      </c>
      <c r="E33130" t="b">
        <v>1</v>
      </c>
      <c r="F33130" t="str">
        <f>IF(C33130&lt;&gt;0,"at least 1 gameround","0 gamerounds")</f>
        <v>at least 1 gameround</v>
      </c>
    </row>
    <row r="33131" spans="1:6" x14ac:dyDescent="0.2">
      <c r="A33131">
        <v>3684653</v>
      </c>
      <c r="B33131" t="s">
        <v>8</v>
      </c>
      <c r="C33131">
        <v>7</v>
      </c>
      <c r="D33131" t="b">
        <v>0</v>
      </c>
      <c r="E33131" t="b">
        <v>0</v>
      </c>
      <c r="F33131" t="str">
        <f>IF(C33131&lt;&gt;0,"at least 1 gameround","0 gamerounds")</f>
        <v>at least 1 gameround</v>
      </c>
    </row>
    <row r="33132" spans="1:6" x14ac:dyDescent="0.2">
      <c r="A33132">
        <v>3684789</v>
      </c>
      <c r="B33132" t="s">
        <v>7</v>
      </c>
      <c r="C33132">
        <v>9</v>
      </c>
      <c r="D33132" t="b">
        <v>0</v>
      </c>
      <c r="E33132" t="b">
        <v>0</v>
      </c>
      <c r="F33132" t="str">
        <f>IF(C33132&lt;&gt;0,"at least 1 gameround","0 gamerounds")</f>
        <v>at least 1 gameround</v>
      </c>
    </row>
    <row r="33133" spans="1:6" x14ac:dyDescent="0.2">
      <c r="A33133">
        <v>3684792</v>
      </c>
      <c r="B33133" t="s">
        <v>7</v>
      </c>
      <c r="C33133">
        <v>67</v>
      </c>
      <c r="D33133" t="b">
        <v>1</v>
      </c>
      <c r="E33133" t="b">
        <v>1</v>
      </c>
      <c r="F33133" t="str">
        <f>IF(C33133&lt;&gt;0,"at least 1 gameround","0 gamerounds")</f>
        <v>at least 1 gameround</v>
      </c>
    </row>
    <row r="33134" spans="1:6" x14ac:dyDescent="0.2">
      <c r="A33134">
        <v>3684818</v>
      </c>
      <c r="B33134" t="s">
        <v>8</v>
      </c>
      <c r="C33134">
        <v>46</v>
      </c>
      <c r="D33134" t="b">
        <v>0</v>
      </c>
      <c r="E33134" t="b">
        <v>0</v>
      </c>
      <c r="F33134" t="str">
        <f>IF(C33134&lt;&gt;0,"at least 1 gameround","0 gamerounds")</f>
        <v>at least 1 gameround</v>
      </c>
    </row>
    <row r="33135" spans="1:6" x14ac:dyDescent="0.2">
      <c r="A33135">
        <v>3684856</v>
      </c>
      <c r="B33135" t="s">
        <v>7</v>
      </c>
      <c r="C33135">
        <v>165</v>
      </c>
      <c r="D33135" t="b">
        <v>1</v>
      </c>
      <c r="E33135" t="b">
        <v>0</v>
      </c>
      <c r="F33135" t="str">
        <f>IF(C33135&lt;&gt;0,"at least 1 gameround","0 gamerounds")</f>
        <v>at least 1 gameround</v>
      </c>
    </row>
    <row r="33136" spans="1:6" x14ac:dyDescent="0.2">
      <c r="A33136">
        <v>3685000</v>
      </c>
      <c r="B33136" t="s">
        <v>8</v>
      </c>
      <c r="C33136">
        <v>4</v>
      </c>
      <c r="D33136" t="b">
        <v>0</v>
      </c>
      <c r="E33136" t="b">
        <v>0</v>
      </c>
      <c r="F33136" t="str">
        <f>IF(C33136&lt;&gt;0,"at least 1 gameround","0 gamerounds")</f>
        <v>at least 1 gameround</v>
      </c>
    </row>
    <row r="33137" spans="1:6" x14ac:dyDescent="0.2">
      <c r="A33137">
        <v>3685232</v>
      </c>
      <c r="B33137" t="s">
        <v>7</v>
      </c>
      <c r="C33137">
        <v>189</v>
      </c>
      <c r="D33137" t="b">
        <v>1</v>
      </c>
      <c r="E33137" t="b">
        <v>1</v>
      </c>
      <c r="F33137" t="str">
        <f>IF(C33137&lt;&gt;0,"at least 1 gameround","0 gamerounds")</f>
        <v>at least 1 gameround</v>
      </c>
    </row>
    <row r="33138" spans="1:6" x14ac:dyDescent="0.2">
      <c r="A33138">
        <v>3685299</v>
      </c>
      <c r="B33138" t="s">
        <v>8</v>
      </c>
      <c r="C33138">
        <v>152</v>
      </c>
      <c r="D33138" t="b">
        <v>1</v>
      </c>
      <c r="E33138" t="b">
        <v>1</v>
      </c>
      <c r="F33138" t="str">
        <f>IF(C33138&lt;&gt;0,"at least 1 gameround","0 gamerounds")</f>
        <v>at least 1 gameround</v>
      </c>
    </row>
    <row r="33139" spans="1:6" x14ac:dyDescent="0.2">
      <c r="A33139">
        <v>3685401</v>
      </c>
      <c r="B33139" t="s">
        <v>8</v>
      </c>
      <c r="C33139">
        <v>47</v>
      </c>
      <c r="D33139" t="b">
        <v>1</v>
      </c>
      <c r="E33139" t="b">
        <v>0</v>
      </c>
      <c r="F33139" t="str">
        <f>IF(C33139&lt;&gt;0,"at least 1 gameround","0 gamerounds")</f>
        <v>at least 1 gameround</v>
      </c>
    </row>
    <row r="33140" spans="1:6" x14ac:dyDescent="0.2">
      <c r="A33140">
        <v>3685461</v>
      </c>
      <c r="B33140" t="s">
        <v>7</v>
      </c>
      <c r="C33140">
        <v>40</v>
      </c>
      <c r="D33140" t="b">
        <v>1</v>
      </c>
      <c r="E33140" t="b">
        <v>0</v>
      </c>
      <c r="F33140" t="str">
        <f>IF(C33140&lt;&gt;0,"at least 1 gameround","0 gamerounds")</f>
        <v>at least 1 gameround</v>
      </c>
    </row>
    <row r="33141" spans="1:6" x14ac:dyDescent="0.2">
      <c r="A33141">
        <v>3685470</v>
      </c>
      <c r="B33141" t="s">
        <v>8</v>
      </c>
      <c r="C33141">
        <v>21</v>
      </c>
      <c r="D33141" t="b">
        <v>0</v>
      </c>
      <c r="E33141" t="b">
        <v>0</v>
      </c>
      <c r="F33141" t="str">
        <f>IF(C33141&lt;&gt;0,"at least 1 gameround","0 gamerounds")</f>
        <v>at least 1 gameround</v>
      </c>
    </row>
    <row r="33142" spans="1:6" x14ac:dyDescent="0.2">
      <c r="A33142">
        <v>3685475</v>
      </c>
      <c r="B33142" t="s">
        <v>7</v>
      </c>
      <c r="C33142">
        <v>0</v>
      </c>
      <c r="D33142" t="b">
        <v>0</v>
      </c>
      <c r="E33142" t="b">
        <v>0</v>
      </c>
      <c r="F33142" t="str">
        <f>IF(C33142&lt;&gt;0,"at least 1 gameround","0 gamerounds")</f>
        <v>0 gamerounds</v>
      </c>
    </row>
    <row r="33143" spans="1:6" x14ac:dyDescent="0.2">
      <c r="A33143">
        <v>3685726</v>
      </c>
      <c r="B33143" t="s">
        <v>7</v>
      </c>
      <c r="C33143">
        <v>251</v>
      </c>
      <c r="D33143" t="b">
        <v>1</v>
      </c>
      <c r="E33143" t="b">
        <v>1</v>
      </c>
      <c r="F33143" t="str">
        <f>IF(C33143&lt;&gt;0,"at least 1 gameround","0 gamerounds")</f>
        <v>at least 1 gameround</v>
      </c>
    </row>
    <row r="33144" spans="1:6" x14ac:dyDescent="0.2">
      <c r="A33144">
        <v>3686243</v>
      </c>
      <c r="B33144" t="s">
        <v>7</v>
      </c>
      <c r="C33144">
        <v>16</v>
      </c>
      <c r="D33144" t="b">
        <v>0</v>
      </c>
      <c r="E33144" t="b">
        <v>0</v>
      </c>
      <c r="F33144" t="str">
        <f>IF(C33144&lt;&gt;0,"at least 1 gameround","0 gamerounds")</f>
        <v>at least 1 gameround</v>
      </c>
    </row>
    <row r="33145" spans="1:6" x14ac:dyDescent="0.2">
      <c r="A33145">
        <v>3686264</v>
      </c>
      <c r="B33145" t="s">
        <v>7</v>
      </c>
      <c r="C33145">
        <v>1</v>
      </c>
      <c r="D33145" t="b">
        <v>0</v>
      </c>
      <c r="E33145" t="b">
        <v>0</v>
      </c>
      <c r="F33145" t="str">
        <f>IF(C33145&lt;&gt;0,"at least 1 gameround","0 gamerounds")</f>
        <v>at least 1 gameround</v>
      </c>
    </row>
    <row r="33146" spans="1:6" x14ac:dyDescent="0.2">
      <c r="A33146">
        <v>3686287</v>
      </c>
      <c r="B33146" t="s">
        <v>7</v>
      </c>
      <c r="C33146">
        <v>1</v>
      </c>
      <c r="D33146" t="b">
        <v>0</v>
      </c>
      <c r="E33146" t="b">
        <v>0</v>
      </c>
      <c r="F33146" t="str">
        <f>IF(C33146&lt;&gt;0,"at least 1 gameround","0 gamerounds")</f>
        <v>at least 1 gameround</v>
      </c>
    </row>
    <row r="33147" spans="1:6" x14ac:dyDescent="0.2">
      <c r="A33147">
        <v>3686362</v>
      </c>
      <c r="B33147" t="s">
        <v>7</v>
      </c>
      <c r="C33147">
        <v>0</v>
      </c>
      <c r="D33147" t="b">
        <v>0</v>
      </c>
      <c r="E33147" t="b">
        <v>0</v>
      </c>
      <c r="F33147" t="str">
        <f>IF(C33147&lt;&gt;0,"at least 1 gameround","0 gamerounds")</f>
        <v>0 gamerounds</v>
      </c>
    </row>
    <row r="33148" spans="1:6" x14ac:dyDescent="0.2">
      <c r="A33148">
        <v>3686951</v>
      </c>
      <c r="B33148" t="s">
        <v>8</v>
      </c>
      <c r="C33148">
        <v>15</v>
      </c>
      <c r="D33148" t="b">
        <v>1</v>
      </c>
      <c r="E33148" t="b">
        <v>0</v>
      </c>
      <c r="F33148" t="str">
        <f>IF(C33148&lt;&gt;0,"at least 1 gameround","0 gamerounds")</f>
        <v>at least 1 gameround</v>
      </c>
    </row>
    <row r="33149" spans="1:6" x14ac:dyDescent="0.2">
      <c r="A33149">
        <v>3687313</v>
      </c>
      <c r="B33149" t="s">
        <v>7</v>
      </c>
      <c r="C33149">
        <v>95</v>
      </c>
      <c r="D33149" t="b">
        <v>1</v>
      </c>
      <c r="E33149" t="b">
        <v>0</v>
      </c>
      <c r="F33149" t="str">
        <f>IF(C33149&lt;&gt;0,"at least 1 gameround","0 gamerounds")</f>
        <v>at least 1 gameround</v>
      </c>
    </row>
    <row r="33150" spans="1:6" x14ac:dyDescent="0.2">
      <c r="A33150">
        <v>3687344</v>
      </c>
      <c r="B33150" t="s">
        <v>8</v>
      </c>
      <c r="C33150">
        <v>147</v>
      </c>
      <c r="D33150" t="b">
        <v>1</v>
      </c>
      <c r="E33150" t="b">
        <v>1</v>
      </c>
      <c r="F33150" t="str">
        <f>IF(C33150&lt;&gt;0,"at least 1 gameround","0 gamerounds")</f>
        <v>at least 1 gameround</v>
      </c>
    </row>
    <row r="33151" spans="1:6" x14ac:dyDescent="0.2">
      <c r="A33151">
        <v>3687411</v>
      </c>
      <c r="B33151" t="s">
        <v>7</v>
      </c>
      <c r="C33151">
        <v>7</v>
      </c>
      <c r="D33151" t="b">
        <v>1</v>
      </c>
      <c r="E33151" t="b">
        <v>0</v>
      </c>
      <c r="F33151" t="str">
        <f>IF(C33151&lt;&gt;0,"at least 1 gameround","0 gamerounds")</f>
        <v>at least 1 gameround</v>
      </c>
    </row>
    <row r="33152" spans="1:6" x14ac:dyDescent="0.2">
      <c r="A33152">
        <v>3687589</v>
      </c>
      <c r="B33152" t="s">
        <v>8</v>
      </c>
      <c r="C33152">
        <v>6</v>
      </c>
      <c r="D33152" t="b">
        <v>0</v>
      </c>
      <c r="E33152" t="b">
        <v>0</v>
      </c>
      <c r="F33152" t="str">
        <f>IF(C33152&lt;&gt;0,"at least 1 gameround","0 gamerounds")</f>
        <v>at least 1 gameround</v>
      </c>
    </row>
    <row r="33153" spans="1:6" x14ac:dyDescent="0.2">
      <c r="A33153">
        <v>3687651</v>
      </c>
      <c r="B33153" t="s">
        <v>7</v>
      </c>
      <c r="C33153">
        <v>34</v>
      </c>
      <c r="D33153" t="b">
        <v>1</v>
      </c>
      <c r="E33153" t="b">
        <v>0</v>
      </c>
      <c r="F33153" t="str">
        <f>IF(C33153&lt;&gt;0,"at least 1 gameround","0 gamerounds")</f>
        <v>at least 1 gameround</v>
      </c>
    </row>
    <row r="33154" spans="1:6" x14ac:dyDescent="0.2">
      <c r="A33154">
        <v>3687652</v>
      </c>
      <c r="B33154" t="s">
        <v>8</v>
      </c>
      <c r="C33154">
        <v>6</v>
      </c>
      <c r="D33154" t="b">
        <v>1</v>
      </c>
      <c r="E33154" t="b">
        <v>0</v>
      </c>
      <c r="F33154" t="str">
        <f>IF(C33154&lt;&gt;0,"at least 1 gameround","0 gamerounds")</f>
        <v>at least 1 gameround</v>
      </c>
    </row>
    <row r="33155" spans="1:6" x14ac:dyDescent="0.2">
      <c r="A33155">
        <v>3687675</v>
      </c>
      <c r="B33155" t="s">
        <v>8</v>
      </c>
      <c r="C33155">
        <v>28</v>
      </c>
      <c r="D33155" t="b">
        <v>1</v>
      </c>
      <c r="E33155" t="b">
        <v>0</v>
      </c>
      <c r="F33155" t="str">
        <f>IF(C33155&lt;&gt;0,"at least 1 gameround","0 gamerounds")</f>
        <v>at least 1 gameround</v>
      </c>
    </row>
    <row r="33156" spans="1:6" x14ac:dyDescent="0.2">
      <c r="A33156">
        <v>3687878</v>
      </c>
      <c r="B33156" t="s">
        <v>8</v>
      </c>
      <c r="C33156">
        <v>6</v>
      </c>
      <c r="D33156" t="b">
        <v>0</v>
      </c>
      <c r="E33156" t="b">
        <v>0</v>
      </c>
      <c r="F33156" t="str">
        <f>IF(C33156&lt;&gt;0,"at least 1 gameround","0 gamerounds")</f>
        <v>at least 1 gameround</v>
      </c>
    </row>
    <row r="33157" spans="1:6" x14ac:dyDescent="0.2">
      <c r="A33157">
        <v>3688041</v>
      </c>
      <c r="B33157" t="s">
        <v>7</v>
      </c>
      <c r="C33157">
        <v>1</v>
      </c>
      <c r="D33157" t="b">
        <v>0</v>
      </c>
      <c r="E33157" t="b">
        <v>0</v>
      </c>
      <c r="F33157" t="str">
        <f>IF(C33157&lt;&gt;0,"at least 1 gameround","0 gamerounds")</f>
        <v>at least 1 gameround</v>
      </c>
    </row>
    <row r="33158" spans="1:6" x14ac:dyDescent="0.2">
      <c r="A33158">
        <v>3688061</v>
      </c>
      <c r="B33158" t="s">
        <v>8</v>
      </c>
      <c r="C33158">
        <v>58</v>
      </c>
      <c r="D33158" t="b">
        <v>1</v>
      </c>
      <c r="E33158" t="b">
        <v>0</v>
      </c>
      <c r="F33158" t="str">
        <f>IF(C33158&lt;&gt;0,"at least 1 gameround","0 gamerounds")</f>
        <v>at least 1 gameround</v>
      </c>
    </row>
    <row r="33159" spans="1:6" x14ac:dyDescent="0.2">
      <c r="A33159">
        <v>3688124</v>
      </c>
      <c r="B33159" t="s">
        <v>8</v>
      </c>
      <c r="C33159">
        <v>5</v>
      </c>
      <c r="D33159" t="b">
        <v>0</v>
      </c>
      <c r="E33159" t="b">
        <v>0</v>
      </c>
      <c r="F33159" t="str">
        <f>IF(C33159&lt;&gt;0,"at least 1 gameround","0 gamerounds")</f>
        <v>at least 1 gameround</v>
      </c>
    </row>
    <row r="33160" spans="1:6" x14ac:dyDescent="0.2">
      <c r="A33160">
        <v>3688169</v>
      </c>
      <c r="B33160" t="s">
        <v>7</v>
      </c>
      <c r="C33160">
        <v>354</v>
      </c>
      <c r="D33160" t="b">
        <v>1</v>
      </c>
      <c r="E33160" t="b">
        <v>1</v>
      </c>
      <c r="F33160" t="str">
        <f>IF(C33160&lt;&gt;0,"at least 1 gameround","0 gamerounds")</f>
        <v>at least 1 gameround</v>
      </c>
    </row>
    <row r="33161" spans="1:6" x14ac:dyDescent="0.2">
      <c r="A33161">
        <v>3688215</v>
      </c>
      <c r="B33161" t="s">
        <v>7</v>
      </c>
      <c r="C33161">
        <v>33</v>
      </c>
      <c r="D33161" t="b">
        <v>1</v>
      </c>
      <c r="E33161" t="b">
        <v>0</v>
      </c>
      <c r="F33161" t="str">
        <f>IF(C33161&lt;&gt;0,"at least 1 gameround","0 gamerounds")</f>
        <v>at least 1 gameround</v>
      </c>
    </row>
    <row r="33162" spans="1:6" x14ac:dyDescent="0.2">
      <c r="A33162">
        <v>3688300</v>
      </c>
      <c r="B33162" t="s">
        <v>7</v>
      </c>
      <c r="C33162">
        <v>0</v>
      </c>
      <c r="D33162" t="b">
        <v>0</v>
      </c>
      <c r="E33162" t="b">
        <v>0</v>
      </c>
      <c r="F33162" t="str">
        <f>IF(C33162&lt;&gt;0,"at least 1 gameround","0 gamerounds")</f>
        <v>0 gamerounds</v>
      </c>
    </row>
    <row r="33163" spans="1:6" x14ac:dyDescent="0.2">
      <c r="A33163">
        <v>3688419</v>
      </c>
      <c r="B33163" t="s">
        <v>8</v>
      </c>
      <c r="C33163">
        <v>260</v>
      </c>
      <c r="D33163" t="b">
        <v>1</v>
      </c>
      <c r="E33163" t="b">
        <v>1</v>
      </c>
      <c r="F33163" t="str">
        <f>IF(C33163&lt;&gt;0,"at least 1 gameround","0 gamerounds")</f>
        <v>at least 1 gameround</v>
      </c>
    </row>
    <row r="33164" spans="1:6" x14ac:dyDescent="0.2">
      <c r="A33164">
        <v>3688578</v>
      </c>
      <c r="B33164" t="s">
        <v>8</v>
      </c>
      <c r="C33164">
        <v>5</v>
      </c>
      <c r="D33164" t="b">
        <v>0</v>
      </c>
      <c r="E33164" t="b">
        <v>0</v>
      </c>
      <c r="F33164" t="str">
        <f>IF(C33164&lt;&gt;0,"at least 1 gameround","0 gamerounds")</f>
        <v>at least 1 gameround</v>
      </c>
    </row>
    <row r="33165" spans="1:6" x14ac:dyDescent="0.2">
      <c r="A33165">
        <v>3688641</v>
      </c>
      <c r="B33165" t="s">
        <v>7</v>
      </c>
      <c r="C33165">
        <v>40</v>
      </c>
      <c r="D33165" t="b">
        <v>0</v>
      </c>
      <c r="E33165" t="b">
        <v>0</v>
      </c>
      <c r="F33165" t="str">
        <f>IF(C33165&lt;&gt;0,"at least 1 gameround","0 gamerounds")</f>
        <v>at least 1 gameround</v>
      </c>
    </row>
    <row r="33166" spans="1:6" x14ac:dyDescent="0.2">
      <c r="A33166">
        <v>3688650</v>
      </c>
      <c r="B33166" t="s">
        <v>7</v>
      </c>
      <c r="C33166">
        <v>8</v>
      </c>
      <c r="D33166" t="b">
        <v>0</v>
      </c>
      <c r="E33166" t="b">
        <v>0</v>
      </c>
      <c r="F33166" t="str">
        <f>IF(C33166&lt;&gt;0,"at least 1 gameround","0 gamerounds")</f>
        <v>at least 1 gameround</v>
      </c>
    </row>
    <row r="33167" spans="1:6" x14ac:dyDescent="0.2">
      <c r="A33167">
        <v>3688709</v>
      </c>
      <c r="B33167" t="s">
        <v>8</v>
      </c>
      <c r="C33167">
        <v>25</v>
      </c>
      <c r="D33167" t="b">
        <v>0</v>
      </c>
      <c r="E33167" t="b">
        <v>0</v>
      </c>
      <c r="F33167" t="str">
        <f>IF(C33167&lt;&gt;0,"at least 1 gameround","0 gamerounds")</f>
        <v>at least 1 gameround</v>
      </c>
    </row>
    <row r="33168" spans="1:6" x14ac:dyDescent="0.2">
      <c r="A33168">
        <v>3688845</v>
      </c>
      <c r="B33168" t="s">
        <v>7</v>
      </c>
      <c r="C33168">
        <v>52</v>
      </c>
      <c r="D33168" t="b">
        <v>1</v>
      </c>
      <c r="E33168" t="b">
        <v>0</v>
      </c>
      <c r="F33168" t="str">
        <f>IF(C33168&lt;&gt;0,"at least 1 gameround","0 gamerounds")</f>
        <v>at least 1 gameround</v>
      </c>
    </row>
    <row r="33169" spans="1:6" x14ac:dyDescent="0.2">
      <c r="A33169">
        <v>3688871</v>
      </c>
      <c r="B33169" t="s">
        <v>7</v>
      </c>
      <c r="C33169">
        <v>32</v>
      </c>
      <c r="D33169" t="b">
        <v>1</v>
      </c>
      <c r="E33169" t="b">
        <v>0</v>
      </c>
      <c r="F33169" t="str">
        <f>IF(C33169&lt;&gt;0,"at least 1 gameround","0 gamerounds")</f>
        <v>at least 1 gameround</v>
      </c>
    </row>
    <row r="33170" spans="1:6" x14ac:dyDescent="0.2">
      <c r="A33170">
        <v>3689146</v>
      </c>
      <c r="B33170" t="s">
        <v>7</v>
      </c>
      <c r="C33170">
        <v>2</v>
      </c>
      <c r="D33170" t="b">
        <v>0</v>
      </c>
      <c r="E33170" t="b">
        <v>0</v>
      </c>
      <c r="F33170" t="str">
        <f>IF(C33170&lt;&gt;0,"at least 1 gameround","0 gamerounds")</f>
        <v>at least 1 gameround</v>
      </c>
    </row>
    <row r="33171" spans="1:6" x14ac:dyDescent="0.2">
      <c r="A33171">
        <v>3689180</v>
      </c>
      <c r="B33171" t="s">
        <v>8</v>
      </c>
      <c r="C33171">
        <v>6</v>
      </c>
      <c r="D33171" t="b">
        <v>0</v>
      </c>
      <c r="E33171" t="b">
        <v>0</v>
      </c>
      <c r="F33171" t="str">
        <f>IF(C33171&lt;&gt;0,"at least 1 gameround","0 gamerounds")</f>
        <v>at least 1 gameround</v>
      </c>
    </row>
    <row r="33172" spans="1:6" x14ac:dyDescent="0.2">
      <c r="A33172">
        <v>3689185</v>
      </c>
      <c r="B33172" t="s">
        <v>8</v>
      </c>
      <c r="C33172">
        <v>48</v>
      </c>
      <c r="D33172" t="b">
        <v>0</v>
      </c>
      <c r="E33172" t="b">
        <v>0</v>
      </c>
      <c r="F33172" t="str">
        <f>IF(C33172&lt;&gt;0,"at least 1 gameround","0 gamerounds")</f>
        <v>at least 1 gameround</v>
      </c>
    </row>
    <row r="33173" spans="1:6" x14ac:dyDescent="0.2">
      <c r="A33173">
        <v>3689526</v>
      </c>
      <c r="B33173" t="s">
        <v>7</v>
      </c>
      <c r="C33173">
        <v>9</v>
      </c>
      <c r="D33173" t="b">
        <v>0</v>
      </c>
      <c r="E33173" t="b">
        <v>0</v>
      </c>
      <c r="F33173" t="str">
        <f>IF(C33173&lt;&gt;0,"at least 1 gameround","0 gamerounds")</f>
        <v>at least 1 gameround</v>
      </c>
    </row>
    <row r="33174" spans="1:6" x14ac:dyDescent="0.2">
      <c r="A33174">
        <v>3689640</v>
      </c>
      <c r="B33174" t="s">
        <v>8</v>
      </c>
      <c r="C33174">
        <v>2</v>
      </c>
      <c r="D33174" t="b">
        <v>0</v>
      </c>
      <c r="E33174" t="b">
        <v>0</v>
      </c>
      <c r="F33174" t="str">
        <f>IF(C33174&lt;&gt;0,"at least 1 gameround","0 gamerounds")</f>
        <v>at least 1 gameround</v>
      </c>
    </row>
    <row r="33175" spans="1:6" x14ac:dyDescent="0.2">
      <c r="A33175">
        <v>3689688</v>
      </c>
      <c r="B33175" t="s">
        <v>7</v>
      </c>
      <c r="C33175">
        <v>2</v>
      </c>
      <c r="D33175" t="b">
        <v>0</v>
      </c>
      <c r="E33175" t="b">
        <v>0</v>
      </c>
      <c r="F33175" t="str">
        <f>IF(C33175&lt;&gt;0,"at least 1 gameround","0 gamerounds")</f>
        <v>at least 1 gameround</v>
      </c>
    </row>
    <row r="33176" spans="1:6" x14ac:dyDescent="0.2">
      <c r="A33176">
        <v>3689700</v>
      </c>
      <c r="B33176" t="s">
        <v>8</v>
      </c>
      <c r="C33176">
        <v>6</v>
      </c>
      <c r="D33176" t="b">
        <v>0</v>
      </c>
      <c r="E33176" t="b">
        <v>0</v>
      </c>
      <c r="F33176" t="str">
        <f>IF(C33176&lt;&gt;0,"at least 1 gameround","0 gamerounds")</f>
        <v>at least 1 gameround</v>
      </c>
    </row>
    <row r="33177" spans="1:6" x14ac:dyDescent="0.2">
      <c r="A33177">
        <v>3690075</v>
      </c>
      <c r="B33177" t="s">
        <v>8</v>
      </c>
      <c r="C33177">
        <v>1</v>
      </c>
      <c r="D33177" t="b">
        <v>0</v>
      </c>
      <c r="E33177" t="b">
        <v>0</v>
      </c>
      <c r="F33177" t="str">
        <f>IF(C33177&lt;&gt;0,"at least 1 gameround","0 gamerounds")</f>
        <v>at least 1 gameround</v>
      </c>
    </row>
    <row r="33178" spans="1:6" x14ac:dyDescent="0.2">
      <c r="A33178">
        <v>3690150</v>
      </c>
      <c r="B33178" t="s">
        <v>8</v>
      </c>
      <c r="C33178">
        <v>162</v>
      </c>
      <c r="D33178" t="b">
        <v>1</v>
      </c>
      <c r="E33178" t="b">
        <v>0</v>
      </c>
      <c r="F33178" t="str">
        <f>IF(C33178&lt;&gt;0,"at least 1 gameround","0 gamerounds")</f>
        <v>at least 1 gameround</v>
      </c>
    </row>
    <row r="33179" spans="1:6" x14ac:dyDescent="0.2">
      <c r="A33179">
        <v>3690171</v>
      </c>
      <c r="B33179" t="s">
        <v>7</v>
      </c>
      <c r="C33179">
        <v>18</v>
      </c>
      <c r="D33179" t="b">
        <v>1</v>
      </c>
      <c r="E33179" t="b">
        <v>0</v>
      </c>
      <c r="F33179" t="str">
        <f>IF(C33179&lt;&gt;0,"at least 1 gameround","0 gamerounds")</f>
        <v>at least 1 gameround</v>
      </c>
    </row>
    <row r="33180" spans="1:6" x14ac:dyDescent="0.2">
      <c r="A33180">
        <v>3690191</v>
      </c>
      <c r="B33180" t="s">
        <v>8</v>
      </c>
      <c r="C33180">
        <v>2</v>
      </c>
      <c r="D33180" t="b">
        <v>0</v>
      </c>
      <c r="E33180" t="b">
        <v>1</v>
      </c>
      <c r="F33180" t="str">
        <f>IF(C33180&lt;&gt;0,"at least 1 gameround","0 gamerounds")</f>
        <v>at least 1 gameround</v>
      </c>
    </row>
    <row r="33181" spans="1:6" x14ac:dyDescent="0.2">
      <c r="A33181">
        <v>3690195</v>
      </c>
      <c r="B33181" t="s">
        <v>7</v>
      </c>
      <c r="C33181">
        <v>72</v>
      </c>
      <c r="D33181" t="b">
        <v>0</v>
      </c>
      <c r="E33181" t="b">
        <v>0</v>
      </c>
      <c r="F33181" t="str">
        <f>IF(C33181&lt;&gt;0,"at least 1 gameround","0 gamerounds")</f>
        <v>at least 1 gameround</v>
      </c>
    </row>
    <row r="33182" spans="1:6" x14ac:dyDescent="0.2">
      <c r="A33182">
        <v>3690244</v>
      </c>
      <c r="B33182" t="s">
        <v>7</v>
      </c>
      <c r="C33182">
        <v>17</v>
      </c>
      <c r="D33182" t="b">
        <v>1</v>
      </c>
      <c r="E33182" t="b">
        <v>0</v>
      </c>
      <c r="F33182" t="str">
        <f>IF(C33182&lt;&gt;0,"at least 1 gameround","0 gamerounds")</f>
        <v>at least 1 gameround</v>
      </c>
    </row>
    <row r="33183" spans="1:6" x14ac:dyDescent="0.2">
      <c r="A33183">
        <v>3690370</v>
      </c>
      <c r="B33183" t="s">
        <v>7</v>
      </c>
      <c r="C33183">
        <v>4</v>
      </c>
      <c r="D33183" t="b">
        <v>0</v>
      </c>
      <c r="E33183" t="b">
        <v>0</v>
      </c>
      <c r="F33183" t="str">
        <f>IF(C33183&lt;&gt;0,"at least 1 gameround","0 gamerounds")</f>
        <v>at least 1 gameround</v>
      </c>
    </row>
    <row r="33184" spans="1:6" x14ac:dyDescent="0.2">
      <c r="A33184">
        <v>3690375</v>
      </c>
      <c r="B33184" t="s">
        <v>7</v>
      </c>
      <c r="C33184">
        <v>0</v>
      </c>
      <c r="D33184" t="b">
        <v>0</v>
      </c>
      <c r="E33184" t="b">
        <v>0</v>
      </c>
      <c r="F33184" t="str">
        <f>IF(C33184&lt;&gt;0,"at least 1 gameround","0 gamerounds")</f>
        <v>0 gamerounds</v>
      </c>
    </row>
    <row r="33185" spans="1:6" x14ac:dyDescent="0.2">
      <c r="A33185">
        <v>3690480</v>
      </c>
      <c r="B33185" t="s">
        <v>8</v>
      </c>
      <c r="C33185">
        <v>29</v>
      </c>
      <c r="D33185" t="b">
        <v>1</v>
      </c>
      <c r="E33185" t="b">
        <v>0</v>
      </c>
      <c r="F33185" t="str">
        <f>IF(C33185&lt;&gt;0,"at least 1 gameround","0 gamerounds")</f>
        <v>at least 1 gameround</v>
      </c>
    </row>
    <row r="33186" spans="1:6" x14ac:dyDescent="0.2">
      <c r="A33186">
        <v>3690510</v>
      </c>
      <c r="B33186" t="s">
        <v>7</v>
      </c>
      <c r="C33186">
        <v>8</v>
      </c>
      <c r="D33186" t="b">
        <v>1</v>
      </c>
      <c r="E33186" t="b">
        <v>0</v>
      </c>
      <c r="F33186" t="str">
        <f>IF(C33186&lt;&gt;0,"at least 1 gameround","0 gamerounds")</f>
        <v>at least 1 gameround</v>
      </c>
    </row>
    <row r="33187" spans="1:6" x14ac:dyDescent="0.2">
      <c r="A33187">
        <v>3690522</v>
      </c>
      <c r="B33187" t="s">
        <v>8</v>
      </c>
      <c r="C33187">
        <v>29</v>
      </c>
      <c r="D33187" t="b">
        <v>1</v>
      </c>
      <c r="E33187" t="b">
        <v>0</v>
      </c>
      <c r="F33187" t="str">
        <f>IF(C33187&lt;&gt;0,"at least 1 gameround","0 gamerounds")</f>
        <v>at least 1 gameround</v>
      </c>
    </row>
    <row r="33188" spans="1:6" x14ac:dyDescent="0.2">
      <c r="A33188">
        <v>3690716</v>
      </c>
      <c r="B33188" t="s">
        <v>8</v>
      </c>
      <c r="C33188">
        <v>2</v>
      </c>
      <c r="D33188" t="b">
        <v>0</v>
      </c>
      <c r="E33188" t="b">
        <v>0</v>
      </c>
      <c r="F33188" t="str">
        <f>IF(C33188&lt;&gt;0,"at least 1 gameround","0 gamerounds")</f>
        <v>at least 1 gameround</v>
      </c>
    </row>
    <row r="33189" spans="1:6" x14ac:dyDescent="0.2">
      <c r="A33189">
        <v>3690908</v>
      </c>
      <c r="B33189" t="s">
        <v>8</v>
      </c>
      <c r="C33189">
        <v>260</v>
      </c>
      <c r="D33189" t="b">
        <v>1</v>
      </c>
      <c r="E33189" t="b">
        <v>1</v>
      </c>
      <c r="F33189" t="str">
        <f>IF(C33189&lt;&gt;0,"at least 1 gameround","0 gamerounds")</f>
        <v>at least 1 gameround</v>
      </c>
    </row>
    <row r="33190" spans="1:6" x14ac:dyDescent="0.2">
      <c r="A33190">
        <v>3691090</v>
      </c>
      <c r="B33190" t="s">
        <v>8</v>
      </c>
      <c r="C33190">
        <v>174</v>
      </c>
      <c r="D33190" t="b">
        <v>0</v>
      </c>
      <c r="E33190" t="b">
        <v>1</v>
      </c>
      <c r="F33190" t="str">
        <f>IF(C33190&lt;&gt;0,"at least 1 gameround","0 gamerounds")</f>
        <v>at least 1 gameround</v>
      </c>
    </row>
    <row r="33191" spans="1:6" x14ac:dyDescent="0.2">
      <c r="A33191">
        <v>3691153</v>
      </c>
      <c r="B33191" t="s">
        <v>7</v>
      </c>
      <c r="C33191">
        <v>44</v>
      </c>
      <c r="D33191" t="b">
        <v>0</v>
      </c>
      <c r="E33191" t="b">
        <v>0</v>
      </c>
      <c r="F33191" t="str">
        <f>IF(C33191&lt;&gt;0,"at least 1 gameround","0 gamerounds")</f>
        <v>at least 1 gameround</v>
      </c>
    </row>
    <row r="33192" spans="1:6" x14ac:dyDescent="0.2">
      <c r="A33192">
        <v>3691221</v>
      </c>
      <c r="B33192" t="s">
        <v>8</v>
      </c>
      <c r="C33192">
        <v>178</v>
      </c>
      <c r="D33192" t="b">
        <v>1</v>
      </c>
      <c r="E33192" t="b">
        <v>0</v>
      </c>
      <c r="F33192" t="str">
        <f>IF(C33192&lt;&gt;0,"at least 1 gameround","0 gamerounds")</f>
        <v>at least 1 gameround</v>
      </c>
    </row>
    <row r="33193" spans="1:6" x14ac:dyDescent="0.2">
      <c r="A33193">
        <v>3691229</v>
      </c>
      <c r="B33193" t="s">
        <v>7</v>
      </c>
      <c r="C33193">
        <v>6</v>
      </c>
      <c r="D33193" t="b">
        <v>1</v>
      </c>
      <c r="E33193" t="b">
        <v>0</v>
      </c>
      <c r="F33193" t="str">
        <f>IF(C33193&lt;&gt;0,"at least 1 gameround","0 gamerounds")</f>
        <v>at least 1 gameround</v>
      </c>
    </row>
    <row r="33194" spans="1:6" x14ac:dyDescent="0.2">
      <c r="A33194">
        <v>3691287</v>
      </c>
      <c r="B33194" t="s">
        <v>8</v>
      </c>
      <c r="C33194">
        <v>46</v>
      </c>
      <c r="D33194" t="b">
        <v>1</v>
      </c>
      <c r="E33194" t="b">
        <v>0</v>
      </c>
      <c r="F33194" t="str">
        <f>IF(C33194&lt;&gt;0,"at least 1 gameround","0 gamerounds")</f>
        <v>at least 1 gameround</v>
      </c>
    </row>
    <row r="33195" spans="1:6" x14ac:dyDescent="0.2">
      <c r="A33195">
        <v>3691318</v>
      </c>
      <c r="B33195" t="s">
        <v>7</v>
      </c>
      <c r="C33195">
        <v>40</v>
      </c>
      <c r="D33195" t="b">
        <v>1</v>
      </c>
      <c r="E33195" t="b">
        <v>0</v>
      </c>
      <c r="F33195" t="str">
        <f>IF(C33195&lt;&gt;0,"at least 1 gameround","0 gamerounds")</f>
        <v>at least 1 gameround</v>
      </c>
    </row>
    <row r="33196" spans="1:6" x14ac:dyDescent="0.2">
      <c r="A33196">
        <v>3691325</v>
      </c>
      <c r="B33196" t="s">
        <v>8</v>
      </c>
      <c r="C33196">
        <v>38</v>
      </c>
      <c r="D33196" t="b">
        <v>0</v>
      </c>
      <c r="E33196" t="b">
        <v>0</v>
      </c>
      <c r="F33196" t="str">
        <f>IF(C33196&lt;&gt;0,"at least 1 gameround","0 gamerounds")</f>
        <v>at least 1 gameround</v>
      </c>
    </row>
    <row r="33197" spans="1:6" x14ac:dyDescent="0.2">
      <c r="A33197">
        <v>3691456</v>
      </c>
      <c r="B33197" t="s">
        <v>8</v>
      </c>
      <c r="C33197">
        <v>145</v>
      </c>
      <c r="D33197" t="b">
        <v>1</v>
      </c>
      <c r="E33197" t="b">
        <v>0</v>
      </c>
      <c r="F33197" t="str">
        <f>IF(C33197&lt;&gt;0,"at least 1 gameround","0 gamerounds")</f>
        <v>at least 1 gameround</v>
      </c>
    </row>
    <row r="33198" spans="1:6" x14ac:dyDescent="0.2">
      <c r="A33198">
        <v>3691621</v>
      </c>
      <c r="B33198" t="s">
        <v>7</v>
      </c>
      <c r="C33198">
        <v>5</v>
      </c>
      <c r="D33198" t="b">
        <v>1</v>
      </c>
      <c r="E33198" t="b">
        <v>0</v>
      </c>
      <c r="F33198" t="str">
        <f>IF(C33198&lt;&gt;0,"at least 1 gameround","0 gamerounds")</f>
        <v>at least 1 gameround</v>
      </c>
    </row>
    <row r="33199" spans="1:6" x14ac:dyDescent="0.2">
      <c r="A33199">
        <v>3691696</v>
      </c>
      <c r="B33199" t="s">
        <v>8</v>
      </c>
      <c r="C33199">
        <v>18</v>
      </c>
      <c r="D33199" t="b">
        <v>0</v>
      </c>
      <c r="E33199" t="b">
        <v>0</v>
      </c>
      <c r="F33199" t="str">
        <f>IF(C33199&lt;&gt;0,"at least 1 gameround","0 gamerounds")</f>
        <v>at least 1 gameround</v>
      </c>
    </row>
    <row r="33200" spans="1:6" x14ac:dyDescent="0.2">
      <c r="A33200">
        <v>3692048</v>
      </c>
      <c r="B33200" t="s">
        <v>8</v>
      </c>
      <c r="C33200">
        <v>44</v>
      </c>
      <c r="D33200" t="b">
        <v>1</v>
      </c>
      <c r="E33200" t="b">
        <v>0</v>
      </c>
      <c r="F33200" t="str">
        <f>IF(C33200&lt;&gt;0,"at least 1 gameround","0 gamerounds")</f>
        <v>at least 1 gameround</v>
      </c>
    </row>
    <row r="33201" spans="1:6" x14ac:dyDescent="0.2">
      <c r="A33201">
        <v>3692117</v>
      </c>
      <c r="B33201" t="s">
        <v>8</v>
      </c>
      <c r="C33201">
        <v>21</v>
      </c>
      <c r="D33201" t="b">
        <v>0</v>
      </c>
      <c r="E33201" t="b">
        <v>0</v>
      </c>
      <c r="F33201" t="str">
        <f>IF(C33201&lt;&gt;0,"at least 1 gameround","0 gamerounds")</f>
        <v>at least 1 gameround</v>
      </c>
    </row>
    <row r="33202" spans="1:6" x14ac:dyDescent="0.2">
      <c r="A33202">
        <v>3692303</v>
      </c>
      <c r="B33202" t="s">
        <v>7</v>
      </c>
      <c r="C33202">
        <v>16</v>
      </c>
      <c r="D33202" t="b">
        <v>0</v>
      </c>
      <c r="E33202" t="b">
        <v>0</v>
      </c>
      <c r="F33202" t="str">
        <f>IF(C33202&lt;&gt;0,"at least 1 gameround","0 gamerounds")</f>
        <v>at least 1 gameround</v>
      </c>
    </row>
    <row r="33203" spans="1:6" x14ac:dyDescent="0.2">
      <c r="A33203">
        <v>3692343</v>
      </c>
      <c r="B33203" t="s">
        <v>8</v>
      </c>
      <c r="C33203">
        <v>16</v>
      </c>
      <c r="D33203" t="b">
        <v>0</v>
      </c>
      <c r="E33203" t="b">
        <v>1</v>
      </c>
      <c r="F33203" t="str">
        <f>IF(C33203&lt;&gt;0,"at least 1 gameround","0 gamerounds")</f>
        <v>at least 1 gameround</v>
      </c>
    </row>
    <row r="33204" spans="1:6" x14ac:dyDescent="0.2">
      <c r="A33204">
        <v>3692533</v>
      </c>
      <c r="B33204" t="s">
        <v>7</v>
      </c>
      <c r="C33204">
        <v>1</v>
      </c>
      <c r="D33204" t="b">
        <v>0</v>
      </c>
      <c r="E33204" t="b">
        <v>1</v>
      </c>
      <c r="F33204" t="str">
        <f>IF(C33204&lt;&gt;0,"at least 1 gameround","0 gamerounds")</f>
        <v>at least 1 gameround</v>
      </c>
    </row>
    <row r="33205" spans="1:6" x14ac:dyDescent="0.2">
      <c r="A33205">
        <v>3692577</v>
      </c>
      <c r="B33205" t="s">
        <v>7</v>
      </c>
      <c r="C33205">
        <v>15</v>
      </c>
      <c r="D33205" t="b">
        <v>0</v>
      </c>
      <c r="E33205" t="b">
        <v>0</v>
      </c>
      <c r="F33205" t="str">
        <f>IF(C33205&lt;&gt;0,"at least 1 gameround","0 gamerounds")</f>
        <v>at least 1 gameround</v>
      </c>
    </row>
    <row r="33206" spans="1:6" x14ac:dyDescent="0.2">
      <c r="A33206">
        <v>3692707</v>
      </c>
      <c r="B33206" t="s">
        <v>7</v>
      </c>
      <c r="C33206">
        <v>4</v>
      </c>
      <c r="D33206" t="b">
        <v>0</v>
      </c>
      <c r="E33206" t="b">
        <v>0</v>
      </c>
      <c r="F33206" t="str">
        <f>IF(C33206&lt;&gt;0,"at least 1 gameround","0 gamerounds")</f>
        <v>at least 1 gameround</v>
      </c>
    </row>
    <row r="33207" spans="1:6" x14ac:dyDescent="0.2">
      <c r="A33207">
        <v>3692806</v>
      </c>
      <c r="B33207" t="s">
        <v>7</v>
      </c>
      <c r="C33207">
        <v>7</v>
      </c>
      <c r="D33207" t="b">
        <v>0</v>
      </c>
      <c r="E33207" t="b">
        <v>0</v>
      </c>
      <c r="F33207" t="str">
        <f>IF(C33207&lt;&gt;0,"at least 1 gameround","0 gamerounds")</f>
        <v>at least 1 gameround</v>
      </c>
    </row>
    <row r="33208" spans="1:6" x14ac:dyDescent="0.2">
      <c r="A33208">
        <v>3692884</v>
      </c>
      <c r="B33208" t="s">
        <v>8</v>
      </c>
      <c r="C33208">
        <v>2</v>
      </c>
      <c r="D33208" t="b">
        <v>0</v>
      </c>
      <c r="E33208" t="b">
        <v>0</v>
      </c>
      <c r="F33208" t="str">
        <f>IF(C33208&lt;&gt;0,"at least 1 gameround","0 gamerounds")</f>
        <v>at least 1 gameround</v>
      </c>
    </row>
    <row r="33209" spans="1:6" x14ac:dyDescent="0.2">
      <c r="A33209">
        <v>3692887</v>
      </c>
      <c r="B33209" t="s">
        <v>7</v>
      </c>
      <c r="C33209">
        <v>29</v>
      </c>
      <c r="D33209" t="b">
        <v>1</v>
      </c>
      <c r="E33209" t="b">
        <v>0</v>
      </c>
      <c r="F33209" t="str">
        <f>IF(C33209&lt;&gt;0,"at least 1 gameround","0 gamerounds")</f>
        <v>at least 1 gameround</v>
      </c>
    </row>
    <row r="33210" spans="1:6" x14ac:dyDescent="0.2">
      <c r="A33210">
        <v>3692967</v>
      </c>
      <c r="B33210" t="s">
        <v>8</v>
      </c>
      <c r="C33210">
        <v>11</v>
      </c>
      <c r="D33210" t="b">
        <v>1</v>
      </c>
      <c r="E33210" t="b">
        <v>0</v>
      </c>
      <c r="F33210" t="str">
        <f>IF(C33210&lt;&gt;0,"at least 1 gameround","0 gamerounds")</f>
        <v>at least 1 gameround</v>
      </c>
    </row>
    <row r="33211" spans="1:6" x14ac:dyDescent="0.2">
      <c r="A33211">
        <v>3692991</v>
      </c>
      <c r="B33211" t="s">
        <v>8</v>
      </c>
      <c r="C33211">
        <v>0</v>
      </c>
      <c r="D33211" t="b">
        <v>0</v>
      </c>
      <c r="E33211" t="b">
        <v>0</v>
      </c>
      <c r="F33211" t="str">
        <f>IF(C33211&lt;&gt;0,"at least 1 gameround","0 gamerounds")</f>
        <v>0 gamerounds</v>
      </c>
    </row>
    <row r="33212" spans="1:6" x14ac:dyDescent="0.2">
      <c r="A33212">
        <v>3693063</v>
      </c>
      <c r="B33212" t="s">
        <v>8</v>
      </c>
      <c r="C33212">
        <v>125</v>
      </c>
      <c r="D33212" t="b">
        <v>0</v>
      </c>
      <c r="E33212" t="b">
        <v>0</v>
      </c>
      <c r="F33212" t="str">
        <f>IF(C33212&lt;&gt;0,"at least 1 gameround","0 gamerounds")</f>
        <v>at least 1 gameround</v>
      </c>
    </row>
    <row r="33213" spans="1:6" x14ac:dyDescent="0.2">
      <c r="A33213">
        <v>3693280</v>
      </c>
      <c r="B33213" t="s">
        <v>7</v>
      </c>
      <c r="C33213">
        <v>11</v>
      </c>
      <c r="D33213" t="b">
        <v>0</v>
      </c>
      <c r="E33213" t="b">
        <v>0</v>
      </c>
      <c r="F33213" t="str">
        <f>IF(C33213&lt;&gt;0,"at least 1 gameround","0 gamerounds")</f>
        <v>at least 1 gameround</v>
      </c>
    </row>
    <row r="33214" spans="1:6" x14ac:dyDescent="0.2">
      <c r="A33214">
        <v>3693342</v>
      </c>
      <c r="B33214" t="s">
        <v>7</v>
      </c>
      <c r="C33214">
        <v>20</v>
      </c>
      <c r="D33214" t="b">
        <v>0</v>
      </c>
      <c r="E33214" t="b">
        <v>0</v>
      </c>
      <c r="F33214" t="str">
        <f>IF(C33214&lt;&gt;0,"at least 1 gameround","0 gamerounds")</f>
        <v>at least 1 gameround</v>
      </c>
    </row>
    <row r="33215" spans="1:6" x14ac:dyDescent="0.2">
      <c r="A33215">
        <v>3693369</v>
      </c>
      <c r="B33215" t="s">
        <v>8</v>
      </c>
      <c r="C33215">
        <v>174</v>
      </c>
      <c r="D33215" t="b">
        <v>1</v>
      </c>
      <c r="E33215" t="b">
        <v>0</v>
      </c>
      <c r="F33215" t="str">
        <f>IF(C33215&lt;&gt;0,"at least 1 gameround","0 gamerounds")</f>
        <v>at least 1 gameround</v>
      </c>
    </row>
    <row r="33216" spans="1:6" x14ac:dyDescent="0.2">
      <c r="A33216">
        <v>3693469</v>
      </c>
      <c r="B33216" t="s">
        <v>7</v>
      </c>
      <c r="C33216">
        <v>8</v>
      </c>
      <c r="D33216" t="b">
        <v>0</v>
      </c>
      <c r="E33216" t="b">
        <v>0</v>
      </c>
      <c r="F33216" t="str">
        <f>IF(C33216&lt;&gt;0,"at least 1 gameround","0 gamerounds")</f>
        <v>at least 1 gameround</v>
      </c>
    </row>
    <row r="33217" spans="1:6" x14ac:dyDescent="0.2">
      <c r="A33217">
        <v>3693635</v>
      </c>
      <c r="B33217" t="s">
        <v>8</v>
      </c>
      <c r="C33217">
        <v>74</v>
      </c>
      <c r="D33217" t="b">
        <v>0</v>
      </c>
      <c r="E33217" t="b">
        <v>0</v>
      </c>
      <c r="F33217" t="str">
        <f>IF(C33217&lt;&gt;0,"at least 1 gameround","0 gamerounds")</f>
        <v>at least 1 gameround</v>
      </c>
    </row>
    <row r="33218" spans="1:6" x14ac:dyDescent="0.2">
      <c r="A33218">
        <v>3693852</v>
      </c>
      <c r="B33218" t="s">
        <v>8</v>
      </c>
      <c r="C33218">
        <v>30</v>
      </c>
      <c r="D33218" t="b">
        <v>1</v>
      </c>
      <c r="E33218" t="b">
        <v>0</v>
      </c>
      <c r="F33218" t="str">
        <f>IF(C33218&lt;&gt;0,"at least 1 gameround","0 gamerounds")</f>
        <v>at least 1 gameround</v>
      </c>
    </row>
    <row r="33219" spans="1:6" x14ac:dyDescent="0.2">
      <c r="A33219">
        <v>3693977</v>
      </c>
      <c r="B33219" t="s">
        <v>8</v>
      </c>
      <c r="C33219">
        <v>4</v>
      </c>
      <c r="D33219" t="b">
        <v>0</v>
      </c>
      <c r="E33219" t="b">
        <v>0</v>
      </c>
      <c r="F33219" t="str">
        <f>IF(C33219&lt;&gt;0,"at least 1 gameround","0 gamerounds")</f>
        <v>at least 1 gameround</v>
      </c>
    </row>
    <row r="33220" spans="1:6" x14ac:dyDescent="0.2">
      <c r="A33220">
        <v>3694226</v>
      </c>
      <c r="B33220" t="s">
        <v>7</v>
      </c>
      <c r="C33220">
        <v>8</v>
      </c>
      <c r="D33220" t="b">
        <v>0</v>
      </c>
      <c r="E33220" t="b">
        <v>0</v>
      </c>
      <c r="F33220" t="str">
        <f>IF(C33220&lt;&gt;0,"at least 1 gameround","0 gamerounds")</f>
        <v>at least 1 gameround</v>
      </c>
    </row>
    <row r="33221" spans="1:6" x14ac:dyDescent="0.2">
      <c r="A33221">
        <v>3694229</v>
      </c>
      <c r="B33221" t="s">
        <v>8</v>
      </c>
      <c r="C33221">
        <v>61</v>
      </c>
      <c r="D33221" t="b">
        <v>1</v>
      </c>
      <c r="E33221" t="b">
        <v>0</v>
      </c>
      <c r="F33221" t="str">
        <f>IF(C33221&lt;&gt;0,"at least 1 gameround","0 gamerounds")</f>
        <v>at least 1 gameround</v>
      </c>
    </row>
    <row r="33222" spans="1:6" x14ac:dyDescent="0.2">
      <c r="A33222">
        <v>3694270</v>
      </c>
      <c r="B33222" t="s">
        <v>7</v>
      </c>
      <c r="C33222">
        <v>252</v>
      </c>
      <c r="D33222" t="b">
        <v>1</v>
      </c>
      <c r="E33222" t="b">
        <v>1</v>
      </c>
      <c r="F33222" t="str">
        <f>IF(C33222&lt;&gt;0,"at least 1 gameround","0 gamerounds")</f>
        <v>at least 1 gameround</v>
      </c>
    </row>
    <row r="33223" spans="1:6" x14ac:dyDescent="0.2">
      <c r="A33223">
        <v>3694271</v>
      </c>
      <c r="B33223" t="s">
        <v>7</v>
      </c>
      <c r="C33223">
        <v>26</v>
      </c>
      <c r="D33223" t="b">
        <v>1</v>
      </c>
      <c r="E33223" t="b">
        <v>0</v>
      </c>
      <c r="F33223" t="str">
        <f>IF(C33223&lt;&gt;0,"at least 1 gameround","0 gamerounds")</f>
        <v>at least 1 gameround</v>
      </c>
    </row>
    <row r="33224" spans="1:6" x14ac:dyDescent="0.2">
      <c r="A33224">
        <v>3694307</v>
      </c>
      <c r="B33224" t="s">
        <v>7</v>
      </c>
      <c r="C33224">
        <v>636</v>
      </c>
      <c r="D33224" t="b">
        <v>1</v>
      </c>
      <c r="E33224" t="b">
        <v>1</v>
      </c>
      <c r="F33224" t="str">
        <f>IF(C33224&lt;&gt;0,"at least 1 gameround","0 gamerounds")</f>
        <v>at least 1 gameround</v>
      </c>
    </row>
    <row r="33225" spans="1:6" x14ac:dyDescent="0.2">
      <c r="A33225">
        <v>3694378</v>
      </c>
      <c r="B33225" t="s">
        <v>8</v>
      </c>
      <c r="C33225">
        <v>15</v>
      </c>
      <c r="D33225" t="b">
        <v>0</v>
      </c>
      <c r="E33225" t="b">
        <v>0</v>
      </c>
      <c r="F33225" t="str">
        <f>IF(C33225&lt;&gt;0,"at least 1 gameround","0 gamerounds")</f>
        <v>at least 1 gameround</v>
      </c>
    </row>
    <row r="33226" spans="1:6" x14ac:dyDescent="0.2">
      <c r="A33226">
        <v>3694538</v>
      </c>
      <c r="B33226" t="s">
        <v>8</v>
      </c>
      <c r="C33226">
        <v>91</v>
      </c>
      <c r="D33226" t="b">
        <v>1</v>
      </c>
      <c r="E33226" t="b">
        <v>1</v>
      </c>
      <c r="F33226" t="str">
        <f>IF(C33226&lt;&gt;0,"at least 1 gameround","0 gamerounds")</f>
        <v>at least 1 gameround</v>
      </c>
    </row>
    <row r="33227" spans="1:6" x14ac:dyDescent="0.2">
      <c r="A33227">
        <v>3694668</v>
      </c>
      <c r="B33227" t="s">
        <v>7</v>
      </c>
      <c r="C33227">
        <v>340</v>
      </c>
      <c r="D33227" t="b">
        <v>1</v>
      </c>
      <c r="E33227" t="b">
        <v>1</v>
      </c>
      <c r="F33227" t="str">
        <f>IF(C33227&lt;&gt;0,"at least 1 gameround","0 gamerounds")</f>
        <v>at least 1 gameround</v>
      </c>
    </row>
    <row r="33228" spans="1:6" x14ac:dyDescent="0.2">
      <c r="A33228">
        <v>3694839</v>
      </c>
      <c r="B33228" t="s">
        <v>7</v>
      </c>
      <c r="C33228">
        <v>359</v>
      </c>
      <c r="D33228" t="b">
        <v>1</v>
      </c>
      <c r="E33228" t="b">
        <v>1</v>
      </c>
      <c r="F33228" t="str">
        <f>IF(C33228&lt;&gt;0,"at least 1 gameround","0 gamerounds")</f>
        <v>at least 1 gameround</v>
      </c>
    </row>
    <row r="33229" spans="1:6" x14ac:dyDescent="0.2">
      <c r="A33229">
        <v>3695074</v>
      </c>
      <c r="B33229" t="s">
        <v>8</v>
      </c>
      <c r="C33229">
        <v>13</v>
      </c>
      <c r="D33229" t="b">
        <v>0</v>
      </c>
      <c r="E33229" t="b">
        <v>0</v>
      </c>
      <c r="F33229" t="str">
        <f>IF(C33229&lt;&gt;0,"at least 1 gameround","0 gamerounds")</f>
        <v>at least 1 gameround</v>
      </c>
    </row>
    <row r="33230" spans="1:6" x14ac:dyDescent="0.2">
      <c r="A33230">
        <v>3695501</v>
      </c>
      <c r="B33230" t="s">
        <v>8</v>
      </c>
      <c r="C33230">
        <v>27</v>
      </c>
      <c r="D33230" t="b">
        <v>1</v>
      </c>
      <c r="E33230" t="b">
        <v>1</v>
      </c>
      <c r="F33230" t="str">
        <f>IF(C33230&lt;&gt;0,"at least 1 gameround","0 gamerounds")</f>
        <v>at least 1 gameround</v>
      </c>
    </row>
    <row r="33231" spans="1:6" x14ac:dyDescent="0.2">
      <c r="A33231">
        <v>3695636</v>
      </c>
      <c r="B33231" t="s">
        <v>7</v>
      </c>
      <c r="C33231">
        <v>93</v>
      </c>
      <c r="D33231" t="b">
        <v>1</v>
      </c>
      <c r="E33231" t="b">
        <v>0</v>
      </c>
      <c r="F33231" t="str">
        <f>IF(C33231&lt;&gt;0,"at least 1 gameround","0 gamerounds")</f>
        <v>at least 1 gameround</v>
      </c>
    </row>
    <row r="33232" spans="1:6" x14ac:dyDescent="0.2">
      <c r="A33232">
        <v>3695790</v>
      </c>
      <c r="B33232" t="s">
        <v>7</v>
      </c>
      <c r="C33232">
        <v>7</v>
      </c>
      <c r="D33232" t="b">
        <v>0</v>
      </c>
      <c r="E33232" t="b">
        <v>0</v>
      </c>
      <c r="F33232" t="str">
        <f>IF(C33232&lt;&gt;0,"at least 1 gameround","0 gamerounds")</f>
        <v>at least 1 gameround</v>
      </c>
    </row>
    <row r="33233" spans="1:6" x14ac:dyDescent="0.2">
      <c r="A33233">
        <v>3695942</v>
      </c>
      <c r="B33233" t="s">
        <v>8</v>
      </c>
      <c r="C33233">
        <v>8</v>
      </c>
      <c r="D33233" t="b">
        <v>0</v>
      </c>
      <c r="E33233" t="b">
        <v>0</v>
      </c>
      <c r="F33233" t="str">
        <f>IF(C33233&lt;&gt;0,"at least 1 gameround","0 gamerounds")</f>
        <v>at least 1 gameround</v>
      </c>
    </row>
    <row r="33234" spans="1:6" x14ac:dyDescent="0.2">
      <c r="A33234">
        <v>3695948</v>
      </c>
      <c r="B33234" t="s">
        <v>7</v>
      </c>
      <c r="C33234">
        <v>10</v>
      </c>
      <c r="D33234" t="b">
        <v>1</v>
      </c>
      <c r="E33234" t="b">
        <v>0</v>
      </c>
      <c r="F33234" t="str">
        <f>IF(C33234&lt;&gt;0,"at least 1 gameround","0 gamerounds")</f>
        <v>at least 1 gameround</v>
      </c>
    </row>
    <row r="33235" spans="1:6" x14ac:dyDescent="0.2">
      <c r="A33235">
        <v>3696031</v>
      </c>
      <c r="B33235" t="s">
        <v>7</v>
      </c>
      <c r="C33235">
        <v>281</v>
      </c>
      <c r="D33235" t="b">
        <v>1</v>
      </c>
      <c r="E33235" t="b">
        <v>0</v>
      </c>
      <c r="F33235" t="str">
        <f>IF(C33235&lt;&gt;0,"at least 1 gameround","0 gamerounds")</f>
        <v>at least 1 gameround</v>
      </c>
    </row>
    <row r="33236" spans="1:6" x14ac:dyDescent="0.2">
      <c r="A33236">
        <v>3696374</v>
      </c>
      <c r="B33236" t="s">
        <v>8</v>
      </c>
      <c r="C33236">
        <v>31</v>
      </c>
      <c r="D33236" t="b">
        <v>1</v>
      </c>
      <c r="E33236" t="b">
        <v>0</v>
      </c>
      <c r="F33236" t="str">
        <f>IF(C33236&lt;&gt;0,"at least 1 gameround","0 gamerounds")</f>
        <v>at least 1 gameround</v>
      </c>
    </row>
    <row r="33237" spans="1:6" x14ac:dyDescent="0.2">
      <c r="A33237">
        <v>3696406</v>
      </c>
      <c r="B33237" t="s">
        <v>7</v>
      </c>
      <c r="C33237">
        <v>57</v>
      </c>
      <c r="D33237" t="b">
        <v>1</v>
      </c>
      <c r="E33237" t="b">
        <v>0</v>
      </c>
      <c r="F33237" t="str">
        <f>IF(C33237&lt;&gt;0,"at least 1 gameround","0 gamerounds")</f>
        <v>at least 1 gameround</v>
      </c>
    </row>
    <row r="33238" spans="1:6" x14ac:dyDescent="0.2">
      <c r="A33238">
        <v>3696565</v>
      </c>
      <c r="B33238" t="s">
        <v>8</v>
      </c>
      <c r="C33238">
        <v>0</v>
      </c>
      <c r="D33238" t="b">
        <v>0</v>
      </c>
      <c r="E33238" t="b">
        <v>0</v>
      </c>
      <c r="F33238" t="str">
        <f>IF(C33238&lt;&gt;0,"at least 1 gameround","0 gamerounds")</f>
        <v>0 gamerounds</v>
      </c>
    </row>
    <row r="33239" spans="1:6" x14ac:dyDescent="0.2">
      <c r="A33239">
        <v>3696585</v>
      </c>
      <c r="B33239" t="s">
        <v>8</v>
      </c>
      <c r="C33239">
        <v>61</v>
      </c>
      <c r="D33239" t="b">
        <v>1</v>
      </c>
      <c r="E33239" t="b">
        <v>0</v>
      </c>
      <c r="F33239" t="str">
        <f>IF(C33239&lt;&gt;0,"at least 1 gameround","0 gamerounds")</f>
        <v>at least 1 gameround</v>
      </c>
    </row>
    <row r="33240" spans="1:6" x14ac:dyDescent="0.2">
      <c r="A33240">
        <v>3696704</v>
      </c>
      <c r="B33240" t="s">
        <v>7</v>
      </c>
      <c r="C33240">
        <v>1</v>
      </c>
      <c r="D33240" t="b">
        <v>0</v>
      </c>
      <c r="E33240" t="b">
        <v>0</v>
      </c>
      <c r="F33240" t="str">
        <f>IF(C33240&lt;&gt;0,"at least 1 gameround","0 gamerounds")</f>
        <v>at least 1 gameround</v>
      </c>
    </row>
    <row r="33241" spans="1:6" x14ac:dyDescent="0.2">
      <c r="A33241">
        <v>3696721</v>
      </c>
      <c r="B33241" t="s">
        <v>8</v>
      </c>
      <c r="C33241">
        <v>10</v>
      </c>
      <c r="D33241" t="b">
        <v>1</v>
      </c>
      <c r="E33241" t="b">
        <v>0</v>
      </c>
      <c r="F33241" t="str">
        <f>IF(C33241&lt;&gt;0,"at least 1 gameround","0 gamerounds")</f>
        <v>at least 1 gameround</v>
      </c>
    </row>
    <row r="33242" spans="1:6" x14ac:dyDescent="0.2">
      <c r="A33242">
        <v>3696732</v>
      </c>
      <c r="B33242" t="s">
        <v>7</v>
      </c>
      <c r="C33242">
        <v>7</v>
      </c>
      <c r="D33242" t="b">
        <v>0</v>
      </c>
      <c r="E33242" t="b">
        <v>0</v>
      </c>
      <c r="F33242" t="str">
        <f>IF(C33242&lt;&gt;0,"at least 1 gameround","0 gamerounds")</f>
        <v>at least 1 gameround</v>
      </c>
    </row>
    <row r="33243" spans="1:6" x14ac:dyDescent="0.2">
      <c r="A33243">
        <v>3696741</v>
      </c>
      <c r="B33243" t="s">
        <v>8</v>
      </c>
      <c r="C33243">
        <v>7</v>
      </c>
      <c r="D33243" t="b">
        <v>0</v>
      </c>
      <c r="E33243" t="b">
        <v>0</v>
      </c>
      <c r="F33243" t="str">
        <f>IF(C33243&lt;&gt;0,"at least 1 gameround","0 gamerounds")</f>
        <v>at least 1 gameround</v>
      </c>
    </row>
    <row r="33244" spans="1:6" x14ac:dyDescent="0.2">
      <c r="A33244">
        <v>3696932</v>
      </c>
      <c r="B33244" t="s">
        <v>8</v>
      </c>
      <c r="C33244">
        <v>106</v>
      </c>
      <c r="D33244" t="b">
        <v>1</v>
      </c>
      <c r="E33244" t="b">
        <v>0</v>
      </c>
      <c r="F33244" t="str">
        <f>IF(C33244&lt;&gt;0,"at least 1 gameround","0 gamerounds")</f>
        <v>at least 1 gameround</v>
      </c>
    </row>
    <row r="33245" spans="1:6" x14ac:dyDescent="0.2">
      <c r="A33245">
        <v>3697036</v>
      </c>
      <c r="B33245" t="s">
        <v>8</v>
      </c>
      <c r="C33245">
        <v>139</v>
      </c>
      <c r="D33245" t="b">
        <v>1</v>
      </c>
      <c r="E33245" t="b">
        <v>1</v>
      </c>
      <c r="F33245" t="str">
        <f>IF(C33245&lt;&gt;0,"at least 1 gameround","0 gamerounds")</f>
        <v>at least 1 gameround</v>
      </c>
    </row>
    <row r="33246" spans="1:6" x14ac:dyDescent="0.2">
      <c r="A33246">
        <v>3697038</v>
      </c>
      <c r="B33246" t="s">
        <v>8</v>
      </c>
      <c r="C33246">
        <v>2</v>
      </c>
      <c r="D33246" t="b">
        <v>0</v>
      </c>
      <c r="E33246" t="b">
        <v>0</v>
      </c>
      <c r="F33246" t="str">
        <f>IF(C33246&lt;&gt;0,"at least 1 gameround","0 gamerounds")</f>
        <v>at least 1 gameround</v>
      </c>
    </row>
    <row r="33247" spans="1:6" x14ac:dyDescent="0.2">
      <c r="A33247">
        <v>3697316</v>
      </c>
      <c r="B33247" t="s">
        <v>8</v>
      </c>
      <c r="C33247">
        <v>0</v>
      </c>
      <c r="D33247" t="b">
        <v>0</v>
      </c>
      <c r="E33247" t="b">
        <v>0</v>
      </c>
      <c r="F33247" t="str">
        <f>IF(C33247&lt;&gt;0,"at least 1 gameround","0 gamerounds")</f>
        <v>0 gamerounds</v>
      </c>
    </row>
    <row r="33248" spans="1:6" x14ac:dyDescent="0.2">
      <c r="A33248">
        <v>3697528</v>
      </c>
      <c r="B33248" t="s">
        <v>7</v>
      </c>
      <c r="C33248">
        <v>7</v>
      </c>
      <c r="D33248" t="b">
        <v>0</v>
      </c>
      <c r="E33248" t="b">
        <v>0</v>
      </c>
      <c r="F33248" t="str">
        <f>IF(C33248&lt;&gt;0,"at least 1 gameround","0 gamerounds")</f>
        <v>at least 1 gameround</v>
      </c>
    </row>
    <row r="33249" spans="1:6" x14ac:dyDescent="0.2">
      <c r="A33249">
        <v>3697564</v>
      </c>
      <c r="B33249" t="s">
        <v>7</v>
      </c>
      <c r="C33249">
        <v>23</v>
      </c>
      <c r="D33249" t="b">
        <v>0</v>
      </c>
      <c r="E33249" t="b">
        <v>0</v>
      </c>
      <c r="F33249" t="str">
        <f>IF(C33249&lt;&gt;0,"at least 1 gameround","0 gamerounds")</f>
        <v>at least 1 gameround</v>
      </c>
    </row>
    <row r="33250" spans="1:6" x14ac:dyDescent="0.2">
      <c r="A33250">
        <v>3697660</v>
      </c>
      <c r="B33250" t="s">
        <v>8</v>
      </c>
      <c r="C33250">
        <v>48</v>
      </c>
      <c r="D33250" t="b">
        <v>1</v>
      </c>
      <c r="E33250" t="b">
        <v>0</v>
      </c>
      <c r="F33250" t="str">
        <f>IF(C33250&lt;&gt;0,"at least 1 gameround","0 gamerounds")</f>
        <v>at least 1 gameround</v>
      </c>
    </row>
    <row r="33251" spans="1:6" x14ac:dyDescent="0.2">
      <c r="A33251">
        <v>3697701</v>
      </c>
      <c r="B33251" t="s">
        <v>8</v>
      </c>
      <c r="C33251">
        <v>53</v>
      </c>
      <c r="D33251" t="b">
        <v>1</v>
      </c>
      <c r="E33251" t="b">
        <v>0</v>
      </c>
      <c r="F33251" t="str">
        <f>IF(C33251&lt;&gt;0,"at least 1 gameround","0 gamerounds")</f>
        <v>at least 1 gameround</v>
      </c>
    </row>
    <row r="33252" spans="1:6" x14ac:dyDescent="0.2">
      <c r="A33252">
        <v>3697758</v>
      </c>
      <c r="B33252" t="s">
        <v>8</v>
      </c>
      <c r="C33252">
        <v>20</v>
      </c>
      <c r="D33252" t="b">
        <v>1</v>
      </c>
      <c r="E33252" t="b">
        <v>0</v>
      </c>
      <c r="F33252" t="str">
        <f>IF(C33252&lt;&gt;0,"at least 1 gameround","0 gamerounds")</f>
        <v>at least 1 gameround</v>
      </c>
    </row>
    <row r="33253" spans="1:6" x14ac:dyDescent="0.2">
      <c r="A33253">
        <v>3697760</v>
      </c>
      <c r="B33253" t="s">
        <v>8</v>
      </c>
      <c r="C33253">
        <v>31</v>
      </c>
      <c r="D33253" t="b">
        <v>0</v>
      </c>
      <c r="E33253" t="b">
        <v>0</v>
      </c>
      <c r="F33253" t="str">
        <f>IF(C33253&lt;&gt;0,"at least 1 gameround","0 gamerounds")</f>
        <v>at least 1 gameround</v>
      </c>
    </row>
    <row r="33254" spans="1:6" x14ac:dyDescent="0.2">
      <c r="A33254">
        <v>3698014</v>
      </c>
      <c r="B33254" t="s">
        <v>7</v>
      </c>
      <c r="C33254">
        <v>6</v>
      </c>
      <c r="D33254" t="b">
        <v>0</v>
      </c>
      <c r="E33254" t="b">
        <v>0</v>
      </c>
      <c r="F33254" t="str">
        <f>IF(C33254&lt;&gt;0,"at least 1 gameround","0 gamerounds")</f>
        <v>at least 1 gameround</v>
      </c>
    </row>
    <row r="33255" spans="1:6" x14ac:dyDescent="0.2">
      <c r="A33255">
        <v>3698032</v>
      </c>
      <c r="B33255" t="s">
        <v>7</v>
      </c>
      <c r="C33255">
        <v>36</v>
      </c>
      <c r="D33255" t="b">
        <v>1</v>
      </c>
      <c r="E33255" t="b">
        <v>1</v>
      </c>
      <c r="F33255" t="str">
        <f>IF(C33255&lt;&gt;0,"at least 1 gameround","0 gamerounds")</f>
        <v>at least 1 gameround</v>
      </c>
    </row>
    <row r="33256" spans="1:6" x14ac:dyDescent="0.2">
      <c r="A33256">
        <v>3698130</v>
      </c>
      <c r="B33256" t="s">
        <v>7</v>
      </c>
      <c r="C33256">
        <v>290</v>
      </c>
      <c r="D33256" t="b">
        <v>1</v>
      </c>
      <c r="E33256" t="b">
        <v>1</v>
      </c>
      <c r="F33256" t="str">
        <f>IF(C33256&lt;&gt;0,"at least 1 gameround","0 gamerounds")</f>
        <v>at least 1 gameround</v>
      </c>
    </row>
    <row r="33257" spans="1:6" x14ac:dyDescent="0.2">
      <c r="A33257">
        <v>3698378</v>
      </c>
      <c r="B33257" t="s">
        <v>7</v>
      </c>
      <c r="C33257">
        <v>0</v>
      </c>
      <c r="D33257" t="b">
        <v>0</v>
      </c>
      <c r="E33257" t="b">
        <v>0</v>
      </c>
      <c r="F33257" t="str">
        <f>IF(C33257&lt;&gt;0,"at least 1 gameround","0 gamerounds")</f>
        <v>0 gamerounds</v>
      </c>
    </row>
    <row r="33258" spans="1:6" x14ac:dyDescent="0.2">
      <c r="A33258">
        <v>3698593</v>
      </c>
      <c r="B33258" t="s">
        <v>8</v>
      </c>
      <c r="C33258">
        <v>11</v>
      </c>
      <c r="D33258" t="b">
        <v>0</v>
      </c>
      <c r="E33258" t="b">
        <v>0</v>
      </c>
      <c r="F33258" t="str">
        <f>IF(C33258&lt;&gt;0,"at least 1 gameround","0 gamerounds")</f>
        <v>at least 1 gameround</v>
      </c>
    </row>
    <row r="33259" spans="1:6" x14ac:dyDescent="0.2">
      <c r="A33259">
        <v>3698743</v>
      </c>
      <c r="B33259" t="s">
        <v>7</v>
      </c>
      <c r="C33259">
        <v>208</v>
      </c>
      <c r="D33259" t="b">
        <v>1</v>
      </c>
      <c r="E33259" t="b">
        <v>1</v>
      </c>
      <c r="F33259" t="str">
        <f>IF(C33259&lt;&gt;0,"at least 1 gameround","0 gamerounds")</f>
        <v>at least 1 gameround</v>
      </c>
    </row>
    <row r="33260" spans="1:6" x14ac:dyDescent="0.2">
      <c r="A33260">
        <v>3698798</v>
      </c>
      <c r="B33260" t="s">
        <v>8</v>
      </c>
      <c r="C33260">
        <v>7</v>
      </c>
      <c r="D33260" t="b">
        <v>0</v>
      </c>
      <c r="E33260" t="b">
        <v>0</v>
      </c>
      <c r="F33260" t="str">
        <f>IF(C33260&lt;&gt;0,"at least 1 gameround","0 gamerounds")</f>
        <v>at least 1 gameround</v>
      </c>
    </row>
    <row r="33261" spans="1:6" x14ac:dyDescent="0.2">
      <c r="A33261">
        <v>3698851</v>
      </c>
      <c r="B33261" t="s">
        <v>8</v>
      </c>
      <c r="C33261">
        <v>146</v>
      </c>
      <c r="D33261" t="b">
        <v>1</v>
      </c>
      <c r="E33261" t="b">
        <v>1</v>
      </c>
      <c r="F33261" t="str">
        <f>IF(C33261&lt;&gt;0,"at least 1 gameround","0 gamerounds")</f>
        <v>at least 1 gameround</v>
      </c>
    </row>
    <row r="33262" spans="1:6" x14ac:dyDescent="0.2">
      <c r="A33262">
        <v>3698947</v>
      </c>
      <c r="B33262" t="s">
        <v>8</v>
      </c>
      <c r="C33262">
        <v>5</v>
      </c>
      <c r="D33262" t="b">
        <v>0</v>
      </c>
      <c r="E33262" t="b">
        <v>0</v>
      </c>
      <c r="F33262" t="str">
        <f>IF(C33262&lt;&gt;0,"at least 1 gameround","0 gamerounds")</f>
        <v>at least 1 gameround</v>
      </c>
    </row>
    <row r="33263" spans="1:6" x14ac:dyDescent="0.2">
      <c r="A33263">
        <v>3699111</v>
      </c>
      <c r="B33263" t="s">
        <v>7</v>
      </c>
      <c r="C33263">
        <v>221</v>
      </c>
      <c r="D33263" t="b">
        <v>1</v>
      </c>
      <c r="E33263" t="b">
        <v>1</v>
      </c>
      <c r="F33263" t="str">
        <f>IF(C33263&lt;&gt;0,"at least 1 gameround","0 gamerounds")</f>
        <v>at least 1 gameround</v>
      </c>
    </row>
    <row r="33264" spans="1:6" x14ac:dyDescent="0.2">
      <c r="A33264">
        <v>3699277</v>
      </c>
      <c r="B33264" t="s">
        <v>7</v>
      </c>
      <c r="C33264">
        <v>49</v>
      </c>
      <c r="D33264" t="b">
        <v>1</v>
      </c>
      <c r="E33264" t="b">
        <v>1</v>
      </c>
      <c r="F33264" t="str">
        <f>IF(C33264&lt;&gt;0,"at least 1 gameround","0 gamerounds")</f>
        <v>at least 1 gameround</v>
      </c>
    </row>
    <row r="33265" spans="1:6" x14ac:dyDescent="0.2">
      <c r="A33265">
        <v>3699447</v>
      </c>
      <c r="B33265" t="s">
        <v>8</v>
      </c>
      <c r="C33265">
        <v>8</v>
      </c>
      <c r="D33265" t="b">
        <v>0</v>
      </c>
      <c r="E33265" t="b">
        <v>0</v>
      </c>
      <c r="F33265" t="str">
        <f>IF(C33265&lt;&gt;0,"at least 1 gameround","0 gamerounds")</f>
        <v>at least 1 gameround</v>
      </c>
    </row>
    <row r="33266" spans="1:6" x14ac:dyDescent="0.2">
      <c r="A33266">
        <v>3699799</v>
      </c>
      <c r="B33266" t="s">
        <v>8</v>
      </c>
      <c r="C33266">
        <v>2</v>
      </c>
      <c r="D33266" t="b">
        <v>1</v>
      </c>
      <c r="E33266" t="b">
        <v>0</v>
      </c>
      <c r="F33266" t="str">
        <f>IF(C33266&lt;&gt;0,"at least 1 gameround","0 gamerounds")</f>
        <v>at least 1 gameround</v>
      </c>
    </row>
    <row r="33267" spans="1:6" x14ac:dyDescent="0.2">
      <c r="A33267">
        <v>3699917</v>
      </c>
      <c r="B33267" t="s">
        <v>7</v>
      </c>
      <c r="C33267">
        <v>0</v>
      </c>
      <c r="D33267" t="b">
        <v>0</v>
      </c>
      <c r="E33267" t="b">
        <v>0</v>
      </c>
      <c r="F33267" t="str">
        <f>IF(C33267&lt;&gt;0,"at least 1 gameround","0 gamerounds")</f>
        <v>0 gamerounds</v>
      </c>
    </row>
    <row r="33268" spans="1:6" x14ac:dyDescent="0.2">
      <c r="A33268">
        <v>3700034</v>
      </c>
      <c r="B33268" t="s">
        <v>8</v>
      </c>
      <c r="C33268">
        <v>114</v>
      </c>
      <c r="D33268" t="b">
        <v>1</v>
      </c>
      <c r="E33268" t="b">
        <v>1</v>
      </c>
      <c r="F33268" t="str">
        <f>IF(C33268&lt;&gt;0,"at least 1 gameround","0 gamerounds")</f>
        <v>at least 1 gameround</v>
      </c>
    </row>
    <row r="33269" spans="1:6" x14ac:dyDescent="0.2">
      <c r="A33269">
        <v>3700162</v>
      </c>
      <c r="B33269" t="s">
        <v>8</v>
      </c>
      <c r="C33269">
        <v>9</v>
      </c>
      <c r="D33269" t="b">
        <v>0</v>
      </c>
      <c r="E33269" t="b">
        <v>0</v>
      </c>
      <c r="F33269" t="str">
        <f>IF(C33269&lt;&gt;0,"at least 1 gameround","0 gamerounds")</f>
        <v>at least 1 gameround</v>
      </c>
    </row>
    <row r="33270" spans="1:6" x14ac:dyDescent="0.2">
      <c r="A33270">
        <v>3700252</v>
      </c>
      <c r="B33270" t="s">
        <v>8</v>
      </c>
      <c r="C33270">
        <v>60</v>
      </c>
      <c r="D33270" t="b">
        <v>0</v>
      </c>
      <c r="E33270" t="b">
        <v>1</v>
      </c>
      <c r="F33270" t="str">
        <f>IF(C33270&lt;&gt;0,"at least 1 gameround","0 gamerounds")</f>
        <v>at least 1 gameround</v>
      </c>
    </row>
    <row r="33271" spans="1:6" x14ac:dyDescent="0.2">
      <c r="A33271">
        <v>3700336</v>
      </c>
      <c r="B33271" t="s">
        <v>7</v>
      </c>
      <c r="C33271">
        <v>81</v>
      </c>
      <c r="D33271" t="b">
        <v>1</v>
      </c>
      <c r="E33271" t="b">
        <v>1</v>
      </c>
      <c r="F33271" t="str">
        <f>IF(C33271&lt;&gt;0,"at least 1 gameround","0 gamerounds")</f>
        <v>at least 1 gameround</v>
      </c>
    </row>
    <row r="33272" spans="1:6" x14ac:dyDescent="0.2">
      <c r="A33272">
        <v>3700492</v>
      </c>
      <c r="B33272" t="s">
        <v>7</v>
      </c>
      <c r="C33272">
        <v>10</v>
      </c>
      <c r="D33272" t="b">
        <v>0</v>
      </c>
      <c r="E33272" t="b">
        <v>0</v>
      </c>
      <c r="F33272" t="str">
        <f>IF(C33272&lt;&gt;0,"at least 1 gameround","0 gamerounds")</f>
        <v>at least 1 gameround</v>
      </c>
    </row>
    <row r="33273" spans="1:6" x14ac:dyDescent="0.2">
      <c r="A33273">
        <v>3700503</v>
      </c>
      <c r="B33273" t="s">
        <v>7</v>
      </c>
      <c r="C33273">
        <v>1</v>
      </c>
      <c r="D33273" t="b">
        <v>0</v>
      </c>
      <c r="E33273" t="b">
        <v>0</v>
      </c>
      <c r="F33273" t="str">
        <f>IF(C33273&lt;&gt;0,"at least 1 gameround","0 gamerounds")</f>
        <v>at least 1 gameround</v>
      </c>
    </row>
    <row r="33274" spans="1:6" x14ac:dyDescent="0.2">
      <c r="A33274">
        <v>3700539</v>
      </c>
      <c r="B33274" t="s">
        <v>8</v>
      </c>
      <c r="C33274">
        <v>4</v>
      </c>
      <c r="D33274" t="b">
        <v>0</v>
      </c>
      <c r="E33274" t="b">
        <v>0</v>
      </c>
      <c r="F33274" t="str">
        <f>IF(C33274&lt;&gt;0,"at least 1 gameround","0 gamerounds")</f>
        <v>at least 1 gameround</v>
      </c>
    </row>
    <row r="33275" spans="1:6" x14ac:dyDescent="0.2">
      <c r="A33275">
        <v>3700613</v>
      </c>
      <c r="B33275" t="s">
        <v>7</v>
      </c>
      <c r="C33275">
        <v>195</v>
      </c>
      <c r="D33275" t="b">
        <v>1</v>
      </c>
      <c r="E33275" t="b">
        <v>1</v>
      </c>
      <c r="F33275" t="str">
        <f>IF(C33275&lt;&gt;0,"at least 1 gameround","0 gamerounds")</f>
        <v>at least 1 gameround</v>
      </c>
    </row>
    <row r="33276" spans="1:6" x14ac:dyDescent="0.2">
      <c r="A33276">
        <v>3700661</v>
      </c>
      <c r="B33276" t="s">
        <v>8</v>
      </c>
      <c r="C33276">
        <v>20</v>
      </c>
      <c r="D33276" t="b">
        <v>1</v>
      </c>
      <c r="E33276" t="b">
        <v>0</v>
      </c>
      <c r="F33276" t="str">
        <f>IF(C33276&lt;&gt;0,"at least 1 gameround","0 gamerounds")</f>
        <v>at least 1 gameround</v>
      </c>
    </row>
    <row r="33277" spans="1:6" x14ac:dyDescent="0.2">
      <c r="A33277">
        <v>3700767</v>
      </c>
      <c r="B33277" t="s">
        <v>8</v>
      </c>
      <c r="C33277">
        <v>2</v>
      </c>
      <c r="D33277" t="b">
        <v>0</v>
      </c>
      <c r="E33277" t="b">
        <v>0</v>
      </c>
      <c r="F33277" t="str">
        <f>IF(C33277&lt;&gt;0,"at least 1 gameround","0 gamerounds")</f>
        <v>at least 1 gameround</v>
      </c>
    </row>
    <row r="33278" spans="1:6" x14ac:dyDescent="0.2">
      <c r="A33278">
        <v>3700785</v>
      </c>
      <c r="B33278" t="s">
        <v>7</v>
      </c>
      <c r="C33278">
        <v>4</v>
      </c>
      <c r="D33278" t="b">
        <v>0</v>
      </c>
      <c r="E33278" t="b">
        <v>0</v>
      </c>
      <c r="F33278" t="str">
        <f>IF(C33278&lt;&gt;0,"at least 1 gameround","0 gamerounds")</f>
        <v>at least 1 gameround</v>
      </c>
    </row>
    <row r="33279" spans="1:6" x14ac:dyDescent="0.2">
      <c r="A33279">
        <v>3701004</v>
      </c>
      <c r="B33279" t="s">
        <v>8</v>
      </c>
      <c r="C33279">
        <v>47</v>
      </c>
      <c r="D33279" t="b">
        <v>1</v>
      </c>
      <c r="E33279" t="b">
        <v>0</v>
      </c>
      <c r="F33279" t="str">
        <f>IF(C33279&lt;&gt;0,"at least 1 gameround","0 gamerounds")</f>
        <v>at least 1 gameround</v>
      </c>
    </row>
    <row r="33280" spans="1:6" x14ac:dyDescent="0.2">
      <c r="A33280">
        <v>3701059</v>
      </c>
      <c r="B33280" t="s">
        <v>8</v>
      </c>
      <c r="C33280">
        <v>3</v>
      </c>
      <c r="D33280" t="b">
        <v>0</v>
      </c>
      <c r="E33280" t="b">
        <v>0</v>
      </c>
      <c r="F33280" t="str">
        <f>IF(C33280&lt;&gt;0,"at least 1 gameround","0 gamerounds")</f>
        <v>at least 1 gameround</v>
      </c>
    </row>
    <row r="33281" spans="1:6" x14ac:dyDescent="0.2">
      <c r="A33281">
        <v>3701060</v>
      </c>
      <c r="B33281" t="s">
        <v>7</v>
      </c>
      <c r="C33281">
        <v>77</v>
      </c>
      <c r="D33281" t="b">
        <v>1</v>
      </c>
      <c r="E33281" t="b">
        <v>0</v>
      </c>
      <c r="F33281" t="str">
        <f>IF(C33281&lt;&gt;0,"at least 1 gameround","0 gamerounds")</f>
        <v>at least 1 gameround</v>
      </c>
    </row>
    <row r="33282" spans="1:6" x14ac:dyDescent="0.2">
      <c r="A33282">
        <v>3701108</v>
      </c>
      <c r="B33282" t="s">
        <v>7</v>
      </c>
      <c r="C33282">
        <v>18</v>
      </c>
      <c r="D33282" t="b">
        <v>0</v>
      </c>
      <c r="E33282" t="b">
        <v>0</v>
      </c>
      <c r="F33282" t="str">
        <f>IF(C33282&lt;&gt;0,"at least 1 gameround","0 gamerounds")</f>
        <v>at least 1 gameround</v>
      </c>
    </row>
    <row r="33283" spans="1:6" x14ac:dyDescent="0.2">
      <c r="A33283">
        <v>3701150</v>
      </c>
      <c r="B33283" t="s">
        <v>7</v>
      </c>
      <c r="C33283">
        <v>4</v>
      </c>
      <c r="D33283" t="b">
        <v>0</v>
      </c>
      <c r="E33283" t="b">
        <v>0</v>
      </c>
      <c r="F33283" t="str">
        <f>IF(C33283&lt;&gt;0,"at least 1 gameround","0 gamerounds")</f>
        <v>at least 1 gameround</v>
      </c>
    </row>
    <row r="33284" spans="1:6" x14ac:dyDescent="0.2">
      <c r="A33284">
        <v>3701203</v>
      </c>
      <c r="B33284" t="s">
        <v>8</v>
      </c>
      <c r="C33284">
        <v>12</v>
      </c>
      <c r="D33284" t="b">
        <v>0</v>
      </c>
      <c r="E33284" t="b">
        <v>0</v>
      </c>
      <c r="F33284" t="str">
        <f>IF(C33284&lt;&gt;0,"at least 1 gameround","0 gamerounds")</f>
        <v>at least 1 gameround</v>
      </c>
    </row>
    <row r="33285" spans="1:6" x14ac:dyDescent="0.2">
      <c r="A33285">
        <v>3701266</v>
      </c>
      <c r="B33285" t="s">
        <v>8</v>
      </c>
      <c r="C33285">
        <v>1</v>
      </c>
      <c r="D33285" t="b">
        <v>0</v>
      </c>
      <c r="E33285" t="b">
        <v>0</v>
      </c>
      <c r="F33285" t="str">
        <f>IF(C33285&lt;&gt;0,"at least 1 gameround","0 gamerounds")</f>
        <v>at least 1 gameround</v>
      </c>
    </row>
    <row r="33286" spans="1:6" x14ac:dyDescent="0.2">
      <c r="A33286">
        <v>3701315</v>
      </c>
      <c r="B33286" t="s">
        <v>8</v>
      </c>
      <c r="C33286">
        <v>17</v>
      </c>
      <c r="D33286" t="b">
        <v>0</v>
      </c>
      <c r="E33286" t="b">
        <v>0</v>
      </c>
      <c r="F33286" t="str">
        <f>IF(C33286&lt;&gt;0,"at least 1 gameround","0 gamerounds")</f>
        <v>at least 1 gameround</v>
      </c>
    </row>
    <row r="33287" spans="1:6" x14ac:dyDescent="0.2">
      <c r="A33287">
        <v>3701426</v>
      </c>
      <c r="B33287" t="s">
        <v>8</v>
      </c>
      <c r="C33287">
        <v>8</v>
      </c>
      <c r="D33287" t="b">
        <v>0</v>
      </c>
      <c r="E33287" t="b">
        <v>0</v>
      </c>
      <c r="F33287" t="str">
        <f>IF(C33287&lt;&gt;0,"at least 1 gameround","0 gamerounds")</f>
        <v>at least 1 gameround</v>
      </c>
    </row>
    <row r="33288" spans="1:6" x14ac:dyDescent="0.2">
      <c r="A33288">
        <v>3701463</v>
      </c>
      <c r="B33288" t="s">
        <v>8</v>
      </c>
      <c r="C33288">
        <v>0</v>
      </c>
      <c r="D33288" t="b">
        <v>0</v>
      </c>
      <c r="E33288" t="b">
        <v>0</v>
      </c>
      <c r="F33288" t="str">
        <f>IF(C33288&lt;&gt;0,"at least 1 gameround","0 gamerounds")</f>
        <v>0 gamerounds</v>
      </c>
    </row>
    <row r="33289" spans="1:6" x14ac:dyDescent="0.2">
      <c r="A33289">
        <v>3701484</v>
      </c>
      <c r="B33289" t="s">
        <v>7</v>
      </c>
      <c r="C33289">
        <v>3</v>
      </c>
      <c r="D33289" t="b">
        <v>0</v>
      </c>
      <c r="E33289" t="b">
        <v>0</v>
      </c>
      <c r="F33289" t="str">
        <f>IF(C33289&lt;&gt;0,"at least 1 gameround","0 gamerounds")</f>
        <v>at least 1 gameround</v>
      </c>
    </row>
    <row r="33290" spans="1:6" x14ac:dyDescent="0.2">
      <c r="A33290">
        <v>3701629</v>
      </c>
      <c r="B33290" t="s">
        <v>8</v>
      </c>
      <c r="C33290">
        <v>3</v>
      </c>
      <c r="D33290" t="b">
        <v>0</v>
      </c>
      <c r="E33290" t="b">
        <v>0</v>
      </c>
      <c r="F33290" t="str">
        <f>IF(C33290&lt;&gt;0,"at least 1 gameround","0 gamerounds")</f>
        <v>at least 1 gameround</v>
      </c>
    </row>
    <row r="33291" spans="1:6" x14ac:dyDescent="0.2">
      <c r="A33291">
        <v>3701799</v>
      </c>
      <c r="B33291" t="s">
        <v>7</v>
      </c>
      <c r="C33291">
        <v>40</v>
      </c>
      <c r="D33291" t="b">
        <v>1</v>
      </c>
      <c r="E33291" t="b">
        <v>0</v>
      </c>
      <c r="F33291" t="str">
        <f>IF(C33291&lt;&gt;0,"at least 1 gameround","0 gamerounds")</f>
        <v>at least 1 gameround</v>
      </c>
    </row>
    <row r="33292" spans="1:6" x14ac:dyDescent="0.2">
      <c r="A33292">
        <v>3701854</v>
      </c>
      <c r="B33292" t="s">
        <v>7</v>
      </c>
      <c r="C33292">
        <v>2</v>
      </c>
      <c r="D33292" t="b">
        <v>0</v>
      </c>
      <c r="E33292" t="b">
        <v>0</v>
      </c>
      <c r="F33292" t="str">
        <f>IF(C33292&lt;&gt;0,"at least 1 gameround","0 gamerounds")</f>
        <v>at least 1 gameround</v>
      </c>
    </row>
    <row r="33293" spans="1:6" x14ac:dyDescent="0.2">
      <c r="A33293">
        <v>3702067</v>
      </c>
      <c r="B33293" t="s">
        <v>7</v>
      </c>
      <c r="C33293">
        <v>14</v>
      </c>
      <c r="D33293" t="b">
        <v>0</v>
      </c>
      <c r="E33293" t="b">
        <v>0</v>
      </c>
      <c r="F33293" t="str">
        <f>IF(C33293&lt;&gt;0,"at least 1 gameround","0 gamerounds")</f>
        <v>at least 1 gameround</v>
      </c>
    </row>
    <row r="33294" spans="1:6" x14ac:dyDescent="0.2">
      <c r="A33294">
        <v>3702139</v>
      </c>
      <c r="B33294" t="s">
        <v>8</v>
      </c>
      <c r="C33294">
        <v>6</v>
      </c>
      <c r="D33294" t="b">
        <v>0</v>
      </c>
      <c r="E33294" t="b">
        <v>0</v>
      </c>
      <c r="F33294" t="str">
        <f>IF(C33294&lt;&gt;0,"at least 1 gameround","0 gamerounds")</f>
        <v>at least 1 gameround</v>
      </c>
    </row>
    <row r="33295" spans="1:6" x14ac:dyDescent="0.2">
      <c r="A33295">
        <v>3702188</v>
      </c>
      <c r="B33295" t="s">
        <v>7</v>
      </c>
      <c r="C33295">
        <v>116</v>
      </c>
      <c r="D33295" t="b">
        <v>1</v>
      </c>
      <c r="E33295" t="b">
        <v>0</v>
      </c>
      <c r="F33295" t="str">
        <f>IF(C33295&lt;&gt;0,"at least 1 gameround","0 gamerounds")</f>
        <v>at least 1 gameround</v>
      </c>
    </row>
    <row r="33296" spans="1:6" x14ac:dyDescent="0.2">
      <c r="A33296">
        <v>3702282</v>
      </c>
      <c r="B33296" t="s">
        <v>7</v>
      </c>
      <c r="C33296">
        <v>11</v>
      </c>
      <c r="D33296" t="b">
        <v>0</v>
      </c>
      <c r="E33296" t="b">
        <v>0</v>
      </c>
      <c r="F33296" t="str">
        <f>IF(C33296&lt;&gt;0,"at least 1 gameround","0 gamerounds")</f>
        <v>at least 1 gameround</v>
      </c>
    </row>
    <row r="33297" spans="1:6" x14ac:dyDescent="0.2">
      <c r="A33297">
        <v>3702406</v>
      </c>
      <c r="B33297" t="s">
        <v>7</v>
      </c>
      <c r="C33297">
        <v>3</v>
      </c>
      <c r="D33297" t="b">
        <v>0</v>
      </c>
      <c r="E33297" t="b">
        <v>0</v>
      </c>
      <c r="F33297" t="str">
        <f>IF(C33297&lt;&gt;0,"at least 1 gameround","0 gamerounds")</f>
        <v>at least 1 gameround</v>
      </c>
    </row>
    <row r="33298" spans="1:6" x14ac:dyDescent="0.2">
      <c r="A33298">
        <v>3702466</v>
      </c>
      <c r="B33298" t="s">
        <v>7</v>
      </c>
      <c r="C33298">
        <v>1</v>
      </c>
      <c r="D33298" t="b">
        <v>0</v>
      </c>
      <c r="E33298" t="b">
        <v>0</v>
      </c>
      <c r="F33298" t="str">
        <f>IF(C33298&lt;&gt;0,"at least 1 gameround","0 gamerounds")</f>
        <v>at least 1 gameround</v>
      </c>
    </row>
    <row r="33299" spans="1:6" x14ac:dyDescent="0.2">
      <c r="A33299">
        <v>3702499</v>
      </c>
      <c r="B33299" t="s">
        <v>8</v>
      </c>
      <c r="C33299">
        <v>35</v>
      </c>
      <c r="D33299" t="b">
        <v>1</v>
      </c>
      <c r="E33299" t="b">
        <v>1</v>
      </c>
      <c r="F33299" t="str">
        <f>IF(C33299&lt;&gt;0,"at least 1 gameround","0 gamerounds")</f>
        <v>at least 1 gameround</v>
      </c>
    </row>
    <row r="33300" spans="1:6" x14ac:dyDescent="0.2">
      <c r="A33300">
        <v>3702744</v>
      </c>
      <c r="B33300" t="s">
        <v>7</v>
      </c>
      <c r="C33300">
        <v>328</v>
      </c>
      <c r="D33300" t="b">
        <v>1</v>
      </c>
      <c r="E33300" t="b">
        <v>0</v>
      </c>
      <c r="F33300" t="str">
        <f>IF(C33300&lt;&gt;0,"at least 1 gameround","0 gamerounds")</f>
        <v>at least 1 gameround</v>
      </c>
    </row>
    <row r="33301" spans="1:6" x14ac:dyDescent="0.2">
      <c r="A33301">
        <v>3702784</v>
      </c>
      <c r="B33301" t="s">
        <v>8</v>
      </c>
      <c r="C33301">
        <v>160</v>
      </c>
      <c r="D33301" t="b">
        <v>1</v>
      </c>
      <c r="E33301" t="b">
        <v>0</v>
      </c>
      <c r="F33301" t="str">
        <f>IF(C33301&lt;&gt;0,"at least 1 gameround","0 gamerounds")</f>
        <v>at least 1 gameround</v>
      </c>
    </row>
    <row r="33302" spans="1:6" x14ac:dyDescent="0.2">
      <c r="A33302">
        <v>3702840</v>
      </c>
      <c r="B33302" t="s">
        <v>8</v>
      </c>
      <c r="C33302">
        <v>116</v>
      </c>
      <c r="D33302" t="b">
        <v>1</v>
      </c>
      <c r="E33302" t="b">
        <v>1</v>
      </c>
      <c r="F33302" t="str">
        <f>IF(C33302&lt;&gt;0,"at least 1 gameround","0 gamerounds")</f>
        <v>at least 1 gameround</v>
      </c>
    </row>
    <row r="33303" spans="1:6" x14ac:dyDescent="0.2">
      <c r="A33303">
        <v>3703142</v>
      </c>
      <c r="B33303" t="s">
        <v>8</v>
      </c>
      <c r="C33303">
        <v>0</v>
      </c>
      <c r="D33303" t="b">
        <v>0</v>
      </c>
      <c r="E33303" t="b">
        <v>0</v>
      </c>
      <c r="F33303" t="str">
        <f>IF(C33303&lt;&gt;0,"at least 1 gameround","0 gamerounds")</f>
        <v>0 gamerounds</v>
      </c>
    </row>
    <row r="33304" spans="1:6" x14ac:dyDescent="0.2">
      <c r="A33304">
        <v>3703236</v>
      </c>
      <c r="B33304" t="s">
        <v>7</v>
      </c>
      <c r="C33304">
        <v>34</v>
      </c>
      <c r="D33304" t="b">
        <v>1</v>
      </c>
      <c r="E33304" t="b">
        <v>0</v>
      </c>
      <c r="F33304" t="str">
        <f>IF(C33304&lt;&gt;0,"at least 1 gameround","0 gamerounds")</f>
        <v>at least 1 gameround</v>
      </c>
    </row>
    <row r="33305" spans="1:6" x14ac:dyDescent="0.2">
      <c r="A33305">
        <v>3703332</v>
      </c>
      <c r="B33305" t="s">
        <v>7</v>
      </c>
      <c r="C33305">
        <v>20</v>
      </c>
      <c r="D33305" t="b">
        <v>1</v>
      </c>
      <c r="E33305" t="b">
        <v>0</v>
      </c>
      <c r="F33305" t="str">
        <f>IF(C33305&lt;&gt;0,"at least 1 gameround","0 gamerounds")</f>
        <v>at least 1 gameround</v>
      </c>
    </row>
    <row r="33306" spans="1:6" x14ac:dyDescent="0.2">
      <c r="A33306">
        <v>3703484</v>
      </c>
      <c r="B33306" t="s">
        <v>7</v>
      </c>
      <c r="C33306">
        <v>111</v>
      </c>
      <c r="D33306" t="b">
        <v>1</v>
      </c>
      <c r="E33306" t="b">
        <v>1</v>
      </c>
      <c r="F33306" t="str">
        <f>IF(C33306&lt;&gt;0,"at least 1 gameround","0 gamerounds")</f>
        <v>at least 1 gameround</v>
      </c>
    </row>
    <row r="33307" spans="1:6" x14ac:dyDescent="0.2">
      <c r="A33307">
        <v>3703496</v>
      </c>
      <c r="B33307" t="s">
        <v>8</v>
      </c>
      <c r="C33307">
        <v>31</v>
      </c>
      <c r="D33307" t="b">
        <v>0</v>
      </c>
      <c r="E33307" t="b">
        <v>0</v>
      </c>
      <c r="F33307" t="str">
        <f>IF(C33307&lt;&gt;0,"at least 1 gameround","0 gamerounds")</f>
        <v>at least 1 gameround</v>
      </c>
    </row>
    <row r="33308" spans="1:6" x14ac:dyDescent="0.2">
      <c r="A33308">
        <v>3703618</v>
      </c>
      <c r="B33308" t="s">
        <v>7</v>
      </c>
      <c r="C33308">
        <v>3</v>
      </c>
      <c r="D33308" t="b">
        <v>0</v>
      </c>
      <c r="E33308" t="b">
        <v>0</v>
      </c>
      <c r="F33308" t="str">
        <f>IF(C33308&lt;&gt;0,"at least 1 gameround","0 gamerounds")</f>
        <v>at least 1 gameround</v>
      </c>
    </row>
    <row r="33309" spans="1:6" x14ac:dyDescent="0.2">
      <c r="A33309">
        <v>3703638</v>
      </c>
      <c r="B33309" t="s">
        <v>8</v>
      </c>
      <c r="C33309">
        <v>5</v>
      </c>
      <c r="D33309" t="b">
        <v>0</v>
      </c>
      <c r="E33309" t="b">
        <v>0</v>
      </c>
      <c r="F33309" t="str">
        <f>IF(C33309&lt;&gt;0,"at least 1 gameround","0 gamerounds")</f>
        <v>at least 1 gameround</v>
      </c>
    </row>
    <row r="33310" spans="1:6" x14ac:dyDescent="0.2">
      <c r="A33310">
        <v>3703824</v>
      </c>
      <c r="B33310" t="s">
        <v>7</v>
      </c>
      <c r="C33310">
        <v>24</v>
      </c>
      <c r="D33310" t="b">
        <v>1</v>
      </c>
      <c r="E33310" t="b">
        <v>1</v>
      </c>
      <c r="F33310" t="str">
        <f>IF(C33310&lt;&gt;0,"at least 1 gameround","0 gamerounds")</f>
        <v>at least 1 gameround</v>
      </c>
    </row>
    <row r="33311" spans="1:6" x14ac:dyDescent="0.2">
      <c r="A33311">
        <v>3703865</v>
      </c>
      <c r="B33311" t="s">
        <v>8</v>
      </c>
      <c r="C33311">
        <v>0</v>
      </c>
      <c r="D33311" t="b">
        <v>0</v>
      </c>
      <c r="E33311" t="b">
        <v>0</v>
      </c>
      <c r="F33311" t="str">
        <f>IF(C33311&lt;&gt;0,"at least 1 gameround","0 gamerounds")</f>
        <v>0 gamerounds</v>
      </c>
    </row>
    <row r="33312" spans="1:6" x14ac:dyDescent="0.2">
      <c r="A33312">
        <v>3703869</v>
      </c>
      <c r="B33312" t="s">
        <v>7</v>
      </c>
      <c r="C33312">
        <v>8</v>
      </c>
      <c r="D33312" t="b">
        <v>0</v>
      </c>
      <c r="E33312" t="b">
        <v>0</v>
      </c>
      <c r="F33312" t="str">
        <f>IF(C33312&lt;&gt;0,"at least 1 gameround","0 gamerounds")</f>
        <v>at least 1 gameround</v>
      </c>
    </row>
    <row r="33313" spans="1:6" x14ac:dyDescent="0.2">
      <c r="A33313">
        <v>3703944</v>
      </c>
      <c r="B33313" t="s">
        <v>7</v>
      </c>
      <c r="C33313">
        <v>371</v>
      </c>
      <c r="D33313" t="b">
        <v>1</v>
      </c>
      <c r="E33313" t="b">
        <v>1</v>
      </c>
      <c r="F33313" t="str">
        <f>IF(C33313&lt;&gt;0,"at least 1 gameround","0 gamerounds")</f>
        <v>at least 1 gameround</v>
      </c>
    </row>
    <row r="33314" spans="1:6" x14ac:dyDescent="0.2">
      <c r="A33314">
        <v>3704000</v>
      </c>
      <c r="B33314" t="s">
        <v>8</v>
      </c>
      <c r="C33314">
        <v>3</v>
      </c>
      <c r="D33314" t="b">
        <v>0</v>
      </c>
      <c r="E33314" t="b">
        <v>0</v>
      </c>
      <c r="F33314" t="str">
        <f>IF(C33314&lt;&gt;0,"at least 1 gameround","0 gamerounds")</f>
        <v>at least 1 gameround</v>
      </c>
    </row>
    <row r="33315" spans="1:6" x14ac:dyDescent="0.2">
      <c r="A33315">
        <v>3704130</v>
      </c>
      <c r="B33315" t="s">
        <v>8</v>
      </c>
      <c r="C33315">
        <v>6</v>
      </c>
      <c r="D33315" t="b">
        <v>0</v>
      </c>
      <c r="E33315" t="b">
        <v>0</v>
      </c>
      <c r="F33315" t="str">
        <f>IF(C33315&lt;&gt;0,"at least 1 gameround","0 gamerounds")</f>
        <v>at least 1 gameround</v>
      </c>
    </row>
    <row r="33316" spans="1:6" x14ac:dyDescent="0.2">
      <c r="A33316">
        <v>3704236</v>
      </c>
      <c r="B33316" t="s">
        <v>7</v>
      </c>
      <c r="C33316">
        <v>227</v>
      </c>
      <c r="D33316" t="b">
        <v>1</v>
      </c>
      <c r="E33316" t="b">
        <v>1</v>
      </c>
      <c r="F33316" t="str">
        <f>IF(C33316&lt;&gt;0,"at least 1 gameround","0 gamerounds")</f>
        <v>at least 1 gameround</v>
      </c>
    </row>
    <row r="33317" spans="1:6" x14ac:dyDescent="0.2">
      <c r="A33317">
        <v>3704339</v>
      </c>
      <c r="B33317" t="s">
        <v>8</v>
      </c>
      <c r="C33317">
        <v>59</v>
      </c>
      <c r="D33317" t="b">
        <v>1</v>
      </c>
      <c r="E33317" t="b">
        <v>0</v>
      </c>
      <c r="F33317" t="str">
        <f>IF(C33317&lt;&gt;0,"at least 1 gameround","0 gamerounds")</f>
        <v>at least 1 gameround</v>
      </c>
    </row>
    <row r="33318" spans="1:6" x14ac:dyDescent="0.2">
      <c r="A33318">
        <v>3704723</v>
      </c>
      <c r="B33318" t="s">
        <v>8</v>
      </c>
      <c r="C33318">
        <v>68</v>
      </c>
      <c r="D33318" t="b">
        <v>1</v>
      </c>
      <c r="E33318" t="b">
        <v>1</v>
      </c>
      <c r="F33318" t="str">
        <f>IF(C33318&lt;&gt;0,"at least 1 gameround","0 gamerounds")</f>
        <v>at least 1 gameround</v>
      </c>
    </row>
    <row r="33319" spans="1:6" x14ac:dyDescent="0.2">
      <c r="A33319">
        <v>3704853</v>
      </c>
      <c r="B33319" t="s">
        <v>7</v>
      </c>
      <c r="C33319">
        <v>52</v>
      </c>
      <c r="D33319" t="b">
        <v>1</v>
      </c>
      <c r="E33319" t="b">
        <v>1</v>
      </c>
      <c r="F33319" t="str">
        <f>IF(C33319&lt;&gt;0,"at least 1 gameround","0 gamerounds")</f>
        <v>at least 1 gameround</v>
      </c>
    </row>
    <row r="33320" spans="1:6" x14ac:dyDescent="0.2">
      <c r="A33320">
        <v>3704962</v>
      </c>
      <c r="B33320" t="s">
        <v>8</v>
      </c>
      <c r="C33320">
        <v>0</v>
      </c>
      <c r="D33320" t="b">
        <v>0</v>
      </c>
      <c r="E33320" t="b">
        <v>0</v>
      </c>
      <c r="F33320" t="str">
        <f>IF(C33320&lt;&gt;0,"at least 1 gameround","0 gamerounds")</f>
        <v>0 gamerounds</v>
      </c>
    </row>
    <row r="33321" spans="1:6" x14ac:dyDescent="0.2">
      <c r="A33321">
        <v>3704983</v>
      </c>
      <c r="B33321" t="s">
        <v>8</v>
      </c>
      <c r="C33321">
        <v>94</v>
      </c>
      <c r="D33321" t="b">
        <v>1</v>
      </c>
      <c r="E33321" t="b">
        <v>1</v>
      </c>
      <c r="F33321" t="str">
        <f>IF(C33321&lt;&gt;0,"at least 1 gameround","0 gamerounds")</f>
        <v>at least 1 gameround</v>
      </c>
    </row>
    <row r="33322" spans="1:6" x14ac:dyDescent="0.2">
      <c r="A33322">
        <v>3705233</v>
      </c>
      <c r="B33322" t="s">
        <v>8</v>
      </c>
      <c r="C33322">
        <v>8</v>
      </c>
      <c r="D33322" t="b">
        <v>0</v>
      </c>
      <c r="E33322" t="b">
        <v>0</v>
      </c>
      <c r="F33322" t="str">
        <f>IF(C33322&lt;&gt;0,"at least 1 gameround","0 gamerounds")</f>
        <v>at least 1 gameround</v>
      </c>
    </row>
    <row r="33323" spans="1:6" x14ac:dyDescent="0.2">
      <c r="A33323">
        <v>3705383</v>
      </c>
      <c r="B33323" t="s">
        <v>8</v>
      </c>
      <c r="C33323">
        <v>40</v>
      </c>
      <c r="D33323" t="b">
        <v>1</v>
      </c>
      <c r="E33323" t="b">
        <v>1</v>
      </c>
      <c r="F33323" t="str">
        <f>IF(C33323&lt;&gt;0,"at least 1 gameround","0 gamerounds")</f>
        <v>at least 1 gameround</v>
      </c>
    </row>
    <row r="33324" spans="1:6" x14ac:dyDescent="0.2">
      <c r="A33324">
        <v>3705501</v>
      </c>
      <c r="B33324" t="s">
        <v>7</v>
      </c>
      <c r="C33324">
        <v>10</v>
      </c>
      <c r="D33324" t="b">
        <v>1</v>
      </c>
      <c r="E33324" t="b">
        <v>0</v>
      </c>
      <c r="F33324" t="str">
        <f>IF(C33324&lt;&gt;0,"at least 1 gameround","0 gamerounds")</f>
        <v>at least 1 gameround</v>
      </c>
    </row>
    <row r="33325" spans="1:6" x14ac:dyDescent="0.2">
      <c r="A33325">
        <v>3705536</v>
      </c>
      <c r="B33325" t="s">
        <v>7</v>
      </c>
      <c r="C33325">
        <v>6</v>
      </c>
      <c r="D33325" t="b">
        <v>0</v>
      </c>
      <c r="E33325" t="b">
        <v>0</v>
      </c>
      <c r="F33325" t="str">
        <f>IF(C33325&lt;&gt;0,"at least 1 gameround","0 gamerounds")</f>
        <v>at least 1 gameround</v>
      </c>
    </row>
    <row r="33326" spans="1:6" x14ac:dyDescent="0.2">
      <c r="A33326">
        <v>3706018</v>
      </c>
      <c r="B33326" t="s">
        <v>7</v>
      </c>
      <c r="C33326">
        <v>0</v>
      </c>
      <c r="D33326" t="b">
        <v>0</v>
      </c>
      <c r="E33326" t="b">
        <v>0</v>
      </c>
      <c r="F33326" t="str">
        <f>IF(C33326&lt;&gt;0,"at least 1 gameround","0 gamerounds")</f>
        <v>0 gamerounds</v>
      </c>
    </row>
    <row r="33327" spans="1:6" x14ac:dyDescent="0.2">
      <c r="A33327">
        <v>3706056</v>
      </c>
      <c r="B33327" t="s">
        <v>7</v>
      </c>
      <c r="C33327">
        <v>16</v>
      </c>
      <c r="D33327" t="b">
        <v>1</v>
      </c>
      <c r="E33327" t="b">
        <v>0</v>
      </c>
      <c r="F33327" t="str">
        <f>IF(C33327&lt;&gt;0,"at least 1 gameround","0 gamerounds")</f>
        <v>at least 1 gameround</v>
      </c>
    </row>
    <row r="33328" spans="1:6" x14ac:dyDescent="0.2">
      <c r="A33328">
        <v>3706141</v>
      </c>
      <c r="B33328" t="s">
        <v>7</v>
      </c>
      <c r="C33328">
        <v>52</v>
      </c>
      <c r="D33328" t="b">
        <v>1</v>
      </c>
      <c r="E33328" t="b">
        <v>0</v>
      </c>
      <c r="F33328" t="str">
        <f>IF(C33328&lt;&gt;0,"at least 1 gameround","0 gamerounds")</f>
        <v>at least 1 gameround</v>
      </c>
    </row>
    <row r="33329" spans="1:6" x14ac:dyDescent="0.2">
      <c r="A33329">
        <v>3706167</v>
      </c>
      <c r="B33329" t="s">
        <v>8</v>
      </c>
      <c r="C33329">
        <v>363</v>
      </c>
      <c r="D33329" t="b">
        <v>1</v>
      </c>
      <c r="E33329" t="b">
        <v>1</v>
      </c>
      <c r="F33329" t="str">
        <f>IF(C33329&lt;&gt;0,"at least 1 gameround","0 gamerounds")</f>
        <v>at least 1 gameround</v>
      </c>
    </row>
    <row r="33330" spans="1:6" x14ac:dyDescent="0.2">
      <c r="A33330">
        <v>3706232</v>
      </c>
      <c r="B33330" t="s">
        <v>7</v>
      </c>
      <c r="C33330">
        <v>31</v>
      </c>
      <c r="D33330" t="b">
        <v>1</v>
      </c>
      <c r="E33330" t="b">
        <v>0</v>
      </c>
      <c r="F33330" t="str">
        <f>IF(C33330&lt;&gt;0,"at least 1 gameround","0 gamerounds")</f>
        <v>at least 1 gameround</v>
      </c>
    </row>
    <row r="33331" spans="1:6" x14ac:dyDescent="0.2">
      <c r="A33331">
        <v>3706407</v>
      </c>
      <c r="B33331" t="s">
        <v>8</v>
      </c>
      <c r="C33331">
        <v>9</v>
      </c>
      <c r="D33331" t="b">
        <v>1</v>
      </c>
      <c r="E33331" t="b">
        <v>0</v>
      </c>
      <c r="F33331" t="str">
        <f>IF(C33331&lt;&gt;0,"at least 1 gameround","0 gamerounds")</f>
        <v>at least 1 gameround</v>
      </c>
    </row>
    <row r="33332" spans="1:6" x14ac:dyDescent="0.2">
      <c r="A33332">
        <v>3706747</v>
      </c>
      <c r="B33332" t="s">
        <v>8</v>
      </c>
      <c r="C33332">
        <v>28</v>
      </c>
      <c r="D33332" t="b">
        <v>1</v>
      </c>
      <c r="E33332" t="b">
        <v>0</v>
      </c>
      <c r="F33332" t="str">
        <f>IF(C33332&lt;&gt;0,"at least 1 gameround","0 gamerounds")</f>
        <v>at least 1 gameround</v>
      </c>
    </row>
    <row r="33333" spans="1:6" x14ac:dyDescent="0.2">
      <c r="A33333">
        <v>3706957</v>
      </c>
      <c r="B33333" t="s">
        <v>8</v>
      </c>
      <c r="C33333">
        <v>15</v>
      </c>
      <c r="D33333" t="b">
        <v>1</v>
      </c>
      <c r="E33333" t="b">
        <v>0</v>
      </c>
      <c r="F33333" t="str">
        <f>IF(C33333&lt;&gt;0,"at least 1 gameround","0 gamerounds")</f>
        <v>at least 1 gameround</v>
      </c>
    </row>
    <row r="33334" spans="1:6" x14ac:dyDescent="0.2">
      <c r="A33334">
        <v>3707031</v>
      </c>
      <c r="B33334" t="s">
        <v>8</v>
      </c>
      <c r="C33334">
        <v>50</v>
      </c>
      <c r="D33334" t="b">
        <v>1</v>
      </c>
      <c r="E33334" t="b">
        <v>0</v>
      </c>
      <c r="F33334" t="str">
        <f>IF(C33334&lt;&gt;0,"at least 1 gameround","0 gamerounds")</f>
        <v>at least 1 gameround</v>
      </c>
    </row>
    <row r="33335" spans="1:6" x14ac:dyDescent="0.2">
      <c r="A33335">
        <v>3707169</v>
      </c>
      <c r="B33335" t="s">
        <v>7</v>
      </c>
      <c r="C33335">
        <v>22</v>
      </c>
      <c r="D33335" t="b">
        <v>1</v>
      </c>
      <c r="E33335" t="b">
        <v>0</v>
      </c>
      <c r="F33335" t="str">
        <f>IF(C33335&lt;&gt;0,"at least 1 gameround","0 gamerounds")</f>
        <v>at least 1 gameround</v>
      </c>
    </row>
    <row r="33336" spans="1:6" x14ac:dyDescent="0.2">
      <c r="A33336">
        <v>3707372</v>
      </c>
      <c r="B33336" t="s">
        <v>8</v>
      </c>
      <c r="C33336">
        <v>103</v>
      </c>
      <c r="D33336" t="b">
        <v>0</v>
      </c>
      <c r="E33336" t="b">
        <v>0</v>
      </c>
      <c r="F33336" t="str">
        <f>IF(C33336&lt;&gt;0,"at least 1 gameround","0 gamerounds")</f>
        <v>at least 1 gameround</v>
      </c>
    </row>
    <row r="33337" spans="1:6" x14ac:dyDescent="0.2">
      <c r="A33337">
        <v>3707514</v>
      </c>
      <c r="B33337" t="s">
        <v>7</v>
      </c>
      <c r="C33337">
        <v>8</v>
      </c>
      <c r="D33337" t="b">
        <v>0</v>
      </c>
      <c r="E33337" t="b">
        <v>0</v>
      </c>
      <c r="F33337" t="str">
        <f>IF(C33337&lt;&gt;0,"at least 1 gameround","0 gamerounds")</f>
        <v>at least 1 gameround</v>
      </c>
    </row>
    <row r="33338" spans="1:6" x14ac:dyDescent="0.2">
      <c r="A33338">
        <v>3707728</v>
      </c>
      <c r="B33338" t="s">
        <v>8</v>
      </c>
      <c r="C33338">
        <v>16</v>
      </c>
      <c r="D33338" t="b">
        <v>0</v>
      </c>
      <c r="E33338" t="b">
        <v>0</v>
      </c>
      <c r="F33338" t="str">
        <f>IF(C33338&lt;&gt;0,"at least 1 gameround","0 gamerounds")</f>
        <v>at least 1 gameround</v>
      </c>
    </row>
    <row r="33339" spans="1:6" x14ac:dyDescent="0.2">
      <c r="A33339">
        <v>3707837</v>
      </c>
      <c r="B33339" t="s">
        <v>7</v>
      </c>
      <c r="C33339">
        <v>0</v>
      </c>
      <c r="D33339" t="b">
        <v>0</v>
      </c>
      <c r="E33339" t="b">
        <v>0</v>
      </c>
      <c r="F33339" t="str">
        <f>IF(C33339&lt;&gt;0,"at least 1 gameround","0 gamerounds")</f>
        <v>0 gamerounds</v>
      </c>
    </row>
    <row r="33340" spans="1:6" x14ac:dyDescent="0.2">
      <c r="A33340">
        <v>3707886</v>
      </c>
      <c r="B33340" t="s">
        <v>8</v>
      </c>
      <c r="C33340">
        <v>1</v>
      </c>
      <c r="D33340" t="b">
        <v>0</v>
      </c>
      <c r="E33340" t="b">
        <v>0</v>
      </c>
      <c r="F33340" t="str">
        <f>IF(C33340&lt;&gt;0,"at least 1 gameround","0 gamerounds")</f>
        <v>at least 1 gameround</v>
      </c>
    </row>
    <row r="33341" spans="1:6" x14ac:dyDescent="0.2">
      <c r="A33341">
        <v>3707936</v>
      </c>
      <c r="B33341" t="s">
        <v>8</v>
      </c>
      <c r="C33341">
        <v>1</v>
      </c>
      <c r="D33341" t="b">
        <v>0</v>
      </c>
      <c r="E33341" t="b">
        <v>0</v>
      </c>
      <c r="F33341" t="str">
        <f>IF(C33341&lt;&gt;0,"at least 1 gameround","0 gamerounds")</f>
        <v>at least 1 gameround</v>
      </c>
    </row>
    <row r="33342" spans="1:6" x14ac:dyDescent="0.2">
      <c r="A33342">
        <v>3707938</v>
      </c>
      <c r="B33342" t="s">
        <v>8</v>
      </c>
      <c r="C33342">
        <v>8</v>
      </c>
      <c r="D33342" t="b">
        <v>0</v>
      </c>
      <c r="E33342" t="b">
        <v>0</v>
      </c>
      <c r="F33342" t="str">
        <f>IF(C33342&lt;&gt;0,"at least 1 gameround","0 gamerounds")</f>
        <v>at least 1 gameround</v>
      </c>
    </row>
    <row r="33343" spans="1:6" x14ac:dyDescent="0.2">
      <c r="A33343">
        <v>3707941</v>
      </c>
      <c r="B33343" t="s">
        <v>7</v>
      </c>
      <c r="C33343">
        <v>2</v>
      </c>
      <c r="D33343" t="b">
        <v>0</v>
      </c>
      <c r="E33343" t="b">
        <v>0</v>
      </c>
      <c r="F33343" t="str">
        <f>IF(C33343&lt;&gt;0,"at least 1 gameround","0 gamerounds")</f>
        <v>at least 1 gameround</v>
      </c>
    </row>
    <row r="33344" spans="1:6" x14ac:dyDescent="0.2">
      <c r="A33344">
        <v>3708059</v>
      </c>
      <c r="B33344" t="s">
        <v>7</v>
      </c>
      <c r="C33344">
        <v>3</v>
      </c>
      <c r="D33344" t="b">
        <v>0</v>
      </c>
      <c r="E33344" t="b">
        <v>0</v>
      </c>
      <c r="F33344" t="str">
        <f>IF(C33344&lt;&gt;0,"at least 1 gameround","0 gamerounds")</f>
        <v>at least 1 gameround</v>
      </c>
    </row>
    <row r="33345" spans="1:6" x14ac:dyDescent="0.2">
      <c r="A33345">
        <v>3708415</v>
      </c>
      <c r="B33345" t="s">
        <v>8</v>
      </c>
      <c r="C33345">
        <v>163</v>
      </c>
      <c r="D33345" t="b">
        <v>1</v>
      </c>
      <c r="E33345" t="b">
        <v>1</v>
      </c>
      <c r="F33345" t="str">
        <f>IF(C33345&lt;&gt;0,"at least 1 gameround","0 gamerounds")</f>
        <v>at least 1 gameround</v>
      </c>
    </row>
    <row r="33346" spans="1:6" x14ac:dyDescent="0.2">
      <c r="A33346">
        <v>3708421</v>
      </c>
      <c r="B33346" t="s">
        <v>8</v>
      </c>
      <c r="C33346">
        <v>14</v>
      </c>
      <c r="D33346" t="b">
        <v>0</v>
      </c>
      <c r="E33346" t="b">
        <v>0</v>
      </c>
      <c r="F33346" t="str">
        <f>IF(C33346&lt;&gt;0,"at least 1 gameround","0 gamerounds")</f>
        <v>at least 1 gameround</v>
      </c>
    </row>
    <row r="33347" spans="1:6" x14ac:dyDescent="0.2">
      <c r="A33347">
        <v>3708739</v>
      </c>
      <c r="B33347" t="s">
        <v>8</v>
      </c>
      <c r="C33347">
        <v>11</v>
      </c>
      <c r="D33347" t="b">
        <v>1</v>
      </c>
      <c r="E33347" t="b">
        <v>0</v>
      </c>
      <c r="F33347" t="str">
        <f>IF(C33347&lt;&gt;0,"at least 1 gameround","0 gamerounds")</f>
        <v>at least 1 gameround</v>
      </c>
    </row>
    <row r="33348" spans="1:6" x14ac:dyDescent="0.2">
      <c r="A33348">
        <v>3708744</v>
      </c>
      <c r="B33348" t="s">
        <v>8</v>
      </c>
      <c r="C33348">
        <v>2</v>
      </c>
      <c r="D33348" t="b">
        <v>0</v>
      </c>
      <c r="E33348" t="b">
        <v>0</v>
      </c>
      <c r="F33348" t="str">
        <f>IF(C33348&lt;&gt;0,"at least 1 gameround","0 gamerounds")</f>
        <v>at least 1 gameround</v>
      </c>
    </row>
    <row r="33349" spans="1:6" x14ac:dyDescent="0.2">
      <c r="A33349">
        <v>3708794</v>
      </c>
      <c r="B33349" t="s">
        <v>8</v>
      </c>
      <c r="C33349">
        <v>84</v>
      </c>
      <c r="D33349" t="b">
        <v>1</v>
      </c>
      <c r="E33349" t="b">
        <v>1</v>
      </c>
      <c r="F33349" t="str">
        <f>IF(C33349&lt;&gt;0,"at least 1 gameround","0 gamerounds")</f>
        <v>at least 1 gameround</v>
      </c>
    </row>
    <row r="33350" spans="1:6" x14ac:dyDescent="0.2">
      <c r="A33350">
        <v>3708815</v>
      </c>
      <c r="B33350" t="s">
        <v>7</v>
      </c>
      <c r="C33350">
        <v>17</v>
      </c>
      <c r="D33350" t="b">
        <v>0</v>
      </c>
      <c r="E33350" t="b">
        <v>0</v>
      </c>
      <c r="F33350" t="str">
        <f>IF(C33350&lt;&gt;0,"at least 1 gameround","0 gamerounds")</f>
        <v>at least 1 gameround</v>
      </c>
    </row>
    <row r="33351" spans="1:6" x14ac:dyDescent="0.2">
      <c r="A33351">
        <v>3708976</v>
      </c>
      <c r="B33351" t="s">
        <v>8</v>
      </c>
      <c r="C33351">
        <v>3</v>
      </c>
      <c r="D33351" t="b">
        <v>0</v>
      </c>
      <c r="E33351" t="b">
        <v>0</v>
      </c>
      <c r="F33351" t="str">
        <f>IF(C33351&lt;&gt;0,"at least 1 gameround","0 gamerounds")</f>
        <v>at least 1 gameround</v>
      </c>
    </row>
    <row r="33352" spans="1:6" x14ac:dyDescent="0.2">
      <c r="A33352">
        <v>3708982</v>
      </c>
      <c r="B33352" t="s">
        <v>7</v>
      </c>
      <c r="C33352">
        <v>62</v>
      </c>
      <c r="D33352" t="b">
        <v>0</v>
      </c>
      <c r="E33352" t="b">
        <v>1</v>
      </c>
      <c r="F33352" t="str">
        <f>IF(C33352&lt;&gt;0,"at least 1 gameround","0 gamerounds")</f>
        <v>at least 1 gameround</v>
      </c>
    </row>
    <row r="33353" spans="1:6" x14ac:dyDescent="0.2">
      <c r="A33353">
        <v>3709058</v>
      </c>
      <c r="B33353" t="s">
        <v>7</v>
      </c>
      <c r="C33353">
        <v>16</v>
      </c>
      <c r="D33353" t="b">
        <v>1</v>
      </c>
      <c r="E33353" t="b">
        <v>0</v>
      </c>
      <c r="F33353" t="str">
        <f>IF(C33353&lt;&gt;0,"at least 1 gameround","0 gamerounds")</f>
        <v>at least 1 gameround</v>
      </c>
    </row>
    <row r="33354" spans="1:6" x14ac:dyDescent="0.2">
      <c r="A33354">
        <v>3709137</v>
      </c>
      <c r="B33354" t="s">
        <v>7</v>
      </c>
      <c r="C33354">
        <v>2</v>
      </c>
      <c r="D33354" t="b">
        <v>0</v>
      </c>
      <c r="E33354" t="b">
        <v>0</v>
      </c>
      <c r="F33354" t="str">
        <f>IF(C33354&lt;&gt;0,"at least 1 gameround","0 gamerounds")</f>
        <v>at least 1 gameround</v>
      </c>
    </row>
    <row r="33355" spans="1:6" x14ac:dyDescent="0.2">
      <c r="A33355">
        <v>3709151</v>
      </c>
      <c r="B33355" t="s">
        <v>7</v>
      </c>
      <c r="C33355">
        <v>38</v>
      </c>
      <c r="D33355" t="b">
        <v>1</v>
      </c>
      <c r="E33355" t="b">
        <v>0</v>
      </c>
      <c r="F33355" t="str">
        <f>IF(C33355&lt;&gt;0,"at least 1 gameround","0 gamerounds")</f>
        <v>at least 1 gameround</v>
      </c>
    </row>
    <row r="33356" spans="1:6" x14ac:dyDescent="0.2">
      <c r="A33356">
        <v>3709262</v>
      </c>
      <c r="B33356" t="s">
        <v>8</v>
      </c>
      <c r="C33356">
        <v>10</v>
      </c>
      <c r="D33356" t="b">
        <v>0</v>
      </c>
      <c r="E33356" t="b">
        <v>0</v>
      </c>
      <c r="F33356" t="str">
        <f>IF(C33356&lt;&gt;0,"at least 1 gameround","0 gamerounds")</f>
        <v>at least 1 gameround</v>
      </c>
    </row>
    <row r="33357" spans="1:6" x14ac:dyDescent="0.2">
      <c r="A33357">
        <v>3709557</v>
      </c>
      <c r="B33357" t="s">
        <v>7</v>
      </c>
      <c r="C33357">
        <v>12</v>
      </c>
      <c r="D33357" t="b">
        <v>0</v>
      </c>
      <c r="E33357" t="b">
        <v>0</v>
      </c>
      <c r="F33357" t="str">
        <f>IF(C33357&lt;&gt;0,"at least 1 gameround","0 gamerounds")</f>
        <v>at least 1 gameround</v>
      </c>
    </row>
    <row r="33358" spans="1:6" x14ac:dyDescent="0.2">
      <c r="A33358">
        <v>3709625</v>
      </c>
      <c r="B33358" t="s">
        <v>8</v>
      </c>
      <c r="C33358">
        <v>17</v>
      </c>
      <c r="D33358" t="b">
        <v>0</v>
      </c>
      <c r="E33358" t="b">
        <v>0</v>
      </c>
      <c r="F33358" t="str">
        <f>IF(C33358&lt;&gt;0,"at least 1 gameround","0 gamerounds")</f>
        <v>at least 1 gameround</v>
      </c>
    </row>
    <row r="33359" spans="1:6" x14ac:dyDescent="0.2">
      <c r="A33359">
        <v>3709681</v>
      </c>
      <c r="B33359" t="s">
        <v>8</v>
      </c>
      <c r="C33359">
        <v>4</v>
      </c>
      <c r="D33359" t="b">
        <v>0</v>
      </c>
      <c r="E33359" t="b">
        <v>0</v>
      </c>
      <c r="F33359" t="str">
        <f>IF(C33359&lt;&gt;0,"at least 1 gameround","0 gamerounds")</f>
        <v>at least 1 gameround</v>
      </c>
    </row>
    <row r="33360" spans="1:6" x14ac:dyDescent="0.2">
      <c r="A33360">
        <v>3709724</v>
      </c>
      <c r="B33360" t="s">
        <v>7</v>
      </c>
      <c r="C33360">
        <v>351</v>
      </c>
      <c r="D33360" t="b">
        <v>1</v>
      </c>
      <c r="E33360" t="b">
        <v>1</v>
      </c>
      <c r="F33360" t="str">
        <f>IF(C33360&lt;&gt;0,"at least 1 gameround","0 gamerounds")</f>
        <v>at least 1 gameround</v>
      </c>
    </row>
    <row r="33361" spans="1:6" x14ac:dyDescent="0.2">
      <c r="A33361">
        <v>3709739</v>
      </c>
      <c r="B33361" t="s">
        <v>7</v>
      </c>
      <c r="C33361">
        <v>1</v>
      </c>
      <c r="D33361" t="b">
        <v>0</v>
      </c>
      <c r="E33361" t="b">
        <v>0</v>
      </c>
      <c r="F33361" t="str">
        <f>IF(C33361&lt;&gt;0,"at least 1 gameround","0 gamerounds")</f>
        <v>at least 1 gameround</v>
      </c>
    </row>
    <row r="33362" spans="1:6" x14ac:dyDescent="0.2">
      <c r="A33362">
        <v>3709742</v>
      </c>
      <c r="B33362" t="s">
        <v>7</v>
      </c>
      <c r="C33362">
        <v>0</v>
      </c>
      <c r="D33362" t="b">
        <v>0</v>
      </c>
      <c r="E33362" t="b">
        <v>0</v>
      </c>
      <c r="F33362" t="str">
        <f>IF(C33362&lt;&gt;0,"at least 1 gameround","0 gamerounds")</f>
        <v>0 gamerounds</v>
      </c>
    </row>
    <row r="33363" spans="1:6" x14ac:dyDescent="0.2">
      <c r="A33363">
        <v>3709773</v>
      </c>
      <c r="B33363" t="s">
        <v>7</v>
      </c>
      <c r="C33363">
        <v>1</v>
      </c>
      <c r="D33363" t="b">
        <v>0</v>
      </c>
      <c r="E33363" t="b">
        <v>0</v>
      </c>
      <c r="F33363" t="str">
        <f>IF(C33363&lt;&gt;0,"at least 1 gameround","0 gamerounds")</f>
        <v>at least 1 gameround</v>
      </c>
    </row>
    <row r="33364" spans="1:6" x14ac:dyDescent="0.2">
      <c r="A33364">
        <v>3709845</v>
      </c>
      <c r="B33364" t="s">
        <v>7</v>
      </c>
      <c r="C33364">
        <v>18</v>
      </c>
      <c r="D33364" t="b">
        <v>1</v>
      </c>
      <c r="E33364" t="b">
        <v>0</v>
      </c>
      <c r="F33364" t="str">
        <f>IF(C33364&lt;&gt;0,"at least 1 gameround","0 gamerounds")</f>
        <v>at least 1 gameround</v>
      </c>
    </row>
    <row r="33365" spans="1:6" x14ac:dyDescent="0.2">
      <c r="A33365">
        <v>3710252</v>
      </c>
      <c r="B33365" t="s">
        <v>8</v>
      </c>
      <c r="C33365">
        <v>1</v>
      </c>
      <c r="D33365" t="b">
        <v>0</v>
      </c>
      <c r="E33365" t="b">
        <v>0</v>
      </c>
      <c r="F33365" t="str">
        <f>IF(C33365&lt;&gt;0,"at least 1 gameround","0 gamerounds")</f>
        <v>at least 1 gameround</v>
      </c>
    </row>
    <row r="33366" spans="1:6" x14ac:dyDescent="0.2">
      <c r="A33366">
        <v>3710255</v>
      </c>
      <c r="B33366" t="s">
        <v>7</v>
      </c>
      <c r="C33366">
        <v>50</v>
      </c>
      <c r="D33366" t="b">
        <v>1</v>
      </c>
      <c r="E33366" t="b">
        <v>0</v>
      </c>
      <c r="F33366" t="str">
        <f>IF(C33366&lt;&gt;0,"at least 1 gameround","0 gamerounds")</f>
        <v>at least 1 gameround</v>
      </c>
    </row>
    <row r="33367" spans="1:6" x14ac:dyDescent="0.2">
      <c r="A33367">
        <v>3710608</v>
      </c>
      <c r="B33367" t="s">
        <v>8</v>
      </c>
      <c r="C33367">
        <v>9</v>
      </c>
      <c r="D33367" t="b">
        <v>0</v>
      </c>
      <c r="E33367" t="b">
        <v>0</v>
      </c>
      <c r="F33367" t="str">
        <f>IF(C33367&lt;&gt;0,"at least 1 gameround","0 gamerounds")</f>
        <v>at least 1 gameround</v>
      </c>
    </row>
    <row r="33368" spans="1:6" x14ac:dyDescent="0.2">
      <c r="A33368">
        <v>3710616</v>
      </c>
      <c r="B33368" t="s">
        <v>7</v>
      </c>
      <c r="C33368">
        <v>159</v>
      </c>
      <c r="D33368" t="b">
        <v>1</v>
      </c>
      <c r="E33368" t="b">
        <v>1</v>
      </c>
      <c r="F33368" t="str">
        <f>IF(C33368&lt;&gt;0,"at least 1 gameround","0 gamerounds")</f>
        <v>at least 1 gameround</v>
      </c>
    </row>
    <row r="33369" spans="1:6" x14ac:dyDescent="0.2">
      <c r="A33369">
        <v>3710772</v>
      </c>
      <c r="B33369" t="s">
        <v>7</v>
      </c>
      <c r="C33369">
        <v>170</v>
      </c>
      <c r="D33369" t="b">
        <v>0</v>
      </c>
      <c r="E33369" t="b">
        <v>1</v>
      </c>
      <c r="F33369" t="str">
        <f>IF(C33369&lt;&gt;0,"at least 1 gameround","0 gamerounds")</f>
        <v>at least 1 gameround</v>
      </c>
    </row>
    <row r="33370" spans="1:6" x14ac:dyDescent="0.2">
      <c r="A33370">
        <v>3710794</v>
      </c>
      <c r="B33370" t="s">
        <v>7</v>
      </c>
      <c r="C33370">
        <v>325</v>
      </c>
      <c r="D33370" t="b">
        <v>1</v>
      </c>
      <c r="E33370" t="b">
        <v>1</v>
      </c>
      <c r="F33370" t="str">
        <f>IF(C33370&lt;&gt;0,"at least 1 gameround","0 gamerounds")</f>
        <v>at least 1 gameround</v>
      </c>
    </row>
    <row r="33371" spans="1:6" x14ac:dyDescent="0.2">
      <c r="A33371">
        <v>3710906</v>
      </c>
      <c r="B33371" t="s">
        <v>8</v>
      </c>
      <c r="C33371">
        <v>42</v>
      </c>
      <c r="D33371" t="b">
        <v>1</v>
      </c>
      <c r="E33371" t="b">
        <v>0</v>
      </c>
      <c r="F33371" t="str">
        <f>IF(C33371&lt;&gt;0,"at least 1 gameround","0 gamerounds")</f>
        <v>at least 1 gameround</v>
      </c>
    </row>
    <row r="33372" spans="1:6" x14ac:dyDescent="0.2">
      <c r="A33372">
        <v>3710935</v>
      </c>
      <c r="B33372" t="s">
        <v>8</v>
      </c>
      <c r="C33372">
        <v>0</v>
      </c>
      <c r="D33372" t="b">
        <v>0</v>
      </c>
      <c r="E33372" t="b">
        <v>0</v>
      </c>
      <c r="F33372" t="str">
        <f>IF(C33372&lt;&gt;0,"at least 1 gameround","0 gamerounds")</f>
        <v>0 gamerounds</v>
      </c>
    </row>
    <row r="33373" spans="1:6" x14ac:dyDescent="0.2">
      <c r="A33373">
        <v>3711278</v>
      </c>
      <c r="B33373" t="s">
        <v>7</v>
      </c>
      <c r="C33373">
        <v>3</v>
      </c>
      <c r="D33373" t="b">
        <v>0</v>
      </c>
      <c r="E33373" t="b">
        <v>0</v>
      </c>
      <c r="F33373" t="str">
        <f>IF(C33373&lt;&gt;0,"at least 1 gameround","0 gamerounds")</f>
        <v>at least 1 gameround</v>
      </c>
    </row>
    <row r="33374" spans="1:6" x14ac:dyDescent="0.2">
      <c r="A33374">
        <v>3711311</v>
      </c>
      <c r="B33374" t="s">
        <v>7</v>
      </c>
      <c r="C33374">
        <v>7</v>
      </c>
      <c r="D33374" t="b">
        <v>0</v>
      </c>
      <c r="E33374" t="b">
        <v>0</v>
      </c>
      <c r="F33374" t="str">
        <f>IF(C33374&lt;&gt;0,"at least 1 gameround","0 gamerounds")</f>
        <v>at least 1 gameround</v>
      </c>
    </row>
    <row r="33375" spans="1:6" x14ac:dyDescent="0.2">
      <c r="A33375">
        <v>3711317</v>
      </c>
      <c r="B33375" t="s">
        <v>7</v>
      </c>
      <c r="C33375">
        <v>33</v>
      </c>
      <c r="D33375" t="b">
        <v>0</v>
      </c>
      <c r="E33375" t="b">
        <v>1</v>
      </c>
      <c r="F33375" t="str">
        <f>IF(C33375&lt;&gt;0,"at least 1 gameround","0 gamerounds")</f>
        <v>at least 1 gameround</v>
      </c>
    </row>
    <row r="33376" spans="1:6" x14ac:dyDescent="0.2">
      <c r="A33376">
        <v>3711329</v>
      </c>
      <c r="B33376" t="s">
        <v>7</v>
      </c>
      <c r="C33376">
        <v>100</v>
      </c>
      <c r="D33376" t="b">
        <v>1</v>
      </c>
      <c r="E33376" t="b">
        <v>0</v>
      </c>
      <c r="F33376" t="str">
        <f>IF(C33376&lt;&gt;0,"at least 1 gameround","0 gamerounds")</f>
        <v>at least 1 gameround</v>
      </c>
    </row>
    <row r="33377" spans="1:6" x14ac:dyDescent="0.2">
      <c r="A33377">
        <v>3711352</v>
      </c>
      <c r="B33377" t="s">
        <v>7</v>
      </c>
      <c r="C33377">
        <v>7</v>
      </c>
      <c r="D33377" t="b">
        <v>0</v>
      </c>
      <c r="E33377" t="b">
        <v>0</v>
      </c>
      <c r="F33377" t="str">
        <f>IF(C33377&lt;&gt;0,"at least 1 gameround","0 gamerounds")</f>
        <v>at least 1 gameround</v>
      </c>
    </row>
    <row r="33378" spans="1:6" x14ac:dyDescent="0.2">
      <c r="A33378">
        <v>3711495</v>
      </c>
      <c r="B33378" t="s">
        <v>7</v>
      </c>
      <c r="C33378">
        <v>58</v>
      </c>
      <c r="D33378" t="b">
        <v>0</v>
      </c>
      <c r="E33378" t="b">
        <v>0</v>
      </c>
      <c r="F33378" t="str">
        <f>IF(C33378&lt;&gt;0,"at least 1 gameround","0 gamerounds")</f>
        <v>at least 1 gameround</v>
      </c>
    </row>
    <row r="33379" spans="1:6" x14ac:dyDescent="0.2">
      <c r="A33379">
        <v>3711564</v>
      </c>
      <c r="B33379" t="s">
        <v>7</v>
      </c>
      <c r="C33379">
        <v>3</v>
      </c>
      <c r="D33379" t="b">
        <v>0</v>
      </c>
      <c r="E33379" t="b">
        <v>0</v>
      </c>
      <c r="F33379" t="str">
        <f>IF(C33379&lt;&gt;0,"at least 1 gameround","0 gamerounds")</f>
        <v>at least 1 gameround</v>
      </c>
    </row>
    <row r="33380" spans="1:6" x14ac:dyDescent="0.2">
      <c r="A33380">
        <v>3711697</v>
      </c>
      <c r="B33380" t="s">
        <v>8</v>
      </c>
      <c r="C33380">
        <v>106</v>
      </c>
      <c r="D33380" t="b">
        <v>0</v>
      </c>
      <c r="E33380" t="b">
        <v>1</v>
      </c>
      <c r="F33380" t="str">
        <f>IF(C33380&lt;&gt;0,"at least 1 gameround","0 gamerounds")</f>
        <v>at least 1 gameround</v>
      </c>
    </row>
    <row r="33381" spans="1:6" x14ac:dyDescent="0.2">
      <c r="A33381">
        <v>3711698</v>
      </c>
      <c r="B33381" t="s">
        <v>8</v>
      </c>
      <c r="C33381">
        <v>41</v>
      </c>
      <c r="D33381" t="b">
        <v>0</v>
      </c>
      <c r="E33381" t="b">
        <v>0</v>
      </c>
      <c r="F33381" t="str">
        <f>IF(C33381&lt;&gt;0,"at least 1 gameround","0 gamerounds")</f>
        <v>at least 1 gameround</v>
      </c>
    </row>
    <row r="33382" spans="1:6" x14ac:dyDescent="0.2">
      <c r="A33382">
        <v>3712022</v>
      </c>
      <c r="B33382" t="s">
        <v>7</v>
      </c>
      <c r="C33382">
        <v>45</v>
      </c>
      <c r="D33382" t="b">
        <v>1</v>
      </c>
      <c r="E33382" t="b">
        <v>0</v>
      </c>
      <c r="F33382" t="str">
        <f>IF(C33382&lt;&gt;0,"at least 1 gameround","0 gamerounds")</f>
        <v>at least 1 gameround</v>
      </c>
    </row>
    <row r="33383" spans="1:6" x14ac:dyDescent="0.2">
      <c r="A33383">
        <v>3712054</v>
      </c>
      <c r="B33383" t="s">
        <v>8</v>
      </c>
      <c r="C33383">
        <v>3</v>
      </c>
      <c r="D33383" t="b">
        <v>0</v>
      </c>
      <c r="E33383" t="b">
        <v>0</v>
      </c>
      <c r="F33383" t="str">
        <f>IF(C33383&lt;&gt;0,"at least 1 gameround","0 gamerounds")</f>
        <v>at least 1 gameround</v>
      </c>
    </row>
    <row r="33384" spans="1:6" x14ac:dyDescent="0.2">
      <c r="A33384">
        <v>3712183</v>
      </c>
      <c r="B33384" t="s">
        <v>8</v>
      </c>
      <c r="C33384">
        <v>14</v>
      </c>
      <c r="D33384" t="b">
        <v>0</v>
      </c>
      <c r="E33384" t="b">
        <v>0</v>
      </c>
      <c r="F33384" t="str">
        <f>IF(C33384&lt;&gt;0,"at least 1 gameround","0 gamerounds")</f>
        <v>at least 1 gameround</v>
      </c>
    </row>
    <row r="33385" spans="1:6" x14ac:dyDescent="0.2">
      <c r="A33385">
        <v>3712260</v>
      </c>
      <c r="B33385" t="s">
        <v>7</v>
      </c>
      <c r="C33385">
        <v>54</v>
      </c>
      <c r="D33385" t="b">
        <v>1</v>
      </c>
      <c r="E33385" t="b">
        <v>0</v>
      </c>
      <c r="F33385" t="str">
        <f>IF(C33385&lt;&gt;0,"at least 1 gameround","0 gamerounds")</f>
        <v>at least 1 gameround</v>
      </c>
    </row>
    <row r="33386" spans="1:6" x14ac:dyDescent="0.2">
      <c r="A33386">
        <v>3712391</v>
      </c>
      <c r="B33386" t="s">
        <v>8</v>
      </c>
      <c r="C33386">
        <v>7</v>
      </c>
      <c r="D33386" t="b">
        <v>0</v>
      </c>
      <c r="E33386" t="b">
        <v>0</v>
      </c>
      <c r="F33386" t="str">
        <f>IF(C33386&lt;&gt;0,"at least 1 gameround","0 gamerounds")</f>
        <v>at least 1 gameround</v>
      </c>
    </row>
    <row r="33387" spans="1:6" x14ac:dyDescent="0.2">
      <c r="A33387">
        <v>3712424</v>
      </c>
      <c r="B33387" t="s">
        <v>7</v>
      </c>
      <c r="C33387">
        <v>2</v>
      </c>
      <c r="D33387" t="b">
        <v>0</v>
      </c>
      <c r="E33387" t="b">
        <v>0</v>
      </c>
      <c r="F33387" t="str">
        <f>IF(C33387&lt;&gt;0,"at least 1 gameround","0 gamerounds")</f>
        <v>at least 1 gameround</v>
      </c>
    </row>
    <row r="33388" spans="1:6" x14ac:dyDescent="0.2">
      <c r="A33388">
        <v>3712440</v>
      </c>
      <c r="B33388" t="s">
        <v>8</v>
      </c>
      <c r="C33388">
        <v>131</v>
      </c>
      <c r="D33388" t="b">
        <v>1</v>
      </c>
      <c r="E33388" t="b">
        <v>1</v>
      </c>
      <c r="F33388" t="str">
        <f>IF(C33388&lt;&gt;0,"at least 1 gameround","0 gamerounds")</f>
        <v>at least 1 gameround</v>
      </c>
    </row>
    <row r="33389" spans="1:6" x14ac:dyDescent="0.2">
      <c r="A33389">
        <v>3712442</v>
      </c>
      <c r="B33389" t="s">
        <v>8</v>
      </c>
      <c r="C33389">
        <v>29</v>
      </c>
      <c r="D33389" t="b">
        <v>1</v>
      </c>
      <c r="E33389" t="b">
        <v>0</v>
      </c>
      <c r="F33389" t="str">
        <f>IF(C33389&lt;&gt;0,"at least 1 gameround","0 gamerounds")</f>
        <v>at least 1 gameround</v>
      </c>
    </row>
    <row r="33390" spans="1:6" x14ac:dyDescent="0.2">
      <c r="A33390">
        <v>3712684</v>
      </c>
      <c r="B33390" t="s">
        <v>8</v>
      </c>
      <c r="C33390">
        <v>4</v>
      </c>
      <c r="D33390" t="b">
        <v>0</v>
      </c>
      <c r="E33390" t="b">
        <v>0</v>
      </c>
      <c r="F33390" t="str">
        <f>IF(C33390&lt;&gt;0,"at least 1 gameround","0 gamerounds")</f>
        <v>at least 1 gameround</v>
      </c>
    </row>
    <row r="33391" spans="1:6" x14ac:dyDescent="0.2">
      <c r="A33391">
        <v>3712714</v>
      </c>
      <c r="B33391" t="s">
        <v>8</v>
      </c>
      <c r="C33391">
        <v>16</v>
      </c>
      <c r="D33391" t="b">
        <v>1</v>
      </c>
      <c r="E33391" t="b">
        <v>0</v>
      </c>
      <c r="F33391" t="str">
        <f>IF(C33391&lt;&gt;0,"at least 1 gameround","0 gamerounds")</f>
        <v>at least 1 gameround</v>
      </c>
    </row>
    <row r="33392" spans="1:6" x14ac:dyDescent="0.2">
      <c r="A33392">
        <v>3712830</v>
      </c>
      <c r="B33392" t="s">
        <v>7</v>
      </c>
      <c r="C33392">
        <v>70</v>
      </c>
      <c r="D33392" t="b">
        <v>1</v>
      </c>
      <c r="E33392" t="b">
        <v>0</v>
      </c>
      <c r="F33392" t="str">
        <f>IF(C33392&lt;&gt;0,"at least 1 gameround","0 gamerounds")</f>
        <v>at least 1 gameround</v>
      </c>
    </row>
    <row r="33393" spans="1:6" x14ac:dyDescent="0.2">
      <c r="A33393">
        <v>3712850</v>
      </c>
      <c r="B33393" t="s">
        <v>7</v>
      </c>
      <c r="C33393">
        <v>56</v>
      </c>
      <c r="D33393" t="b">
        <v>1</v>
      </c>
      <c r="E33393" t="b">
        <v>0</v>
      </c>
      <c r="F33393" t="str">
        <f>IF(C33393&lt;&gt;0,"at least 1 gameround","0 gamerounds")</f>
        <v>at least 1 gameround</v>
      </c>
    </row>
    <row r="33394" spans="1:6" x14ac:dyDescent="0.2">
      <c r="A33394">
        <v>3712892</v>
      </c>
      <c r="B33394" t="s">
        <v>7</v>
      </c>
      <c r="C33394">
        <v>4</v>
      </c>
      <c r="D33394" t="b">
        <v>0</v>
      </c>
      <c r="E33394" t="b">
        <v>0</v>
      </c>
      <c r="F33394" t="str">
        <f>IF(C33394&lt;&gt;0,"at least 1 gameround","0 gamerounds")</f>
        <v>at least 1 gameround</v>
      </c>
    </row>
    <row r="33395" spans="1:6" x14ac:dyDescent="0.2">
      <c r="A33395">
        <v>3713053</v>
      </c>
      <c r="B33395" t="s">
        <v>8</v>
      </c>
      <c r="C33395">
        <v>55</v>
      </c>
      <c r="D33395" t="b">
        <v>1</v>
      </c>
      <c r="E33395" t="b">
        <v>0</v>
      </c>
      <c r="F33395" t="str">
        <f>IF(C33395&lt;&gt;0,"at least 1 gameround","0 gamerounds")</f>
        <v>at least 1 gameround</v>
      </c>
    </row>
    <row r="33396" spans="1:6" x14ac:dyDescent="0.2">
      <c r="A33396">
        <v>3713059</v>
      </c>
      <c r="B33396" t="s">
        <v>7</v>
      </c>
      <c r="C33396">
        <v>17</v>
      </c>
      <c r="D33396" t="b">
        <v>0</v>
      </c>
      <c r="E33396" t="b">
        <v>0</v>
      </c>
      <c r="F33396" t="str">
        <f>IF(C33396&lt;&gt;0,"at least 1 gameround","0 gamerounds")</f>
        <v>at least 1 gameround</v>
      </c>
    </row>
    <row r="33397" spans="1:6" x14ac:dyDescent="0.2">
      <c r="A33397">
        <v>3713247</v>
      </c>
      <c r="B33397" t="s">
        <v>8</v>
      </c>
      <c r="C33397">
        <v>6</v>
      </c>
      <c r="D33397" t="b">
        <v>0</v>
      </c>
      <c r="E33397" t="b">
        <v>0</v>
      </c>
      <c r="F33397" t="str">
        <f>IF(C33397&lt;&gt;0,"at least 1 gameround","0 gamerounds")</f>
        <v>at least 1 gameround</v>
      </c>
    </row>
    <row r="33398" spans="1:6" x14ac:dyDescent="0.2">
      <c r="A33398">
        <v>3713274</v>
      </c>
      <c r="B33398" t="s">
        <v>7</v>
      </c>
      <c r="C33398">
        <v>58</v>
      </c>
      <c r="D33398" t="b">
        <v>1</v>
      </c>
      <c r="E33398" t="b">
        <v>1</v>
      </c>
      <c r="F33398" t="str">
        <f>IF(C33398&lt;&gt;0,"at least 1 gameround","0 gamerounds")</f>
        <v>at least 1 gameround</v>
      </c>
    </row>
    <row r="33399" spans="1:6" x14ac:dyDescent="0.2">
      <c r="A33399">
        <v>3713410</v>
      </c>
      <c r="B33399" t="s">
        <v>7</v>
      </c>
      <c r="C33399">
        <v>32</v>
      </c>
      <c r="D33399" t="b">
        <v>1</v>
      </c>
      <c r="E33399" t="b">
        <v>0</v>
      </c>
      <c r="F33399" t="str">
        <f>IF(C33399&lt;&gt;0,"at least 1 gameround","0 gamerounds")</f>
        <v>at least 1 gameround</v>
      </c>
    </row>
    <row r="33400" spans="1:6" x14ac:dyDescent="0.2">
      <c r="A33400">
        <v>3713473</v>
      </c>
      <c r="B33400" t="s">
        <v>8</v>
      </c>
      <c r="C33400">
        <v>10</v>
      </c>
      <c r="D33400" t="b">
        <v>0</v>
      </c>
      <c r="E33400" t="b">
        <v>0</v>
      </c>
      <c r="F33400" t="str">
        <f>IF(C33400&lt;&gt;0,"at least 1 gameround","0 gamerounds")</f>
        <v>at least 1 gameround</v>
      </c>
    </row>
    <row r="33401" spans="1:6" x14ac:dyDescent="0.2">
      <c r="A33401">
        <v>3713497</v>
      </c>
      <c r="B33401" t="s">
        <v>7</v>
      </c>
      <c r="C33401">
        <v>23</v>
      </c>
      <c r="D33401" t="b">
        <v>1</v>
      </c>
      <c r="E33401" t="b">
        <v>0</v>
      </c>
      <c r="F33401" t="str">
        <f>IF(C33401&lt;&gt;0,"at least 1 gameround","0 gamerounds")</f>
        <v>at least 1 gameround</v>
      </c>
    </row>
    <row r="33402" spans="1:6" x14ac:dyDescent="0.2">
      <c r="A33402">
        <v>3713699</v>
      </c>
      <c r="B33402" t="s">
        <v>7</v>
      </c>
      <c r="C33402">
        <v>0</v>
      </c>
      <c r="D33402" t="b">
        <v>0</v>
      </c>
      <c r="E33402" t="b">
        <v>0</v>
      </c>
      <c r="F33402" t="str">
        <f>IF(C33402&lt;&gt;0,"at least 1 gameround","0 gamerounds")</f>
        <v>0 gamerounds</v>
      </c>
    </row>
    <row r="33403" spans="1:6" x14ac:dyDescent="0.2">
      <c r="A33403">
        <v>3713846</v>
      </c>
      <c r="B33403" t="s">
        <v>7</v>
      </c>
      <c r="C33403">
        <v>2</v>
      </c>
      <c r="D33403" t="b">
        <v>0</v>
      </c>
      <c r="E33403" t="b">
        <v>0</v>
      </c>
      <c r="F33403" t="str">
        <f>IF(C33403&lt;&gt;0,"at least 1 gameround","0 gamerounds")</f>
        <v>at least 1 gameround</v>
      </c>
    </row>
    <row r="33404" spans="1:6" x14ac:dyDescent="0.2">
      <c r="A33404">
        <v>3713851</v>
      </c>
      <c r="B33404" t="s">
        <v>7</v>
      </c>
      <c r="C33404">
        <v>74</v>
      </c>
      <c r="D33404" t="b">
        <v>0</v>
      </c>
      <c r="E33404" t="b">
        <v>0</v>
      </c>
      <c r="F33404" t="str">
        <f>IF(C33404&lt;&gt;0,"at least 1 gameround","0 gamerounds")</f>
        <v>at least 1 gameround</v>
      </c>
    </row>
    <row r="33405" spans="1:6" x14ac:dyDescent="0.2">
      <c r="A33405">
        <v>3713945</v>
      </c>
      <c r="B33405" t="s">
        <v>8</v>
      </c>
      <c r="C33405">
        <v>0</v>
      </c>
      <c r="D33405" t="b">
        <v>0</v>
      </c>
      <c r="E33405" t="b">
        <v>0</v>
      </c>
      <c r="F33405" t="str">
        <f>IF(C33405&lt;&gt;0,"at least 1 gameround","0 gamerounds")</f>
        <v>0 gamerounds</v>
      </c>
    </row>
    <row r="33406" spans="1:6" x14ac:dyDescent="0.2">
      <c r="A33406">
        <v>3713981</v>
      </c>
      <c r="B33406" t="s">
        <v>8</v>
      </c>
      <c r="C33406">
        <v>15</v>
      </c>
      <c r="D33406" t="b">
        <v>0</v>
      </c>
      <c r="E33406" t="b">
        <v>0</v>
      </c>
      <c r="F33406" t="str">
        <f>IF(C33406&lt;&gt;0,"at least 1 gameround","0 gamerounds")</f>
        <v>at least 1 gameround</v>
      </c>
    </row>
    <row r="33407" spans="1:6" x14ac:dyDescent="0.2">
      <c r="A33407">
        <v>3714077</v>
      </c>
      <c r="B33407" t="s">
        <v>8</v>
      </c>
      <c r="C33407">
        <v>2</v>
      </c>
      <c r="D33407" t="b">
        <v>0</v>
      </c>
      <c r="E33407" t="b">
        <v>0</v>
      </c>
      <c r="F33407" t="str">
        <f>IF(C33407&lt;&gt;0,"at least 1 gameround","0 gamerounds")</f>
        <v>at least 1 gameround</v>
      </c>
    </row>
    <row r="33408" spans="1:6" x14ac:dyDescent="0.2">
      <c r="A33408">
        <v>3714212</v>
      </c>
      <c r="B33408" t="s">
        <v>7</v>
      </c>
      <c r="C33408">
        <v>12</v>
      </c>
      <c r="D33408" t="b">
        <v>0</v>
      </c>
      <c r="E33408" t="b">
        <v>0</v>
      </c>
      <c r="F33408" t="str">
        <f>IF(C33408&lt;&gt;0,"at least 1 gameround","0 gamerounds")</f>
        <v>at least 1 gameround</v>
      </c>
    </row>
    <row r="33409" spans="1:6" x14ac:dyDescent="0.2">
      <c r="A33409">
        <v>3714256</v>
      </c>
      <c r="B33409" t="s">
        <v>8</v>
      </c>
      <c r="C33409">
        <v>30</v>
      </c>
      <c r="D33409" t="b">
        <v>1</v>
      </c>
      <c r="E33409" t="b">
        <v>0</v>
      </c>
      <c r="F33409" t="str">
        <f>IF(C33409&lt;&gt;0,"at least 1 gameround","0 gamerounds")</f>
        <v>at least 1 gameround</v>
      </c>
    </row>
    <row r="33410" spans="1:6" x14ac:dyDescent="0.2">
      <c r="A33410">
        <v>3714353</v>
      </c>
      <c r="B33410" t="s">
        <v>8</v>
      </c>
      <c r="C33410">
        <v>85</v>
      </c>
      <c r="D33410" t="b">
        <v>1</v>
      </c>
      <c r="E33410" t="b">
        <v>0</v>
      </c>
      <c r="F33410" t="str">
        <f>IF(C33410&lt;&gt;0,"at least 1 gameround","0 gamerounds")</f>
        <v>at least 1 gameround</v>
      </c>
    </row>
    <row r="33411" spans="1:6" x14ac:dyDescent="0.2">
      <c r="A33411">
        <v>3714413</v>
      </c>
      <c r="B33411" t="s">
        <v>7</v>
      </c>
      <c r="C33411">
        <v>20</v>
      </c>
      <c r="D33411" t="b">
        <v>1</v>
      </c>
      <c r="E33411" t="b">
        <v>0</v>
      </c>
      <c r="F33411" t="str">
        <f>IF(C33411&lt;&gt;0,"at least 1 gameround","0 gamerounds")</f>
        <v>at least 1 gameround</v>
      </c>
    </row>
    <row r="33412" spans="1:6" x14ac:dyDescent="0.2">
      <c r="A33412">
        <v>3714708</v>
      </c>
      <c r="B33412" t="s">
        <v>8</v>
      </c>
      <c r="C33412">
        <v>12</v>
      </c>
      <c r="D33412" t="b">
        <v>0</v>
      </c>
      <c r="E33412" t="b">
        <v>0</v>
      </c>
      <c r="F33412" t="str">
        <f>IF(C33412&lt;&gt;0,"at least 1 gameround","0 gamerounds")</f>
        <v>at least 1 gameround</v>
      </c>
    </row>
    <row r="33413" spans="1:6" x14ac:dyDescent="0.2">
      <c r="A33413">
        <v>3714913</v>
      </c>
      <c r="B33413" t="s">
        <v>8</v>
      </c>
      <c r="C33413">
        <v>3</v>
      </c>
      <c r="D33413" t="b">
        <v>0</v>
      </c>
      <c r="E33413" t="b">
        <v>0</v>
      </c>
      <c r="F33413" t="str">
        <f>IF(C33413&lt;&gt;0,"at least 1 gameround","0 gamerounds")</f>
        <v>at least 1 gameround</v>
      </c>
    </row>
    <row r="33414" spans="1:6" x14ac:dyDescent="0.2">
      <c r="A33414">
        <v>3714915</v>
      </c>
      <c r="B33414" t="s">
        <v>8</v>
      </c>
      <c r="C33414">
        <v>5</v>
      </c>
      <c r="D33414" t="b">
        <v>0</v>
      </c>
      <c r="E33414" t="b">
        <v>0</v>
      </c>
      <c r="F33414" t="str">
        <f>IF(C33414&lt;&gt;0,"at least 1 gameround","0 gamerounds")</f>
        <v>at least 1 gameround</v>
      </c>
    </row>
    <row r="33415" spans="1:6" x14ac:dyDescent="0.2">
      <c r="A33415">
        <v>3715032</v>
      </c>
      <c r="B33415" t="s">
        <v>7</v>
      </c>
      <c r="C33415">
        <v>24</v>
      </c>
      <c r="D33415" t="b">
        <v>0</v>
      </c>
      <c r="E33415" t="b">
        <v>0</v>
      </c>
      <c r="F33415" t="str">
        <f>IF(C33415&lt;&gt;0,"at least 1 gameround","0 gamerounds")</f>
        <v>at least 1 gameround</v>
      </c>
    </row>
    <row r="33416" spans="1:6" x14ac:dyDescent="0.2">
      <c r="A33416">
        <v>3715123</v>
      </c>
      <c r="B33416" t="s">
        <v>8</v>
      </c>
      <c r="C33416">
        <v>17</v>
      </c>
      <c r="D33416" t="b">
        <v>0</v>
      </c>
      <c r="E33416" t="b">
        <v>0</v>
      </c>
      <c r="F33416" t="str">
        <f>IF(C33416&lt;&gt;0,"at least 1 gameround","0 gamerounds")</f>
        <v>at least 1 gameround</v>
      </c>
    </row>
    <row r="33417" spans="1:6" x14ac:dyDescent="0.2">
      <c r="A33417">
        <v>3715172</v>
      </c>
      <c r="B33417" t="s">
        <v>8</v>
      </c>
      <c r="C33417">
        <v>177</v>
      </c>
      <c r="D33417" t="b">
        <v>1</v>
      </c>
      <c r="E33417" t="b">
        <v>1</v>
      </c>
      <c r="F33417" t="str">
        <f>IF(C33417&lt;&gt;0,"at least 1 gameround","0 gamerounds")</f>
        <v>at least 1 gameround</v>
      </c>
    </row>
    <row r="33418" spans="1:6" x14ac:dyDescent="0.2">
      <c r="A33418">
        <v>3715208</v>
      </c>
      <c r="B33418" t="s">
        <v>7</v>
      </c>
      <c r="C33418">
        <v>244</v>
      </c>
      <c r="D33418" t="b">
        <v>1</v>
      </c>
      <c r="E33418" t="b">
        <v>1</v>
      </c>
      <c r="F33418" t="str">
        <f>IF(C33418&lt;&gt;0,"at least 1 gameround","0 gamerounds")</f>
        <v>at least 1 gameround</v>
      </c>
    </row>
    <row r="33419" spans="1:6" x14ac:dyDescent="0.2">
      <c r="A33419">
        <v>3715226</v>
      </c>
      <c r="B33419" t="s">
        <v>7</v>
      </c>
      <c r="C33419">
        <v>16</v>
      </c>
      <c r="D33419" t="b">
        <v>1</v>
      </c>
      <c r="E33419" t="b">
        <v>0</v>
      </c>
      <c r="F33419" t="str">
        <f>IF(C33419&lt;&gt;0,"at least 1 gameround","0 gamerounds")</f>
        <v>at least 1 gameround</v>
      </c>
    </row>
    <row r="33420" spans="1:6" x14ac:dyDescent="0.2">
      <c r="A33420">
        <v>3715231</v>
      </c>
      <c r="B33420" t="s">
        <v>8</v>
      </c>
      <c r="C33420">
        <v>36</v>
      </c>
      <c r="D33420" t="b">
        <v>0</v>
      </c>
      <c r="E33420" t="b">
        <v>0</v>
      </c>
      <c r="F33420" t="str">
        <f>IF(C33420&lt;&gt;0,"at least 1 gameround","0 gamerounds")</f>
        <v>at least 1 gameround</v>
      </c>
    </row>
    <row r="33421" spans="1:6" x14ac:dyDescent="0.2">
      <c r="A33421">
        <v>3715332</v>
      </c>
      <c r="B33421" t="s">
        <v>8</v>
      </c>
      <c r="C33421">
        <v>0</v>
      </c>
      <c r="D33421" t="b">
        <v>0</v>
      </c>
      <c r="E33421" t="b">
        <v>0</v>
      </c>
      <c r="F33421" t="str">
        <f>IF(C33421&lt;&gt;0,"at least 1 gameround","0 gamerounds")</f>
        <v>0 gamerounds</v>
      </c>
    </row>
    <row r="33422" spans="1:6" x14ac:dyDescent="0.2">
      <c r="A33422">
        <v>3715353</v>
      </c>
      <c r="B33422" t="s">
        <v>7</v>
      </c>
      <c r="C33422">
        <v>136</v>
      </c>
      <c r="D33422" t="b">
        <v>1</v>
      </c>
      <c r="E33422" t="b">
        <v>1</v>
      </c>
      <c r="F33422" t="str">
        <f>IF(C33422&lt;&gt;0,"at least 1 gameround","0 gamerounds")</f>
        <v>at least 1 gameround</v>
      </c>
    </row>
    <row r="33423" spans="1:6" x14ac:dyDescent="0.2">
      <c r="A33423">
        <v>3715407</v>
      </c>
      <c r="B33423" t="s">
        <v>8</v>
      </c>
      <c r="C33423">
        <v>70</v>
      </c>
      <c r="D33423" t="b">
        <v>1</v>
      </c>
      <c r="E33423" t="b">
        <v>0</v>
      </c>
      <c r="F33423" t="str">
        <f>IF(C33423&lt;&gt;0,"at least 1 gameround","0 gamerounds")</f>
        <v>at least 1 gameround</v>
      </c>
    </row>
    <row r="33424" spans="1:6" x14ac:dyDescent="0.2">
      <c r="A33424">
        <v>3715538</v>
      </c>
      <c r="B33424" t="s">
        <v>7</v>
      </c>
      <c r="C33424">
        <v>10</v>
      </c>
      <c r="D33424" t="b">
        <v>0</v>
      </c>
      <c r="E33424" t="b">
        <v>0</v>
      </c>
      <c r="F33424" t="str">
        <f>IF(C33424&lt;&gt;0,"at least 1 gameround","0 gamerounds")</f>
        <v>at least 1 gameround</v>
      </c>
    </row>
    <row r="33425" spans="1:6" x14ac:dyDescent="0.2">
      <c r="A33425">
        <v>3715550</v>
      </c>
      <c r="B33425" t="s">
        <v>7</v>
      </c>
      <c r="C33425">
        <v>2</v>
      </c>
      <c r="D33425" t="b">
        <v>0</v>
      </c>
      <c r="E33425" t="b">
        <v>0</v>
      </c>
      <c r="F33425" t="str">
        <f>IF(C33425&lt;&gt;0,"at least 1 gameround","0 gamerounds")</f>
        <v>at least 1 gameround</v>
      </c>
    </row>
    <row r="33426" spans="1:6" x14ac:dyDescent="0.2">
      <c r="A33426">
        <v>3715634</v>
      </c>
      <c r="B33426" t="s">
        <v>8</v>
      </c>
      <c r="C33426">
        <v>29</v>
      </c>
      <c r="D33426" t="b">
        <v>1</v>
      </c>
      <c r="E33426" t="b">
        <v>0</v>
      </c>
      <c r="F33426" t="str">
        <f>IF(C33426&lt;&gt;0,"at least 1 gameround","0 gamerounds")</f>
        <v>at least 1 gameround</v>
      </c>
    </row>
    <row r="33427" spans="1:6" x14ac:dyDescent="0.2">
      <c r="A33427">
        <v>3715824</v>
      </c>
      <c r="B33427" t="s">
        <v>7</v>
      </c>
      <c r="C33427">
        <v>1</v>
      </c>
      <c r="D33427" t="b">
        <v>0</v>
      </c>
      <c r="E33427" t="b">
        <v>0</v>
      </c>
      <c r="F33427" t="str">
        <f>IF(C33427&lt;&gt;0,"at least 1 gameround","0 gamerounds")</f>
        <v>at least 1 gameround</v>
      </c>
    </row>
    <row r="33428" spans="1:6" x14ac:dyDescent="0.2">
      <c r="A33428">
        <v>3716127</v>
      </c>
      <c r="B33428" t="s">
        <v>7</v>
      </c>
      <c r="C33428">
        <v>24</v>
      </c>
      <c r="D33428" t="b">
        <v>0</v>
      </c>
      <c r="E33428" t="b">
        <v>0</v>
      </c>
      <c r="F33428" t="str">
        <f>IF(C33428&lt;&gt;0,"at least 1 gameround","0 gamerounds")</f>
        <v>at least 1 gameround</v>
      </c>
    </row>
    <row r="33429" spans="1:6" x14ac:dyDescent="0.2">
      <c r="A33429">
        <v>3716205</v>
      </c>
      <c r="B33429" t="s">
        <v>8</v>
      </c>
      <c r="C33429">
        <v>18</v>
      </c>
      <c r="D33429" t="b">
        <v>0</v>
      </c>
      <c r="E33429" t="b">
        <v>0</v>
      </c>
      <c r="F33429" t="str">
        <f>IF(C33429&lt;&gt;0,"at least 1 gameround","0 gamerounds")</f>
        <v>at least 1 gameround</v>
      </c>
    </row>
    <row r="33430" spans="1:6" x14ac:dyDescent="0.2">
      <c r="A33430">
        <v>3716236</v>
      </c>
      <c r="B33430" t="s">
        <v>7</v>
      </c>
      <c r="C33430">
        <v>64</v>
      </c>
      <c r="D33430" t="b">
        <v>1</v>
      </c>
      <c r="E33430" t="b">
        <v>0</v>
      </c>
      <c r="F33430" t="str">
        <f>IF(C33430&lt;&gt;0,"at least 1 gameround","0 gamerounds")</f>
        <v>at least 1 gameround</v>
      </c>
    </row>
    <row r="33431" spans="1:6" x14ac:dyDescent="0.2">
      <c r="A33431">
        <v>3716403</v>
      </c>
      <c r="B33431" t="s">
        <v>7</v>
      </c>
      <c r="C33431">
        <v>0</v>
      </c>
      <c r="D33431" t="b">
        <v>0</v>
      </c>
      <c r="E33431" t="b">
        <v>0</v>
      </c>
      <c r="F33431" t="str">
        <f>IF(C33431&lt;&gt;0,"at least 1 gameround","0 gamerounds")</f>
        <v>0 gamerounds</v>
      </c>
    </row>
    <row r="33432" spans="1:6" x14ac:dyDescent="0.2">
      <c r="A33432">
        <v>3716421</v>
      </c>
      <c r="B33432" t="s">
        <v>7</v>
      </c>
      <c r="C33432">
        <v>15</v>
      </c>
      <c r="D33432" t="b">
        <v>1</v>
      </c>
      <c r="E33432" t="b">
        <v>0</v>
      </c>
      <c r="F33432" t="str">
        <f>IF(C33432&lt;&gt;0,"at least 1 gameround","0 gamerounds")</f>
        <v>at least 1 gameround</v>
      </c>
    </row>
    <row r="33433" spans="1:6" x14ac:dyDescent="0.2">
      <c r="A33433">
        <v>3716522</v>
      </c>
      <c r="B33433" t="s">
        <v>8</v>
      </c>
      <c r="C33433">
        <v>2</v>
      </c>
      <c r="D33433" t="b">
        <v>0</v>
      </c>
      <c r="E33433" t="b">
        <v>0</v>
      </c>
      <c r="F33433" t="str">
        <f>IF(C33433&lt;&gt;0,"at least 1 gameround","0 gamerounds")</f>
        <v>at least 1 gameround</v>
      </c>
    </row>
    <row r="33434" spans="1:6" x14ac:dyDescent="0.2">
      <c r="A33434">
        <v>3716593</v>
      </c>
      <c r="B33434" t="s">
        <v>7</v>
      </c>
      <c r="C33434">
        <v>9</v>
      </c>
      <c r="D33434" t="b">
        <v>1</v>
      </c>
      <c r="E33434" t="b">
        <v>0</v>
      </c>
      <c r="F33434" t="str">
        <f>IF(C33434&lt;&gt;0,"at least 1 gameround","0 gamerounds")</f>
        <v>at least 1 gameround</v>
      </c>
    </row>
    <row r="33435" spans="1:6" x14ac:dyDescent="0.2">
      <c r="A33435">
        <v>3716698</v>
      </c>
      <c r="B33435" t="s">
        <v>7</v>
      </c>
      <c r="C33435">
        <v>58</v>
      </c>
      <c r="D33435" t="b">
        <v>0</v>
      </c>
      <c r="E33435" t="b">
        <v>0</v>
      </c>
      <c r="F33435" t="str">
        <f>IF(C33435&lt;&gt;0,"at least 1 gameround","0 gamerounds")</f>
        <v>at least 1 gameround</v>
      </c>
    </row>
    <row r="33436" spans="1:6" x14ac:dyDescent="0.2">
      <c r="A33436">
        <v>3716772</v>
      </c>
      <c r="B33436" t="s">
        <v>7</v>
      </c>
      <c r="C33436">
        <v>11</v>
      </c>
      <c r="D33436" t="b">
        <v>1</v>
      </c>
      <c r="E33436" t="b">
        <v>0</v>
      </c>
      <c r="F33436" t="str">
        <f>IF(C33436&lt;&gt;0,"at least 1 gameround","0 gamerounds")</f>
        <v>at least 1 gameround</v>
      </c>
    </row>
    <row r="33437" spans="1:6" x14ac:dyDescent="0.2">
      <c r="A33437">
        <v>3716882</v>
      </c>
      <c r="B33437" t="s">
        <v>7</v>
      </c>
      <c r="C33437">
        <v>1</v>
      </c>
      <c r="D33437" t="b">
        <v>0</v>
      </c>
      <c r="E33437" t="b">
        <v>0</v>
      </c>
      <c r="F33437" t="str">
        <f>IF(C33437&lt;&gt;0,"at least 1 gameround","0 gamerounds")</f>
        <v>at least 1 gameround</v>
      </c>
    </row>
    <row r="33438" spans="1:6" x14ac:dyDescent="0.2">
      <c r="A33438">
        <v>3716984</v>
      </c>
      <c r="B33438" t="s">
        <v>8</v>
      </c>
      <c r="C33438">
        <v>0</v>
      </c>
      <c r="D33438" t="b">
        <v>0</v>
      </c>
      <c r="E33438" t="b">
        <v>0</v>
      </c>
      <c r="F33438" t="str">
        <f>IF(C33438&lt;&gt;0,"at least 1 gameround","0 gamerounds")</f>
        <v>0 gamerounds</v>
      </c>
    </row>
    <row r="33439" spans="1:6" x14ac:dyDescent="0.2">
      <c r="A33439">
        <v>3717134</v>
      </c>
      <c r="B33439" t="s">
        <v>7</v>
      </c>
      <c r="C33439">
        <v>1</v>
      </c>
      <c r="D33439" t="b">
        <v>0</v>
      </c>
      <c r="E33439" t="b">
        <v>0</v>
      </c>
      <c r="F33439" t="str">
        <f>IF(C33439&lt;&gt;0,"at least 1 gameround","0 gamerounds")</f>
        <v>at least 1 gameround</v>
      </c>
    </row>
    <row r="33440" spans="1:6" x14ac:dyDescent="0.2">
      <c r="A33440">
        <v>3717226</v>
      </c>
      <c r="B33440" t="s">
        <v>7</v>
      </c>
      <c r="C33440">
        <v>11</v>
      </c>
      <c r="D33440" t="b">
        <v>0</v>
      </c>
      <c r="E33440" t="b">
        <v>0</v>
      </c>
      <c r="F33440" t="str">
        <f>IF(C33440&lt;&gt;0,"at least 1 gameround","0 gamerounds")</f>
        <v>at least 1 gameround</v>
      </c>
    </row>
    <row r="33441" spans="1:6" x14ac:dyDescent="0.2">
      <c r="A33441">
        <v>3717351</v>
      </c>
      <c r="B33441" t="s">
        <v>8</v>
      </c>
      <c r="C33441">
        <v>29</v>
      </c>
      <c r="D33441" t="b">
        <v>1</v>
      </c>
      <c r="E33441" t="b">
        <v>0</v>
      </c>
      <c r="F33441" t="str">
        <f>IF(C33441&lt;&gt;0,"at least 1 gameround","0 gamerounds")</f>
        <v>at least 1 gameround</v>
      </c>
    </row>
    <row r="33442" spans="1:6" x14ac:dyDescent="0.2">
      <c r="A33442">
        <v>3717515</v>
      </c>
      <c r="B33442" t="s">
        <v>8</v>
      </c>
      <c r="C33442">
        <v>7</v>
      </c>
      <c r="D33442" t="b">
        <v>0</v>
      </c>
      <c r="E33442" t="b">
        <v>0</v>
      </c>
      <c r="F33442" t="str">
        <f>IF(C33442&lt;&gt;0,"at least 1 gameround","0 gamerounds")</f>
        <v>at least 1 gameround</v>
      </c>
    </row>
    <row r="33443" spans="1:6" x14ac:dyDescent="0.2">
      <c r="A33443">
        <v>3717614</v>
      </c>
      <c r="B33443" t="s">
        <v>7</v>
      </c>
      <c r="C33443">
        <v>2</v>
      </c>
      <c r="D33443" t="b">
        <v>0</v>
      </c>
      <c r="E33443" t="b">
        <v>0</v>
      </c>
      <c r="F33443" t="str">
        <f>IF(C33443&lt;&gt;0,"at least 1 gameround","0 gamerounds")</f>
        <v>at least 1 gameround</v>
      </c>
    </row>
    <row r="33444" spans="1:6" x14ac:dyDescent="0.2">
      <c r="A33444">
        <v>3717630</v>
      </c>
      <c r="B33444" t="s">
        <v>7</v>
      </c>
      <c r="C33444">
        <v>47</v>
      </c>
      <c r="D33444" t="b">
        <v>1</v>
      </c>
      <c r="E33444" t="b">
        <v>1</v>
      </c>
      <c r="F33444" t="str">
        <f>IF(C33444&lt;&gt;0,"at least 1 gameround","0 gamerounds")</f>
        <v>at least 1 gameround</v>
      </c>
    </row>
    <row r="33445" spans="1:6" x14ac:dyDescent="0.2">
      <c r="A33445">
        <v>3717815</v>
      </c>
      <c r="B33445" t="s">
        <v>7</v>
      </c>
      <c r="C33445">
        <v>199</v>
      </c>
      <c r="D33445" t="b">
        <v>1</v>
      </c>
      <c r="E33445" t="b">
        <v>1</v>
      </c>
      <c r="F33445" t="str">
        <f>IF(C33445&lt;&gt;0,"at least 1 gameround","0 gamerounds")</f>
        <v>at least 1 gameround</v>
      </c>
    </row>
    <row r="33446" spans="1:6" x14ac:dyDescent="0.2">
      <c r="A33446">
        <v>3717879</v>
      </c>
      <c r="B33446" t="s">
        <v>7</v>
      </c>
      <c r="C33446">
        <v>41</v>
      </c>
      <c r="D33446" t="b">
        <v>0</v>
      </c>
      <c r="E33446" t="b">
        <v>0</v>
      </c>
      <c r="F33446" t="str">
        <f>IF(C33446&lt;&gt;0,"at least 1 gameround","0 gamerounds")</f>
        <v>at least 1 gameround</v>
      </c>
    </row>
    <row r="33447" spans="1:6" x14ac:dyDescent="0.2">
      <c r="A33447">
        <v>3717938</v>
      </c>
      <c r="B33447" t="s">
        <v>7</v>
      </c>
      <c r="C33447">
        <v>27</v>
      </c>
      <c r="D33447" t="b">
        <v>1</v>
      </c>
      <c r="E33447" t="b">
        <v>0</v>
      </c>
      <c r="F33447" t="str">
        <f>IF(C33447&lt;&gt;0,"at least 1 gameround","0 gamerounds")</f>
        <v>at least 1 gameround</v>
      </c>
    </row>
    <row r="33448" spans="1:6" x14ac:dyDescent="0.2">
      <c r="A33448">
        <v>3718079</v>
      </c>
      <c r="B33448" t="s">
        <v>7</v>
      </c>
      <c r="C33448">
        <v>33</v>
      </c>
      <c r="D33448" t="b">
        <v>0</v>
      </c>
      <c r="E33448" t="b">
        <v>0</v>
      </c>
      <c r="F33448" t="str">
        <f>IF(C33448&lt;&gt;0,"at least 1 gameround","0 gamerounds")</f>
        <v>at least 1 gameround</v>
      </c>
    </row>
    <row r="33449" spans="1:6" x14ac:dyDescent="0.2">
      <c r="A33449">
        <v>3718083</v>
      </c>
      <c r="B33449" t="s">
        <v>7</v>
      </c>
      <c r="C33449">
        <v>1</v>
      </c>
      <c r="D33449" t="b">
        <v>0</v>
      </c>
      <c r="E33449" t="b">
        <v>0</v>
      </c>
      <c r="F33449" t="str">
        <f>IF(C33449&lt;&gt;0,"at least 1 gameround","0 gamerounds")</f>
        <v>at least 1 gameround</v>
      </c>
    </row>
    <row r="33450" spans="1:6" x14ac:dyDescent="0.2">
      <c r="A33450">
        <v>3718196</v>
      </c>
      <c r="B33450" t="s">
        <v>8</v>
      </c>
      <c r="C33450">
        <v>9</v>
      </c>
      <c r="D33450" t="b">
        <v>0</v>
      </c>
      <c r="E33450" t="b">
        <v>0</v>
      </c>
      <c r="F33450" t="str">
        <f>IF(C33450&lt;&gt;0,"at least 1 gameround","0 gamerounds")</f>
        <v>at least 1 gameround</v>
      </c>
    </row>
    <row r="33451" spans="1:6" x14ac:dyDescent="0.2">
      <c r="A33451">
        <v>3718302</v>
      </c>
      <c r="B33451" t="s">
        <v>7</v>
      </c>
      <c r="C33451">
        <v>96</v>
      </c>
      <c r="D33451" t="b">
        <v>1</v>
      </c>
      <c r="E33451" t="b">
        <v>1</v>
      </c>
      <c r="F33451" t="str">
        <f>IF(C33451&lt;&gt;0,"at least 1 gameround","0 gamerounds")</f>
        <v>at least 1 gameround</v>
      </c>
    </row>
    <row r="33452" spans="1:6" x14ac:dyDescent="0.2">
      <c r="A33452">
        <v>3718316</v>
      </c>
      <c r="B33452" t="s">
        <v>8</v>
      </c>
      <c r="C33452">
        <v>174</v>
      </c>
      <c r="D33452" t="b">
        <v>1</v>
      </c>
      <c r="E33452" t="b">
        <v>1</v>
      </c>
      <c r="F33452" t="str">
        <f>IF(C33452&lt;&gt;0,"at least 1 gameround","0 gamerounds")</f>
        <v>at least 1 gameround</v>
      </c>
    </row>
    <row r="33453" spans="1:6" x14ac:dyDescent="0.2">
      <c r="A33453">
        <v>3718335</v>
      </c>
      <c r="B33453" t="s">
        <v>8</v>
      </c>
      <c r="C33453">
        <v>0</v>
      </c>
      <c r="D33453" t="b">
        <v>0</v>
      </c>
      <c r="E33453" t="b">
        <v>0</v>
      </c>
      <c r="F33453" t="str">
        <f>IF(C33453&lt;&gt;0,"at least 1 gameround","0 gamerounds")</f>
        <v>0 gamerounds</v>
      </c>
    </row>
    <row r="33454" spans="1:6" x14ac:dyDescent="0.2">
      <c r="A33454">
        <v>3718526</v>
      </c>
      <c r="B33454" t="s">
        <v>8</v>
      </c>
      <c r="C33454">
        <v>5</v>
      </c>
      <c r="D33454" t="b">
        <v>0</v>
      </c>
      <c r="E33454" t="b">
        <v>0</v>
      </c>
      <c r="F33454" t="str">
        <f>IF(C33454&lt;&gt;0,"at least 1 gameround","0 gamerounds")</f>
        <v>at least 1 gameround</v>
      </c>
    </row>
    <row r="33455" spans="1:6" x14ac:dyDescent="0.2">
      <c r="A33455">
        <v>3718875</v>
      </c>
      <c r="B33455" t="s">
        <v>7</v>
      </c>
      <c r="C33455">
        <v>17</v>
      </c>
      <c r="D33455" t="b">
        <v>1</v>
      </c>
      <c r="E33455" t="b">
        <v>0</v>
      </c>
      <c r="F33455" t="str">
        <f>IF(C33455&lt;&gt;0,"at least 1 gameround","0 gamerounds")</f>
        <v>at least 1 gameround</v>
      </c>
    </row>
    <row r="33456" spans="1:6" x14ac:dyDescent="0.2">
      <c r="A33456">
        <v>3718893</v>
      </c>
      <c r="B33456" t="s">
        <v>8</v>
      </c>
      <c r="C33456">
        <v>112</v>
      </c>
      <c r="D33456" t="b">
        <v>1</v>
      </c>
      <c r="E33456" t="b">
        <v>1</v>
      </c>
      <c r="F33456" t="str">
        <f>IF(C33456&lt;&gt;0,"at least 1 gameround","0 gamerounds")</f>
        <v>at least 1 gameround</v>
      </c>
    </row>
    <row r="33457" spans="1:6" x14ac:dyDescent="0.2">
      <c r="A33457">
        <v>3718905</v>
      </c>
      <c r="B33457" t="s">
        <v>7</v>
      </c>
      <c r="C33457">
        <v>42</v>
      </c>
      <c r="D33457" t="b">
        <v>1</v>
      </c>
      <c r="E33457" t="b">
        <v>0</v>
      </c>
      <c r="F33457" t="str">
        <f>IF(C33457&lt;&gt;0,"at least 1 gameround","0 gamerounds")</f>
        <v>at least 1 gameround</v>
      </c>
    </row>
    <row r="33458" spans="1:6" x14ac:dyDescent="0.2">
      <c r="A33458">
        <v>3719011</v>
      </c>
      <c r="B33458" t="s">
        <v>8</v>
      </c>
      <c r="C33458">
        <v>11</v>
      </c>
      <c r="D33458" t="b">
        <v>0</v>
      </c>
      <c r="E33458" t="b">
        <v>0</v>
      </c>
      <c r="F33458" t="str">
        <f>IF(C33458&lt;&gt;0,"at least 1 gameround","0 gamerounds")</f>
        <v>at least 1 gameround</v>
      </c>
    </row>
    <row r="33459" spans="1:6" x14ac:dyDescent="0.2">
      <c r="A33459">
        <v>3719038</v>
      </c>
      <c r="B33459" t="s">
        <v>8</v>
      </c>
      <c r="C33459">
        <v>69</v>
      </c>
      <c r="D33459" t="b">
        <v>0</v>
      </c>
      <c r="E33459" t="b">
        <v>0</v>
      </c>
      <c r="F33459" t="str">
        <f>IF(C33459&lt;&gt;0,"at least 1 gameround","0 gamerounds")</f>
        <v>at least 1 gameround</v>
      </c>
    </row>
    <row r="33460" spans="1:6" x14ac:dyDescent="0.2">
      <c r="A33460">
        <v>3719042</v>
      </c>
      <c r="B33460" t="s">
        <v>8</v>
      </c>
      <c r="C33460">
        <v>57</v>
      </c>
      <c r="D33460" t="b">
        <v>1</v>
      </c>
      <c r="E33460" t="b">
        <v>0</v>
      </c>
      <c r="F33460" t="str">
        <f>IF(C33460&lt;&gt;0,"at least 1 gameround","0 gamerounds")</f>
        <v>at least 1 gameround</v>
      </c>
    </row>
    <row r="33461" spans="1:6" x14ac:dyDescent="0.2">
      <c r="A33461">
        <v>3719096</v>
      </c>
      <c r="B33461" t="s">
        <v>7</v>
      </c>
      <c r="C33461">
        <v>212</v>
      </c>
      <c r="D33461" t="b">
        <v>1</v>
      </c>
      <c r="E33461" t="b">
        <v>1</v>
      </c>
      <c r="F33461" t="str">
        <f>IF(C33461&lt;&gt;0,"at least 1 gameround","0 gamerounds")</f>
        <v>at least 1 gameround</v>
      </c>
    </row>
    <row r="33462" spans="1:6" x14ac:dyDescent="0.2">
      <c r="A33462">
        <v>3719146</v>
      </c>
      <c r="B33462" t="s">
        <v>7</v>
      </c>
      <c r="C33462">
        <v>0</v>
      </c>
      <c r="D33462" t="b">
        <v>0</v>
      </c>
      <c r="E33462" t="b">
        <v>0</v>
      </c>
      <c r="F33462" t="str">
        <f>IF(C33462&lt;&gt;0,"at least 1 gameround","0 gamerounds")</f>
        <v>0 gamerounds</v>
      </c>
    </row>
    <row r="33463" spans="1:6" x14ac:dyDescent="0.2">
      <c r="A33463">
        <v>3719274</v>
      </c>
      <c r="B33463" t="s">
        <v>7</v>
      </c>
      <c r="C33463">
        <v>28</v>
      </c>
      <c r="D33463" t="b">
        <v>0</v>
      </c>
      <c r="E33463" t="b">
        <v>0</v>
      </c>
      <c r="F33463" t="str">
        <f>IF(C33463&lt;&gt;0,"at least 1 gameround","0 gamerounds")</f>
        <v>at least 1 gameround</v>
      </c>
    </row>
    <row r="33464" spans="1:6" x14ac:dyDescent="0.2">
      <c r="A33464">
        <v>3719285</v>
      </c>
      <c r="B33464" t="s">
        <v>8</v>
      </c>
      <c r="C33464">
        <v>24</v>
      </c>
      <c r="D33464" t="b">
        <v>0</v>
      </c>
      <c r="E33464" t="b">
        <v>0</v>
      </c>
      <c r="F33464" t="str">
        <f>IF(C33464&lt;&gt;0,"at least 1 gameround","0 gamerounds")</f>
        <v>at least 1 gameround</v>
      </c>
    </row>
    <row r="33465" spans="1:6" x14ac:dyDescent="0.2">
      <c r="A33465">
        <v>3719347</v>
      </c>
      <c r="B33465" t="s">
        <v>8</v>
      </c>
      <c r="C33465">
        <v>10</v>
      </c>
      <c r="D33465" t="b">
        <v>0</v>
      </c>
      <c r="E33465" t="b">
        <v>0</v>
      </c>
      <c r="F33465" t="str">
        <f>IF(C33465&lt;&gt;0,"at least 1 gameround","0 gamerounds")</f>
        <v>at least 1 gameround</v>
      </c>
    </row>
    <row r="33466" spans="1:6" x14ac:dyDescent="0.2">
      <c r="A33466">
        <v>3719358</v>
      </c>
      <c r="B33466" t="s">
        <v>7</v>
      </c>
      <c r="C33466">
        <v>41</v>
      </c>
      <c r="D33466" t="b">
        <v>1</v>
      </c>
      <c r="E33466" t="b">
        <v>0</v>
      </c>
      <c r="F33466" t="str">
        <f>IF(C33466&lt;&gt;0,"at least 1 gameround","0 gamerounds")</f>
        <v>at least 1 gameround</v>
      </c>
    </row>
    <row r="33467" spans="1:6" x14ac:dyDescent="0.2">
      <c r="A33467">
        <v>3719368</v>
      </c>
      <c r="B33467" t="s">
        <v>8</v>
      </c>
      <c r="C33467">
        <v>9</v>
      </c>
      <c r="D33467" t="b">
        <v>0</v>
      </c>
      <c r="E33467" t="b">
        <v>0</v>
      </c>
      <c r="F33467" t="str">
        <f>IF(C33467&lt;&gt;0,"at least 1 gameround","0 gamerounds")</f>
        <v>at least 1 gameround</v>
      </c>
    </row>
    <row r="33468" spans="1:6" x14ac:dyDescent="0.2">
      <c r="A33468">
        <v>3719405</v>
      </c>
      <c r="B33468" t="s">
        <v>7</v>
      </c>
      <c r="C33468">
        <v>12</v>
      </c>
      <c r="D33468" t="b">
        <v>0</v>
      </c>
      <c r="E33468" t="b">
        <v>0</v>
      </c>
      <c r="F33468" t="str">
        <f>IF(C33468&lt;&gt;0,"at least 1 gameround","0 gamerounds")</f>
        <v>at least 1 gameround</v>
      </c>
    </row>
    <row r="33469" spans="1:6" x14ac:dyDescent="0.2">
      <c r="A33469">
        <v>3719576</v>
      </c>
      <c r="B33469" t="s">
        <v>7</v>
      </c>
      <c r="C33469">
        <v>10</v>
      </c>
      <c r="D33469" t="b">
        <v>1</v>
      </c>
      <c r="E33469" t="b">
        <v>0</v>
      </c>
      <c r="F33469" t="str">
        <f>IF(C33469&lt;&gt;0,"at least 1 gameround","0 gamerounds")</f>
        <v>at least 1 gameround</v>
      </c>
    </row>
    <row r="33470" spans="1:6" x14ac:dyDescent="0.2">
      <c r="A33470">
        <v>3719801</v>
      </c>
      <c r="B33470" t="s">
        <v>8</v>
      </c>
      <c r="C33470">
        <v>20</v>
      </c>
      <c r="D33470" t="b">
        <v>1</v>
      </c>
      <c r="E33470" t="b">
        <v>0</v>
      </c>
      <c r="F33470" t="str">
        <f>IF(C33470&lt;&gt;0,"at least 1 gameround","0 gamerounds")</f>
        <v>at least 1 gameround</v>
      </c>
    </row>
    <row r="33471" spans="1:6" x14ac:dyDescent="0.2">
      <c r="A33471">
        <v>3719826</v>
      </c>
      <c r="B33471" t="s">
        <v>8</v>
      </c>
      <c r="C33471">
        <v>0</v>
      </c>
      <c r="D33471" t="b">
        <v>0</v>
      </c>
      <c r="E33471" t="b">
        <v>0</v>
      </c>
      <c r="F33471" t="str">
        <f>IF(C33471&lt;&gt;0,"at least 1 gameround","0 gamerounds")</f>
        <v>0 gamerounds</v>
      </c>
    </row>
    <row r="33472" spans="1:6" x14ac:dyDescent="0.2">
      <c r="A33472">
        <v>3719905</v>
      </c>
      <c r="B33472" t="s">
        <v>8</v>
      </c>
      <c r="C33472">
        <v>6</v>
      </c>
      <c r="D33472" t="b">
        <v>0</v>
      </c>
      <c r="E33472" t="b">
        <v>0</v>
      </c>
      <c r="F33472" t="str">
        <f>IF(C33472&lt;&gt;0,"at least 1 gameround","0 gamerounds")</f>
        <v>at least 1 gameround</v>
      </c>
    </row>
    <row r="33473" spans="1:6" x14ac:dyDescent="0.2">
      <c r="A33473">
        <v>3720018</v>
      </c>
      <c r="B33473" t="s">
        <v>7</v>
      </c>
      <c r="C33473">
        <v>20</v>
      </c>
      <c r="D33473" t="b">
        <v>0</v>
      </c>
      <c r="E33473" t="b">
        <v>0</v>
      </c>
      <c r="F33473" t="str">
        <f>IF(C33473&lt;&gt;0,"at least 1 gameround","0 gamerounds")</f>
        <v>at least 1 gameround</v>
      </c>
    </row>
    <row r="33474" spans="1:6" x14ac:dyDescent="0.2">
      <c r="A33474">
        <v>3720100</v>
      </c>
      <c r="B33474" t="s">
        <v>7</v>
      </c>
      <c r="C33474">
        <v>1</v>
      </c>
      <c r="D33474" t="b">
        <v>0</v>
      </c>
      <c r="E33474" t="b">
        <v>0</v>
      </c>
      <c r="F33474" t="str">
        <f>IF(C33474&lt;&gt;0,"at least 1 gameround","0 gamerounds")</f>
        <v>at least 1 gameround</v>
      </c>
    </row>
    <row r="33475" spans="1:6" x14ac:dyDescent="0.2">
      <c r="A33475">
        <v>3720138</v>
      </c>
      <c r="B33475" t="s">
        <v>7</v>
      </c>
      <c r="C33475">
        <v>2</v>
      </c>
      <c r="D33475" t="b">
        <v>0</v>
      </c>
      <c r="E33475" t="b">
        <v>0</v>
      </c>
      <c r="F33475" t="str">
        <f>IF(C33475&lt;&gt;0,"at least 1 gameround","0 gamerounds")</f>
        <v>at least 1 gameround</v>
      </c>
    </row>
    <row r="33476" spans="1:6" x14ac:dyDescent="0.2">
      <c r="A33476">
        <v>3720233</v>
      </c>
      <c r="B33476" t="s">
        <v>8</v>
      </c>
      <c r="C33476">
        <v>51</v>
      </c>
      <c r="D33476" t="b">
        <v>1</v>
      </c>
      <c r="E33476" t="b">
        <v>0</v>
      </c>
      <c r="F33476" t="str">
        <f>IF(C33476&lt;&gt;0,"at least 1 gameround","0 gamerounds")</f>
        <v>at least 1 gameround</v>
      </c>
    </row>
    <row r="33477" spans="1:6" x14ac:dyDescent="0.2">
      <c r="A33477">
        <v>3720280</v>
      </c>
      <c r="B33477" t="s">
        <v>8</v>
      </c>
      <c r="C33477">
        <v>42</v>
      </c>
      <c r="D33477" t="b">
        <v>0</v>
      </c>
      <c r="E33477" t="b">
        <v>0</v>
      </c>
      <c r="F33477" t="str">
        <f>IF(C33477&lt;&gt;0,"at least 1 gameround","0 gamerounds")</f>
        <v>at least 1 gameround</v>
      </c>
    </row>
    <row r="33478" spans="1:6" x14ac:dyDescent="0.2">
      <c r="A33478">
        <v>3720305</v>
      </c>
      <c r="B33478" t="s">
        <v>8</v>
      </c>
      <c r="C33478">
        <v>52</v>
      </c>
      <c r="D33478" t="b">
        <v>1</v>
      </c>
      <c r="E33478" t="b">
        <v>0</v>
      </c>
      <c r="F33478" t="str">
        <f>IF(C33478&lt;&gt;0,"at least 1 gameround","0 gamerounds")</f>
        <v>at least 1 gameround</v>
      </c>
    </row>
    <row r="33479" spans="1:6" x14ac:dyDescent="0.2">
      <c r="A33479">
        <v>3720365</v>
      </c>
      <c r="B33479" t="s">
        <v>8</v>
      </c>
      <c r="C33479">
        <v>6</v>
      </c>
      <c r="D33479" t="b">
        <v>0</v>
      </c>
      <c r="E33479" t="b">
        <v>0</v>
      </c>
      <c r="F33479" t="str">
        <f>IF(C33479&lt;&gt;0,"at least 1 gameround","0 gamerounds")</f>
        <v>at least 1 gameround</v>
      </c>
    </row>
    <row r="33480" spans="1:6" x14ac:dyDescent="0.2">
      <c r="A33480">
        <v>3720447</v>
      </c>
      <c r="B33480" t="s">
        <v>8</v>
      </c>
      <c r="C33480">
        <v>5</v>
      </c>
      <c r="D33480" t="b">
        <v>1</v>
      </c>
      <c r="E33480" t="b">
        <v>0</v>
      </c>
      <c r="F33480" t="str">
        <f>IF(C33480&lt;&gt;0,"at least 1 gameround","0 gamerounds")</f>
        <v>at least 1 gameround</v>
      </c>
    </row>
    <row r="33481" spans="1:6" x14ac:dyDescent="0.2">
      <c r="A33481">
        <v>3720449</v>
      </c>
      <c r="B33481" t="s">
        <v>8</v>
      </c>
      <c r="C33481">
        <v>35</v>
      </c>
      <c r="D33481" t="b">
        <v>0</v>
      </c>
      <c r="E33481" t="b">
        <v>0</v>
      </c>
      <c r="F33481" t="str">
        <f>IF(C33481&lt;&gt;0,"at least 1 gameround","0 gamerounds")</f>
        <v>at least 1 gameround</v>
      </c>
    </row>
    <row r="33482" spans="1:6" x14ac:dyDescent="0.2">
      <c r="A33482">
        <v>3720649</v>
      </c>
      <c r="B33482" t="s">
        <v>7</v>
      </c>
      <c r="C33482">
        <v>15</v>
      </c>
      <c r="D33482" t="b">
        <v>0</v>
      </c>
      <c r="E33482" t="b">
        <v>0</v>
      </c>
      <c r="F33482" t="str">
        <f>IF(C33482&lt;&gt;0,"at least 1 gameround","0 gamerounds")</f>
        <v>at least 1 gameround</v>
      </c>
    </row>
    <row r="33483" spans="1:6" x14ac:dyDescent="0.2">
      <c r="A33483">
        <v>3721104</v>
      </c>
      <c r="B33483" t="s">
        <v>7</v>
      </c>
      <c r="C33483">
        <v>4</v>
      </c>
      <c r="D33483" t="b">
        <v>0</v>
      </c>
      <c r="E33483" t="b">
        <v>0</v>
      </c>
      <c r="F33483" t="str">
        <f>IF(C33483&lt;&gt;0,"at least 1 gameround","0 gamerounds")</f>
        <v>at least 1 gameround</v>
      </c>
    </row>
    <row r="33484" spans="1:6" x14ac:dyDescent="0.2">
      <c r="A33484">
        <v>3721280</v>
      </c>
      <c r="B33484" t="s">
        <v>8</v>
      </c>
      <c r="C33484">
        <v>7</v>
      </c>
      <c r="D33484" t="b">
        <v>1</v>
      </c>
      <c r="E33484" t="b">
        <v>0</v>
      </c>
      <c r="F33484" t="str">
        <f>IF(C33484&lt;&gt;0,"at least 1 gameround","0 gamerounds")</f>
        <v>at least 1 gameround</v>
      </c>
    </row>
    <row r="33485" spans="1:6" x14ac:dyDescent="0.2">
      <c r="A33485">
        <v>3721287</v>
      </c>
      <c r="B33485" t="s">
        <v>7</v>
      </c>
      <c r="C33485">
        <v>7</v>
      </c>
      <c r="D33485" t="b">
        <v>0</v>
      </c>
      <c r="E33485" t="b">
        <v>0</v>
      </c>
      <c r="F33485" t="str">
        <f>IF(C33485&lt;&gt;0,"at least 1 gameround","0 gamerounds")</f>
        <v>at least 1 gameround</v>
      </c>
    </row>
    <row r="33486" spans="1:6" x14ac:dyDescent="0.2">
      <c r="A33486">
        <v>3721303</v>
      </c>
      <c r="B33486" t="s">
        <v>7</v>
      </c>
      <c r="C33486">
        <v>45</v>
      </c>
      <c r="D33486" t="b">
        <v>1</v>
      </c>
      <c r="E33486" t="b">
        <v>0</v>
      </c>
      <c r="F33486" t="str">
        <f>IF(C33486&lt;&gt;0,"at least 1 gameround","0 gamerounds")</f>
        <v>at least 1 gameround</v>
      </c>
    </row>
    <row r="33487" spans="1:6" x14ac:dyDescent="0.2">
      <c r="A33487">
        <v>3721310</v>
      </c>
      <c r="B33487" t="s">
        <v>7</v>
      </c>
      <c r="C33487">
        <v>2</v>
      </c>
      <c r="D33487" t="b">
        <v>0</v>
      </c>
      <c r="E33487" t="b">
        <v>0</v>
      </c>
      <c r="F33487" t="str">
        <f>IF(C33487&lt;&gt;0,"at least 1 gameround","0 gamerounds")</f>
        <v>at least 1 gameround</v>
      </c>
    </row>
    <row r="33488" spans="1:6" x14ac:dyDescent="0.2">
      <c r="A33488">
        <v>3721352</v>
      </c>
      <c r="B33488" t="s">
        <v>8</v>
      </c>
      <c r="C33488">
        <v>14</v>
      </c>
      <c r="D33488" t="b">
        <v>1</v>
      </c>
      <c r="E33488" t="b">
        <v>0</v>
      </c>
      <c r="F33488" t="str">
        <f>IF(C33488&lt;&gt;0,"at least 1 gameround","0 gamerounds")</f>
        <v>at least 1 gameround</v>
      </c>
    </row>
    <row r="33489" spans="1:6" x14ac:dyDescent="0.2">
      <c r="A33489">
        <v>3721357</v>
      </c>
      <c r="B33489" t="s">
        <v>7</v>
      </c>
      <c r="C33489">
        <v>1</v>
      </c>
      <c r="D33489" t="b">
        <v>0</v>
      </c>
      <c r="E33489" t="b">
        <v>0</v>
      </c>
      <c r="F33489" t="str">
        <f>IF(C33489&lt;&gt;0,"at least 1 gameround","0 gamerounds")</f>
        <v>at least 1 gameround</v>
      </c>
    </row>
    <row r="33490" spans="1:6" x14ac:dyDescent="0.2">
      <c r="A33490">
        <v>3721399</v>
      </c>
      <c r="B33490" t="s">
        <v>7</v>
      </c>
      <c r="C33490">
        <v>135</v>
      </c>
      <c r="D33490" t="b">
        <v>1</v>
      </c>
      <c r="E33490" t="b">
        <v>1</v>
      </c>
      <c r="F33490" t="str">
        <f>IF(C33490&lt;&gt;0,"at least 1 gameround","0 gamerounds")</f>
        <v>at least 1 gameround</v>
      </c>
    </row>
    <row r="33491" spans="1:6" x14ac:dyDescent="0.2">
      <c r="A33491">
        <v>3721545</v>
      </c>
      <c r="B33491" t="s">
        <v>7</v>
      </c>
      <c r="C33491">
        <v>13</v>
      </c>
      <c r="D33491" t="b">
        <v>1</v>
      </c>
      <c r="E33491" t="b">
        <v>0</v>
      </c>
      <c r="F33491" t="str">
        <f>IF(C33491&lt;&gt;0,"at least 1 gameround","0 gamerounds")</f>
        <v>at least 1 gameround</v>
      </c>
    </row>
    <row r="33492" spans="1:6" x14ac:dyDescent="0.2">
      <c r="A33492">
        <v>3721663</v>
      </c>
      <c r="B33492" t="s">
        <v>7</v>
      </c>
      <c r="C33492">
        <v>49</v>
      </c>
      <c r="D33492" t="b">
        <v>1</v>
      </c>
      <c r="E33492" t="b">
        <v>0</v>
      </c>
      <c r="F33492" t="str">
        <f>IF(C33492&lt;&gt;0,"at least 1 gameround","0 gamerounds")</f>
        <v>at least 1 gameround</v>
      </c>
    </row>
    <row r="33493" spans="1:6" x14ac:dyDescent="0.2">
      <c r="A33493">
        <v>3721741</v>
      </c>
      <c r="B33493" t="s">
        <v>8</v>
      </c>
      <c r="C33493">
        <v>18</v>
      </c>
      <c r="D33493" t="b">
        <v>1</v>
      </c>
      <c r="E33493" t="b">
        <v>0</v>
      </c>
      <c r="F33493" t="str">
        <f>IF(C33493&lt;&gt;0,"at least 1 gameround","0 gamerounds")</f>
        <v>at least 1 gameround</v>
      </c>
    </row>
    <row r="33494" spans="1:6" x14ac:dyDescent="0.2">
      <c r="A33494">
        <v>3721798</v>
      </c>
      <c r="B33494" t="s">
        <v>7</v>
      </c>
      <c r="C33494">
        <v>29</v>
      </c>
      <c r="D33494" t="b">
        <v>1</v>
      </c>
      <c r="E33494" t="b">
        <v>0</v>
      </c>
      <c r="F33494" t="str">
        <f>IF(C33494&lt;&gt;0,"at least 1 gameround","0 gamerounds")</f>
        <v>at least 1 gameround</v>
      </c>
    </row>
    <row r="33495" spans="1:6" x14ac:dyDescent="0.2">
      <c r="A33495">
        <v>3721813</v>
      </c>
      <c r="B33495" t="s">
        <v>8</v>
      </c>
      <c r="C33495">
        <v>2</v>
      </c>
      <c r="D33495" t="b">
        <v>0</v>
      </c>
      <c r="E33495" t="b">
        <v>0</v>
      </c>
      <c r="F33495" t="str">
        <f>IF(C33495&lt;&gt;0,"at least 1 gameround","0 gamerounds")</f>
        <v>at least 1 gameround</v>
      </c>
    </row>
    <row r="33496" spans="1:6" x14ac:dyDescent="0.2">
      <c r="A33496">
        <v>3721908</v>
      </c>
      <c r="B33496" t="s">
        <v>7</v>
      </c>
      <c r="C33496">
        <v>3</v>
      </c>
      <c r="D33496" t="b">
        <v>0</v>
      </c>
      <c r="E33496" t="b">
        <v>0</v>
      </c>
      <c r="F33496" t="str">
        <f>IF(C33496&lt;&gt;0,"at least 1 gameround","0 gamerounds")</f>
        <v>at least 1 gameround</v>
      </c>
    </row>
    <row r="33497" spans="1:6" x14ac:dyDescent="0.2">
      <c r="A33497">
        <v>3721950</v>
      </c>
      <c r="B33497" t="s">
        <v>7</v>
      </c>
      <c r="C33497">
        <v>4</v>
      </c>
      <c r="D33497" t="b">
        <v>0</v>
      </c>
      <c r="E33497" t="b">
        <v>0</v>
      </c>
      <c r="F33497" t="str">
        <f>IF(C33497&lt;&gt;0,"at least 1 gameround","0 gamerounds")</f>
        <v>at least 1 gameround</v>
      </c>
    </row>
    <row r="33498" spans="1:6" x14ac:dyDescent="0.2">
      <c r="A33498">
        <v>3722047</v>
      </c>
      <c r="B33498" t="s">
        <v>8</v>
      </c>
      <c r="C33498">
        <v>0</v>
      </c>
      <c r="D33498" t="b">
        <v>0</v>
      </c>
      <c r="E33498" t="b">
        <v>0</v>
      </c>
      <c r="F33498" t="str">
        <f>IF(C33498&lt;&gt;0,"at least 1 gameround","0 gamerounds")</f>
        <v>0 gamerounds</v>
      </c>
    </row>
    <row r="33499" spans="1:6" x14ac:dyDescent="0.2">
      <c r="A33499">
        <v>3722325</v>
      </c>
      <c r="B33499" t="s">
        <v>8</v>
      </c>
      <c r="C33499">
        <v>1</v>
      </c>
      <c r="D33499" t="b">
        <v>0</v>
      </c>
      <c r="E33499" t="b">
        <v>0</v>
      </c>
      <c r="F33499" t="str">
        <f>IF(C33499&lt;&gt;0,"at least 1 gameround","0 gamerounds")</f>
        <v>at least 1 gameround</v>
      </c>
    </row>
    <row r="33500" spans="1:6" x14ac:dyDescent="0.2">
      <c r="A33500">
        <v>3722339</v>
      </c>
      <c r="B33500" t="s">
        <v>8</v>
      </c>
      <c r="C33500">
        <v>66</v>
      </c>
      <c r="D33500" t="b">
        <v>1</v>
      </c>
      <c r="E33500" t="b">
        <v>0</v>
      </c>
      <c r="F33500" t="str">
        <f>IF(C33500&lt;&gt;0,"at least 1 gameround","0 gamerounds")</f>
        <v>at least 1 gameround</v>
      </c>
    </row>
    <row r="33501" spans="1:6" x14ac:dyDescent="0.2">
      <c r="A33501">
        <v>3722450</v>
      </c>
      <c r="B33501" t="s">
        <v>8</v>
      </c>
      <c r="C33501">
        <v>118</v>
      </c>
      <c r="D33501" t="b">
        <v>1</v>
      </c>
      <c r="E33501" t="b">
        <v>1</v>
      </c>
      <c r="F33501" t="str">
        <f>IF(C33501&lt;&gt;0,"at least 1 gameround","0 gamerounds")</f>
        <v>at least 1 gameround</v>
      </c>
    </row>
    <row r="33502" spans="1:6" x14ac:dyDescent="0.2">
      <c r="A33502">
        <v>3722489</v>
      </c>
      <c r="B33502" t="s">
        <v>7</v>
      </c>
      <c r="C33502">
        <v>2</v>
      </c>
      <c r="D33502" t="b">
        <v>0</v>
      </c>
      <c r="E33502" t="b">
        <v>0</v>
      </c>
      <c r="F33502" t="str">
        <f>IF(C33502&lt;&gt;0,"at least 1 gameround","0 gamerounds")</f>
        <v>at least 1 gameround</v>
      </c>
    </row>
    <row r="33503" spans="1:6" x14ac:dyDescent="0.2">
      <c r="A33503">
        <v>3722533</v>
      </c>
      <c r="B33503" t="s">
        <v>7</v>
      </c>
      <c r="C33503">
        <v>9</v>
      </c>
      <c r="D33503" t="b">
        <v>0</v>
      </c>
      <c r="E33503" t="b">
        <v>1</v>
      </c>
      <c r="F33503" t="str">
        <f>IF(C33503&lt;&gt;0,"at least 1 gameround","0 gamerounds")</f>
        <v>at least 1 gameround</v>
      </c>
    </row>
    <row r="33504" spans="1:6" x14ac:dyDescent="0.2">
      <c r="A33504">
        <v>3722778</v>
      </c>
      <c r="B33504" t="s">
        <v>8</v>
      </c>
      <c r="C33504">
        <v>2</v>
      </c>
      <c r="D33504" t="b">
        <v>0</v>
      </c>
      <c r="E33504" t="b">
        <v>0</v>
      </c>
      <c r="F33504" t="str">
        <f>IF(C33504&lt;&gt;0,"at least 1 gameround","0 gamerounds")</f>
        <v>at least 1 gameround</v>
      </c>
    </row>
    <row r="33505" spans="1:6" x14ac:dyDescent="0.2">
      <c r="A33505">
        <v>3722929</v>
      </c>
      <c r="B33505" t="s">
        <v>7</v>
      </c>
      <c r="C33505">
        <v>5</v>
      </c>
      <c r="D33505" t="b">
        <v>1</v>
      </c>
      <c r="E33505" t="b">
        <v>0</v>
      </c>
      <c r="F33505" t="str">
        <f>IF(C33505&lt;&gt;0,"at least 1 gameround","0 gamerounds")</f>
        <v>at least 1 gameround</v>
      </c>
    </row>
    <row r="33506" spans="1:6" x14ac:dyDescent="0.2">
      <c r="A33506">
        <v>3722981</v>
      </c>
      <c r="B33506" t="s">
        <v>8</v>
      </c>
      <c r="C33506">
        <v>220</v>
      </c>
      <c r="D33506" t="b">
        <v>1</v>
      </c>
      <c r="E33506" t="b">
        <v>0</v>
      </c>
      <c r="F33506" t="str">
        <f>IF(C33506&lt;&gt;0,"at least 1 gameround","0 gamerounds")</f>
        <v>at least 1 gameround</v>
      </c>
    </row>
    <row r="33507" spans="1:6" x14ac:dyDescent="0.2">
      <c r="A33507">
        <v>3722993</v>
      </c>
      <c r="B33507" t="s">
        <v>8</v>
      </c>
      <c r="C33507">
        <v>17</v>
      </c>
      <c r="D33507" t="b">
        <v>1</v>
      </c>
      <c r="E33507" t="b">
        <v>0</v>
      </c>
      <c r="F33507" t="str">
        <f>IF(C33507&lt;&gt;0,"at least 1 gameround","0 gamerounds")</f>
        <v>at least 1 gameround</v>
      </c>
    </row>
    <row r="33508" spans="1:6" x14ac:dyDescent="0.2">
      <c r="A33508">
        <v>3723059</v>
      </c>
      <c r="B33508" t="s">
        <v>7</v>
      </c>
      <c r="C33508">
        <v>59</v>
      </c>
      <c r="D33508" t="b">
        <v>1</v>
      </c>
      <c r="E33508" t="b">
        <v>0</v>
      </c>
      <c r="F33508" t="str">
        <f>IF(C33508&lt;&gt;0,"at least 1 gameround","0 gamerounds")</f>
        <v>at least 1 gameround</v>
      </c>
    </row>
    <row r="33509" spans="1:6" x14ac:dyDescent="0.2">
      <c r="A33509">
        <v>3723542</v>
      </c>
      <c r="B33509" t="s">
        <v>7</v>
      </c>
      <c r="C33509">
        <v>22</v>
      </c>
      <c r="D33509" t="b">
        <v>0</v>
      </c>
      <c r="E33509" t="b">
        <v>0</v>
      </c>
      <c r="F33509" t="str">
        <f>IF(C33509&lt;&gt;0,"at least 1 gameround","0 gamerounds")</f>
        <v>at least 1 gameround</v>
      </c>
    </row>
    <row r="33510" spans="1:6" x14ac:dyDescent="0.2">
      <c r="A33510">
        <v>3723594</v>
      </c>
      <c r="B33510" t="s">
        <v>8</v>
      </c>
      <c r="C33510">
        <v>13</v>
      </c>
      <c r="D33510" t="b">
        <v>1</v>
      </c>
      <c r="E33510" t="b">
        <v>0</v>
      </c>
      <c r="F33510" t="str">
        <f>IF(C33510&lt;&gt;0,"at least 1 gameround","0 gamerounds")</f>
        <v>at least 1 gameround</v>
      </c>
    </row>
    <row r="33511" spans="1:6" x14ac:dyDescent="0.2">
      <c r="A33511">
        <v>3724077</v>
      </c>
      <c r="B33511" t="s">
        <v>8</v>
      </c>
      <c r="C33511">
        <v>5</v>
      </c>
      <c r="D33511" t="b">
        <v>0</v>
      </c>
      <c r="E33511" t="b">
        <v>0</v>
      </c>
      <c r="F33511" t="str">
        <f>IF(C33511&lt;&gt;0,"at least 1 gameround","0 gamerounds")</f>
        <v>at least 1 gameround</v>
      </c>
    </row>
    <row r="33512" spans="1:6" x14ac:dyDescent="0.2">
      <c r="A33512">
        <v>3724134</v>
      </c>
      <c r="B33512" t="s">
        <v>8</v>
      </c>
      <c r="C33512">
        <v>110</v>
      </c>
      <c r="D33512" t="b">
        <v>1</v>
      </c>
      <c r="E33512" t="b">
        <v>1</v>
      </c>
      <c r="F33512" t="str">
        <f>IF(C33512&lt;&gt;0,"at least 1 gameround","0 gamerounds")</f>
        <v>at least 1 gameround</v>
      </c>
    </row>
    <row r="33513" spans="1:6" x14ac:dyDescent="0.2">
      <c r="A33513">
        <v>3724155</v>
      </c>
      <c r="B33513" t="s">
        <v>7</v>
      </c>
      <c r="C33513">
        <v>29</v>
      </c>
      <c r="D33513" t="b">
        <v>0</v>
      </c>
      <c r="E33513" t="b">
        <v>1</v>
      </c>
      <c r="F33513" t="str">
        <f>IF(C33513&lt;&gt;0,"at least 1 gameround","0 gamerounds")</f>
        <v>at least 1 gameround</v>
      </c>
    </row>
    <row r="33514" spans="1:6" x14ac:dyDescent="0.2">
      <c r="A33514">
        <v>3724226</v>
      </c>
      <c r="B33514" t="s">
        <v>8</v>
      </c>
      <c r="C33514">
        <v>0</v>
      </c>
      <c r="D33514" t="b">
        <v>0</v>
      </c>
      <c r="E33514" t="b">
        <v>0</v>
      </c>
      <c r="F33514" t="str">
        <f>IF(C33514&lt;&gt;0,"at least 1 gameround","0 gamerounds")</f>
        <v>0 gamerounds</v>
      </c>
    </row>
    <row r="33515" spans="1:6" x14ac:dyDescent="0.2">
      <c r="A33515">
        <v>3724262</v>
      </c>
      <c r="B33515" t="s">
        <v>7</v>
      </c>
      <c r="C33515">
        <v>434</v>
      </c>
      <c r="D33515" t="b">
        <v>1</v>
      </c>
      <c r="E33515" t="b">
        <v>0</v>
      </c>
      <c r="F33515" t="str">
        <f>IF(C33515&lt;&gt;0,"at least 1 gameround","0 gamerounds")</f>
        <v>at least 1 gameround</v>
      </c>
    </row>
    <row r="33516" spans="1:6" x14ac:dyDescent="0.2">
      <c r="A33516">
        <v>3724418</v>
      </c>
      <c r="B33516" t="s">
        <v>7</v>
      </c>
      <c r="C33516">
        <v>24</v>
      </c>
      <c r="D33516" t="b">
        <v>0</v>
      </c>
      <c r="E33516" t="b">
        <v>0</v>
      </c>
      <c r="F33516" t="str">
        <f>IF(C33516&lt;&gt;0,"at least 1 gameround","0 gamerounds")</f>
        <v>at least 1 gameround</v>
      </c>
    </row>
    <row r="33517" spans="1:6" x14ac:dyDescent="0.2">
      <c r="A33517">
        <v>3724450</v>
      </c>
      <c r="B33517" t="s">
        <v>7</v>
      </c>
      <c r="C33517">
        <v>22</v>
      </c>
      <c r="D33517" t="b">
        <v>0</v>
      </c>
      <c r="E33517" t="b">
        <v>0</v>
      </c>
      <c r="F33517" t="str">
        <f>IF(C33517&lt;&gt;0,"at least 1 gameround","0 gamerounds")</f>
        <v>at least 1 gameround</v>
      </c>
    </row>
    <row r="33518" spans="1:6" x14ac:dyDescent="0.2">
      <c r="A33518">
        <v>3724479</v>
      </c>
      <c r="B33518" t="s">
        <v>8</v>
      </c>
      <c r="C33518">
        <v>1</v>
      </c>
      <c r="D33518" t="b">
        <v>0</v>
      </c>
      <c r="E33518" t="b">
        <v>0</v>
      </c>
      <c r="F33518" t="str">
        <f>IF(C33518&lt;&gt;0,"at least 1 gameround","0 gamerounds")</f>
        <v>at least 1 gameround</v>
      </c>
    </row>
    <row r="33519" spans="1:6" x14ac:dyDescent="0.2">
      <c r="A33519">
        <v>3724491</v>
      </c>
      <c r="B33519" t="s">
        <v>8</v>
      </c>
      <c r="C33519">
        <v>4</v>
      </c>
      <c r="D33519" t="b">
        <v>0</v>
      </c>
      <c r="E33519" t="b">
        <v>0</v>
      </c>
      <c r="F33519" t="str">
        <f>IF(C33519&lt;&gt;0,"at least 1 gameround","0 gamerounds")</f>
        <v>at least 1 gameround</v>
      </c>
    </row>
    <row r="33520" spans="1:6" x14ac:dyDescent="0.2">
      <c r="A33520">
        <v>3724628</v>
      </c>
      <c r="B33520" t="s">
        <v>8</v>
      </c>
      <c r="C33520">
        <v>5</v>
      </c>
      <c r="D33520" t="b">
        <v>0</v>
      </c>
      <c r="E33520" t="b">
        <v>0</v>
      </c>
      <c r="F33520" t="str">
        <f>IF(C33520&lt;&gt;0,"at least 1 gameround","0 gamerounds")</f>
        <v>at least 1 gameround</v>
      </c>
    </row>
    <row r="33521" spans="1:6" x14ac:dyDescent="0.2">
      <c r="A33521">
        <v>3725005</v>
      </c>
      <c r="B33521" t="s">
        <v>7</v>
      </c>
      <c r="C33521">
        <v>16</v>
      </c>
      <c r="D33521" t="b">
        <v>0</v>
      </c>
      <c r="E33521" t="b">
        <v>0</v>
      </c>
      <c r="F33521" t="str">
        <f>IF(C33521&lt;&gt;0,"at least 1 gameround","0 gamerounds")</f>
        <v>at least 1 gameround</v>
      </c>
    </row>
    <row r="33522" spans="1:6" x14ac:dyDescent="0.2">
      <c r="A33522">
        <v>3725136</v>
      </c>
      <c r="B33522" t="s">
        <v>7</v>
      </c>
      <c r="C33522">
        <v>19</v>
      </c>
      <c r="D33522" t="b">
        <v>1</v>
      </c>
      <c r="E33522" t="b">
        <v>0</v>
      </c>
      <c r="F33522" t="str">
        <f>IF(C33522&lt;&gt;0,"at least 1 gameround","0 gamerounds")</f>
        <v>at least 1 gameround</v>
      </c>
    </row>
    <row r="33523" spans="1:6" x14ac:dyDescent="0.2">
      <c r="A33523">
        <v>3725233</v>
      </c>
      <c r="B33523" t="s">
        <v>7</v>
      </c>
      <c r="C33523">
        <v>14</v>
      </c>
      <c r="D33523" t="b">
        <v>0</v>
      </c>
      <c r="E33523" t="b">
        <v>0</v>
      </c>
      <c r="F33523" t="str">
        <f>IF(C33523&lt;&gt;0,"at least 1 gameround","0 gamerounds")</f>
        <v>at least 1 gameround</v>
      </c>
    </row>
    <row r="33524" spans="1:6" x14ac:dyDescent="0.2">
      <c r="A33524">
        <v>3725376</v>
      </c>
      <c r="B33524" t="s">
        <v>7</v>
      </c>
      <c r="C33524">
        <v>9</v>
      </c>
      <c r="D33524" t="b">
        <v>1</v>
      </c>
      <c r="E33524" t="b">
        <v>0</v>
      </c>
      <c r="F33524" t="str">
        <f>IF(C33524&lt;&gt;0,"at least 1 gameround","0 gamerounds")</f>
        <v>at least 1 gameround</v>
      </c>
    </row>
    <row r="33525" spans="1:6" x14ac:dyDescent="0.2">
      <c r="A33525">
        <v>3725457</v>
      </c>
      <c r="B33525" t="s">
        <v>7</v>
      </c>
      <c r="C33525">
        <v>11</v>
      </c>
      <c r="D33525" t="b">
        <v>0</v>
      </c>
      <c r="E33525" t="b">
        <v>0</v>
      </c>
      <c r="F33525" t="str">
        <f>IF(C33525&lt;&gt;0,"at least 1 gameround","0 gamerounds")</f>
        <v>at least 1 gameround</v>
      </c>
    </row>
    <row r="33526" spans="1:6" x14ac:dyDescent="0.2">
      <c r="A33526">
        <v>3725664</v>
      </c>
      <c r="B33526" t="s">
        <v>8</v>
      </c>
      <c r="C33526">
        <v>1</v>
      </c>
      <c r="D33526" t="b">
        <v>0</v>
      </c>
      <c r="E33526" t="b">
        <v>0</v>
      </c>
      <c r="F33526" t="str">
        <f>IF(C33526&lt;&gt;0,"at least 1 gameround","0 gamerounds")</f>
        <v>at least 1 gameround</v>
      </c>
    </row>
    <row r="33527" spans="1:6" x14ac:dyDescent="0.2">
      <c r="A33527">
        <v>3725832</v>
      </c>
      <c r="B33527" t="s">
        <v>7</v>
      </c>
      <c r="C33527">
        <v>6</v>
      </c>
      <c r="D33527" t="b">
        <v>0</v>
      </c>
      <c r="E33527" t="b">
        <v>0</v>
      </c>
      <c r="F33527" t="str">
        <f>IF(C33527&lt;&gt;0,"at least 1 gameround","0 gamerounds")</f>
        <v>at least 1 gameround</v>
      </c>
    </row>
    <row r="33528" spans="1:6" x14ac:dyDescent="0.2">
      <c r="A33528">
        <v>3725944</v>
      </c>
      <c r="B33528" t="s">
        <v>7</v>
      </c>
      <c r="C33528">
        <v>170</v>
      </c>
      <c r="D33528" t="b">
        <v>0</v>
      </c>
      <c r="E33528" t="b">
        <v>1</v>
      </c>
      <c r="F33528" t="str">
        <f>IF(C33528&lt;&gt;0,"at least 1 gameround","0 gamerounds")</f>
        <v>at least 1 gameround</v>
      </c>
    </row>
    <row r="33529" spans="1:6" x14ac:dyDescent="0.2">
      <c r="A33529">
        <v>3725981</v>
      </c>
      <c r="B33529" t="s">
        <v>7</v>
      </c>
      <c r="C33529">
        <v>17</v>
      </c>
      <c r="D33529" t="b">
        <v>0</v>
      </c>
      <c r="E33529" t="b">
        <v>0</v>
      </c>
      <c r="F33529" t="str">
        <f>IF(C33529&lt;&gt;0,"at least 1 gameround","0 gamerounds")</f>
        <v>at least 1 gameround</v>
      </c>
    </row>
    <row r="33530" spans="1:6" x14ac:dyDescent="0.2">
      <c r="A33530">
        <v>3726028</v>
      </c>
      <c r="B33530" t="s">
        <v>8</v>
      </c>
      <c r="C33530">
        <v>147</v>
      </c>
      <c r="D33530" t="b">
        <v>1</v>
      </c>
      <c r="E33530" t="b">
        <v>1</v>
      </c>
      <c r="F33530" t="str">
        <f>IF(C33530&lt;&gt;0,"at least 1 gameround","0 gamerounds")</f>
        <v>at least 1 gameround</v>
      </c>
    </row>
    <row r="33531" spans="1:6" x14ac:dyDescent="0.2">
      <c r="A33531">
        <v>3726034</v>
      </c>
      <c r="B33531" t="s">
        <v>8</v>
      </c>
      <c r="C33531">
        <v>47</v>
      </c>
      <c r="D33531" t="b">
        <v>0</v>
      </c>
      <c r="E33531" t="b">
        <v>0</v>
      </c>
      <c r="F33531" t="str">
        <f>IF(C33531&lt;&gt;0,"at least 1 gameround","0 gamerounds")</f>
        <v>at least 1 gameround</v>
      </c>
    </row>
    <row r="33532" spans="1:6" x14ac:dyDescent="0.2">
      <c r="A33532">
        <v>3726094</v>
      </c>
      <c r="B33532" t="s">
        <v>7</v>
      </c>
      <c r="C33532">
        <v>1</v>
      </c>
      <c r="D33532" t="b">
        <v>0</v>
      </c>
      <c r="E33532" t="b">
        <v>0</v>
      </c>
      <c r="F33532" t="str">
        <f>IF(C33532&lt;&gt;0,"at least 1 gameround","0 gamerounds")</f>
        <v>at least 1 gameround</v>
      </c>
    </row>
    <row r="33533" spans="1:6" x14ac:dyDescent="0.2">
      <c r="A33533">
        <v>3726159</v>
      </c>
      <c r="B33533" t="s">
        <v>8</v>
      </c>
      <c r="C33533">
        <v>0</v>
      </c>
      <c r="D33533" t="b">
        <v>0</v>
      </c>
      <c r="E33533" t="b">
        <v>0</v>
      </c>
      <c r="F33533" t="str">
        <f>IF(C33533&lt;&gt;0,"at least 1 gameround","0 gamerounds")</f>
        <v>0 gamerounds</v>
      </c>
    </row>
    <row r="33534" spans="1:6" x14ac:dyDescent="0.2">
      <c r="A33534">
        <v>3726246</v>
      </c>
      <c r="B33534" t="s">
        <v>8</v>
      </c>
      <c r="C33534">
        <v>0</v>
      </c>
      <c r="D33534" t="b">
        <v>0</v>
      </c>
      <c r="E33534" t="b">
        <v>0</v>
      </c>
      <c r="F33534" t="str">
        <f>IF(C33534&lt;&gt;0,"at least 1 gameround","0 gamerounds")</f>
        <v>0 gamerounds</v>
      </c>
    </row>
    <row r="33535" spans="1:6" x14ac:dyDescent="0.2">
      <c r="A33535">
        <v>3726265</v>
      </c>
      <c r="B33535" t="s">
        <v>8</v>
      </c>
      <c r="C33535">
        <v>1</v>
      </c>
      <c r="D33535" t="b">
        <v>0</v>
      </c>
      <c r="E33535" t="b">
        <v>0</v>
      </c>
      <c r="F33535" t="str">
        <f>IF(C33535&lt;&gt;0,"at least 1 gameround","0 gamerounds")</f>
        <v>at least 1 gameround</v>
      </c>
    </row>
    <row r="33536" spans="1:6" x14ac:dyDescent="0.2">
      <c r="A33536">
        <v>3726330</v>
      </c>
      <c r="B33536" t="s">
        <v>7</v>
      </c>
      <c r="C33536">
        <v>11</v>
      </c>
      <c r="D33536" t="b">
        <v>0</v>
      </c>
      <c r="E33536" t="b">
        <v>0</v>
      </c>
      <c r="F33536" t="str">
        <f>IF(C33536&lt;&gt;0,"at least 1 gameround","0 gamerounds")</f>
        <v>at least 1 gameround</v>
      </c>
    </row>
    <row r="33537" spans="1:6" x14ac:dyDescent="0.2">
      <c r="A33537">
        <v>3726416</v>
      </c>
      <c r="B33537" t="s">
        <v>7</v>
      </c>
      <c r="C33537">
        <v>0</v>
      </c>
      <c r="D33537" t="b">
        <v>0</v>
      </c>
      <c r="E33537" t="b">
        <v>0</v>
      </c>
      <c r="F33537" t="str">
        <f>IF(C33537&lt;&gt;0,"at least 1 gameround","0 gamerounds")</f>
        <v>0 gamerounds</v>
      </c>
    </row>
    <row r="33538" spans="1:6" x14ac:dyDescent="0.2">
      <c r="A33538">
        <v>3726581</v>
      </c>
      <c r="B33538" t="s">
        <v>7</v>
      </c>
      <c r="C33538">
        <v>205</v>
      </c>
      <c r="D33538" t="b">
        <v>1</v>
      </c>
      <c r="E33538" t="b">
        <v>0</v>
      </c>
      <c r="F33538" t="str">
        <f>IF(C33538&lt;&gt;0,"at least 1 gameround","0 gamerounds")</f>
        <v>at least 1 gameround</v>
      </c>
    </row>
    <row r="33539" spans="1:6" x14ac:dyDescent="0.2">
      <c r="A33539">
        <v>3726698</v>
      </c>
      <c r="B33539" t="s">
        <v>8</v>
      </c>
      <c r="C33539">
        <v>49</v>
      </c>
      <c r="D33539" t="b">
        <v>0</v>
      </c>
      <c r="E33539" t="b">
        <v>0</v>
      </c>
      <c r="F33539" t="str">
        <f>IF(C33539&lt;&gt;0,"at least 1 gameround","0 gamerounds")</f>
        <v>at least 1 gameround</v>
      </c>
    </row>
    <row r="33540" spans="1:6" x14ac:dyDescent="0.2">
      <c r="A33540">
        <v>3726835</v>
      </c>
      <c r="B33540" t="s">
        <v>8</v>
      </c>
      <c r="C33540">
        <v>7</v>
      </c>
      <c r="D33540" t="b">
        <v>0</v>
      </c>
      <c r="E33540" t="b">
        <v>0</v>
      </c>
      <c r="F33540" t="str">
        <f>IF(C33540&lt;&gt;0,"at least 1 gameround","0 gamerounds")</f>
        <v>at least 1 gameround</v>
      </c>
    </row>
    <row r="33541" spans="1:6" x14ac:dyDescent="0.2">
      <c r="A33541">
        <v>3726849</v>
      </c>
      <c r="B33541" t="s">
        <v>8</v>
      </c>
      <c r="C33541">
        <v>21</v>
      </c>
      <c r="D33541" t="b">
        <v>0</v>
      </c>
      <c r="E33541" t="b">
        <v>0</v>
      </c>
      <c r="F33541" t="str">
        <f>IF(C33541&lt;&gt;0,"at least 1 gameround","0 gamerounds")</f>
        <v>at least 1 gameround</v>
      </c>
    </row>
    <row r="33542" spans="1:6" x14ac:dyDescent="0.2">
      <c r="A33542">
        <v>3726872</v>
      </c>
      <c r="B33542" t="s">
        <v>8</v>
      </c>
      <c r="C33542">
        <v>2</v>
      </c>
      <c r="D33542" t="b">
        <v>0</v>
      </c>
      <c r="E33542" t="b">
        <v>0</v>
      </c>
      <c r="F33542" t="str">
        <f>IF(C33542&lt;&gt;0,"at least 1 gameround","0 gamerounds")</f>
        <v>at least 1 gameround</v>
      </c>
    </row>
    <row r="33543" spans="1:6" x14ac:dyDescent="0.2">
      <c r="A33543">
        <v>3726918</v>
      </c>
      <c r="B33543" t="s">
        <v>8</v>
      </c>
      <c r="C33543">
        <v>3</v>
      </c>
      <c r="D33543" t="b">
        <v>0</v>
      </c>
      <c r="E33543" t="b">
        <v>0</v>
      </c>
      <c r="F33543" t="str">
        <f>IF(C33543&lt;&gt;0,"at least 1 gameround","0 gamerounds")</f>
        <v>at least 1 gameround</v>
      </c>
    </row>
    <row r="33544" spans="1:6" x14ac:dyDescent="0.2">
      <c r="A33544">
        <v>3727302</v>
      </c>
      <c r="B33544" t="s">
        <v>8</v>
      </c>
      <c r="C33544">
        <v>179</v>
      </c>
      <c r="D33544" t="b">
        <v>1</v>
      </c>
      <c r="E33544" t="b">
        <v>1</v>
      </c>
      <c r="F33544" t="str">
        <f>IF(C33544&lt;&gt;0,"at least 1 gameround","0 gamerounds")</f>
        <v>at least 1 gameround</v>
      </c>
    </row>
    <row r="33545" spans="1:6" x14ac:dyDescent="0.2">
      <c r="A33545">
        <v>3727493</v>
      </c>
      <c r="B33545" t="s">
        <v>7</v>
      </c>
      <c r="C33545">
        <v>0</v>
      </c>
      <c r="D33545" t="b">
        <v>0</v>
      </c>
      <c r="E33545" t="b">
        <v>0</v>
      </c>
      <c r="F33545" t="str">
        <f>IF(C33545&lt;&gt;0,"at least 1 gameround","0 gamerounds")</f>
        <v>0 gamerounds</v>
      </c>
    </row>
    <row r="33546" spans="1:6" x14ac:dyDescent="0.2">
      <c r="A33546">
        <v>3727509</v>
      </c>
      <c r="B33546" t="s">
        <v>8</v>
      </c>
      <c r="C33546">
        <v>76</v>
      </c>
      <c r="D33546" t="b">
        <v>0</v>
      </c>
      <c r="E33546" t="b">
        <v>0</v>
      </c>
      <c r="F33546" t="str">
        <f>IF(C33546&lt;&gt;0,"at least 1 gameround","0 gamerounds")</f>
        <v>at least 1 gameround</v>
      </c>
    </row>
    <row r="33547" spans="1:6" x14ac:dyDescent="0.2">
      <c r="A33547">
        <v>3727646</v>
      </c>
      <c r="B33547" t="s">
        <v>7</v>
      </c>
      <c r="C33547">
        <v>14</v>
      </c>
      <c r="D33547" t="b">
        <v>0</v>
      </c>
      <c r="E33547" t="b">
        <v>1</v>
      </c>
      <c r="F33547" t="str">
        <f>IF(C33547&lt;&gt;0,"at least 1 gameround","0 gamerounds")</f>
        <v>at least 1 gameround</v>
      </c>
    </row>
    <row r="33548" spans="1:6" x14ac:dyDescent="0.2">
      <c r="A33548">
        <v>3727705</v>
      </c>
      <c r="B33548" t="s">
        <v>8</v>
      </c>
      <c r="C33548">
        <v>3</v>
      </c>
      <c r="D33548" t="b">
        <v>0</v>
      </c>
      <c r="E33548" t="b">
        <v>0</v>
      </c>
      <c r="F33548" t="str">
        <f>IF(C33548&lt;&gt;0,"at least 1 gameround","0 gamerounds")</f>
        <v>at least 1 gameround</v>
      </c>
    </row>
    <row r="33549" spans="1:6" x14ac:dyDescent="0.2">
      <c r="A33549">
        <v>3727803</v>
      </c>
      <c r="B33549" t="s">
        <v>7</v>
      </c>
      <c r="C33549">
        <v>24</v>
      </c>
      <c r="D33549" t="b">
        <v>1</v>
      </c>
      <c r="E33549" t="b">
        <v>0</v>
      </c>
      <c r="F33549" t="str">
        <f>IF(C33549&lt;&gt;0,"at least 1 gameround","0 gamerounds")</f>
        <v>at least 1 gameround</v>
      </c>
    </row>
    <row r="33550" spans="1:6" x14ac:dyDescent="0.2">
      <c r="A33550">
        <v>3727996</v>
      </c>
      <c r="B33550" t="s">
        <v>7</v>
      </c>
      <c r="C33550">
        <v>12</v>
      </c>
      <c r="D33550" t="b">
        <v>0</v>
      </c>
      <c r="E33550" t="b">
        <v>0</v>
      </c>
      <c r="F33550" t="str">
        <f>IF(C33550&lt;&gt;0,"at least 1 gameround","0 gamerounds")</f>
        <v>at least 1 gameround</v>
      </c>
    </row>
    <row r="33551" spans="1:6" x14ac:dyDescent="0.2">
      <c r="A33551">
        <v>3728277</v>
      </c>
      <c r="B33551" t="s">
        <v>8</v>
      </c>
      <c r="C33551">
        <v>13</v>
      </c>
      <c r="D33551" t="b">
        <v>0</v>
      </c>
      <c r="E33551" t="b">
        <v>0</v>
      </c>
      <c r="F33551" t="str">
        <f>IF(C33551&lt;&gt;0,"at least 1 gameround","0 gamerounds")</f>
        <v>at least 1 gameround</v>
      </c>
    </row>
    <row r="33552" spans="1:6" x14ac:dyDescent="0.2">
      <c r="A33552">
        <v>3728462</v>
      </c>
      <c r="B33552" t="s">
        <v>8</v>
      </c>
      <c r="C33552">
        <v>85</v>
      </c>
      <c r="D33552" t="b">
        <v>1</v>
      </c>
      <c r="E33552" t="b">
        <v>0</v>
      </c>
      <c r="F33552" t="str">
        <f>IF(C33552&lt;&gt;0,"at least 1 gameround","0 gamerounds")</f>
        <v>at least 1 gameround</v>
      </c>
    </row>
    <row r="33553" spans="1:6" x14ac:dyDescent="0.2">
      <c r="A33553">
        <v>3728498</v>
      </c>
      <c r="B33553" t="s">
        <v>7</v>
      </c>
      <c r="C33553">
        <v>46</v>
      </c>
      <c r="D33553" t="b">
        <v>1</v>
      </c>
      <c r="E33553" t="b">
        <v>0</v>
      </c>
      <c r="F33553" t="str">
        <f>IF(C33553&lt;&gt;0,"at least 1 gameround","0 gamerounds")</f>
        <v>at least 1 gameround</v>
      </c>
    </row>
    <row r="33554" spans="1:6" x14ac:dyDescent="0.2">
      <c r="A33554">
        <v>3728577</v>
      </c>
      <c r="B33554" t="s">
        <v>8</v>
      </c>
      <c r="C33554">
        <v>24</v>
      </c>
      <c r="D33554" t="b">
        <v>1</v>
      </c>
      <c r="E33554" t="b">
        <v>0</v>
      </c>
      <c r="F33554" t="str">
        <f>IF(C33554&lt;&gt;0,"at least 1 gameround","0 gamerounds")</f>
        <v>at least 1 gameround</v>
      </c>
    </row>
    <row r="33555" spans="1:6" x14ac:dyDescent="0.2">
      <c r="A33555">
        <v>3728638</v>
      </c>
      <c r="B33555" t="s">
        <v>7</v>
      </c>
      <c r="C33555">
        <v>3</v>
      </c>
      <c r="D33555" t="b">
        <v>0</v>
      </c>
      <c r="E33555" t="b">
        <v>0</v>
      </c>
      <c r="F33555" t="str">
        <f>IF(C33555&lt;&gt;0,"at least 1 gameround","0 gamerounds")</f>
        <v>at least 1 gameround</v>
      </c>
    </row>
    <row r="33556" spans="1:6" x14ac:dyDescent="0.2">
      <c r="A33556">
        <v>3728657</v>
      </c>
      <c r="B33556" t="s">
        <v>7</v>
      </c>
      <c r="C33556">
        <v>46</v>
      </c>
      <c r="D33556" t="b">
        <v>1</v>
      </c>
      <c r="E33556" t="b">
        <v>0</v>
      </c>
      <c r="F33556" t="str">
        <f>IF(C33556&lt;&gt;0,"at least 1 gameround","0 gamerounds")</f>
        <v>at least 1 gameround</v>
      </c>
    </row>
    <row r="33557" spans="1:6" x14ac:dyDescent="0.2">
      <c r="A33557">
        <v>3728728</v>
      </c>
      <c r="B33557" t="s">
        <v>7</v>
      </c>
      <c r="C33557">
        <v>4</v>
      </c>
      <c r="D33557" t="b">
        <v>0</v>
      </c>
      <c r="E33557" t="b">
        <v>0</v>
      </c>
      <c r="F33557" t="str">
        <f>IF(C33557&lt;&gt;0,"at least 1 gameround","0 gamerounds")</f>
        <v>at least 1 gameround</v>
      </c>
    </row>
    <row r="33558" spans="1:6" x14ac:dyDescent="0.2">
      <c r="A33558">
        <v>3728882</v>
      </c>
      <c r="B33558" t="s">
        <v>7</v>
      </c>
      <c r="C33558">
        <v>3</v>
      </c>
      <c r="D33558" t="b">
        <v>0</v>
      </c>
      <c r="E33558" t="b">
        <v>0</v>
      </c>
      <c r="F33558" t="str">
        <f>IF(C33558&lt;&gt;0,"at least 1 gameround","0 gamerounds")</f>
        <v>at least 1 gameround</v>
      </c>
    </row>
    <row r="33559" spans="1:6" x14ac:dyDescent="0.2">
      <c r="A33559">
        <v>3728961</v>
      </c>
      <c r="B33559" t="s">
        <v>7</v>
      </c>
      <c r="C33559">
        <v>24</v>
      </c>
      <c r="D33559" t="b">
        <v>0</v>
      </c>
      <c r="E33559" t="b">
        <v>1</v>
      </c>
      <c r="F33559" t="str">
        <f>IF(C33559&lt;&gt;0,"at least 1 gameround","0 gamerounds")</f>
        <v>at least 1 gameround</v>
      </c>
    </row>
    <row r="33560" spans="1:6" x14ac:dyDescent="0.2">
      <c r="A33560">
        <v>3729361</v>
      </c>
      <c r="B33560" t="s">
        <v>7</v>
      </c>
      <c r="C33560">
        <v>31</v>
      </c>
      <c r="D33560" t="b">
        <v>0</v>
      </c>
      <c r="E33560" t="b">
        <v>0</v>
      </c>
      <c r="F33560" t="str">
        <f>IF(C33560&lt;&gt;0,"at least 1 gameround","0 gamerounds")</f>
        <v>at least 1 gameround</v>
      </c>
    </row>
    <row r="33561" spans="1:6" x14ac:dyDescent="0.2">
      <c r="A33561">
        <v>3729456</v>
      </c>
      <c r="B33561" t="s">
        <v>7</v>
      </c>
      <c r="C33561">
        <v>12</v>
      </c>
      <c r="D33561" t="b">
        <v>1</v>
      </c>
      <c r="E33561" t="b">
        <v>0</v>
      </c>
      <c r="F33561" t="str">
        <f>IF(C33561&lt;&gt;0,"at least 1 gameround","0 gamerounds")</f>
        <v>at least 1 gameround</v>
      </c>
    </row>
    <row r="33562" spans="1:6" x14ac:dyDescent="0.2">
      <c r="A33562">
        <v>3729785</v>
      </c>
      <c r="B33562" t="s">
        <v>7</v>
      </c>
      <c r="C33562">
        <v>64</v>
      </c>
      <c r="D33562" t="b">
        <v>1</v>
      </c>
      <c r="E33562" t="b">
        <v>0</v>
      </c>
      <c r="F33562" t="str">
        <f>IF(C33562&lt;&gt;0,"at least 1 gameround","0 gamerounds")</f>
        <v>at least 1 gameround</v>
      </c>
    </row>
    <row r="33563" spans="1:6" x14ac:dyDescent="0.2">
      <c r="A33563">
        <v>3729816</v>
      </c>
      <c r="B33563" t="s">
        <v>7</v>
      </c>
      <c r="C33563">
        <v>6</v>
      </c>
      <c r="D33563" t="b">
        <v>0</v>
      </c>
      <c r="E33563" t="b">
        <v>0</v>
      </c>
      <c r="F33563" t="str">
        <f>IF(C33563&lt;&gt;0,"at least 1 gameround","0 gamerounds")</f>
        <v>at least 1 gameround</v>
      </c>
    </row>
    <row r="33564" spans="1:6" x14ac:dyDescent="0.2">
      <c r="A33564">
        <v>3729879</v>
      </c>
      <c r="B33564" t="s">
        <v>7</v>
      </c>
      <c r="C33564">
        <v>37</v>
      </c>
      <c r="D33564" t="b">
        <v>1</v>
      </c>
      <c r="E33564" t="b">
        <v>0</v>
      </c>
      <c r="F33564" t="str">
        <f>IF(C33564&lt;&gt;0,"at least 1 gameround","0 gamerounds")</f>
        <v>at least 1 gameround</v>
      </c>
    </row>
    <row r="33565" spans="1:6" x14ac:dyDescent="0.2">
      <c r="A33565">
        <v>3730013</v>
      </c>
      <c r="B33565" t="s">
        <v>8</v>
      </c>
      <c r="C33565">
        <v>0</v>
      </c>
      <c r="D33565" t="b">
        <v>0</v>
      </c>
      <c r="E33565" t="b">
        <v>0</v>
      </c>
      <c r="F33565" t="str">
        <f>IF(C33565&lt;&gt;0,"at least 1 gameround","0 gamerounds")</f>
        <v>0 gamerounds</v>
      </c>
    </row>
    <row r="33566" spans="1:6" x14ac:dyDescent="0.2">
      <c r="A33566">
        <v>3730095</v>
      </c>
      <c r="B33566" t="s">
        <v>7</v>
      </c>
      <c r="C33566">
        <v>4</v>
      </c>
      <c r="D33566" t="b">
        <v>0</v>
      </c>
      <c r="E33566" t="b">
        <v>0</v>
      </c>
      <c r="F33566" t="str">
        <f>IF(C33566&lt;&gt;0,"at least 1 gameround","0 gamerounds")</f>
        <v>at least 1 gameround</v>
      </c>
    </row>
    <row r="33567" spans="1:6" x14ac:dyDescent="0.2">
      <c r="A33567">
        <v>3730173</v>
      </c>
      <c r="B33567" t="s">
        <v>7</v>
      </c>
      <c r="C33567">
        <v>28</v>
      </c>
      <c r="D33567" t="b">
        <v>1</v>
      </c>
      <c r="E33567" t="b">
        <v>0</v>
      </c>
      <c r="F33567" t="str">
        <f>IF(C33567&lt;&gt;0,"at least 1 gameround","0 gamerounds")</f>
        <v>at least 1 gameround</v>
      </c>
    </row>
    <row r="33568" spans="1:6" x14ac:dyDescent="0.2">
      <c r="A33568">
        <v>3730284</v>
      </c>
      <c r="B33568" t="s">
        <v>7</v>
      </c>
      <c r="C33568">
        <v>4</v>
      </c>
      <c r="D33568" t="b">
        <v>0</v>
      </c>
      <c r="E33568" t="b">
        <v>0</v>
      </c>
      <c r="F33568" t="str">
        <f>IF(C33568&lt;&gt;0,"at least 1 gameround","0 gamerounds")</f>
        <v>at least 1 gameround</v>
      </c>
    </row>
    <row r="33569" spans="1:6" x14ac:dyDescent="0.2">
      <c r="A33569">
        <v>3730445</v>
      </c>
      <c r="B33569" t="s">
        <v>7</v>
      </c>
      <c r="C33569">
        <v>8</v>
      </c>
      <c r="D33569" t="b">
        <v>0</v>
      </c>
      <c r="E33569" t="b">
        <v>0</v>
      </c>
      <c r="F33569" t="str">
        <f>IF(C33569&lt;&gt;0,"at least 1 gameround","0 gamerounds")</f>
        <v>at least 1 gameround</v>
      </c>
    </row>
    <row r="33570" spans="1:6" x14ac:dyDescent="0.2">
      <c r="A33570">
        <v>3730478</v>
      </c>
      <c r="B33570" t="s">
        <v>8</v>
      </c>
      <c r="C33570">
        <v>9</v>
      </c>
      <c r="D33570" t="b">
        <v>0</v>
      </c>
      <c r="E33570" t="b">
        <v>0</v>
      </c>
      <c r="F33570" t="str">
        <f>IF(C33570&lt;&gt;0,"at least 1 gameround","0 gamerounds")</f>
        <v>at least 1 gameround</v>
      </c>
    </row>
    <row r="33571" spans="1:6" x14ac:dyDescent="0.2">
      <c r="A33571">
        <v>3730537</v>
      </c>
      <c r="B33571" t="s">
        <v>8</v>
      </c>
      <c r="C33571">
        <v>6</v>
      </c>
      <c r="D33571" t="b">
        <v>0</v>
      </c>
      <c r="E33571" t="b">
        <v>0</v>
      </c>
      <c r="F33571" t="str">
        <f>IF(C33571&lt;&gt;0,"at least 1 gameround","0 gamerounds")</f>
        <v>at least 1 gameround</v>
      </c>
    </row>
    <row r="33572" spans="1:6" x14ac:dyDescent="0.2">
      <c r="A33572">
        <v>3730540</v>
      </c>
      <c r="B33572" t="s">
        <v>8</v>
      </c>
      <c r="C33572">
        <v>23</v>
      </c>
      <c r="D33572" t="b">
        <v>1</v>
      </c>
      <c r="E33572" t="b">
        <v>0</v>
      </c>
      <c r="F33572" t="str">
        <f>IF(C33572&lt;&gt;0,"at least 1 gameround","0 gamerounds")</f>
        <v>at least 1 gameround</v>
      </c>
    </row>
    <row r="33573" spans="1:6" x14ac:dyDescent="0.2">
      <c r="A33573">
        <v>3730708</v>
      </c>
      <c r="B33573" t="s">
        <v>7</v>
      </c>
      <c r="C33573">
        <v>20</v>
      </c>
      <c r="D33573" t="b">
        <v>1</v>
      </c>
      <c r="E33573" t="b">
        <v>0</v>
      </c>
      <c r="F33573" t="str">
        <f>IF(C33573&lt;&gt;0,"at least 1 gameround","0 gamerounds")</f>
        <v>at least 1 gameround</v>
      </c>
    </row>
    <row r="33574" spans="1:6" x14ac:dyDescent="0.2">
      <c r="A33574">
        <v>3730795</v>
      </c>
      <c r="B33574" t="s">
        <v>8</v>
      </c>
      <c r="C33574">
        <v>9</v>
      </c>
      <c r="D33574" t="b">
        <v>0</v>
      </c>
      <c r="E33574" t="b">
        <v>0</v>
      </c>
      <c r="F33574" t="str">
        <f>IF(C33574&lt;&gt;0,"at least 1 gameround","0 gamerounds")</f>
        <v>at least 1 gameround</v>
      </c>
    </row>
    <row r="33575" spans="1:6" x14ac:dyDescent="0.2">
      <c r="A33575">
        <v>3730871</v>
      </c>
      <c r="B33575" t="s">
        <v>8</v>
      </c>
      <c r="C33575">
        <v>87</v>
      </c>
      <c r="D33575" t="b">
        <v>1</v>
      </c>
      <c r="E33575" t="b">
        <v>0</v>
      </c>
      <c r="F33575" t="str">
        <f>IF(C33575&lt;&gt;0,"at least 1 gameround","0 gamerounds")</f>
        <v>at least 1 gameround</v>
      </c>
    </row>
    <row r="33576" spans="1:6" x14ac:dyDescent="0.2">
      <c r="A33576">
        <v>3731018</v>
      </c>
      <c r="B33576" t="s">
        <v>8</v>
      </c>
      <c r="C33576">
        <v>7</v>
      </c>
      <c r="D33576" t="b">
        <v>0</v>
      </c>
      <c r="E33576" t="b">
        <v>0</v>
      </c>
      <c r="F33576" t="str">
        <f>IF(C33576&lt;&gt;0,"at least 1 gameround","0 gamerounds")</f>
        <v>at least 1 gameround</v>
      </c>
    </row>
    <row r="33577" spans="1:6" x14ac:dyDescent="0.2">
      <c r="A33577">
        <v>3731055</v>
      </c>
      <c r="B33577" t="s">
        <v>7</v>
      </c>
      <c r="C33577">
        <v>15</v>
      </c>
      <c r="D33577" t="b">
        <v>1</v>
      </c>
      <c r="E33577" t="b">
        <v>0</v>
      </c>
      <c r="F33577" t="str">
        <f>IF(C33577&lt;&gt;0,"at least 1 gameround","0 gamerounds")</f>
        <v>at least 1 gameround</v>
      </c>
    </row>
    <row r="33578" spans="1:6" x14ac:dyDescent="0.2">
      <c r="A33578">
        <v>3731087</v>
      </c>
      <c r="B33578" t="s">
        <v>7</v>
      </c>
      <c r="C33578">
        <v>366</v>
      </c>
      <c r="D33578" t="b">
        <v>1</v>
      </c>
      <c r="E33578" t="b">
        <v>1</v>
      </c>
      <c r="F33578" t="str">
        <f>IF(C33578&lt;&gt;0,"at least 1 gameround","0 gamerounds")</f>
        <v>at least 1 gameround</v>
      </c>
    </row>
    <row r="33579" spans="1:6" x14ac:dyDescent="0.2">
      <c r="A33579">
        <v>3731141</v>
      </c>
      <c r="B33579" t="s">
        <v>8</v>
      </c>
      <c r="C33579">
        <v>10</v>
      </c>
      <c r="D33579" t="b">
        <v>0</v>
      </c>
      <c r="E33579" t="b">
        <v>0</v>
      </c>
      <c r="F33579" t="str">
        <f>IF(C33579&lt;&gt;0,"at least 1 gameround","0 gamerounds")</f>
        <v>at least 1 gameround</v>
      </c>
    </row>
    <row r="33580" spans="1:6" x14ac:dyDescent="0.2">
      <c r="A33580">
        <v>3731321</v>
      </c>
      <c r="B33580" t="s">
        <v>8</v>
      </c>
      <c r="C33580">
        <v>1</v>
      </c>
      <c r="D33580" t="b">
        <v>0</v>
      </c>
      <c r="E33580" t="b">
        <v>0</v>
      </c>
      <c r="F33580" t="str">
        <f>IF(C33580&lt;&gt;0,"at least 1 gameround","0 gamerounds")</f>
        <v>at least 1 gameround</v>
      </c>
    </row>
    <row r="33581" spans="1:6" x14ac:dyDescent="0.2">
      <c r="A33581">
        <v>3731368</v>
      </c>
      <c r="B33581" t="s">
        <v>8</v>
      </c>
      <c r="C33581">
        <v>2</v>
      </c>
      <c r="D33581" t="b">
        <v>0</v>
      </c>
      <c r="E33581" t="b">
        <v>0</v>
      </c>
      <c r="F33581" t="str">
        <f>IF(C33581&lt;&gt;0,"at least 1 gameround","0 gamerounds")</f>
        <v>at least 1 gameround</v>
      </c>
    </row>
    <row r="33582" spans="1:6" x14ac:dyDescent="0.2">
      <c r="A33582">
        <v>3731505</v>
      </c>
      <c r="B33582" t="s">
        <v>7</v>
      </c>
      <c r="C33582">
        <v>4</v>
      </c>
      <c r="D33582" t="b">
        <v>0</v>
      </c>
      <c r="E33582" t="b">
        <v>0</v>
      </c>
      <c r="F33582" t="str">
        <f>IF(C33582&lt;&gt;0,"at least 1 gameround","0 gamerounds")</f>
        <v>at least 1 gameround</v>
      </c>
    </row>
    <row r="33583" spans="1:6" x14ac:dyDescent="0.2">
      <c r="A33583">
        <v>3731634</v>
      </c>
      <c r="B33583" t="s">
        <v>8</v>
      </c>
      <c r="C33583">
        <v>37</v>
      </c>
      <c r="D33583" t="b">
        <v>1</v>
      </c>
      <c r="E33583" t="b">
        <v>1</v>
      </c>
      <c r="F33583" t="str">
        <f>IF(C33583&lt;&gt;0,"at least 1 gameround","0 gamerounds")</f>
        <v>at least 1 gameround</v>
      </c>
    </row>
    <row r="33584" spans="1:6" x14ac:dyDescent="0.2">
      <c r="A33584">
        <v>3731648</v>
      </c>
      <c r="B33584" t="s">
        <v>7</v>
      </c>
      <c r="C33584">
        <v>175</v>
      </c>
      <c r="D33584" t="b">
        <v>1</v>
      </c>
      <c r="E33584" t="b">
        <v>1</v>
      </c>
      <c r="F33584" t="str">
        <f>IF(C33584&lt;&gt;0,"at least 1 gameround","0 gamerounds")</f>
        <v>at least 1 gameround</v>
      </c>
    </row>
    <row r="33585" spans="1:6" x14ac:dyDescent="0.2">
      <c r="A33585">
        <v>3731764</v>
      </c>
      <c r="B33585" t="s">
        <v>8</v>
      </c>
      <c r="C33585">
        <v>140</v>
      </c>
      <c r="D33585" t="b">
        <v>1</v>
      </c>
      <c r="E33585" t="b">
        <v>1</v>
      </c>
      <c r="F33585" t="str">
        <f>IF(C33585&lt;&gt;0,"at least 1 gameround","0 gamerounds")</f>
        <v>at least 1 gameround</v>
      </c>
    </row>
    <row r="33586" spans="1:6" x14ac:dyDescent="0.2">
      <c r="A33586">
        <v>3731866</v>
      </c>
      <c r="B33586" t="s">
        <v>8</v>
      </c>
      <c r="C33586">
        <v>5</v>
      </c>
      <c r="D33586" t="b">
        <v>1</v>
      </c>
      <c r="E33586" t="b">
        <v>0</v>
      </c>
      <c r="F33586" t="str">
        <f>IF(C33586&lt;&gt;0,"at least 1 gameround","0 gamerounds")</f>
        <v>at least 1 gameround</v>
      </c>
    </row>
    <row r="33587" spans="1:6" x14ac:dyDescent="0.2">
      <c r="A33587">
        <v>3731974</v>
      </c>
      <c r="B33587" t="s">
        <v>7</v>
      </c>
      <c r="C33587">
        <v>3</v>
      </c>
      <c r="D33587" t="b">
        <v>0</v>
      </c>
      <c r="E33587" t="b">
        <v>0</v>
      </c>
      <c r="F33587" t="str">
        <f>IF(C33587&lt;&gt;0,"at least 1 gameround","0 gamerounds")</f>
        <v>at least 1 gameround</v>
      </c>
    </row>
    <row r="33588" spans="1:6" x14ac:dyDescent="0.2">
      <c r="A33588">
        <v>3732169</v>
      </c>
      <c r="B33588" t="s">
        <v>8</v>
      </c>
      <c r="C33588">
        <v>25</v>
      </c>
      <c r="D33588" t="b">
        <v>0</v>
      </c>
      <c r="E33588" t="b">
        <v>1</v>
      </c>
      <c r="F33588" t="str">
        <f>IF(C33588&lt;&gt;0,"at least 1 gameround","0 gamerounds")</f>
        <v>at least 1 gameround</v>
      </c>
    </row>
    <row r="33589" spans="1:6" x14ac:dyDescent="0.2">
      <c r="A33589">
        <v>3732214</v>
      </c>
      <c r="B33589" t="s">
        <v>8</v>
      </c>
      <c r="C33589">
        <v>28</v>
      </c>
      <c r="D33589" t="b">
        <v>0</v>
      </c>
      <c r="E33589" t="b">
        <v>0</v>
      </c>
      <c r="F33589" t="str">
        <f>IF(C33589&lt;&gt;0,"at least 1 gameround","0 gamerounds")</f>
        <v>at least 1 gameround</v>
      </c>
    </row>
    <row r="33590" spans="1:6" x14ac:dyDescent="0.2">
      <c r="A33590">
        <v>3732384</v>
      </c>
      <c r="B33590" t="s">
        <v>8</v>
      </c>
      <c r="C33590">
        <v>4</v>
      </c>
      <c r="D33590" t="b">
        <v>1</v>
      </c>
      <c r="E33590" t="b">
        <v>0</v>
      </c>
      <c r="F33590" t="str">
        <f>IF(C33590&lt;&gt;0,"at least 1 gameround","0 gamerounds")</f>
        <v>at least 1 gameround</v>
      </c>
    </row>
    <row r="33591" spans="1:6" x14ac:dyDescent="0.2">
      <c r="A33591">
        <v>3732531</v>
      </c>
      <c r="B33591" t="s">
        <v>7</v>
      </c>
      <c r="C33591">
        <v>5</v>
      </c>
      <c r="D33591" t="b">
        <v>1</v>
      </c>
      <c r="E33591" t="b">
        <v>0</v>
      </c>
      <c r="F33591" t="str">
        <f>IF(C33591&lt;&gt;0,"at least 1 gameround","0 gamerounds")</f>
        <v>at least 1 gameround</v>
      </c>
    </row>
    <row r="33592" spans="1:6" x14ac:dyDescent="0.2">
      <c r="A33592">
        <v>3732635</v>
      </c>
      <c r="B33592" t="s">
        <v>8</v>
      </c>
      <c r="C33592">
        <v>3</v>
      </c>
      <c r="D33592" t="b">
        <v>0</v>
      </c>
      <c r="E33592" t="b">
        <v>0</v>
      </c>
      <c r="F33592" t="str">
        <f>IF(C33592&lt;&gt;0,"at least 1 gameround","0 gamerounds")</f>
        <v>at least 1 gameround</v>
      </c>
    </row>
    <row r="33593" spans="1:6" x14ac:dyDescent="0.2">
      <c r="A33593">
        <v>3732788</v>
      </c>
      <c r="B33593" t="s">
        <v>8</v>
      </c>
      <c r="C33593">
        <v>2</v>
      </c>
      <c r="D33593" t="b">
        <v>0</v>
      </c>
      <c r="E33593" t="b">
        <v>0</v>
      </c>
      <c r="F33593" t="str">
        <f>IF(C33593&lt;&gt;0,"at least 1 gameround","0 gamerounds")</f>
        <v>at least 1 gameround</v>
      </c>
    </row>
    <row r="33594" spans="1:6" x14ac:dyDescent="0.2">
      <c r="A33594">
        <v>3733046</v>
      </c>
      <c r="B33594" t="s">
        <v>7</v>
      </c>
      <c r="C33594">
        <v>76</v>
      </c>
      <c r="D33594" t="b">
        <v>1</v>
      </c>
      <c r="E33594" t="b">
        <v>0</v>
      </c>
      <c r="F33594" t="str">
        <f>IF(C33594&lt;&gt;0,"at least 1 gameround","0 gamerounds")</f>
        <v>at least 1 gameround</v>
      </c>
    </row>
    <row r="33595" spans="1:6" x14ac:dyDescent="0.2">
      <c r="A33595">
        <v>3733165</v>
      </c>
      <c r="B33595" t="s">
        <v>8</v>
      </c>
      <c r="C33595">
        <v>3</v>
      </c>
      <c r="D33595" t="b">
        <v>0</v>
      </c>
      <c r="E33595" t="b">
        <v>0</v>
      </c>
      <c r="F33595" t="str">
        <f>IF(C33595&lt;&gt;0,"at least 1 gameround","0 gamerounds")</f>
        <v>at least 1 gameround</v>
      </c>
    </row>
    <row r="33596" spans="1:6" x14ac:dyDescent="0.2">
      <c r="A33596">
        <v>3733176</v>
      </c>
      <c r="B33596" t="s">
        <v>7</v>
      </c>
      <c r="C33596">
        <v>22</v>
      </c>
      <c r="D33596" t="b">
        <v>0</v>
      </c>
      <c r="E33596" t="b">
        <v>0</v>
      </c>
      <c r="F33596" t="str">
        <f>IF(C33596&lt;&gt;0,"at least 1 gameround","0 gamerounds")</f>
        <v>at least 1 gameround</v>
      </c>
    </row>
    <row r="33597" spans="1:6" x14ac:dyDescent="0.2">
      <c r="A33597">
        <v>3733251</v>
      </c>
      <c r="B33597" t="s">
        <v>8</v>
      </c>
      <c r="C33597">
        <v>54</v>
      </c>
      <c r="D33597" t="b">
        <v>0</v>
      </c>
      <c r="E33597" t="b">
        <v>0</v>
      </c>
      <c r="F33597" t="str">
        <f>IF(C33597&lt;&gt;0,"at least 1 gameround","0 gamerounds")</f>
        <v>at least 1 gameround</v>
      </c>
    </row>
    <row r="33598" spans="1:6" x14ac:dyDescent="0.2">
      <c r="A33598">
        <v>3733426</v>
      </c>
      <c r="B33598" t="s">
        <v>8</v>
      </c>
      <c r="C33598">
        <v>60</v>
      </c>
      <c r="D33598" t="b">
        <v>1</v>
      </c>
      <c r="E33598" t="b">
        <v>0</v>
      </c>
      <c r="F33598" t="str">
        <f>IF(C33598&lt;&gt;0,"at least 1 gameround","0 gamerounds")</f>
        <v>at least 1 gameround</v>
      </c>
    </row>
    <row r="33599" spans="1:6" x14ac:dyDescent="0.2">
      <c r="A33599">
        <v>3733585</v>
      </c>
      <c r="B33599" t="s">
        <v>8</v>
      </c>
      <c r="C33599">
        <v>15</v>
      </c>
      <c r="D33599" t="b">
        <v>1</v>
      </c>
      <c r="E33599" t="b">
        <v>0</v>
      </c>
      <c r="F33599" t="str">
        <f>IF(C33599&lt;&gt;0,"at least 1 gameround","0 gamerounds")</f>
        <v>at least 1 gameround</v>
      </c>
    </row>
    <row r="33600" spans="1:6" x14ac:dyDescent="0.2">
      <c r="A33600">
        <v>3733852</v>
      </c>
      <c r="B33600" t="s">
        <v>7</v>
      </c>
      <c r="C33600">
        <v>11</v>
      </c>
      <c r="D33600" t="b">
        <v>0</v>
      </c>
      <c r="E33600" t="b">
        <v>0</v>
      </c>
      <c r="F33600" t="str">
        <f>IF(C33600&lt;&gt;0,"at least 1 gameround","0 gamerounds")</f>
        <v>at least 1 gameround</v>
      </c>
    </row>
    <row r="33601" spans="1:6" x14ac:dyDescent="0.2">
      <c r="A33601">
        <v>3733961</v>
      </c>
      <c r="B33601" t="s">
        <v>8</v>
      </c>
      <c r="C33601">
        <v>127</v>
      </c>
      <c r="D33601" t="b">
        <v>1</v>
      </c>
      <c r="E33601" t="b">
        <v>1</v>
      </c>
      <c r="F33601" t="str">
        <f>IF(C33601&lt;&gt;0,"at least 1 gameround","0 gamerounds")</f>
        <v>at least 1 gameround</v>
      </c>
    </row>
    <row r="33602" spans="1:6" x14ac:dyDescent="0.2">
      <c r="A33602">
        <v>3734114</v>
      </c>
      <c r="B33602" t="s">
        <v>8</v>
      </c>
      <c r="C33602">
        <v>155</v>
      </c>
      <c r="D33602" t="b">
        <v>0</v>
      </c>
      <c r="E33602" t="b">
        <v>1</v>
      </c>
      <c r="F33602" t="str">
        <f>IF(C33602&lt;&gt;0,"at least 1 gameround","0 gamerounds")</f>
        <v>at least 1 gameround</v>
      </c>
    </row>
    <row r="33603" spans="1:6" x14ac:dyDescent="0.2">
      <c r="A33603">
        <v>3734121</v>
      </c>
      <c r="B33603" t="s">
        <v>8</v>
      </c>
      <c r="C33603">
        <v>7</v>
      </c>
      <c r="D33603" t="b">
        <v>1</v>
      </c>
      <c r="E33603" t="b">
        <v>0</v>
      </c>
      <c r="F33603" t="str">
        <f>IF(C33603&lt;&gt;0,"at least 1 gameround","0 gamerounds")</f>
        <v>at least 1 gameround</v>
      </c>
    </row>
    <row r="33604" spans="1:6" x14ac:dyDescent="0.2">
      <c r="A33604">
        <v>3734195</v>
      </c>
      <c r="B33604" t="s">
        <v>8</v>
      </c>
      <c r="C33604">
        <v>5</v>
      </c>
      <c r="D33604" t="b">
        <v>0</v>
      </c>
      <c r="E33604" t="b">
        <v>0</v>
      </c>
      <c r="F33604" t="str">
        <f>IF(C33604&lt;&gt;0,"at least 1 gameround","0 gamerounds")</f>
        <v>at least 1 gameround</v>
      </c>
    </row>
    <row r="33605" spans="1:6" x14ac:dyDescent="0.2">
      <c r="A33605">
        <v>3734263</v>
      </c>
      <c r="B33605" t="s">
        <v>7</v>
      </c>
      <c r="C33605">
        <v>25</v>
      </c>
      <c r="D33605" t="b">
        <v>1</v>
      </c>
      <c r="E33605" t="b">
        <v>0</v>
      </c>
      <c r="F33605" t="str">
        <f>IF(C33605&lt;&gt;0,"at least 1 gameround","0 gamerounds")</f>
        <v>at least 1 gameround</v>
      </c>
    </row>
    <row r="33606" spans="1:6" x14ac:dyDescent="0.2">
      <c r="A33606">
        <v>3734506</v>
      </c>
      <c r="B33606" t="s">
        <v>7</v>
      </c>
      <c r="C33606">
        <v>3</v>
      </c>
      <c r="D33606" t="b">
        <v>0</v>
      </c>
      <c r="E33606" t="b">
        <v>0</v>
      </c>
      <c r="F33606" t="str">
        <f>IF(C33606&lt;&gt;0,"at least 1 gameround","0 gamerounds")</f>
        <v>at least 1 gameround</v>
      </c>
    </row>
    <row r="33607" spans="1:6" x14ac:dyDescent="0.2">
      <c r="A33607">
        <v>3734544</v>
      </c>
      <c r="B33607" t="s">
        <v>7</v>
      </c>
      <c r="C33607">
        <v>58</v>
      </c>
      <c r="D33607" t="b">
        <v>1</v>
      </c>
      <c r="E33607" t="b">
        <v>0</v>
      </c>
      <c r="F33607" t="str">
        <f>IF(C33607&lt;&gt;0,"at least 1 gameround","0 gamerounds")</f>
        <v>at least 1 gameround</v>
      </c>
    </row>
    <row r="33608" spans="1:6" x14ac:dyDescent="0.2">
      <c r="A33608">
        <v>3734614</v>
      </c>
      <c r="B33608" t="s">
        <v>8</v>
      </c>
      <c r="C33608">
        <v>26</v>
      </c>
      <c r="D33608" t="b">
        <v>0</v>
      </c>
      <c r="E33608" t="b">
        <v>0</v>
      </c>
      <c r="F33608" t="str">
        <f>IF(C33608&lt;&gt;0,"at least 1 gameround","0 gamerounds")</f>
        <v>at least 1 gameround</v>
      </c>
    </row>
    <row r="33609" spans="1:6" x14ac:dyDescent="0.2">
      <c r="A33609">
        <v>3734618</v>
      </c>
      <c r="B33609" t="s">
        <v>8</v>
      </c>
      <c r="C33609">
        <v>138</v>
      </c>
      <c r="D33609" t="b">
        <v>1</v>
      </c>
      <c r="E33609" t="b">
        <v>1</v>
      </c>
      <c r="F33609" t="str">
        <f>IF(C33609&lt;&gt;0,"at least 1 gameround","0 gamerounds")</f>
        <v>at least 1 gameround</v>
      </c>
    </row>
    <row r="33610" spans="1:6" x14ac:dyDescent="0.2">
      <c r="A33610">
        <v>3734703</v>
      </c>
      <c r="B33610" t="s">
        <v>7</v>
      </c>
      <c r="C33610">
        <v>15</v>
      </c>
      <c r="D33610" t="b">
        <v>1</v>
      </c>
      <c r="E33610" t="b">
        <v>0</v>
      </c>
      <c r="F33610" t="str">
        <f>IF(C33610&lt;&gt;0,"at least 1 gameround","0 gamerounds")</f>
        <v>at least 1 gameround</v>
      </c>
    </row>
    <row r="33611" spans="1:6" x14ac:dyDescent="0.2">
      <c r="A33611">
        <v>3734731</v>
      </c>
      <c r="B33611" t="s">
        <v>7</v>
      </c>
      <c r="C33611">
        <v>10</v>
      </c>
      <c r="D33611" t="b">
        <v>0</v>
      </c>
      <c r="E33611" t="b">
        <v>0</v>
      </c>
      <c r="F33611" t="str">
        <f>IF(C33611&lt;&gt;0,"at least 1 gameround","0 gamerounds")</f>
        <v>at least 1 gameround</v>
      </c>
    </row>
    <row r="33612" spans="1:6" x14ac:dyDescent="0.2">
      <c r="A33612">
        <v>3734754</v>
      </c>
      <c r="B33612" t="s">
        <v>8</v>
      </c>
      <c r="C33612">
        <v>10</v>
      </c>
      <c r="D33612" t="b">
        <v>0</v>
      </c>
      <c r="E33612" t="b">
        <v>0</v>
      </c>
      <c r="F33612" t="str">
        <f>IF(C33612&lt;&gt;0,"at least 1 gameround","0 gamerounds")</f>
        <v>at least 1 gameround</v>
      </c>
    </row>
    <row r="33613" spans="1:6" x14ac:dyDescent="0.2">
      <c r="A33613">
        <v>3735030</v>
      </c>
      <c r="B33613" t="s">
        <v>7</v>
      </c>
      <c r="C33613">
        <v>16</v>
      </c>
      <c r="D33613" t="b">
        <v>0</v>
      </c>
      <c r="E33613" t="b">
        <v>0</v>
      </c>
      <c r="F33613" t="str">
        <f>IF(C33613&lt;&gt;0,"at least 1 gameround","0 gamerounds")</f>
        <v>at least 1 gameround</v>
      </c>
    </row>
    <row r="33614" spans="1:6" x14ac:dyDescent="0.2">
      <c r="A33614">
        <v>3735079</v>
      </c>
      <c r="B33614" t="s">
        <v>7</v>
      </c>
      <c r="C33614">
        <v>93</v>
      </c>
      <c r="D33614" t="b">
        <v>1</v>
      </c>
      <c r="E33614" t="b">
        <v>0</v>
      </c>
      <c r="F33614" t="str">
        <f>IF(C33614&lt;&gt;0,"at least 1 gameround","0 gamerounds")</f>
        <v>at least 1 gameround</v>
      </c>
    </row>
    <row r="33615" spans="1:6" x14ac:dyDescent="0.2">
      <c r="A33615">
        <v>3735123</v>
      </c>
      <c r="B33615" t="s">
        <v>7</v>
      </c>
      <c r="C33615">
        <v>79</v>
      </c>
      <c r="D33615" t="b">
        <v>1</v>
      </c>
      <c r="E33615" t="b">
        <v>0</v>
      </c>
      <c r="F33615" t="str">
        <f>IF(C33615&lt;&gt;0,"at least 1 gameround","0 gamerounds")</f>
        <v>at least 1 gameround</v>
      </c>
    </row>
    <row r="33616" spans="1:6" x14ac:dyDescent="0.2">
      <c r="A33616">
        <v>3735181</v>
      </c>
      <c r="B33616" t="s">
        <v>8</v>
      </c>
      <c r="C33616">
        <v>14</v>
      </c>
      <c r="D33616" t="b">
        <v>1</v>
      </c>
      <c r="E33616" t="b">
        <v>0</v>
      </c>
      <c r="F33616" t="str">
        <f>IF(C33616&lt;&gt;0,"at least 1 gameround","0 gamerounds")</f>
        <v>at least 1 gameround</v>
      </c>
    </row>
    <row r="33617" spans="1:6" x14ac:dyDescent="0.2">
      <c r="A33617">
        <v>3735219</v>
      </c>
      <c r="B33617" t="s">
        <v>8</v>
      </c>
      <c r="C33617">
        <v>10</v>
      </c>
      <c r="D33617" t="b">
        <v>0</v>
      </c>
      <c r="E33617" t="b">
        <v>0</v>
      </c>
      <c r="F33617" t="str">
        <f>IF(C33617&lt;&gt;0,"at least 1 gameround","0 gamerounds")</f>
        <v>at least 1 gameround</v>
      </c>
    </row>
    <row r="33618" spans="1:6" x14ac:dyDescent="0.2">
      <c r="A33618">
        <v>3735401</v>
      </c>
      <c r="B33618" t="s">
        <v>7</v>
      </c>
      <c r="C33618">
        <v>5</v>
      </c>
      <c r="D33618" t="b">
        <v>0</v>
      </c>
      <c r="E33618" t="b">
        <v>0</v>
      </c>
      <c r="F33618" t="str">
        <f>IF(C33618&lt;&gt;0,"at least 1 gameround","0 gamerounds")</f>
        <v>at least 1 gameround</v>
      </c>
    </row>
    <row r="33619" spans="1:6" x14ac:dyDescent="0.2">
      <c r="A33619">
        <v>3735507</v>
      </c>
      <c r="B33619" t="s">
        <v>7</v>
      </c>
      <c r="C33619">
        <v>17</v>
      </c>
      <c r="D33619" t="b">
        <v>0</v>
      </c>
      <c r="E33619" t="b">
        <v>0</v>
      </c>
      <c r="F33619" t="str">
        <f>IF(C33619&lt;&gt;0,"at least 1 gameround","0 gamerounds")</f>
        <v>at least 1 gameround</v>
      </c>
    </row>
    <row r="33620" spans="1:6" x14ac:dyDescent="0.2">
      <c r="A33620">
        <v>3735603</v>
      </c>
      <c r="B33620" t="s">
        <v>7</v>
      </c>
      <c r="C33620">
        <v>8</v>
      </c>
      <c r="D33620" t="b">
        <v>1</v>
      </c>
      <c r="E33620" t="b">
        <v>0</v>
      </c>
      <c r="F33620" t="str">
        <f>IF(C33620&lt;&gt;0,"at least 1 gameround","0 gamerounds")</f>
        <v>at least 1 gameround</v>
      </c>
    </row>
    <row r="33621" spans="1:6" x14ac:dyDescent="0.2">
      <c r="A33621">
        <v>3735656</v>
      </c>
      <c r="B33621" t="s">
        <v>7</v>
      </c>
      <c r="C33621">
        <v>2</v>
      </c>
      <c r="D33621" t="b">
        <v>0</v>
      </c>
      <c r="E33621" t="b">
        <v>0</v>
      </c>
      <c r="F33621" t="str">
        <f>IF(C33621&lt;&gt;0,"at least 1 gameround","0 gamerounds")</f>
        <v>at least 1 gameround</v>
      </c>
    </row>
    <row r="33622" spans="1:6" x14ac:dyDescent="0.2">
      <c r="A33622">
        <v>3735955</v>
      </c>
      <c r="B33622" t="s">
        <v>7</v>
      </c>
      <c r="C33622">
        <v>41</v>
      </c>
      <c r="D33622" t="b">
        <v>1</v>
      </c>
      <c r="E33622" t="b">
        <v>0</v>
      </c>
      <c r="F33622" t="str">
        <f>IF(C33622&lt;&gt;0,"at least 1 gameround","0 gamerounds")</f>
        <v>at least 1 gameround</v>
      </c>
    </row>
    <row r="33623" spans="1:6" x14ac:dyDescent="0.2">
      <c r="A33623">
        <v>3736066</v>
      </c>
      <c r="B33623" t="s">
        <v>8</v>
      </c>
      <c r="C33623">
        <v>11</v>
      </c>
      <c r="D33623" t="b">
        <v>0</v>
      </c>
      <c r="E33623" t="b">
        <v>0</v>
      </c>
      <c r="F33623" t="str">
        <f>IF(C33623&lt;&gt;0,"at least 1 gameround","0 gamerounds")</f>
        <v>at least 1 gameround</v>
      </c>
    </row>
    <row r="33624" spans="1:6" x14ac:dyDescent="0.2">
      <c r="A33624">
        <v>3736183</v>
      </c>
      <c r="B33624" t="s">
        <v>8</v>
      </c>
      <c r="C33624">
        <v>0</v>
      </c>
      <c r="D33624" t="b">
        <v>0</v>
      </c>
      <c r="E33624" t="b">
        <v>0</v>
      </c>
      <c r="F33624" t="str">
        <f>IF(C33624&lt;&gt;0,"at least 1 gameround","0 gamerounds")</f>
        <v>0 gamerounds</v>
      </c>
    </row>
    <row r="33625" spans="1:6" x14ac:dyDescent="0.2">
      <c r="A33625">
        <v>3736199</v>
      </c>
      <c r="B33625" t="s">
        <v>8</v>
      </c>
      <c r="C33625">
        <v>78</v>
      </c>
      <c r="D33625" t="b">
        <v>0</v>
      </c>
      <c r="E33625" t="b">
        <v>0</v>
      </c>
      <c r="F33625" t="str">
        <f>IF(C33625&lt;&gt;0,"at least 1 gameround","0 gamerounds")</f>
        <v>at least 1 gameround</v>
      </c>
    </row>
    <row r="33626" spans="1:6" x14ac:dyDescent="0.2">
      <c r="A33626">
        <v>3736578</v>
      </c>
      <c r="B33626" t="s">
        <v>8</v>
      </c>
      <c r="C33626">
        <v>177</v>
      </c>
      <c r="D33626" t="b">
        <v>1</v>
      </c>
      <c r="E33626" t="b">
        <v>1</v>
      </c>
      <c r="F33626" t="str">
        <f>IF(C33626&lt;&gt;0,"at least 1 gameround","0 gamerounds")</f>
        <v>at least 1 gameround</v>
      </c>
    </row>
    <row r="33627" spans="1:6" x14ac:dyDescent="0.2">
      <c r="A33627">
        <v>3736616</v>
      </c>
      <c r="B33627" t="s">
        <v>8</v>
      </c>
      <c r="C33627">
        <v>12</v>
      </c>
      <c r="D33627" t="b">
        <v>0</v>
      </c>
      <c r="E33627" t="b">
        <v>0</v>
      </c>
      <c r="F33627" t="str">
        <f>IF(C33627&lt;&gt;0,"at least 1 gameround","0 gamerounds")</f>
        <v>at least 1 gameround</v>
      </c>
    </row>
    <row r="33628" spans="1:6" x14ac:dyDescent="0.2">
      <c r="A33628">
        <v>3736754</v>
      </c>
      <c r="B33628" t="s">
        <v>8</v>
      </c>
      <c r="C33628">
        <v>26</v>
      </c>
      <c r="D33628" t="b">
        <v>1</v>
      </c>
      <c r="E33628" t="b">
        <v>0</v>
      </c>
      <c r="F33628" t="str">
        <f>IF(C33628&lt;&gt;0,"at least 1 gameround","0 gamerounds")</f>
        <v>at least 1 gameround</v>
      </c>
    </row>
    <row r="33629" spans="1:6" x14ac:dyDescent="0.2">
      <c r="A33629">
        <v>3736856</v>
      </c>
      <c r="B33629" t="s">
        <v>8</v>
      </c>
      <c r="C33629">
        <v>7</v>
      </c>
      <c r="D33629" t="b">
        <v>1</v>
      </c>
      <c r="E33629" t="b">
        <v>0</v>
      </c>
      <c r="F33629" t="str">
        <f>IF(C33629&lt;&gt;0,"at least 1 gameround","0 gamerounds")</f>
        <v>at least 1 gameround</v>
      </c>
    </row>
    <row r="33630" spans="1:6" x14ac:dyDescent="0.2">
      <c r="A33630">
        <v>3736902</v>
      </c>
      <c r="B33630" t="s">
        <v>7</v>
      </c>
      <c r="C33630">
        <v>121</v>
      </c>
      <c r="D33630" t="b">
        <v>1</v>
      </c>
      <c r="E33630" t="b">
        <v>0</v>
      </c>
      <c r="F33630" t="str">
        <f>IF(C33630&lt;&gt;0,"at least 1 gameround","0 gamerounds")</f>
        <v>at least 1 gameround</v>
      </c>
    </row>
    <row r="33631" spans="1:6" x14ac:dyDescent="0.2">
      <c r="A33631">
        <v>3736971</v>
      </c>
      <c r="B33631" t="s">
        <v>7</v>
      </c>
      <c r="C33631">
        <v>9</v>
      </c>
      <c r="D33631" t="b">
        <v>0</v>
      </c>
      <c r="E33631" t="b">
        <v>0</v>
      </c>
      <c r="F33631" t="str">
        <f>IF(C33631&lt;&gt;0,"at least 1 gameround","0 gamerounds")</f>
        <v>at least 1 gameround</v>
      </c>
    </row>
    <row r="33632" spans="1:6" x14ac:dyDescent="0.2">
      <c r="A33632">
        <v>3737075</v>
      </c>
      <c r="B33632" t="s">
        <v>8</v>
      </c>
      <c r="C33632">
        <v>7</v>
      </c>
      <c r="D33632" t="b">
        <v>0</v>
      </c>
      <c r="E33632" t="b">
        <v>0</v>
      </c>
      <c r="F33632" t="str">
        <f>IF(C33632&lt;&gt;0,"at least 1 gameround","0 gamerounds")</f>
        <v>at least 1 gameround</v>
      </c>
    </row>
    <row r="33633" spans="1:6" x14ac:dyDescent="0.2">
      <c r="A33633">
        <v>3737132</v>
      </c>
      <c r="B33633" t="s">
        <v>8</v>
      </c>
      <c r="C33633">
        <v>2</v>
      </c>
      <c r="D33633" t="b">
        <v>0</v>
      </c>
      <c r="E33633" t="b">
        <v>0</v>
      </c>
      <c r="F33633" t="str">
        <f>IF(C33633&lt;&gt;0,"at least 1 gameround","0 gamerounds")</f>
        <v>at least 1 gameround</v>
      </c>
    </row>
    <row r="33634" spans="1:6" x14ac:dyDescent="0.2">
      <c r="A33634">
        <v>3737133</v>
      </c>
      <c r="B33634" t="s">
        <v>7</v>
      </c>
      <c r="C33634">
        <v>43</v>
      </c>
      <c r="D33634" t="b">
        <v>1</v>
      </c>
      <c r="E33634" t="b">
        <v>0</v>
      </c>
      <c r="F33634" t="str">
        <f>IF(C33634&lt;&gt;0,"at least 1 gameround","0 gamerounds")</f>
        <v>at least 1 gameround</v>
      </c>
    </row>
    <row r="33635" spans="1:6" x14ac:dyDescent="0.2">
      <c r="A33635">
        <v>3737166</v>
      </c>
      <c r="B33635" t="s">
        <v>8</v>
      </c>
      <c r="C33635">
        <v>78</v>
      </c>
      <c r="D33635" t="b">
        <v>1</v>
      </c>
      <c r="E33635" t="b">
        <v>0</v>
      </c>
      <c r="F33635" t="str">
        <f>IF(C33635&lt;&gt;0,"at least 1 gameround","0 gamerounds")</f>
        <v>at least 1 gameround</v>
      </c>
    </row>
    <row r="33636" spans="1:6" x14ac:dyDescent="0.2">
      <c r="A33636">
        <v>3737581</v>
      </c>
      <c r="B33636" t="s">
        <v>7</v>
      </c>
      <c r="C33636">
        <v>5</v>
      </c>
      <c r="D33636" t="b">
        <v>0</v>
      </c>
      <c r="E33636" t="b">
        <v>0</v>
      </c>
      <c r="F33636" t="str">
        <f>IF(C33636&lt;&gt;0,"at least 1 gameround","0 gamerounds")</f>
        <v>at least 1 gameround</v>
      </c>
    </row>
    <row r="33637" spans="1:6" x14ac:dyDescent="0.2">
      <c r="A33637">
        <v>3737719</v>
      </c>
      <c r="B33637" t="s">
        <v>8</v>
      </c>
      <c r="C33637">
        <v>61</v>
      </c>
      <c r="D33637" t="b">
        <v>1</v>
      </c>
      <c r="E33637" t="b">
        <v>0</v>
      </c>
      <c r="F33637" t="str">
        <f>IF(C33637&lt;&gt;0,"at least 1 gameround","0 gamerounds")</f>
        <v>at least 1 gameround</v>
      </c>
    </row>
    <row r="33638" spans="1:6" x14ac:dyDescent="0.2">
      <c r="A33638">
        <v>3737755</v>
      </c>
      <c r="B33638" t="s">
        <v>8</v>
      </c>
      <c r="C33638">
        <v>85</v>
      </c>
      <c r="D33638" t="b">
        <v>0</v>
      </c>
      <c r="E33638" t="b">
        <v>0</v>
      </c>
      <c r="F33638" t="str">
        <f>IF(C33638&lt;&gt;0,"at least 1 gameround","0 gamerounds")</f>
        <v>at least 1 gameround</v>
      </c>
    </row>
    <row r="33639" spans="1:6" x14ac:dyDescent="0.2">
      <c r="A33639">
        <v>3738172</v>
      </c>
      <c r="B33639" t="s">
        <v>7</v>
      </c>
      <c r="C33639">
        <v>21</v>
      </c>
      <c r="D33639" t="b">
        <v>1</v>
      </c>
      <c r="E33639" t="b">
        <v>0</v>
      </c>
      <c r="F33639" t="str">
        <f>IF(C33639&lt;&gt;0,"at least 1 gameround","0 gamerounds")</f>
        <v>at least 1 gameround</v>
      </c>
    </row>
    <row r="33640" spans="1:6" x14ac:dyDescent="0.2">
      <c r="A33640">
        <v>3738314</v>
      </c>
      <c r="B33640" t="s">
        <v>7</v>
      </c>
      <c r="C33640">
        <v>15</v>
      </c>
      <c r="D33640" t="b">
        <v>0</v>
      </c>
      <c r="E33640" t="b">
        <v>0</v>
      </c>
      <c r="F33640" t="str">
        <f>IF(C33640&lt;&gt;0,"at least 1 gameround","0 gamerounds")</f>
        <v>at least 1 gameround</v>
      </c>
    </row>
    <row r="33641" spans="1:6" x14ac:dyDescent="0.2">
      <c r="A33641">
        <v>3738527</v>
      </c>
      <c r="B33641" t="s">
        <v>7</v>
      </c>
      <c r="C33641">
        <v>2</v>
      </c>
      <c r="D33641" t="b">
        <v>0</v>
      </c>
      <c r="E33641" t="b">
        <v>0</v>
      </c>
      <c r="F33641" t="str">
        <f>IF(C33641&lt;&gt;0,"at least 1 gameround","0 gamerounds")</f>
        <v>at least 1 gameround</v>
      </c>
    </row>
    <row r="33642" spans="1:6" x14ac:dyDescent="0.2">
      <c r="A33642">
        <v>3738538</v>
      </c>
      <c r="B33642" t="s">
        <v>7</v>
      </c>
      <c r="C33642">
        <v>24</v>
      </c>
      <c r="D33642" t="b">
        <v>0</v>
      </c>
      <c r="E33642" t="b">
        <v>0</v>
      </c>
      <c r="F33642" t="str">
        <f>IF(C33642&lt;&gt;0,"at least 1 gameround","0 gamerounds")</f>
        <v>at least 1 gameround</v>
      </c>
    </row>
    <row r="33643" spans="1:6" x14ac:dyDescent="0.2">
      <c r="A33643">
        <v>3738606</v>
      </c>
      <c r="B33643" t="s">
        <v>7</v>
      </c>
      <c r="C33643">
        <v>2</v>
      </c>
      <c r="D33643" t="b">
        <v>0</v>
      </c>
      <c r="E33643" t="b">
        <v>0</v>
      </c>
      <c r="F33643" t="str">
        <f>IF(C33643&lt;&gt;0,"at least 1 gameround","0 gamerounds")</f>
        <v>at least 1 gameround</v>
      </c>
    </row>
    <row r="33644" spans="1:6" x14ac:dyDescent="0.2">
      <c r="A33644">
        <v>3738641</v>
      </c>
      <c r="B33644" t="s">
        <v>8</v>
      </c>
      <c r="C33644">
        <v>316</v>
      </c>
      <c r="D33644" t="b">
        <v>1</v>
      </c>
      <c r="E33644" t="b">
        <v>1</v>
      </c>
      <c r="F33644" t="str">
        <f>IF(C33644&lt;&gt;0,"at least 1 gameround","0 gamerounds")</f>
        <v>at least 1 gameround</v>
      </c>
    </row>
    <row r="33645" spans="1:6" x14ac:dyDescent="0.2">
      <c r="A33645">
        <v>3738657</v>
      </c>
      <c r="B33645" t="s">
        <v>7</v>
      </c>
      <c r="C33645">
        <v>12</v>
      </c>
      <c r="D33645" t="b">
        <v>1</v>
      </c>
      <c r="E33645" t="b">
        <v>0</v>
      </c>
      <c r="F33645" t="str">
        <f>IF(C33645&lt;&gt;0,"at least 1 gameround","0 gamerounds")</f>
        <v>at least 1 gameround</v>
      </c>
    </row>
    <row r="33646" spans="1:6" x14ac:dyDescent="0.2">
      <c r="A33646">
        <v>3738684</v>
      </c>
      <c r="B33646" t="s">
        <v>7</v>
      </c>
      <c r="C33646">
        <v>49</v>
      </c>
      <c r="D33646" t="b">
        <v>1</v>
      </c>
      <c r="E33646" t="b">
        <v>1</v>
      </c>
      <c r="F33646" t="str">
        <f>IF(C33646&lt;&gt;0,"at least 1 gameround","0 gamerounds")</f>
        <v>at least 1 gameround</v>
      </c>
    </row>
    <row r="33647" spans="1:6" x14ac:dyDescent="0.2">
      <c r="A33647">
        <v>3738741</v>
      </c>
      <c r="B33647" t="s">
        <v>7</v>
      </c>
      <c r="C33647">
        <v>3</v>
      </c>
      <c r="D33647" t="b">
        <v>0</v>
      </c>
      <c r="E33647" t="b">
        <v>0</v>
      </c>
      <c r="F33647" t="str">
        <f>IF(C33647&lt;&gt;0,"at least 1 gameround","0 gamerounds")</f>
        <v>at least 1 gameround</v>
      </c>
    </row>
    <row r="33648" spans="1:6" x14ac:dyDescent="0.2">
      <c r="A33648">
        <v>3738748</v>
      </c>
      <c r="B33648" t="s">
        <v>7</v>
      </c>
      <c r="C33648">
        <v>23</v>
      </c>
      <c r="D33648" t="b">
        <v>1</v>
      </c>
      <c r="E33648" t="b">
        <v>0</v>
      </c>
      <c r="F33648" t="str">
        <f>IF(C33648&lt;&gt;0,"at least 1 gameround","0 gamerounds")</f>
        <v>at least 1 gameround</v>
      </c>
    </row>
    <row r="33649" spans="1:6" x14ac:dyDescent="0.2">
      <c r="A33649">
        <v>3738799</v>
      </c>
      <c r="B33649" t="s">
        <v>7</v>
      </c>
      <c r="C33649">
        <v>8</v>
      </c>
      <c r="D33649" t="b">
        <v>0</v>
      </c>
      <c r="E33649" t="b">
        <v>0</v>
      </c>
      <c r="F33649" t="str">
        <f>IF(C33649&lt;&gt;0,"at least 1 gameround","0 gamerounds")</f>
        <v>at least 1 gameround</v>
      </c>
    </row>
    <row r="33650" spans="1:6" x14ac:dyDescent="0.2">
      <c r="A33650">
        <v>3738860</v>
      </c>
      <c r="B33650" t="s">
        <v>7</v>
      </c>
      <c r="C33650">
        <v>15</v>
      </c>
      <c r="D33650" t="b">
        <v>0</v>
      </c>
      <c r="E33650" t="b">
        <v>0</v>
      </c>
      <c r="F33650" t="str">
        <f>IF(C33650&lt;&gt;0,"at least 1 gameround","0 gamerounds")</f>
        <v>at least 1 gameround</v>
      </c>
    </row>
    <row r="33651" spans="1:6" x14ac:dyDescent="0.2">
      <c r="A33651">
        <v>3738899</v>
      </c>
      <c r="B33651" t="s">
        <v>8</v>
      </c>
      <c r="C33651">
        <v>227</v>
      </c>
      <c r="D33651" t="b">
        <v>1</v>
      </c>
      <c r="E33651" t="b">
        <v>1</v>
      </c>
      <c r="F33651" t="str">
        <f>IF(C33651&lt;&gt;0,"at least 1 gameround","0 gamerounds")</f>
        <v>at least 1 gameround</v>
      </c>
    </row>
    <row r="33652" spans="1:6" x14ac:dyDescent="0.2">
      <c r="A33652">
        <v>3738915</v>
      </c>
      <c r="B33652" t="s">
        <v>7</v>
      </c>
      <c r="C33652">
        <v>5</v>
      </c>
      <c r="D33652" t="b">
        <v>0</v>
      </c>
      <c r="E33652" t="b">
        <v>0</v>
      </c>
      <c r="F33652" t="str">
        <f>IF(C33652&lt;&gt;0,"at least 1 gameround","0 gamerounds")</f>
        <v>at least 1 gameround</v>
      </c>
    </row>
    <row r="33653" spans="1:6" x14ac:dyDescent="0.2">
      <c r="A33653">
        <v>3738953</v>
      </c>
      <c r="B33653" t="s">
        <v>7</v>
      </c>
      <c r="C33653">
        <v>18</v>
      </c>
      <c r="D33653" t="b">
        <v>1</v>
      </c>
      <c r="E33653" t="b">
        <v>0</v>
      </c>
      <c r="F33653" t="str">
        <f>IF(C33653&lt;&gt;0,"at least 1 gameround","0 gamerounds")</f>
        <v>at least 1 gameround</v>
      </c>
    </row>
    <row r="33654" spans="1:6" x14ac:dyDescent="0.2">
      <c r="A33654">
        <v>3739008</v>
      </c>
      <c r="B33654" t="s">
        <v>7</v>
      </c>
      <c r="C33654">
        <v>20</v>
      </c>
      <c r="D33654" t="b">
        <v>1</v>
      </c>
      <c r="E33654" t="b">
        <v>0</v>
      </c>
      <c r="F33654" t="str">
        <f>IF(C33654&lt;&gt;0,"at least 1 gameround","0 gamerounds")</f>
        <v>at least 1 gameround</v>
      </c>
    </row>
    <row r="33655" spans="1:6" x14ac:dyDescent="0.2">
      <c r="A33655">
        <v>3739380</v>
      </c>
      <c r="B33655" t="s">
        <v>8</v>
      </c>
      <c r="C33655">
        <v>271</v>
      </c>
      <c r="D33655" t="b">
        <v>1</v>
      </c>
      <c r="E33655" t="b">
        <v>1</v>
      </c>
      <c r="F33655" t="str">
        <f>IF(C33655&lt;&gt;0,"at least 1 gameround","0 gamerounds")</f>
        <v>at least 1 gameround</v>
      </c>
    </row>
    <row r="33656" spans="1:6" x14ac:dyDescent="0.2">
      <c r="A33656">
        <v>3739643</v>
      </c>
      <c r="B33656" t="s">
        <v>7</v>
      </c>
      <c r="C33656">
        <v>2</v>
      </c>
      <c r="D33656" t="b">
        <v>0</v>
      </c>
      <c r="E33656" t="b">
        <v>0</v>
      </c>
      <c r="F33656" t="str">
        <f>IF(C33656&lt;&gt;0,"at least 1 gameround","0 gamerounds")</f>
        <v>at least 1 gameround</v>
      </c>
    </row>
    <row r="33657" spans="1:6" x14ac:dyDescent="0.2">
      <c r="A33657">
        <v>3739694</v>
      </c>
      <c r="B33657" t="s">
        <v>8</v>
      </c>
      <c r="C33657">
        <v>26</v>
      </c>
      <c r="D33657" t="b">
        <v>1</v>
      </c>
      <c r="E33657" t="b">
        <v>0</v>
      </c>
      <c r="F33657" t="str">
        <f>IF(C33657&lt;&gt;0,"at least 1 gameround","0 gamerounds")</f>
        <v>at least 1 gameround</v>
      </c>
    </row>
    <row r="33658" spans="1:6" x14ac:dyDescent="0.2">
      <c r="A33658">
        <v>3739705</v>
      </c>
      <c r="B33658" t="s">
        <v>7</v>
      </c>
      <c r="C33658">
        <v>0</v>
      </c>
      <c r="D33658" t="b">
        <v>0</v>
      </c>
      <c r="E33658" t="b">
        <v>0</v>
      </c>
      <c r="F33658" t="str">
        <f>IF(C33658&lt;&gt;0,"at least 1 gameround","0 gamerounds")</f>
        <v>0 gamerounds</v>
      </c>
    </row>
    <row r="33659" spans="1:6" x14ac:dyDescent="0.2">
      <c r="A33659">
        <v>3740093</v>
      </c>
      <c r="B33659" t="s">
        <v>7</v>
      </c>
      <c r="C33659">
        <v>37</v>
      </c>
      <c r="D33659" t="b">
        <v>0</v>
      </c>
      <c r="E33659" t="b">
        <v>0</v>
      </c>
      <c r="F33659" t="str">
        <f>IF(C33659&lt;&gt;0,"at least 1 gameround","0 gamerounds")</f>
        <v>at least 1 gameround</v>
      </c>
    </row>
    <row r="33660" spans="1:6" x14ac:dyDescent="0.2">
      <c r="A33660">
        <v>3740252</v>
      </c>
      <c r="B33660" t="s">
        <v>8</v>
      </c>
      <c r="C33660">
        <v>37</v>
      </c>
      <c r="D33660" t="b">
        <v>1</v>
      </c>
      <c r="E33660" t="b">
        <v>0</v>
      </c>
      <c r="F33660" t="str">
        <f>IF(C33660&lt;&gt;0,"at least 1 gameround","0 gamerounds")</f>
        <v>at least 1 gameround</v>
      </c>
    </row>
    <row r="33661" spans="1:6" x14ac:dyDescent="0.2">
      <c r="A33661">
        <v>3740457</v>
      </c>
      <c r="B33661" t="s">
        <v>8</v>
      </c>
      <c r="C33661">
        <v>1</v>
      </c>
      <c r="D33661" t="b">
        <v>0</v>
      </c>
      <c r="E33661" t="b">
        <v>0</v>
      </c>
      <c r="F33661" t="str">
        <f>IF(C33661&lt;&gt;0,"at least 1 gameround","0 gamerounds")</f>
        <v>at least 1 gameround</v>
      </c>
    </row>
    <row r="33662" spans="1:6" x14ac:dyDescent="0.2">
      <c r="A33662">
        <v>3740718</v>
      </c>
      <c r="B33662" t="s">
        <v>7</v>
      </c>
      <c r="C33662">
        <v>16</v>
      </c>
      <c r="D33662" t="b">
        <v>1</v>
      </c>
      <c r="E33662" t="b">
        <v>0</v>
      </c>
      <c r="F33662" t="str">
        <f>IF(C33662&lt;&gt;0,"at least 1 gameround","0 gamerounds")</f>
        <v>at least 1 gameround</v>
      </c>
    </row>
    <row r="33663" spans="1:6" x14ac:dyDescent="0.2">
      <c r="A33663">
        <v>3741047</v>
      </c>
      <c r="B33663" t="s">
        <v>8</v>
      </c>
      <c r="C33663">
        <v>0</v>
      </c>
      <c r="D33663" t="b">
        <v>0</v>
      </c>
      <c r="E33663" t="b">
        <v>0</v>
      </c>
      <c r="F33663" t="str">
        <f>IF(C33663&lt;&gt;0,"at least 1 gameround","0 gamerounds")</f>
        <v>0 gamerounds</v>
      </c>
    </row>
    <row r="33664" spans="1:6" x14ac:dyDescent="0.2">
      <c r="A33664">
        <v>3741201</v>
      </c>
      <c r="B33664" t="s">
        <v>8</v>
      </c>
      <c r="C33664">
        <v>16</v>
      </c>
      <c r="D33664" t="b">
        <v>0</v>
      </c>
      <c r="E33664" t="b">
        <v>0</v>
      </c>
      <c r="F33664" t="str">
        <f>IF(C33664&lt;&gt;0,"at least 1 gameround","0 gamerounds")</f>
        <v>at least 1 gameround</v>
      </c>
    </row>
    <row r="33665" spans="1:6" x14ac:dyDescent="0.2">
      <c r="A33665">
        <v>3741214</v>
      </c>
      <c r="B33665" t="s">
        <v>7</v>
      </c>
      <c r="C33665">
        <v>11</v>
      </c>
      <c r="D33665" t="b">
        <v>1</v>
      </c>
      <c r="E33665" t="b">
        <v>0</v>
      </c>
      <c r="F33665" t="str">
        <f>IF(C33665&lt;&gt;0,"at least 1 gameround","0 gamerounds")</f>
        <v>at least 1 gameround</v>
      </c>
    </row>
    <row r="33666" spans="1:6" x14ac:dyDescent="0.2">
      <c r="A33666">
        <v>3741253</v>
      </c>
      <c r="B33666" t="s">
        <v>7</v>
      </c>
      <c r="C33666">
        <v>478</v>
      </c>
      <c r="D33666" t="b">
        <v>1</v>
      </c>
      <c r="E33666" t="b">
        <v>1</v>
      </c>
      <c r="F33666" t="str">
        <f>IF(C33666&lt;&gt;0,"at least 1 gameround","0 gamerounds")</f>
        <v>at least 1 gameround</v>
      </c>
    </row>
    <row r="33667" spans="1:6" x14ac:dyDescent="0.2">
      <c r="A33667">
        <v>3741282</v>
      </c>
      <c r="B33667" t="s">
        <v>8</v>
      </c>
      <c r="C33667">
        <v>7</v>
      </c>
      <c r="D33667" t="b">
        <v>0</v>
      </c>
      <c r="E33667" t="b">
        <v>0</v>
      </c>
      <c r="F33667" t="str">
        <f>IF(C33667&lt;&gt;0,"at least 1 gameround","0 gamerounds")</f>
        <v>at least 1 gameround</v>
      </c>
    </row>
    <row r="33668" spans="1:6" x14ac:dyDescent="0.2">
      <c r="A33668">
        <v>3741459</v>
      </c>
      <c r="B33668" t="s">
        <v>8</v>
      </c>
      <c r="C33668">
        <v>4</v>
      </c>
      <c r="D33668" t="b">
        <v>0</v>
      </c>
      <c r="E33668" t="b">
        <v>0</v>
      </c>
      <c r="F33668" t="str">
        <f>IF(C33668&lt;&gt;0,"at least 1 gameround","0 gamerounds")</f>
        <v>at least 1 gameround</v>
      </c>
    </row>
    <row r="33669" spans="1:6" x14ac:dyDescent="0.2">
      <c r="A33669">
        <v>3741513</v>
      </c>
      <c r="B33669" t="s">
        <v>7</v>
      </c>
      <c r="C33669">
        <v>1</v>
      </c>
      <c r="D33669" t="b">
        <v>0</v>
      </c>
      <c r="E33669" t="b">
        <v>0</v>
      </c>
      <c r="F33669" t="str">
        <f>IF(C33669&lt;&gt;0,"at least 1 gameround","0 gamerounds")</f>
        <v>at least 1 gameround</v>
      </c>
    </row>
    <row r="33670" spans="1:6" x14ac:dyDescent="0.2">
      <c r="A33670">
        <v>3741579</v>
      </c>
      <c r="B33670" t="s">
        <v>8</v>
      </c>
      <c r="C33670">
        <v>46</v>
      </c>
      <c r="D33670" t="b">
        <v>0</v>
      </c>
      <c r="E33670" t="b">
        <v>0</v>
      </c>
      <c r="F33670" t="str">
        <f>IF(C33670&lt;&gt;0,"at least 1 gameround","0 gamerounds")</f>
        <v>at least 1 gameround</v>
      </c>
    </row>
    <row r="33671" spans="1:6" x14ac:dyDescent="0.2">
      <c r="A33671">
        <v>3741751</v>
      </c>
      <c r="B33671" t="s">
        <v>8</v>
      </c>
      <c r="C33671">
        <v>7</v>
      </c>
      <c r="D33671" t="b">
        <v>0</v>
      </c>
      <c r="E33671" t="b">
        <v>0</v>
      </c>
      <c r="F33671" t="str">
        <f>IF(C33671&lt;&gt;0,"at least 1 gameround","0 gamerounds")</f>
        <v>at least 1 gameround</v>
      </c>
    </row>
    <row r="33672" spans="1:6" x14ac:dyDescent="0.2">
      <c r="A33672">
        <v>3741964</v>
      </c>
      <c r="B33672" t="s">
        <v>8</v>
      </c>
      <c r="C33672">
        <v>5</v>
      </c>
      <c r="D33672" t="b">
        <v>0</v>
      </c>
      <c r="E33672" t="b">
        <v>0</v>
      </c>
      <c r="F33672" t="str">
        <f>IF(C33672&lt;&gt;0,"at least 1 gameround","0 gamerounds")</f>
        <v>at least 1 gameround</v>
      </c>
    </row>
    <row r="33673" spans="1:6" x14ac:dyDescent="0.2">
      <c r="A33673">
        <v>3741967</v>
      </c>
      <c r="B33673" t="s">
        <v>7</v>
      </c>
      <c r="C33673">
        <v>4</v>
      </c>
      <c r="D33673" t="b">
        <v>0</v>
      </c>
      <c r="E33673" t="b">
        <v>0</v>
      </c>
      <c r="F33673" t="str">
        <f>IF(C33673&lt;&gt;0,"at least 1 gameround","0 gamerounds")</f>
        <v>at least 1 gameround</v>
      </c>
    </row>
    <row r="33674" spans="1:6" x14ac:dyDescent="0.2">
      <c r="A33674">
        <v>3742018</v>
      </c>
      <c r="B33674" t="s">
        <v>8</v>
      </c>
      <c r="C33674">
        <v>235</v>
      </c>
      <c r="D33674" t="b">
        <v>1</v>
      </c>
      <c r="E33674" t="b">
        <v>0</v>
      </c>
      <c r="F33674" t="str">
        <f>IF(C33674&lt;&gt;0,"at least 1 gameround","0 gamerounds")</f>
        <v>at least 1 gameround</v>
      </c>
    </row>
    <row r="33675" spans="1:6" x14ac:dyDescent="0.2">
      <c r="A33675">
        <v>3742067</v>
      </c>
      <c r="B33675" t="s">
        <v>8</v>
      </c>
      <c r="C33675">
        <v>3</v>
      </c>
      <c r="D33675" t="b">
        <v>0</v>
      </c>
      <c r="E33675" t="b">
        <v>0</v>
      </c>
      <c r="F33675" t="str">
        <f>IF(C33675&lt;&gt;0,"at least 1 gameround","0 gamerounds")</f>
        <v>at least 1 gameround</v>
      </c>
    </row>
    <row r="33676" spans="1:6" x14ac:dyDescent="0.2">
      <c r="A33676">
        <v>3742081</v>
      </c>
      <c r="B33676" t="s">
        <v>7</v>
      </c>
      <c r="C33676">
        <v>1</v>
      </c>
      <c r="D33676" t="b">
        <v>0</v>
      </c>
      <c r="E33676" t="b">
        <v>0</v>
      </c>
      <c r="F33676" t="str">
        <f>IF(C33676&lt;&gt;0,"at least 1 gameround","0 gamerounds")</f>
        <v>at least 1 gameround</v>
      </c>
    </row>
    <row r="33677" spans="1:6" x14ac:dyDescent="0.2">
      <c r="A33677">
        <v>3742109</v>
      </c>
      <c r="B33677" t="s">
        <v>8</v>
      </c>
      <c r="C33677">
        <v>8</v>
      </c>
      <c r="D33677" t="b">
        <v>0</v>
      </c>
      <c r="E33677" t="b">
        <v>0</v>
      </c>
      <c r="F33677" t="str">
        <f>IF(C33677&lt;&gt;0,"at least 1 gameround","0 gamerounds")</f>
        <v>at least 1 gameround</v>
      </c>
    </row>
    <row r="33678" spans="1:6" x14ac:dyDescent="0.2">
      <c r="A33678">
        <v>3742355</v>
      </c>
      <c r="B33678" t="s">
        <v>7</v>
      </c>
      <c r="C33678">
        <v>7</v>
      </c>
      <c r="D33678" t="b">
        <v>1</v>
      </c>
      <c r="E33678" t="b">
        <v>0</v>
      </c>
      <c r="F33678" t="str">
        <f>IF(C33678&lt;&gt;0,"at least 1 gameround","0 gamerounds")</f>
        <v>at least 1 gameround</v>
      </c>
    </row>
    <row r="33679" spans="1:6" x14ac:dyDescent="0.2">
      <c r="A33679">
        <v>3742510</v>
      </c>
      <c r="B33679" t="s">
        <v>8</v>
      </c>
      <c r="C33679">
        <v>52</v>
      </c>
      <c r="D33679" t="b">
        <v>1</v>
      </c>
      <c r="E33679" t="b">
        <v>0</v>
      </c>
      <c r="F33679" t="str">
        <f>IF(C33679&lt;&gt;0,"at least 1 gameround","0 gamerounds")</f>
        <v>at least 1 gameround</v>
      </c>
    </row>
    <row r="33680" spans="1:6" x14ac:dyDescent="0.2">
      <c r="A33680">
        <v>3742554</v>
      </c>
      <c r="B33680" t="s">
        <v>7</v>
      </c>
      <c r="C33680">
        <v>10</v>
      </c>
      <c r="D33680" t="b">
        <v>1</v>
      </c>
      <c r="E33680" t="b">
        <v>0</v>
      </c>
      <c r="F33680" t="str">
        <f>IF(C33680&lt;&gt;0,"at least 1 gameround","0 gamerounds")</f>
        <v>at least 1 gameround</v>
      </c>
    </row>
    <row r="33681" spans="1:6" x14ac:dyDescent="0.2">
      <c r="A33681">
        <v>3742582</v>
      </c>
      <c r="B33681" t="s">
        <v>8</v>
      </c>
      <c r="C33681">
        <v>6</v>
      </c>
      <c r="D33681" t="b">
        <v>0</v>
      </c>
      <c r="E33681" t="b">
        <v>0</v>
      </c>
      <c r="F33681" t="str">
        <f>IF(C33681&lt;&gt;0,"at least 1 gameround","0 gamerounds")</f>
        <v>at least 1 gameround</v>
      </c>
    </row>
    <row r="33682" spans="1:6" x14ac:dyDescent="0.2">
      <c r="A33682">
        <v>3742630</v>
      </c>
      <c r="B33682" t="s">
        <v>8</v>
      </c>
      <c r="C33682">
        <v>340</v>
      </c>
      <c r="D33682" t="b">
        <v>1</v>
      </c>
      <c r="E33682" t="b">
        <v>1</v>
      </c>
      <c r="F33682" t="str">
        <f>IF(C33682&lt;&gt;0,"at least 1 gameround","0 gamerounds")</f>
        <v>at least 1 gameround</v>
      </c>
    </row>
    <row r="33683" spans="1:6" x14ac:dyDescent="0.2">
      <c r="A33683">
        <v>3742673</v>
      </c>
      <c r="B33683" t="s">
        <v>8</v>
      </c>
      <c r="C33683">
        <v>5</v>
      </c>
      <c r="D33683" t="b">
        <v>0</v>
      </c>
      <c r="E33683" t="b">
        <v>0</v>
      </c>
      <c r="F33683" t="str">
        <f>IF(C33683&lt;&gt;0,"at least 1 gameround","0 gamerounds")</f>
        <v>at least 1 gameround</v>
      </c>
    </row>
    <row r="33684" spans="1:6" x14ac:dyDescent="0.2">
      <c r="A33684">
        <v>3742684</v>
      </c>
      <c r="B33684" t="s">
        <v>7</v>
      </c>
      <c r="C33684">
        <v>7</v>
      </c>
      <c r="D33684" t="b">
        <v>0</v>
      </c>
      <c r="E33684" t="b">
        <v>0</v>
      </c>
      <c r="F33684" t="str">
        <f>IF(C33684&lt;&gt;0,"at least 1 gameround","0 gamerounds")</f>
        <v>at least 1 gameround</v>
      </c>
    </row>
    <row r="33685" spans="1:6" x14ac:dyDescent="0.2">
      <c r="A33685">
        <v>3742780</v>
      </c>
      <c r="B33685" t="s">
        <v>8</v>
      </c>
      <c r="C33685">
        <v>7</v>
      </c>
      <c r="D33685" t="b">
        <v>0</v>
      </c>
      <c r="E33685" t="b">
        <v>0</v>
      </c>
      <c r="F33685" t="str">
        <f>IF(C33685&lt;&gt;0,"at least 1 gameround","0 gamerounds")</f>
        <v>at least 1 gameround</v>
      </c>
    </row>
    <row r="33686" spans="1:6" x14ac:dyDescent="0.2">
      <c r="A33686">
        <v>3742898</v>
      </c>
      <c r="B33686" t="s">
        <v>7</v>
      </c>
      <c r="C33686">
        <v>9</v>
      </c>
      <c r="D33686" t="b">
        <v>1</v>
      </c>
      <c r="E33686" t="b">
        <v>0</v>
      </c>
      <c r="F33686" t="str">
        <f>IF(C33686&lt;&gt;0,"at least 1 gameround","0 gamerounds")</f>
        <v>at least 1 gameround</v>
      </c>
    </row>
    <row r="33687" spans="1:6" x14ac:dyDescent="0.2">
      <c r="A33687">
        <v>3743272</v>
      </c>
      <c r="B33687" t="s">
        <v>8</v>
      </c>
      <c r="C33687">
        <v>10</v>
      </c>
      <c r="D33687" t="b">
        <v>1</v>
      </c>
      <c r="E33687" t="b">
        <v>0</v>
      </c>
      <c r="F33687" t="str">
        <f>IF(C33687&lt;&gt;0,"at least 1 gameround","0 gamerounds")</f>
        <v>at least 1 gameround</v>
      </c>
    </row>
    <row r="33688" spans="1:6" x14ac:dyDescent="0.2">
      <c r="A33688">
        <v>3743275</v>
      </c>
      <c r="B33688" t="s">
        <v>7</v>
      </c>
      <c r="C33688">
        <v>3</v>
      </c>
      <c r="D33688" t="b">
        <v>0</v>
      </c>
      <c r="E33688" t="b">
        <v>0</v>
      </c>
      <c r="F33688" t="str">
        <f>IF(C33688&lt;&gt;0,"at least 1 gameround","0 gamerounds")</f>
        <v>at least 1 gameround</v>
      </c>
    </row>
    <row r="33689" spans="1:6" x14ac:dyDescent="0.2">
      <c r="A33689">
        <v>3743325</v>
      </c>
      <c r="B33689" t="s">
        <v>8</v>
      </c>
      <c r="C33689">
        <v>3</v>
      </c>
      <c r="D33689" t="b">
        <v>0</v>
      </c>
      <c r="E33689" t="b">
        <v>0</v>
      </c>
      <c r="F33689" t="str">
        <f>IF(C33689&lt;&gt;0,"at least 1 gameround","0 gamerounds")</f>
        <v>at least 1 gameround</v>
      </c>
    </row>
    <row r="33690" spans="1:6" x14ac:dyDescent="0.2">
      <c r="A33690">
        <v>3743476</v>
      </c>
      <c r="B33690" t="s">
        <v>7</v>
      </c>
      <c r="C33690">
        <v>200</v>
      </c>
      <c r="D33690" t="b">
        <v>1</v>
      </c>
      <c r="E33690" t="b">
        <v>1</v>
      </c>
      <c r="F33690" t="str">
        <f>IF(C33690&lt;&gt;0,"at least 1 gameround","0 gamerounds")</f>
        <v>at least 1 gameround</v>
      </c>
    </row>
    <row r="33691" spans="1:6" x14ac:dyDescent="0.2">
      <c r="A33691">
        <v>3743513</v>
      </c>
      <c r="B33691" t="s">
        <v>8</v>
      </c>
      <c r="C33691">
        <v>10</v>
      </c>
      <c r="D33691" t="b">
        <v>0</v>
      </c>
      <c r="E33691" t="b">
        <v>0</v>
      </c>
      <c r="F33691" t="str">
        <f>IF(C33691&lt;&gt;0,"at least 1 gameround","0 gamerounds")</f>
        <v>at least 1 gameround</v>
      </c>
    </row>
    <row r="33692" spans="1:6" x14ac:dyDescent="0.2">
      <c r="A33692">
        <v>3743742</v>
      </c>
      <c r="B33692" t="s">
        <v>7</v>
      </c>
      <c r="C33692">
        <v>8</v>
      </c>
      <c r="D33692" t="b">
        <v>0</v>
      </c>
      <c r="E33692" t="b">
        <v>0</v>
      </c>
      <c r="F33692" t="str">
        <f>IF(C33692&lt;&gt;0,"at least 1 gameround","0 gamerounds")</f>
        <v>at least 1 gameround</v>
      </c>
    </row>
    <row r="33693" spans="1:6" x14ac:dyDescent="0.2">
      <c r="A33693">
        <v>3743935</v>
      </c>
      <c r="B33693" t="s">
        <v>8</v>
      </c>
      <c r="C33693">
        <v>97</v>
      </c>
      <c r="D33693" t="b">
        <v>1</v>
      </c>
      <c r="E33693" t="b">
        <v>0</v>
      </c>
      <c r="F33693" t="str">
        <f>IF(C33693&lt;&gt;0,"at least 1 gameround","0 gamerounds")</f>
        <v>at least 1 gameround</v>
      </c>
    </row>
    <row r="33694" spans="1:6" x14ac:dyDescent="0.2">
      <c r="A33694">
        <v>3743972</v>
      </c>
      <c r="B33694" t="s">
        <v>8</v>
      </c>
      <c r="C33694">
        <v>77</v>
      </c>
      <c r="D33694" t="b">
        <v>1</v>
      </c>
      <c r="E33694" t="b">
        <v>1</v>
      </c>
      <c r="F33694" t="str">
        <f>IF(C33694&lt;&gt;0,"at least 1 gameround","0 gamerounds")</f>
        <v>at least 1 gameround</v>
      </c>
    </row>
    <row r="33695" spans="1:6" x14ac:dyDescent="0.2">
      <c r="A33695">
        <v>3744263</v>
      </c>
      <c r="B33695" t="s">
        <v>7</v>
      </c>
      <c r="C33695">
        <v>37</v>
      </c>
      <c r="D33695" t="b">
        <v>1</v>
      </c>
      <c r="E33695" t="b">
        <v>0</v>
      </c>
      <c r="F33695" t="str">
        <f>IF(C33695&lt;&gt;0,"at least 1 gameround","0 gamerounds")</f>
        <v>at least 1 gameround</v>
      </c>
    </row>
    <row r="33696" spans="1:6" x14ac:dyDescent="0.2">
      <c r="A33696">
        <v>3744371</v>
      </c>
      <c r="B33696" t="s">
        <v>8</v>
      </c>
      <c r="C33696">
        <v>4</v>
      </c>
      <c r="D33696" t="b">
        <v>0</v>
      </c>
      <c r="E33696" t="b">
        <v>0</v>
      </c>
      <c r="F33696" t="str">
        <f>IF(C33696&lt;&gt;0,"at least 1 gameround","0 gamerounds")</f>
        <v>at least 1 gameround</v>
      </c>
    </row>
    <row r="33697" spans="1:6" x14ac:dyDescent="0.2">
      <c r="A33697">
        <v>3744547</v>
      </c>
      <c r="B33697" t="s">
        <v>7</v>
      </c>
      <c r="C33697">
        <v>8</v>
      </c>
      <c r="D33697" t="b">
        <v>0</v>
      </c>
      <c r="E33697" t="b">
        <v>0</v>
      </c>
      <c r="F33697" t="str">
        <f>IF(C33697&lt;&gt;0,"at least 1 gameround","0 gamerounds")</f>
        <v>at least 1 gameround</v>
      </c>
    </row>
    <row r="33698" spans="1:6" x14ac:dyDescent="0.2">
      <c r="A33698">
        <v>3745063</v>
      </c>
      <c r="B33698" t="s">
        <v>7</v>
      </c>
      <c r="C33698">
        <v>72</v>
      </c>
      <c r="D33698" t="b">
        <v>1</v>
      </c>
      <c r="E33698" t="b">
        <v>0</v>
      </c>
      <c r="F33698" t="str">
        <f>IF(C33698&lt;&gt;0,"at least 1 gameround","0 gamerounds")</f>
        <v>at least 1 gameround</v>
      </c>
    </row>
    <row r="33699" spans="1:6" x14ac:dyDescent="0.2">
      <c r="A33699">
        <v>3745137</v>
      </c>
      <c r="B33699" t="s">
        <v>7</v>
      </c>
      <c r="C33699">
        <v>13</v>
      </c>
      <c r="D33699" t="b">
        <v>0</v>
      </c>
      <c r="E33699" t="b">
        <v>0</v>
      </c>
      <c r="F33699" t="str">
        <f>IF(C33699&lt;&gt;0,"at least 1 gameround","0 gamerounds")</f>
        <v>at least 1 gameround</v>
      </c>
    </row>
    <row r="33700" spans="1:6" x14ac:dyDescent="0.2">
      <c r="A33700">
        <v>3745194</v>
      </c>
      <c r="B33700" t="s">
        <v>8</v>
      </c>
      <c r="C33700">
        <v>32</v>
      </c>
      <c r="D33700" t="b">
        <v>0</v>
      </c>
      <c r="E33700" t="b">
        <v>0</v>
      </c>
      <c r="F33700" t="str">
        <f>IF(C33700&lt;&gt;0,"at least 1 gameround","0 gamerounds")</f>
        <v>at least 1 gameround</v>
      </c>
    </row>
    <row r="33701" spans="1:6" x14ac:dyDescent="0.2">
      <c r="A33701">
        <v>3745530</v>
      </c>
      <c r="B33701" t="s">
        <v>8</v>
      </c>
      <c r="C33701">
        <v>95</v>
      </c>
      <c r="D33701" t="b">
        <v>1</v>
      </c>
      <c r="E33701" t="b">
        <v>0</v>
      </c>
      <c r="F33701" t="str">
        <f>IF(C33701&lt;&gt;0,"at least 1 gameround","0 gamerounds")</f>
        <v>at least 1 gameround</v>
      </c>
    </row>
    <row r="33702" spans="1:6" x14ac:dyDescent="0.2">
      <c r="A33702">
        <v>3745726</v>
      </c>
      <c r="B33702" t="s">
        <v>7</v>
      </c>
      <c r="C33702">
        <v>16</v>
      </c>
      <c r="D33702" t="b">
        <v>0</v>
      </c>
      <c r="E33702" t="b">
        <v>0</v>
      </c>
      <c r="F33702" t="str">
        <f>IF(C33702&lt;&gt;0,"at least 1 gameround","0 gamerounds")</f>
        <v>at least 1 gameround</v>
      </c>
    </row>
    <row r="33703" spans="1:6" x14ac:dyDescent="0.2">
      <c r="A33703">
        <v>3745739</v>
      </c>
      <c r="B33703" t="s">
        <v>7</v>
      </c>
      <c r="C33703">
        <v>36</v>
      </c>
      <c r="D33703" t="b">
        <v>1</v>
      </c>
      <c r="E33703" t="b">
        <v>1</v>
      </c>
      <c r="F33703" t="str">
        <f>IF(C33703&lt;&gt;0,"at least 1 gameround","0 gamerounds")</f>
        <v>at least 1 gameround</v>
      </c>
    </row>
    <row r="33704" spans="1:6" x14ac:dyDescent="0.2">
      <c r="A33704">
        <v>3745810</v>
      </c>
      <c r="B33704" t="s">
        <v>7</v>
      </c>
      <c r="C33704">
        <v>169</v>
      </c>
      <c r="D33704" t="b">
        <v>1</v>
      </c>
      <c r="E33704" t="b">
        <v>0</v>
      </c>
      <c r="F33704" t="str">
        <f>IF(C33704&lt;&gt;0,"at least 1 gameround","0 gamerounds")</f>
        <v>at least 1 gameround</v>
      </c>
    </row>
    <row r="33705" spans="1:6" x14ac:dyDescent="0.2">
      <c r="A33705">
        <v>3745931</v>
      </c>
      <c r="B33705" t="s">
        <v>7</v>
      </c>
      <c r="C33705">
        <v>0</v>
      </c>
      <c r="D33705" t="b">
        <v>0</v>
      </c>
      <c r="E33705" t="b">
        <v>0</v>
      </c>
      <c r="F33705" t="str">
        <f>IF(C33705&lt;&gt;0,"at least 1 gameround","0 gamerounds")</f>
        <v>0 gamerounds</v>
      </c>
    </row>
    <row r="33706" spans="1:6" x14ac:dyDescent="0.2">
      <c r="A33706">
        <v>3746306</v>
      </c>
      <c r="B33706" t="s">
        <v>8</v>
      </c>
      <c r="C33706">
        <v>4</v>
      </c>
      <c r="D33706" t="b">
        <v>0</v>
      </c>
      <c r="E33706" t="b">
        <v>0</v>
      </c>
      <c r="F33706" t="str">
        <f>IF(C33706&lt;&gt;0,"at least 1 gameround","0 gamerounds")</f>
        <v>at least 1 gameround</v>
      </c>
    </row>
    <row r="33707" spans="1:6" x14ac:dyDescent="0.2">
      <c r="A33707">
        <v>3746335</v>
      </c>
      <c r="B33707" t="s">
        <v>7</v>
      </c>
      <c r="C33707">
        <v>33</v>
      </c>
      <c r="D33707" t="b">
        <v>1</v>
      </c>
      <c r="E33707" t="b">
        <v>0</v>
      </c>
      <c r="F33707" t="str">
        <f>IF(C33707&lt;&gt;0,"at least 1 gameround","0 gamerounds")</f>
        <v>at least 1 gameround</v>
      </c>
    </row>
    <row r="33708" spans="1:6" x14ac:dyDescent="0.2">
      <c r="A33708">
        <v>3746483</v>
      </c>
      <c r="B33708" t="s">
        <v>8</v>
      </c>
      <c r="C33708">
        <v>1</v>
      </c>
      <c r="D33708" t="b">
        <v>0</v>
      </c>
      <c r="E33708" t="b">
        <v>0</v>
      </c>
      <c r="F33708" t="str">
        <f>IF(C33708&lt;&gt;0,"at least 1 gameround","0 gamerounds")</f>
        <v>at least 1 gameround</v>
      </c>
    </row>
    <row r="33709" spans="1:6" x14ac:dyDescent="0.2">
      <c r="A33709">
        <v>3746525</v>
      </c>
      <c r="B33709" t="s">
        <v>8</v>
      </c>
      <c r="C33709">
        <v>16</v>
      </c>
      <c r="D33709" t="b">
        <v>0</v>
      </c>
      <c r="E33709" t="b">
        <v>0</v>
      </c>
      <c r="F33709" t="str">
        <f>IF(C33709&lt;&gt;0,"at least 1 gameround","0 gamerounds")</f>
        <v>at least 1 gameround</v>
      </c>
    </row>
    <row r="33710" spans="1:6" x14ac:dyDescent="0.2">
      <c r="A33710">
        <v>3746697</v>
      </c>
      <c r="B33710" t="s">
        <v>8</v>
      </c>
      <c r="C33710">
        <v>47</v>
      </c>
      <c r="D33710" t="b">
        <v>1</v>
      </c>
      <c r="E33710" t="b">
        <v>0</v>
      </c>
      <c r="F33710" t="str">
        <f>IF(C33710&lt;&gt;0,"at least 1 gameround","0 gamerounds")</f>
        <v>at least 1 gameround</v>
      </c>
    </row>
    <row r="33711" spans="1:6" x14ac:dyDescent="0.2">
      <c r="A33711">
        <v>3746737</v>
      </c>
      <c r="B33711" t="s">
        <v>7</v>
      </c>
      <c r="C33711">
        <v>3</v>
      </c>
      <c r="D33711" t="b">
        <v>0</v>
      </c>
      <c r="E33711" t="b">
        <v>0</v>
      </c>
      <c r="F33711" t="str">
        <f>IF(C33711&lt;&gt;0,"at least 1 gameround","0 gamerounds")</f>
        <v>at least 1 gameround</v>
      </c>
    </row>
    <row r="33712" spans="1:6" x14ac:dyDescent="0.2">
      <c r="A33712">
        <v>3746932</v>
      </c>
      <c r="B33712" t="s">
        <v>7</v>
      </c>
      <c r="C33712">
        <v>18</v>
      </c>
      <c r="D33712" t="b">
        <v>1</v>
      </c>
      <c r="E33712" t="b">
        <v>1</v>
      </c>
      <c r="F33712" t="str">
        <f>IF(C33712&lt;&gt;0,"at least 1 gameround","0 gamerounds")</f>
        <v>at least 1 gameround</v>
      </c>
    </row>
    <row r="33713" spans="1:6" x14ac:dyDescent="0.2">
      <c r="A33713">
        <v>3747020</v>
      </c>
      <c r="B33713" t="s">
        <v>7</v>
      </c>
      <c r="C33713">
        <v>14</v>
      </c>
      <c r="D33713" t="b">
        <v>0</v>
      </c>
      <c r="E33713" t="b">
        <v>0</v>
      </c>
      <c r="F33713" t="str">
        <f>IF(C33713&lt;&gt;0,"at least 1 gameround","0 gamerounds")</f>
        <v>at least 1 gameround</v>
      </c>
    </row>
    <row r="33714" spans="1:6" x14ac:dyDescent="0.2">
      <c r="A33714">
        <v>3747100</v>
      </c>
      <c r="B33714" t="s">
        <v>7</v>
      </c>
      <c r="C33714">
        <v>212</v>
      </c>
      <c r="D33714" t="b">
        <v>1</v>
      </c>
      <c r="E33714" t="b">
        <v>1</v>
      </c>
      <c r="F33714" t="str">
        <f>IF(C33714&lt;&gt;0,"at least 1 gameround","0 gamerounds")</f>
        <v>at least 1 gameround</v>
      </c>
    </row>
    <row r="33715" spans="1:6" x14ac:dyDescent="0.2">
      <c r="A33715">
        <v>3747153</v>
      </c>
      <c r="B33715" t="s">
        <v>8</v>
      </c>
      <c r="C33715">
        <v>20</v>
      </c>
      <c r="D33715" t="b">
        <v>0</v>
      </c>
      <c r="E33715" t="b">
        <v>0</v>
      </c>
      <c r="F33715" t="str">
        <f>IF(C33715&lt;&gt;0,"at least 1 gameround","0 gamerounds")</f>
        <v>at least 1 gameround</v>
      </c>
    </row>
    <row r="33716" spans="1:6" x14ac:dyDescent="0.2">
      <c r="A33716">
        <v>3747213</v>
      </c>
      <c r="B33716" t="s">
        <v>7</v>
      </c>
      <c r="C33716">
        <v>6</v>
      </c>
      <c r="D33716" t="b">
        <v>0</v>
      </c>
      <c r="E33716" t="b">
        <v>0</v>
      </c>
      <c r="F33716" t="str">
        <f>IF(C33716&lt;&gt;0,"at least 1 gameround","0 gamerounds")</f>
        <v>at least 1 gameround</v>
      </c>
    </row>
    <row r="33717" spans="1:6" x14ac:dyDescent="0.2">
      <c r="A33717">
        <v>3747291</v>
      </c>
      <c r="B33717" t="s">
        <v>8</v>
      </c>
      <c r="C33717">
        <v>9</v>
      </c>
      <c r="D33717" t="b">
        <v>0</v>
      </c>
      <c r="E33717" t="b">
        <v>0</v>
      </c>
      <c r="F33717" t="str">
        <f>IF(C33717&lt;&gt;0,"at least 1 gameround","0 gamerounds")</f>
        <v>at least 1 gameround</v>
      </c>
    </row>
    <row r="33718" spans="1:6" x14ac:dyDescent="0.2">
      <c r="A33718">
        <v>3747333</v>
      </c>
      <c r="B33718" t="s">
        <v>8</v>
      </c>
      <c r="C33718">
        <v>194</v>
      </c>
      <c r="D33718" t="b">
        <v>1</v>
      </c>
      <c r="E33718" t="b">
        <v>0</v>
      </c>
      <c r="F33718" t="str">
        <f>IF(C33718&lt;&gt;0,"at least 1 gameround","0 gamerounds")</f>
        <v>at least 1 gameround</v>
      </c>
    </row>
    <row r="33719" spans="1:6" x14ac:dyDescent="0.2">
      <c r="A33719">
        <v>3747345</v>
      </c>
      <c r="B33719" t="s">
        <v>8</v>
      </c>
      <c r="C33719">
        <v>32</v>
      </c>
      <c r="D33719" t="b">
        <v>1</v>
      </c>
      <c r="E33719" t="b">
        <v>0</v>
      </c>
      <c r="F33719" t="str">
        <f>IF(C33719&lt;&gt;0,"at least 1 gameround","0 gamerounds")</f>
        <v>at least 1 gameround</v>
      </c>
    </row>
    <row r="33720" spans="1:6" x14ac:dyDescent="0.2">
      <c r="A33720">
        <v>3747467</v>
      </c>
      <c r="B33720" t="s">
        <v>7</v>
      </c>
      <c r="C33720">
        <v>23</v>
      </c>
      <c r="D33720" t="b">
        <v>1</v>
      </c>
      <c r="E33720" t="b">
        <v>0</v>
      </c>
      <c r="F33720" t="str">
        <f>IF(C33720&lt;&gt;0,"at least 1 gameround","0 gamerounds")</f>
        <v>at least 1 gameround</v>
      </c>
    </row>
    <row r="33721" spans="1:6" x14ac:dyDescent="0.2">
      <c r="A33721">
        <v>3747655</v>
      </c>
      <c r="B33721" t="s">
        <v>7</v>
      </c>
      <c r="C33721">
        <v>103</v>
      </c>
      <c r="D33721" t="b">
        <v>0</v>
      </c>
      <c r="E33721" t="b">
        <v>1</v>
      </c>
      <c r="F33721" t="str">
        <f>IF(C33721&lt;&gt;0,"at least 1 gameround","0 gamerounds")</f>
        <v>at least 1 gameround</v>
      </c>
    </row>
    <row r="33722" spans="1:6" x14ac:dyDescent="0.2">
      <c r="A33722">
        <v>3747719</v>
      </c>
      <c r="B33722" t="s">
        <v>7</v>
      </c>
      <c r="C33722">
        <v>7</v>
      </c>
      <c r="D33722" t="b">
        <v>0</v>
      </c>
      <c r="E33722" t="b">
        <v>0</v>
      </c>
      <c r="F33722" t="str">
        <f>IF(C33722&lt;&gt;0,"at least 1 gameround","0 gamerounds")</f>
        <v>at least 1 gameround</v>
      </c>
    </row>
    <row r="33723" spans="1:6" x14ac:dyDescent="0.2">
      <c r="A33723">
        <v>3747784</v>
      </c>
      <c r="B33723" t="s">
        <v>8</v>
      </c>
      <c r="C33723">
        <v>4</v>
      </c>
      <c r="D33723" t="b">
        <v>0</v>
      </c>
      <c r="E33723" t="b">
        <v>0</v>
      </c>
      <c r="F33723" t="str">
        <f>IF(C33723&lt;&gt;0,"at least 1 gameround","0 gamerounds")</f>
        <v>at least 1 gameround</v>
      </c>
    </row>
    <row r="33724" spans="1:6" x14ac:dyDescent="0.2">
      <c r="A33724">
        <v>3747962</v>
      </c>
      <c r="B33724" t="s">
        <v>8</v>
      </c>
      <c r="C33724">
        <v>109</v>
      </c>
      <c r="D33724" t="b">
        <v>1</v>
      </c>
      <c r="E33724" t="b">
        <v>1</v>
      </c>
      <c r="F33724" t="str">
        <f>IF(C33724&lt;&gt;0,"at least 1 gameround","0 gamerounds")</f>
        <v>at least 1 gameround</v>
      </c>
    </row>
    <row r="33725" spans="1:6" x14ac:dyDescent="0.2">
      <c r="A33725">
        <v>3748004</v>
      </c>
      <c r="B33725" t="s">
        <v>7</v>
      </c>
      <c r="C33725">
        <v>16</v>
      </c>
      <c r="D33725" t="b">
        <v>0</v>
      </c>
      <c r="E33725" t="b">
        <v>0</v>
      </c>
      <c r="F33725" t="str">
        <f>IF(C33725&lt;&gt;0,"at least 1 gameround","0 gamerounds")</f>
        <v>at least 1 gameround</v>
      </c>
    </row>
    <row r="33726" spans="1:6" x14ac:dyDescent="0.2">
      <c r="A33726">
        <v>3748250</v>
      </c>
      <c r="B33726" t="s">
        <v>8</v>
      </c>
      <c r="C33726">
        <v>1</v>
      </c>
      <c r="D33726" t="b">
        <v>0</v>
      </c>
      <c r="E33726" t="b">
        <v>0</v>
      </c>
      <c r="F33726" t="str">
        <f>IF(C33726&lt;&gt;0,"at least 1 gameround","0 gamerounds")</f>
        <v>at least 1 gameround</v>
      </c>
    </row>
    <row r="33727" spans="1:6" x14ac:dyDescent="0.2">
      <c r="A33727">
        <v>3748384</v>
      </c>
      <c r="B33727" t="s">
        <v>8</v>
      </c>
      <c r="C33727">
        <v>52</v>
      </c>
      <c r="D33727" t="b">
        <v>0</v>
      </c>
      <c r="E33727" t="b">
        <v>0</v>
      </c>
      <c r="F33727" t="str">
        <f>IF(C33727&lt;&gt;0,"at least 1 gameround","0 gamerounds")</f>
        <v>at least 1 gameround</v>
      </c>
    </row>
    <row r="33728" spans="1:6" x14ac:dyDescent="0.2">
      <c r="A33728">
        <v>3748517</v>
      </c>
      <c r="B33728" t="s">
        <v>8</v>
      </c>
      <c r="C33728">
        <v>51</v>
      </c>
      <c r="D33728" t="b">
        <v>1</v>
      </c>
      <c r="E33728" t="b">
        <v>0</v>
      </c>
      <c r="F33728" t="str">
        <f>IF(C33728&lt;&gt;0,"at least 1 gameround","0 gamerounds")</f>
        <v>at least 1 gameround</v>
      </c>
    </row>
    <row r="33729" spans="1:6" x14ac:dyDescent="0.2">
      <c r="A33729">
        <v>3748695</v>
      </c>
      <c r="B33729" t="s">
        <v>8</v>
      </c>
      <c r="C33729">
        <v>41</v>
      </c>
      <c r="D33729" t="b">
        <v>1</v>
      </c>
      <c r="E33729" t="b">
        <v>0</v>
      </c>
      <c r="F33729" t="str">
        <f>IF(C33729&lt;&gt;0,"at least 1 gameround","0 gamerounds")</f>
        <v>at least 1 gameround</v>
      </c>
    </row>
    <row r="33730" spans="1:6" x14ac:dyDescent="0.2">
      <c r="A33730">
        <v>3748805</v>
      </c>
      <c r="B33730" t="s">
        <v>7</v>
      </c>
      <c r="C33730">
        <v>2</v>
      </c>
      <c r="D33730" t="b">
        <v>0</v>
      </c>
      <c r="E33730" t="b">
        <v>0</v>
      </c>
      <c r="F33730" t="str">
        <f>IF(C33730&lt;&gt;0,"at least 1 gameround","0 gamerounds")</f>
        <v>at least 1 gameround</v>
      </c>
    </row>
    <row r="33731" spans="1:6" x14ac:dyDescent="0.2">
      <c r="A33731">
        <v>3748812</v>
      </c>
      <c r="B33731" t="s">
        <v>7</v>
      </c>
      <c r="C33731">
        <v>6</v>
      </c>
      <c r="D33731" t="b">
        <v>0</v>
      </c>
      <c r="E33731" t="b">
        <v>0</v>
      </c>
      <c r="F33731" t="str">
        <f>IF(C33731&lt;&gt;0,"at least 1 gameround","0 gamerounds")</f>
        <v>at least 1 gameround</v>
      </c>
    </row>
    <row r="33732" spans="1:6" x14ac:dyDescent="0.2">
      <c r="A33732">
        <v>3748816</v>
      </c>
      <c r="B33732" t="s">
        <v>7</v>
      </c>
      <c r="C33732">
        <v>47</v>
      </c>
      <c r="D33732" t="b">
        <v>0</v>
      </c>
      <c r="E33732" t="b">
        <v>0</v>
      </c>
      <c r="F33732" t="str">
        <f>IF(C33732&lt;&gt;0,"at least 1 gameround","0 gamerounds")</f>
        <v>at least 1 gameround</v>
      </c>
    </row>
    <row r="33733" spans="1:6" x14ac:dyDescent="0.2">
      <c r="A33733">
        <v>3748828</v>
      </c>
      <c r="B33733" t="s">
        <v>8</v>
      </c>
      <c r="C33733">
        <v>1643</v>
      </c>
      <c r="D33733" t="b">
        <v>1</v>
      </c>
      <c r="E33733" t="b">
        <v>1</v>
      </c>
      <c r="F33733" t="str">
        <f>IF(C33733&lt;&gt;0,"at least 1 gameround","0 gamerounds")</f>
        <v>at least 1 gameround</v>
      </c>
    </row>
    <row r="33734" spans="1:6" x14ac:dyDescent="0.2">
      <c r="A33734">
        <v>3749097</v>
      </c>
      <c r="B33734" t="s">
        <v>7</v>
      </c>
      <c r="C33734">
        <v>72</v>
      </c>
      <c r="D33734" t="b">
        <v>1</v>
      </c>
      <c r="E33734" t="b">
        <v>1</v>
      </c>
      <c r="F33734" t="str">
        <f>IF(C33734&lt;&gt;0,"at least 1 gameround","0 gamerounds")</f>
        <v>at least 1 gameround</v>
      </c>
    </row>
    <row r="33735" spans="1:6" x14ac:dyDescent="0.2">
      <c r="A33735">
        <v>3749192</v>
      </c>
      <c r="B33735" t="s">
        <v>8</v>
      </c>
      <c r="C33735">
        <v>1</v>
      </c>
      <c r="D33735" t="b">
        <v>0</v>
      </c>
      <c r="E33735" t="b">
        <v>0</v>
      </c>
      <c r="F33735" t="str">
        <f>IF(C33735&lt;&gt;0,"at least 1 gameround","0 gamerounds")</f>
        <v>at least 1 gameround</v>
      </c>
    </row>
    <row r="33736" spans="1:6" x14ac:dyDescent="0.2">
      <c r="A33736">
        <v>3749211</v>
      </c>
      <c r="B33736" t="s">
        <v>7</v>
      </c>
      <c r="C33736">
        <v>16</v>
      </c>
      <c r="D33736" t="b">
        <v>1</v>
      </c>
      <c r="E33736" t="b">
        <v>0</v>
      </c>
      <c r="F33736" t="str">
        <f>IF(C33736&lt;&gt;0,"at least 1 gameround","0 gamerounds")</f>
        <v>at least 1 gameround</v>
      </c>
    </row>
    <row r="33737" spans="1:6" x14ac:dyDescent="0.2">
      <c r="A33737">
        <v>3749530</v>
      </c>
      <c r="B33737" t="s">
        <v>8</v>
      </c>
      <c r="C33737">
        <v>9</v>
      </c>
      <c r="D33737" t="b">
        <v>0</v>
      </c>
      <c r="E33737" t="b">
        <v>0</v>
      </c>
      <c r="F33737" t="str">
        <f>IF(C33737&lt;&gt;0,"at least 1 gameround","0 gamerounds")</f>
        <v>at least 1 gameround</v>
      </c>
    </row>
    <row r="33738" spans="1:6" x14ac:dyDescent="0.2">
      <c r="A33738">
        <v>3750149</v>
      </c>
      <c r="B33738" t="s">
        <v>7</v>
      </c>
      <c r="C33738">
        <v>4</v>
      </c>
      <c r="D33738" t="b">
        <v>0</v>
      </c>
      <c r="E33738" t="b">
        <v>0</v>
      </c>
      <c r="F33738" t="str">
        <f>IF(C33738&lt;&gt;0,"at least 1 gameround","0 gamerounds")</f>
        <v>at least 1 gameround</v>
      </c>
    </row>
    <row r="33739" spans="1:6" x14ac:dyDescent="0.2">
      <c r="A33739">
        <v>3750251</v>
      </c>
      <c r="B33739" t="s">
        <v>8</v>
      </c>
      <c r="C33739">
        <v>10</v>
      </c>
      <c r="D33739" t="b">
        <v>1</v>
      </c>
      <c r="E33739" t="b">
        <v>0</v>
      </c>
      <c r="F33739" t="str">
        <f>IF(C33739&lt;&gt;0,"at least 1 gameround","0 gamerounds")</f>
        <v>at least 1 gameround</v>
      </c>
    </row>
    <row r="33740" spans="1:6" x14ac:dyDescent="0.2">
      <c r="A33740">
        <v>3750465</v>
      </c>
      <c r="B33740" t="s">
        <v>8</v>
      </c>
      <c r="C33740">
        <v>15</v>
      </c>
      <c r="D33740" t="b">
        <v>0</v>
      </c>
      <c r="E33740" t="b">
        <v>0</v>
      </c>
      <c r="F33740" t="str">
        <f>IF(C33740&lt;&gt;0,"at least 1 gameround","0 gamerounds")</f>
        <v>at least 1 gameround</v>
      </c>
    </row>
    <row r="33741" spans="1:6" x14ac:dyDescent="0.2">
      <c r="A33741">
        <v>3750493</v>
      </c>
      <c r="B33741" t="s">
        <v>7</v>
      </c>
      <c r="C33741">
        <v>50</v>
      </c>
      <c r="D33741" t="b">
        <v>1</v>
      </c>
      <c r="E33741" t="b">
        <v>0</v>
      </c>
      <c r="F33741" t="str">
        <f>IF(C33741&lt;&gt;0,"at least 1 gameround","0 gamerounds")</f>
        <v>at least 1 gameround</v>
      </c>
    </row>
    <row r="33742" spans="1:6" x14ac:dyDescent="0.2">
      <c r="A33742">
        <v>3750571</v>
      </c>
      <c r="B33742" t="s">
        <v>7</v>
      </c>
      <c r="C33742">
        <v>38</v>
      </c>
      <c r="D33742" t="b">
        <v>0</v>
      </c>
      <c r="E33742" t="b">
        <v>0</v>
      </c>
      <c r="F33742" t="str">
        <f>IF(C33742&lt;&gt;0,"at least 1 gameround","0 gamerounds")</f>
        <v>at least 1 gameround</v>
      </c>
    </row>
    <row r="33743" spans="1:6" x14ac:dyDescent="0.2">
      <c r="A33743">
        <v>3750642</v>
      </c>
      <c r="B33743" t="s">
        <v>8</v>
      </c>
      <c r="C33743">
        <v>240</v>
      </c>
      <c r="D33743" t="b">
        <v>1</v>
      </c>
      <c r="E33743" t="b">
        <v>1</v>
      </c>
      <c r="F33743" t="str">
        <f>IF(C33743&lt;&gt;0,"at least 1 gameround","0 gamerounds")</f>
        <v>at least 1 gameround</v>
      </c>
    </row>
    <row r="33744" spans="1:6" x14ac:dyDescent="0.2">
      <c r="A33744">
        <v>3750760</v>
      </c>
      <c r="B33744" t="s">
        <v>8</v>
      </c>
      <c r="C33744">
        <v>9</v>
      </c>
      <c r="D33744" t="b">
        <v>1</v>
      </c>
      <c r="E33744" t="b">
        <v>0</v>
      </c>
      <c r="F33744" t="str">
        <f>IF(C33744&lt;&gt;0,"at least 1 gameround","0 gamerounds")</f>
        <v>at least 1 gameround</v>
      </c>
    </row>
    <row r="33745" spans="1:6" x14ac:dyDescent="0.2">
      <c r="A33745">
        <v>3750834</v>
      </c>
      <c r="B33745" t="s">
        <v>8</v>
      </c>
      <c r="C33745">
        <v>11</v>
      </c>
      <c r="D33745" t="b">
        <v>0</v>
      </c>
      <c r="E33745" t="b">
        <v>0</v>
      </c>
      <c r="F33745" t="str">
        <f>IF(C33745&lt;&gt;0,"at least 1 gameround","0 gamerounds")</f>
        <v>at least 1 gameround</v>
      </c>
    </row>
    <row r="33746" spans="1:6" x14ac:dyDescent="0.2">
      <c r="A33746">
        <v>3750970</v>
      </c>
      <c r="B33746" t="s">
        <v>8</v>
      </c>
      <c r="C33746">
        <v>89</v>
      </c>
      <c r="D33746" t="b">
        <v>1</v>
      </c>
      <c r="E33746" t="b">
        <v>1</v>
      </c>
      <c r="F33746" t="str">
        <f>IF(C33746&lt;&gt;0,"at least 1 gameround","0 gamerounds")</f>
        <v>at least 1 gameround</v>
      </c>
    </row>
    <row r="33747" spans="1:6" x14ac:dyDescent="0.2">
      <c r="A33747">
        <v>3750999</v>
      </c>
      <c r="B33747" t="s">
        <v>7</v>
      </c>
      <c r="C33747">
        <v>112</v>
      </c>
      <c r="D33747" t="b">
        <v>1</v>
      </c>
      <c r="E33747" t="b">
        <v>1</v>
      </c>
      <c r="F33747" t="str">
        <f>IF(C33747&lt;&gt;0,"at least 1 gameround","0 gamerounds")</f>
        <v>at least 1 gameround</v>
      </c>
    </row>
    <row r="33748" spans="1:6" x14ac:dyDescent="0.2">
      <c r="A33748">
        <v>3751007</v>
      </c>
      <c r="B33748" t="s">
        <v>7</v>
      </c>
      <c r="C33748">
        <v>2</v>
      </c>
      <c r="D33748" t="b">
        <v>0</v>
      </c>
      <c r="E33748" t="b">
        <v>0</v>
      </c>
      <c r="F33748" t="str">
        <f>IF(C33748&lt;&gt;0,"at least 1 gameround","0 gamerounds")</f>
        <v>at least 1 gameround</v>
      </c>
    </row>
    <row r="33749" spans="1:6" x14ac:dyDescent="0.2">
      <c r="A33749">
        <v>3751069</v>
      </c>
      <c r="B33749" t="s">
        <v>7</v>
      </c>
      <c r="C33749">
        <v>114</v>
      </c>
      <c r="D33749" t="b">
        <v>1</v>
      </c>
      <c r="E33749" t="b">
        <v>1</v>
      </c>
      <c r="F33749" t="str">
        <f>IF(C33749&lt;&gt;0,"at least 1 gameround","0 gamerounds")</f>
        <v>at least 1 gameround</v>
      </c>
    </row>
    <row r="33750" spans="1:6" x14ac:dyDescent="0.2">
      <c r="A33750">
        <v>3751229</v>
      </c>
      <c r="B33750" t="s">
        <v>7</v>
      </c>
      <c r="C33750">
        <v>24</v>
      </c>
      <c r="D33750" t="b">
        <v>1</v>
      </c>
      <c r="E33750" t="b">
        <v>0</v>
      </c>
      <c r="F33750" t="str">
        <f>IF(C33750&lt;&gt;0,"at least 1 gameround","0 gamerounds")</f>
        <v>at least 1 gameround</v>
      </c>
    </row>
    <row r="33751" spans="1:6" x14ac:dyDescent="0.2">
      <c r="A33751">
        <v>3751279</v>
      </c>
      <c r="B33751" t="s">
        <v>7</v>
      </c>
      <c r="C33751">
        <v>19</v>
      </c>
      <c r="D33751" t="b">
        <v>1</v>
      </c>
      <c r="E33751" t="b">
        <v>0</v>
      </c>
      <c r="F33751" t="str">
        <f>IF(C33751&lt;&gt;0,"at least 1 gameround","0 gamerounds")</f>
        <v>at least 1 gameround</v>
      </c>
    </row>
    <row r="33752" spans="1:6" x14ac:dyDescent="0.2">
      <c r="A33752">
        <v>3751349</v>
      </c>
      <c r="B33752" t="s">
        <v>8</v>
      </c>
      <c r="C33752">
        <v>71</v>
      </c>
      <c r="D33752" t="b">
        <v>1</v>
      </c>
      <c r="E33752" t="b">
        <v>0</v>
      </c>
      <c r="F33752" t="str">
        <f>IF(C33752&lt;&gt;0,"at least 1 gameround","0 gamerounds")</f>
        <v>at least 1 gameround</v>
      </c>
    </row>
    <row r="33753" spans="1:6" x14ac:dyDescent="0.2">
      <c r="A33753">
        <v>3751516</v>
      </c>
      <c r="B33753" t="s">
        <v>7</v>
      </c>
      <c r="C33753">
        <v>12</v>
      </c>
      <c r="D33753" t="b">
        <v>1</v>
      </c>
      <c r="E33753" t="b">
        <v>0</v>
      </c>
      <c r="F33753" t="str">
        <f>IF(C33753&lt;&gt;0,"at least 1 gameround","0 gamerounds")</f>
        <v>at least 1 gameround</v>
      </c>
    </row>
    <row r="33754" spans="1:6" x14ac:dyDescent="0.2">
      <c r="A33754">
        <v>3751520</v>
      </c>
      <c r="B33754" t="s">
        <v>7</v>
      </c>
      <c r="C33754">
        <v>3</v>
      </c>
      <c r="D33754" t="b">
        <v>0</v>
      </c>
      <c r="E33754" t="b">
        <v>0</v>
      </c>
      <c r="F33754" t="str">
        <f>IF(C33754&lt;&gt;0,"at least 1 gameround","0 gamerounds")</f>
        <v>at least 1 gameround</v>
      </c>
    </row>
    <row r="33755" spans="1:6" x14ac:dyDescent="0.2">
      <c r="A33755">
        <v>3751675</v>
      </c>
      <c r="B33755" t="s">
        <v>8</v>
      </c>
      <c r="C33755">
        <v>2</v>
      </c>
      <c r="D33755" t="b">
        <v>0</v>
      </c>
      <c r="E33755" t="b">
        <v>0</v>
      </c>
      <c r="F33755" t="str">
        <f>IF(C33755&lt;&gt;0,"at least 1 gameround","0 gamerounds")</f>
        <v>at least 1 gameround</v>
      </c>
    </row>
    <row r="33756" spans="1:6" x14ac:dyDescent="0.2">
      <c r="A33756">
        <v>3751718</v>
      </c>
      <c r="B33756" t="s">
        <v>8</v>
      </c>
      <c r="C33756">
        <v>6</v>
      </c>
      <c r="D33756" t="b">
        <v>0</v>
      </c>
      <c r="E33756" t="b">
        <v>0</v>
      </c>
      <c r="F33756" t="str">
        <f>IF(C33756&lt;&gt;0,"at least 1 gameround","0 gamerounds")</f>
        <v>at least 1 gameround</v>
      </c>
    </row>
    <row r="33757" spans="1:6" x14ac:dyDescent="0.2">
      <c r="A33757">
        <v>3751948</v>
      </c>
      <c r="B33757" t="s">
        <v>7</v>
      </c>
      <c r="C33757">
        <v>3</v>
      </c>
      <c r="D33757" t="b">
        <v>0</v>
      </c>
      <c r="E33757" t="b">
        <v>0</v>
      </c>
      <c r="F33757" t="str">
        <f>IF(C33757&lt;&gt;0,"at least 1 gameround","0 gamerounds")</f>
        <v>at least 1 gameround</v>
      </c>
    </row>
    <row r="33758" spans="1:6" x14ac:dyDescent="0.2">
      <c r="A33758">
        <v>3751984</v>
      </c>
      <c r="B33758" t="s">
        <v>8</v>
      </c>
      <c r="C33758">
        <v>23</v>
      </c>
      <c r="D33758" t="b">
        <v>1</v>
      </c>
      <c r="E33758" t="b">
        <v>0</v>
      </c>
      <c r="F33758" t="str">
        <f>IF(C33758&lt;&gt;0,"at least 1 gameround","0 gamerounds")</f>
        <v>at least 1 gameround</v>
      </c>
    </row>
    <row r="33759" spans="1:6" x14ac:dyDescent="0.2">
      <c r="A33759">
        <v>3752102</v>
      </c>
      <c r="B33759" t="s">
        <v>8</v>
      </c>
      <c r="C33759">
        <v>36</v>
      </c>
      <c r="D33759" t="b">
        <v>1</v>
      </c>
      <c r="E33759" t="b">
        <v>1</v>
      </c>
      <c r="F33759" t="str">
        <f>IF(C33759&lt;&gt;0,"at least 1 gameround","0 gamerounds")</f>
        <v>at least 1 gameround</v>
      </c>
    </row>
    <row r="33760" spans="1:6" x14ac:dyDescent="0.2">
      <c r="A33760">
        <v>3752157</v>
      </c>
      <c r="B33760" t="s">
        <v>8</v>
      </c>
      <c r="C33760">
        <v>62</v>
      </c>
      <c r="D33760" t="b">
        <v>1</v>
      </c>
      <c r="E33760" t="b">
        <v>0</v>
      </c>
      <c r="F33760" t="str">
        <f>IF(C33760&lt;&gt;0,"at least 1 gameround","0 gamerounds")</f>
        <v>at least 1 gameround</v>
      </c>
    </row>
    <row r="33761" spans="1:6" x14ac:dyDescent="0.2">
      <c r="A33761">
        <v>3752246</v>
      </c>
      <c r="B33761" t="s">
        <v>7</v>
      </c>
      <c r="C33761">
        <v>18</v>
      </c>
      <c r="D33761" t="b">
        <v>0</v>
      </c>
      <c r="E33761" t="b">
        <v>0</v>
      </c>
      <c r="F33761" t="str">
        <f>IF(C33761&lt;&gt;0,"at least 1 gameround","0 gamerounds")</f>
        <v>at least 1 gameround</v>
      </c>
    </row>
    <row r="33762" spans="1:6" x14ac:dyDescent="0.2">
      <c r="A33762">
        <v>3752285</v>
      </c>
      <c r="B33762" t="s">
        <v>7</v>
      </c>
      <c r="C33762">
        <v>10</v>
      </c>
      <c r="D33762" t="b">
        <v>1</v>
      </c>
      <c r="E33762" t="b">
        <v>0</v>
      </c>
      <c r="F33762" t="str">
        <f>IF(C33762&lt;&gt;0,"at least 1 gameround","0 gamerounds")</f>
        <v>at least 1 gameround</v>
      </c>
    </row>
    <row r="33763" spans="1:6" x14ac:dyDescent="0.2">
      <c r="A33763">
        <v>3752548</v>
      </c>
      <c r="B33763" t="s">
        <v>8</v>
      </c>
      <c r="C33763">
        <v>21</v>
      </c>
      <c r="D33763" t="b">
        <v>0</v>
      </c>
      <c r="E33763" t="b">
        <v>1</v>
      </c>
      <c r="F33763" t="str">
        <f>IF(C33763&lt;&gt;0,"at least 1 gameround","0 gamerounds")</f>
        <v>at least 1 gameround</v>
      </c>
    </row>
    <row r="33764" spans="1:6" x14ac:dyDescent="0.2">
      <c r="A33764">
        <v>3752611</v>
      </c>
      <c r="B33764" t="s">
        <v>7</v>
      </c>
      <c r="C33764">
        <v>11</v>
      </c>
      <c r="D33764" t="b">
        <v>1</v>
      </c>
      <c r="E33764" t="b">
        <v>0</v>
      </c>
      <c r="F33764" t="str">
        <f>IF(C33764&lt;&gt;0,"at least 1 gameround","0 gamerounds")</f>
        <v>at least 1 gameround</v>
      </c>
    </row>
    <row r="33765" spans="1:6" x14ac:dyDescent="0.2">
      <c r="A33765">
        <v>3752626</v>
      </c>
      <c r="B33765" t="s">
        <v>8</v>
      </c>
      <c r="C33765">
        <v>43</v>
      </c>
      <c r="D33765" t="b">
        <v>1</v>
      </c>
      <c r="E33765" t="b">
        <v>1</v>
      </c>
      <c r="F33765" t="str">
        <f>IF(C33765&lt;&gt;0,"at least 1 gameround","0 gamerounds")</f>
        <v>at least 1 gameround</v>
      </c>
    </row>
    <row r="33766" spans="1:6" x14ac:dyDescent="0.2">
      <c r="A33766">
        <v>3752727</v>
      </c>
      <c r="B33766" t="s">
        <v>7</v>
      </c>
      <c r="C33766">
        <v>44</v>
      </c>
      <c r="D33766" t="b">
        <v>1</v>
      </c>
      <c r="E33766" t="b">
        <v>0</v>
      </c>
      <c r="F33766" t="str">
        <f>IF(C33766&lt;&gt;0,"at least 1 gameround","0 gamerounds")</f>
        <v>at least 1 gameround</v>
      </c>
    </row>
    <row r="33767" spans="1:6" x14ac:dyDescent="0.2">
      <c r="A33767">
        <v>3752767</v>
      </c>
      <c r="B33767" t="s">
        <v>7</v>
      </c>
      <c r="C33767">
        <v>5</v>
      </c>
      <c r="D33767" t="b">
        <v>1</v>
      </c>
      <c r="E33767" t="b">
        <v>0</v>
      </c>
      <c r="F33767" t="str">
        <f>IF(C33767&lt;&gt;0,"at least 1 gameround","0 gamerounds")</f>
        <v>at least 1 gameround</v>
      </c>
    </row>
    <row r="33768" spans="1:6" x14ac:dyDescent="0.2">
      <c r="A33768">
        <v>3752770</v>
      </c>
      <c r="B33768" t="s">
        <v>8</v>
      </c>
      <c r="C33768">
        <v>1</v>
      </c>
      <c r="D33768" t="b">
        <v>0</v>
      </c>
      <c r="E33768" t="b">
        <v>0</v>
      </c>
      <c r="F33768" t="str">
        <f>IF(C33768&lt;&gt;0,"at least 1 gameround","0 gamerounds")</f>
        <v>at least 1 gameround</v>
      </c>
    </row>
    <row r="33769" spans="1:6" x14ac:dyDescent="0.2">
      <c r="A33769">
        <v>3752844</v>
      </c>
      <c r="B33769" t="s">
        <v>8</v>
      </c>
      <c r="C33769">
        <v>38</v>
      </c>
      <c r="D33769" t="b">
        <v>1</v>
      </c>
      <c r="E33769" t="b">
        <v>0</v>
      </c>
      <c r="F33769" t="str">
        <f>IF(C33769&lt;&gt;0,"at least 1 gameround","0 gamerounds")</f>
        <v>at least 1 gameround</v>
      </c>
    </row>
    <row r="33770" spans="1:6" x14ac:dyDescent="0.2">
      <c r="A33770">
        <v>3753173</v>
      </c>
      <c r="B33770" t="s">
        <v>8</v>
      </c>
      <c r="C33770">
        <v>238</v>
      </c>
      <c r="D33770" t="b">
        <v>1</v>
      </c>
      <c r="E33770" t="b">
        <v>1</v>
      </c>
      <c r="F33770" t="str">
        <f>IF(C33770&lt;&gt;0,"at least 1 gameround","0 gamerounds")</f>
        <v>at least 1 gameround</v>
      </c>
    </row>
    <row r="33771" spans="1:6" x14ac:dyDescent="0.2">
      <c r="A33771">
        <v>3753201</v>
      </c>
      <c r="B33771" t="s">
        <v>7</v>
      </c>
      <c r="C33771">
        <v>12</v>
      </c>
      <c r="D33771" t="b">
        <v>1</v>
      </c>
      <c r="E33771" t="b">
        <v>0</v>
      </c>
      <c r="F33771" t="str">
        <f>IF(C33771&lt;&gt;0,"at least 1 gameround","0 gamerounds")</f>
        <v>at least 1 gameround</v>
      </c>
    </row>
    <row r="33772" spans="1:6" x14ac:dyDescent="0.2">
      <c r="A33772">
        <v>3753301</v>
      </c>
      <c r="B33772" t="s">
        <v>7</v>
      </c>
      <c r="C33772">
        <v>162</v>
      </c>
      <c r="D33772" t="b">
        <v>1</v>
      </c>
      <c r="E33772" t="b">
        <v>1</v>
      </c>
      <c r="F33772" t="str">
        <f>IF(C33772&lt;&gt;0,"at least 1 gameround","0 gamerounds")</f>
        <v>at least 1 gameround</v>
      </c>
    </row>
    <row r="33773" spans="1:6" x14ac:dyDescent="0.2">
      <c r="A33773">
        <v>3753591</v>
      </c>
      <c r="B33773" t="s">
        <v>7</v>
      </c>
      <c r="C33773">
        <v>1</v>
      </c>
      <c r="D33773" t="b">
        <v>0</v>
      </c>
      <c r="E33773" t="b">
        <v>0</v>
      </c>
      <c r="F33773" t="str">
        <f>IF(C33773&lt;&gt;0,"at least 1 gameround","0 gamerounds")</f>
        <v>at least 1 gameround</v>
      </c>
    </row>
    <row r="33774" spans="1:6" x14ac:dyDescent="0.2">
      <c r="A33774">
        <v>3753670</v>
      </c>
      <c r="B33774" t="s">
        <v>8</v>
      </c>
      <c r="C33774">
        <v>8</v>
      </c>
      <c r="D33774" t="b">
        <v>1</v>
      </c>
      <c r="E33774" t="b">
        <v>0</v>
      </c>
      <c r="F33774" t="str">
        <f>IF(C33774&lt;&gt;0,"at least 1 gameround","0 gamerounds")</f>
        <v>at least 1 gameround</v>
      </c>
    </row>
    <row r="33775" spans="1:6" x14ac:dyDescent="0.2">
      <c r="A33775">
        <v>3753682</v>
      </c>
      <c r="B33775" t="s">
        <v>7</v>
      </c>
      <c r="C33775">
        <v>2</v>
      </c>
      <c r="D33775" t="b">
        <v>0</v>
      </c>
      <c r="E33775" t="b">
        <v>0</v>
      </c>
      <c r="F33775" t="str">
        <f>IF(C33775&lt;&gt;0,"at least 1 gameround","0 gamerounds")</f>
        <v>at least 1 gameround</v>
      </c>
    </row>
    <row r="33776" spans="1:6" x14ac:dyDescent="0.2">
      <c r="A33776">
        <v>3753777</v>
      </c>
      <c r="B33776" t="s">
        <v>8</v>
      </c>
      <c r="C33776">
        <v>60</v>
      </c>
      <c r="D33776" t="b">
        <v>0</v>
      </c>
      <c r="E33776" t="b">
        <v>0</v>
      </c>
      <c r="F33776" t="str">
        <f>IF(C33776&lt;&gt;0,"at least 1 gameround","0 gamerounds")</f>
        <v>at least 1 gameround</v>
      </c>
    </row>
    <row r="33777" spans="1:6" x14ac:dyDescent="0.2">
      <c r="A33777">
        <v>3754008</v>
      </c>
      <c r="B33777" t="s">
        <v>7</v>
      </c>
      <c r="C33777">
        <v>60</v>
      </c>
      <c r="D33777" t="b">
        <v>1</v>
      </c>
      <c r="E33777" t="b">
        <v>0</v>
      </c>
      <c r="F33777" t="str">
        <f>IF(C33777&lt;&gt;0,"at least 1 gameround","0 gamerounds")</f>
        <v>at least 1 gameround</v>
      </c>
    </row>
    <row r="33778" spans="1:6" x14ac:dyDescent="0.2">
      <c r="A33778">
        <v>3754015</v>
      </c>
      <c r="B33778" t="s">
        <v>7</v>
      </c>
      <c r="C33778">
        <v>46</v>
      </c>
      <c r="D33778" t="b">
        <v>1</v>
      </c>
      <c r="E33778" t="b">
        <v>0</v>
      </c>
      <c r="F33778" t="str">
        <f>IF(C33778&lt;&gt;0,"at least 1 gameround","0 gamerounds")</f>
        <v>at least 1 gameround</v>
      </c>
    </row>
    <row r="33779" spans="1:6" x14ac:dyDescent="0.2">
      <c r="A33779">
        <v>3754021</v>
      </c>
      <c r="B33779" t="s">
        <v>7</v>
      </c>
      <c r="C33779">
        <v>31</v>
      </c>
      <c r="D33779" t="b">
        <v>1</v>
      </c>
      <c r="E33779" t="b">
        <v>0</v>
      </c>
      <c r="F33779" t="str">
        <f>IF(C33779&lt;&gt;0,"at least 1 gameround","0 gamerounds")</f>
        <v>at least 1 gameround</v>
      </c>
    </row>
    <row r="33780" spans="1:6" x14ac:dyDescent="0.2">
      <c r="A33780">
        <v>3754031</v>
      </c>
      <c r="B33780" t="s">
        <v>8</v>
      </c>
      <c r="C33780">
        <v>0</v>
      </c>
      <c r="D33780" t="b">
        <v>0</v>
      </c>
      <c r="E33780" t="b">
        <v>0</v>
      </c>
      <c r="F33780" t="str">
        <f>IF(C33780&lt;&gt;0,"at least 1 gameround","0 gamerounds")</f>
        <v>0 gamerounds</v>
      </c>
    </row>
    <row r="33781" spans="1:6" x14ac:dyDescent="0.2">
      <c r="A33781">
        <v>3754086</v>
      </c>
      <c r="B33781" t="s">
        <v>8</v>
      </c>
      <c r="C33781">
        <v>7</v>
      </c>
      <c r="D33781" t="b">
        <v>0</v>
      </c>
      <c r="E33781" t="b">
        <v>0</v>
      </c>
      <c r="F33781" t="str">
        <f>IF(C33781&lt;&gt;0,"at least 1 gameround","0 gamerounds")</f>
        <v>at least 1 gameround</v>
      </c>
    </row>
    <row r="33782" spans="1:6" x14ac:dyDescent="0.2">
      <c r="A33782">
        <v>3754118</v>
      </c>
      <c r="B33782" t="s">
        <v>7</v>
      </c>
      <c r="C33782">
        <v>31</v>
      </c>
      <c r="D33782" t="b">
        <v>0</v>
      </c>
      <c r="E33782" t="b">
        <v>0</v>
      </c>
      <c r="F33782" t="str">
        <f>IF(C33782&lt;&gt;0,"at least 1 gameround","0 gamerounds")</f>
        <v>at least 1 gameround</v>
      </c>
    </row>
    <row r="33783" spans="1:6" x14ac:dyDescent="0.2">
      <c r="A33783">
        <v>3754135</v>
      </c>
      <c r="B33783" t="s">
        <v>8</v>
      </c>
      <c r="C33783">
        <v>30</v>
      </c>
      <c r="D33783" t="b">
        <v>1</v>
      </c>
      <c r="E33783" t="b">
        <v>0</v>
      </c>
      <c r="F33783" t="str">
        <f>IF(C33783&lt;&gt;0,"at least 1 gameround","0 gamerounds")</f>
        <v>at least 1 gameround</v>
      </c>
    </row>
    <row r="33784" spans="1:6" x14ac:dyDescent="0.2">
      <c r="A33784">
        <v>3754329</v>
      </c>
      <c r="B33784" t="s">
        <v>8</v>
      </c>
      <c r="C33784">
        <v>134</v>
      </c>
      <c r="D33784" t="b">
        <v>1</v>
      </c>
      <c r="E33784" t="b">
        <v>1</v>
      </c>
      <c r="F33784" t="str">
        <f>IF(C33784&lt;&gt;0,"at least 1 gameround","0 gamerounds")</f>
        <v>at least 1 gameround</v>
      </c>
    </row>
    <row r="33785" spans="1:6" x14ac:dyDescent="0.2">
      <c r="A33785">
        <v>3754360</v>
      </c>
      <c r="B33785" t="s">
        <v>8</v>
      </c>
      <c r="C33785">
        <v>6</v>
      </c>
      <c r="D33785" t="b">
        <v>0</v>
      </c>
      <c r="E33785" t="b">
        <v>0</v>
      </c>
      <c r="F33785" t="str">
        <f>IF(C33785&lt;&gt;0,"at least 1 gameround","0 gamerounds")</f>
        <v>at least 1 gameround</v>
      </c>
    </row>
    <row r="33786" spans="1:6" x14ac:dyDescent="0.2">
      <c r="A33786">
        <v>3754410</v>
      </c>
      <c r="B33786" t="s">
        <v>7</v>
      </c>
      <c r="C33786">
        <v>20</v>
      </c>
      <c r="D33786" t="b">
        <v>1</v>
      </c>
      <c r="E33786" t="b">
        <v>0</v>
      </c>
      <c r="F33786" t="str">
        <f>IF(C33786&lt;&gt;0,"at least 1 gameround","0 gamerounds")</f>
        <v>at least 1 gameround</v>
      </c>
    </row>
    <row r="33787" spans="1:6" x14ac:dyDescent="0.2">
      <c r="A33787">
        <v>3754931</v>
      </c>
      <c r="B33787" t="s">
        <v>8</v>
      </c>
      <c r="C33787">
        <v>1</v>
      </c>
      <c r="D33787" t="b">
        <v>0</v>
      </c>
      <c r="E33787" t="b">
        <v>0</v>
      </c>
      <c r="F33787" t="str">
        <f>IF(C33787&lt;&gt;0,"at least 1 gameround","0 gamerounds")</f>
        <v>at least 1 gameround</v>
      </c>
    </row>
    <row r="33788" spans="1:6" x14ac:dyDescent="0.2">
      <c r="A33788">
        <v>3755022</v>
      </c>
      <c r="B33788" t="s">
        <v>7</v>
      </c>
      <c r="C33788">
        <v>4</v>
      </c>
      <c r="D33788" t="b">
        <v>0</v>
      </c>
      <c r="E33788" t="b">
        <v>0</v>
      </c>
      <c r="F33788" t="str">
        <f>IF(C33788&lt;&gt;0,"at least 1 gameround","0 gamerounds")</f>
        <v>at least 1 gameround</v>
      </c>
    </row>
    <row r="33789" spans="1:6" x14ac:dyDescent="0.2">
      <c r="A33789">
        <v>3755043</v>
      </c>
      <c r="B33789" t="s">
        <v>8</v>
      </c>
      <c r="C33789">
        <v>1</v>
      </c>
      <c r="D33789" t="b">
        <v>0</v>
      </c>
      <c r="E33789" t="b">
        <v>0</v>
      </c>
      <c r="F33789" t="str">
        <f>IF(C33789&lt;&gt;0,"at least 1 gameround","0 gamerounds")</f>
        <v>at least 1 gameround</v>
      </c>
    </row>
    <row r="33790" spans="1:6" x14ac:dyDescent="0.2">
      <c r="A33790">
        <v>3755170</v>
      </c>
      <c r="B33790" t="s">
        <v>8</v>
      </c>
      <c r="C33790">
        <v>55</v>
      </c>
      <c r="D33790" t="b">
        <v>1</v>
      </c>
      <c r="E33790" t="b">
        <v>0</v>
      </c>
      <c r="F33790" t="str">
        <f>IF(C33790&lt;&gt;0,"at least 1 gameround","0 gamerounds")</f>
        <v>at least 1 gameround</v>
      </c>
    </row>
    <row r="33791" spans="1:6" x14ac:dyDescent="0.2">
      <c r="A33791">
        <v>3755206</v>
      </c>
      <c r="B33791" t="s">
        <v>7</v>
      </c>
      <c r="C33791">
        <v>16</v>
      </c>
      <c r="D33791" t="b">
        <v>0</v>
      </c>
      <c r="E33791" t="b">
        <v>0</v>
      </c>
      <c r="F33791" t="str">
        <f>IF(C33791&lt;&gt;0,"at least 1 gameround","0 gamerounds")</f>
        <v>at least 1 gameround</v>
      </c>
    </row>
    <row r="33792" spans="1:6" x14ac:dyDescent="0.2">
      <c r="A33792">
        <v>3755543</v>
      </c>
      <c r="B33792" t="s">
        <v>7</v>
      </c>
      <c r="C33792">
        <v>381</v>
      </c>
      <c r="D33792" t="b">
        <v>1</v>
      </c>
      <c r="E33792" t="b">
        <v>1</v>
      </c>
      <c r="F33792" t="str">
        <f>IF(C33792&lt;&gt;0,"at least 1 gameround","0 gamerounds")</f>
        <v>at least 1 gameround</v>
      </c>
    </row>
    <row r="33793" spans="1:6" x14ac:dyDescent="0.2">
      <c r="A33793">
        <v>3755612</v>
      </c>
      <c r="B33793" t="s">
        <v>7</v>
      </c>
      <c r="C33793">
        <v>11</v>
      </c>
      <c r="D33793" t="b">
        <v>0</v>
      </c>
      <c r="E33793" t="b">
        <v>0</v>
      </c>
      <c r="F33793" t="str">
        <f>IF(C33793&lt;&gt;0,"at least 1 gameround","0 gamerounds")</f>
        <v>at least 1 gameround</v>
      </c>
    </row>
    <row r="33794" spans="1:6" x14ac:dyDescent="0.2">
      <c r="A33794">
        <v>3755679</v>
      </c>
      <c r="B33794" t="s">
        <v>7</v>
      </c>
      <c r="C33794">
        <v>31</v>
      </c>
      <c r="D33794" t="b">
        <v>1</v>
      </c>
      <c r="E33794" t="b">
        <v>0</v>
      </c>
      <c r="F33794" t="str">
        <f>IF(C33794&lt;&gt;0,"at least 1 gameround","0 gamerounds")</f>
        <v>at least 1 gameround</v>
      </c>
    </row>
    <row r="33795" spans="1:6" x14ac:dyDescent="0.2">
      <c r="A33795">
        <v>3755745</v>
      </c>
      <c r="B33795" t="s">
        <v>7</v>
      </c>
      <c r="C33795">
        <v>54</v>
      </c>
      <c r="D33795" t="b">
        <v>1</v>
      </c>
      <c r="E33795" t="b">
        <v>0</v>
      </c>
      <c r="F33795" t="str">
        <f>IF(C33795&lt;&gt;0,"at least 1 gameround","0 gamerounds")</f>
        <v>at least 1 gameround</v>
      </c>
    </row>
    <row r="33796" spans="1:6" x14ac:dyDescent="0.2">
      <c r="A33796">
        <v>3755803</v>
      </c>
      <c r="B33796" t="s">
        <v>7</v>
      </c>
      <c r="C33796">
        <v>9</v>
      </c>
      <c r="D33796" t="b">
        <v>0</v>
      </c>
      <c r="E33796" t="b">
        <v>0</v>
      </c>
      <c r="F33796" t="str">
        <f>IF(C33796&lt;&gt;0,"at least 1 gameround","0 gamerounds")</f>
        <v>at least 1 gameround</v>
      </c>
    </row>
    <row r="33797" spans="1:6" x14ac:dyDescent="0.2">
      <c r="A33797">
        <v>3755811</v>
      </c>
      <c r="B33797" t="s">
        <v>7</v>
      </c>
      <c r="C33797">
        <v>3</v>
      </c>
      <c r="D33797" t="b">
        <v>0</v>
      </c>
      <c r="E33797" t="b">
        <v>0</v>
      </c>
      <c r="F33797" t="str">
        <f>IF(C33797&lt;&gt;0,"at least 1 gameround","0 gamerounds")</f>
        <v>at least 1 gameround</v>
      </c>
    </row>
    <row r="33798" spans="1:6" x14ac:dyDescent="0.2">
      <c r="A33798">
        <v>3755931</v>
      </c>
      <c r="B33798" t="s">
        <v>8</v>
      </c>
      <c r="C33798">
        <v>6</v>
      </c>
      <c r="D33798" t="b">
        <v>1</v>
      </c>
      <c r="E33798" t="b">
        <v>0</v>
      </c>
      <c r="F33798" t="str">
        <f>IF(C33798&lt;&gt;0,"at least 1 gameround","0 gamerounds")</f>
        <v>at least 1 gameround</v>
      </c>
    </row>
    <row r="33799" spans="1:6" x14ac:dyDescent="0.2">
      <c r="A33799">
        <v>3755981</v>
      </c>
      <c r="B33799" t="s">
        <v>8</v>
      </c>
      <c r="C33799">
        <v>1</v>
      </c>
      <c r="D33799" t="b">
        <v>0</v>
      </c>
      <c r="E33799" t="b">
        <v>0</v>
      </c>
      <c r="F33799" t="str">
        <f>IF(C33799&lt;&gt;0,"at least 1 gameround","0 gamerounds")</f>
        <v>at least 1 gameround</v>
      </c>
    </row>
    <row r="33800" spans="1:6" x14ac:dyDescent="0.2">
      <c r="A33800">
        <v>3756015</v>
      </c>
      <c r="B33800" t="s">
        <v>7</v>
      </c>
      <c r="C33800">
        <v>0</v>
      </c>
      <c r="D33800" t="b">
        <v>0</v>
      </c>
      <c r="E33800" t="b">
        <v>0</v>
      </c>
      <c r="F33800" t="str">
        <f>IF(C33800&lt;&gt;0,"at least 1 gameround","0 gamerounds")</f>
        <v>0 gamerounds</v>
      </c>
    </row>
    <row r="33801" spans="1:6" x14ac:dyDescent="0.2">
      <c r="A33801">
        <v>3756044</v>
      </c>
      <c r="B33801" t="s">
        <v>8</v>
      </c>
      <c r="C33801">
        <v>52</v>
      </c>
      <c r="D33801" t="b">
        <v>1</v>
      </c>
      <c r="E33801" t="b">
        <v>1</v>
      </c>
      <c r="F33801" t="str">
        <f>IF(C33801&lt;&gt;0,"at least 1 gameround","0 gamerounds")</f>
        <v>at least 1 gameround</v>
      </c>
    </row>
    <row r="33802" spans="1:6" x14ac:dyDescent="0.2">
      <c r="A33802">
        <v>3756073</v>
      </c>
      <c r="B33802" t="s">
        <v>7</v>
      </c>
      <c r="C33802">
        <v>20</v>
      </c>
      <c r="D33802" t="b">
        <v>0</v>
      </c>
      <c r="E33802" t="b">
        <v>0</v>
      </c>
      <c r="F33802" t="str">
        <f>IF(C33802&lt;&gt;0,"at least 1 gameround","0 gamerounds")</f>
        <v>at least 1 gameround</v>
      </c>
    </row>
    <row r="33803" spans="1:6" x14ac:dyDescent="0.2">
      <c r="A33803">
        <v>3756081</v>
      </c>
      <c r="B33803" t="s">
        <v>8</v>
      </c>
      <c r="C33803">
        <v>16</v>
      </c>
      <c r="D33803" t="b">
        <v>0</v>
      </c>
      <c r="E33803" t="b">
        <v>0</v>
      </c>
      <c r="F33803" t="str">
        <f>IF(C33803&lt;&gt;0,"at least 1 gameround","0 gamerounds")</f>
        <v>at least 1 gameround</v>
      </c>
    </row>
    <row r="33804" spans="1:6" x14ac:dyDescent="0.2">
      <c r="A33804">
        <v>3756140</v>
      </c>
      <c r="B33804" t="s">
        <v>7</v>
      </c>
      <c r="C33804">
        <v>45</v>
      </c>
      <c r="D33804" t="b">
        <v>0</v>
      </c>
      <c r="E33804" t="b">
        <v>0</v>
      </c>
      <c r="F33804" t="str">
        <f>IF(C33804&lt;&gt;0,"at least 1 gameround","0 gamerounds")</f>
        <v>at least 1 gameround</v>
      </c>
    </row>
    <row r="33805" spans="1:6" x14ac:dyDescent="0.2">
      <c r="A33805">
        <v>3756424</v>
      </c>
      <c r="B33805" t="s">
        <v>8</v>
      </c>
      <c r="C33805">
        <v>2</v>
      </c>
      <c r="D33805" t="b">
        <v>0</v>
      </c>
      <c r="E33805" t="b">
        <v>0</v>
      </c>
      <c r="F33805" t="str">
        <f>IF(C33805&lt;&gt;0,"at least 1 gameround","0 gamerounds")</f>
        <v>at least 1 gameround</v>
      </c>
    </row>
    <row r="33806" spans="1:6" x14ac:dyDescent="0.2">
      <c r="A33806">
        <v>3756435</v>
      </c>
      <c r="B33806" t="s">
        <v>7</v>
      </c>
      <c r="C33806">
        <v>4</v>
      </c>
      <c r="D33806" t="b">
        <v>0</v>
      </c>
      <c r="E33806" t="b">
        <v>0</v>
      </c>
      <c r="F33806" t="str">
        <f>IF(C33806&lt;&gt;0,"at least 1 gameround","0 gamerounds")</f>
        <v>at least 1 gameround</v>
      </c>
    </row>
    <row r="33807" spans="1:6" x14ac:dyDescent="0.2">
      <c r="A33807">
        <v>3756552</v>
      </c>
      <c r="B33807" t="s">
        <v>7</v>
      </c>
      <c r="C33807">
        <v>342</v>
      </c>
      <c r="D33807" t="b">
        <v>1</v>
      </c>
      <c r="E33807" t="b">
        <v>1</v>
      </c>
      <c r="F33807" t="str">
        <f>IF(C33807&lt;&gt;0,"at least 1 gameround","0 gamerounds")</f>
        <v>at least 1 gameround</v>
      </c>
    </row>
    <row r="33808" spans="1:6" x14ac:dyDescent="0.2">
      <c r="A33808">
        <v>3756681</v>
      </c>
      <c r="B33808" t="s">
        <v>8</v>
      </c>
      <c r="C33808">
        <v>22</v>
      </c>
      <c r="D33808" t="b">
        <v>1</v>
      </c>
      <c r="E33808" t="b">
        <v>0</v>
      </c>
      <c r="F33808" t="str">
        <f>IF(C33808&lt;&gt;0,"at least 1 gameround","0 gamerounds")</f>
        <v>at least 1 gameround</v>
      </c>
    </row>
    <row r="33809" spans="1:6" x14ac:dyDescent="0.2">
      <c r="A33809">
        <v>3756859</v>
      </c>
      <c r="B33809" t="s">
        <v>8</v>
      </c>
      <c r="C33809">
        <v>12</v>
      </c>
      <c r="D33809" t="b">
        <v>0</v>
      </c>
      <c r="E33809" t="b">
        <v>0</v>
      </c>
      <c r="F33809" t="str">
        <f>IF(C33809&lt;&gt;0,"at least 1 gameround","0 gamerounds")</f>
        <v>at least 1 gameround</v>
      </c>
    </row>
    <row r="33810" spans="1:6" x14ac:dyDescent="0.2">
      <c r="A33810">
        <v>3756997</v>
      </c>
      <c r="B33810" t="s">
        <v>7</v>
      </c>
      <c r="C33810">
        <v>11</v>
      </c>
      <c r="D33810" t="b">
        <v>0</v>
      </c>
      <c r="E33810" t="b">
        <v>0</v>
      </c>
      <c r="F33810" t="str">
        <f>IF(C33810&lt;&gt;0,"at least 1 gameround","0 gamerounds")</f>
        <v>at least 1 gameround</v>
      </c>
    </row>
    <row r="33811" spans="1:6" x14ac:dyDescent="0.2">
      <c r="A33811">
        <v>3757016</v>
      </c>
      <c r="B33811" t="s">
        <v>7</v>
      </c>
      <c r="C33811">
        <v>5</v>
      </c>
      <c r="D33811" t="b">
        <v>0</v>
      </c>
      <c r="E33811" t="b">
        <v>0</v>
      </c>
      <c r="F33811" t="str">
        <f>IF(C33811&lt;&gt;0,"at least 1 gameround","0 gamerounds")</f>
        <v>at least 1 gameround</v>
      </c>
    </row>
    <row r="33812" spans="1:6" x14ac:dyDescent="0.2">
      <c r="A33812">
        <v>3757180</v>
      </c>
      <c r="B33812" t="s">
        <v>7</v>
      </c>
      <c r="C33812">
        <v>55</v>
      </c>
      <c r="D33812" t="b">
        <v>1</v>
      </c>
      <c r="E33812" t="b">
        <v>0</v>
      </c>
      <c r="F33812" t="str">
        <f>IF(C33812&lt;&gt;0,"at least 1 gameround","0 gamerounds")</f>
        <v>at least 1 gameround</v>
      </c>
    </row>
    <row r="33813" spans="1:6" x14ac:dyDescent="0.2">
      <c r="A33813">
        <v>3757182</v>
      </c>
      <c r="B33813" t="s">
        <v>7</v>
      </c>
      <c r="C33813">
        <v>13</v>
      </c>
      <c r="D33813" t="b">
        <v>1</v>
      </c>
      <c r="E33813" t="b">
        <v>0</v>
      </c>
      <c r="F33813" t="str">
        <f>IF(C33813&lt;&gt;0,"at least 1 gameround","0 gamerounds")</f>
        <v>at least 1 gameround</v>
      </c>
    </row>
    <row r="33814" spans="1:6" x14ac:dyDescent="0.2">
      <c r="A33814">
        <v>3757355</v>
      </c>
      <c r="B33814" t="s">
        <v>8</v>
      </c>
      <c r="C33814">
        <v>6</v>
      </c>
      <c r="D33814" t="b">
        <v>0</v>
      </c>
      <c r="E33814" t="b">
        <v>0</v>
      </c>
      <c r="F33814" t="str">
        <f>IF(C33814&lt;&gt;0,"at least 1 gameround","0 gamerounds")</f>
        <v>at least 1 gameround</v>
      </c>
    </row>
    <row r="33815" spans="1:6" x14ac:dyDescent="0.2">
      <c r="A33815">
        <v>3757552</v>
      </c>
      <c r="B33815" t="s">
        <v>7</v>
      </c>
      <c r="C33815">
        <v>1</v>
      </c>
      <c r="D33815" t="b">
        <v>0</v>
      </c>
      <c r="E33815" t="b">
        <v>0</v>
      </c>
      <c r="F33815" t="str">
        <f>IF(C33815&lt;&gt;0,"at least 1 gameround","0 gamerounds")</f>
        <v>at least 1 gameround</v>
      </c>
    </row>
    <row r="33816" spans="1:6" x14ac:dyDescent="0.2">
      <c r="A33816">
        <v>3757613</v>
      </c>
      <c r="B33816" t="s">
        <v>7</v>
      </c>
      <c r="C33816">
        <v>61</v>
      </c>
      <c r="D33816" t="b">
        <v>1</v>
      </c>
      <c r="E33816" t="b">
        <v>0</v>
      </c>
      <c r="F33816" t="str">
        <f>IF(C33816&lt;&gt;0,"at least 1 gameround","0 gamerounds")</f>
        <v>at least 1 gameround</v>
      </c>
    </row>
    <row r="33817" spans="1:6" x14ac:dyDescent="0.2">
      <c r="A33817">
        <v>3757812</v>
      </c>
      <c r="B33817" t="s">
        <v>8</v>
      </c>
      <c r="C33817">
        <v>222</v>
      </c>
      <c r="D33817" t="b">
        <v>1</v>
      </c>
      <c r="E33817" t="b">
        <v>1</v>
      </c>
      <c r="F33817" t="str">
        <f>IF(C33817&lt;&gt;0,"at least 1 gameround","0 gamerounds")</f>
        <v>at least 1 gameround</v>
      </c>
    </row>
    <row r="33818" spans="1:6" x14ac:dyDescent="0.2">
      <c r="A33818">
        <v>3757823</v>
      </c>
      <c r="B33818" t="s">
        <v>7</v>
      </c>
      <c r="C33818">
        <v>414</v>
      </c>
      <c r="D33818" t="b">
        <v>1</v>
      </c>
      <c r="E33818" t="b">
        <v>1</v>
      </c>
      <c r="F33818" t="str">
        <f>IF(C33818&lt;&gt;0,"at least 1 gameround","0 gamerounds")</f>
        <v>at least 1 gameround</v>
      </c>
    </row>
    <row r="33819" spans="1:6" x14ac:dyDescent="0.2">
      <c r="A33819">
        <v>3757890</v>
      </c>
      <c r="B33819" t="s">
        <v>7</v>
      </c>
      <c r="C33819">
        <v>32</v>
      </c>
      <c r="D33819" t="b">
        <v>1</v>
      </c>
      <c r="E33819" t="b">
        <v>0</v>
      </c>
      <c r="F33819" t="str">
        <f>IF(C33819&lt;&gt;0,"at least 1 gameround","0 gamerounds")</f>
        <v>at least 1 gameround</v>
      </c>
    </row>
    <row r="33820" spans="1:6" x14ac:dyDescent="0.2">
      <c r="A33820">
        <v>3757936</v>
      </c>
      <c r="B33820" t="s">
        <v>7</v>
      </c>
      <c r="C33820">
        <v>67</v>
      </c>
      <c r="D33820" t="b">
        <v>1</v>
      </c>
      <c r="E33820" t="b">
        <v>0</v>
      </c>
      <c r="F33820" t="str">
        <f>IF(C33820&lt;&gt;0,"at least 1 gameround","0 gamerounds")</f>
        <v>at least 1 gameround</v>
      </c>
    </row>
    <row r="33821" spans="1:6" x14ac:dyDescent="0.2">
      <c r="A33821">
        <v>3758141</v>
      </c>
      <c r="B33821" t="s">
        <v>8</v>
      </c>
      <c r="C33821">
        <v>30</v>
      </c>
      <c r="D33821" t="b">
        <v>1</v>
      </c>
      <c r="E33821" t="b">
        <v>0</v>
      </c>
      <c r="F33821" t="str">
        <f>IF(C33821&lt;&gt;0,"at least 1 gameround","0 gamerounds")</f>
        <v>at least 1 gameround</v>
      </c>
    </row>
    <row r="33822" spans="1:6" x14ac:dyDescent="0.2">
      <c r="A33822">
        <v>3758180</v>
      </c>
      <c r="B33822" t="s">
        <v>7</v>
      </c>
      <c r="C33822">
        <v>14</v>
      </c>
      <c r="D33822" t="b">
        <v>1</v>
      </c>
      <c r="E33822" t="b">
        <v>0</v>
      </c>
      <c r="F33822" t="str">
        <f>IF(C33822&lt;&gt;0,"at least 1 gameround","0 gamerounds")</f>
        <v>at least 1 gameround</v>
      </c>
    </row>
    <row r="33823" spans="1:6" x14ac:dyDescent="0.2">
      <c r="A33823">
        <v>3758197</v>
      </c>
      <c r="B33823" t="s">
        <v>7</v>
      </c>
      <c r="C33823">
        <v>9</v>
      </c>
      <c r="D33823" t="b">
        <v>0</v>
      </c>
      <c r="E33823" t="b">
        <v>0</v>
      </c>
      <c r="F33823" t="str">
        <f>IF(C33823&lt;&gt;0,"at least 1 gameround","0 gamerounds")</f>
        <v>at least 1 gameround</v>
      </c>
    </row>
    <row r="33824" spans="1:6" x14ac:dyDescent="0.2">
      <c r="A33824">
        <v>3758229</v>
      </c>
      <c r="B33824" t="s">
        <v>7</v>
      </c>
      <c r="C33824">
        <v>8</v>
      </c>
      <c r="D33824" t="b">
        <v>0</v>
      </c>
      <c r="E33824" t="b">
        <v>0</v>
      </c>
      <c r="F33824" t="str">
        <f>IF(C33824&lt;&gt;0,"at least 1 gameround","0 gamerounds")</f>
        <v>at least 1 gameround</v>
      </c>
    </row>
    <row r="33825" spans="1:6" x14ac:dyDescent="0.2">
      <c r="A33825">
        <v>3758380</v>
      </c>
      <c r="B33825" t="s">
        <v>8</v>
      </c>
      <c r="C33825">
        <v>7</v>
      </c>
      <c r="D33825" t="b">
        <v>0</v>
      </c>
      <c r="E33825" t="b">
        <v>0</v>
      </c>
      <c r="F33825" t="str">
        <f>IF(C33825&lt;&gt;0,"at least 1 gameround","0 gamerounds")</f>
        <v>at least 1 gameround</v>
      </c>
    </row>
    <row r="33826" spans="1:6" x14ac:dyDescent="0.2">
      <c r="A33826">
        <v>3758677</v>
      </c>
      <c r="B33826" t="s">
        <v>7</v>
      </c>
      <c r="C33826">
        <v>25</v>
      </c>
      <c r="D33826" t="b">
        <v>1</v>
      </c>
      <c r="E33826" t="b">
        <v>0</v>
      </c>
      <c r="F33826" t="str">
        <f>IF(C33826&lt;&gt;0,"at least 1 gameround","0 gamerounds")</f>
        <v>at least 1 gameround</v>
      </c>
    </row>
    <row r="33827" spans="1:6" x14ac:dyDescent="0.2">
      <c r="A33827">
        <v>3758687</v>
      </c>
      <c r="B33827" t="s">
        <v>7</v>
      </c>
      <c r="C33827">
        <v>5</v>
      </c>
      <c r="D33827" t="b">
        <v>0</v>
      </c>
      <c r="E33827" t="b">
        <v>0</v>
      </c>
      <c r="F33827" t="str">
        <f>IF(C33827&lt;&gt;0,"at least 1 gameround","0 gamerounds")</f>
        <v>at least 1 gameround</v>
      </c>
    </row>
    <row r="33828" spans="1:6" x14ac:dyDescent="0.2">
      <c r="A33828">
        <v>3758745</v>
      </c>
      <c r="B33828" t="s">
        <v>8</v>
      </c>
      <c r="C33828">
        <v>5</v>
      </c>
      <c r="D33828" t="b">
        <v>0</v>
      </c>
      <c r="E33828" t="b">
        <v>0</v>
      </c>
      <c r="F33828" t="str">
        <f>IF(C33828&lt;&gt;0,"at least 1 gameround","0 gamerounds")</f>
        <v>at least 1 gameround</v>
      </c>
    </row>
    <row r="33829" spans="1:6" x14ac:dyDescent="0.2">
      <c r="A33829">
        <v>3758748</v>
      </c>
      <c r="B33829" t="s">
        <v>7</v>
      </c>
      <c r="C33829">
        <v>5</v>
      </c>
      <c r="D33829" t="b">
        <v>0</v>
      </c>
      <c r="E33829" t="b">
        <v>0</v>
      </c>
      <c r="F33829" t="str">
        <f>IF(C33829&lt;&gt;0,"at least 1 gameround","0 gamerounds")</f>
        <v>at least 1 gameround</v>
      </c>
    </row>
    <row r="33830" spans="1:6" x14ac:dyDescent="0.2">
      <c r="A33830">
        <v>3758837</v>
      </c>
      <c r="B33830" t="s">
        <v>7</v>
      </c>
      <c r="C33830">
        <v>431</v>
      </c>
      <c r="D33830" t="b">
        <v>1</v>
      </c>
      <c r="E33830" t="b">
        <v>1</v>
      </c>
      <c r="F33830" t="str">
        <f>IF(C33830&lt;&gt;0,"at least 1 gameround","0 gamerounds")</f>
        <v>at least 1 gameround</v>
      </c>
    </row>
    <row r="33831" spans="1:6" x14ac:dyDescent="0.2">
      <c r="A33831">
        <v>3758883</v>
      </c>
      <c r="B33831" t="s">
        <v>7</v>
      </c>
      <c r="C33831">
        <v>5</v>
      </c>
      <c r="D33831" t="b">
        <v>0</v>
      </c>
      <c r="E33831" t="b">
        <v>0</v>
      </c>
      <c r="F33831" t="str">
        <f>IF(C33831&lt;&gt;0,"at least 1 gameround","0 gamerounds")</f>
        <v>at least 1 gameround</v>
      </c>
    </row>
    <row r="33832" spans="1:6" x14ac:dyDescent="0.2">
      <c r="A33832">
        <v>3758899</v>
      </c>
      <c r="B33832" t="s">
        <v>7</v>
      </c>
      <c r="C33832">
        <v>37</v>
      </c>
      <c r="D33832" t="b">
        <v>1</v>
      </c>
      <c r="E33832" t="b">
        <v>0</v>
      </c>
      <c r="F33832" t="str">
        <f>IF(C33832&lt;&gt;0,"at least 1 gameround","0 gamerounds")</f>
        <v>at least 1 gameround</v>
      </c>
    </row>
    <row r="33833" spans="1:6" x14ac:dyDescent="0.2">
      <c r="A33833">
        <v>3759291</v>
      </c>
      <c r="B33833" t="s">
        <v>8</v>
      </c>
      <c r="C33833">
        <v>34</v>
      </c>
      <c r="D33833" t="b">
        <v>1</v>
      </c>
      <c r="E33833" t="b">
        <v>0</v>
      </c>
      <c r="F33833" t="str">
        <f>IF(C33833&lt;&gt;0,"at least 1 gameround","0 gamerounds")</f>
        <v>at least 1 gameround</v>
      </c>
    </row>
    <row r="33834" spans="1:6" x14ac:dyDescent="0.2">
      <c r="A33834">
        <v>3759295</v>
      </c>
      <c r="B33834" t="s">
        <v>8</v>
      </c>
      <c r="C33834">
        <v>6</v>
      </c>
      <c r="D33834" t="b">
        <v>0</v>
      </c>
      <c r="E33834" t="b">
        <v>0</v>
      </c>
      <c r="F33834" t="str">
        <f>IF(C33834&lt;&gt;0,"at least 1 gameround","0 gamerounds")</f>
        <v>at least 1 gameround</v>
      </c>
    </row>
    <row r="33835" spans="1:6" x14ac:dyDescent="0.2">
      <c r="A33835">
        <v>3759297</v>
      </c>
      <c r="B33835" t="s">
        <v>7</v>
      </c>
      <c r="C33835">
        <v>82</v>
      </c>
      <c r="D33835" t="b">
        <v>0</v>
      </c>
      <c r="E33835" t="b">
        <v>1</v>
      </c>
      <c r="F33835" t="str">
        <f>IF(C33835&lt;&gt;0,"at least 1 gameround","0 gamerounds")</f>
        <v>at least 1 gameround</v>
      </c>
    </row>
    <row r="33836" spans="1:6" x14ac:dyDescent="0.2">
      <c r="A33836">
        <v>3759311</v>
      </c>
      <c r="B33836" t="s">
        <v>8</v>
      </c>
      <c r="C33836">
        <v>54</v>
      </c>
      <c r="D33836" t="b">
        <v>1</v>
      </c>
      <c r="E33836" t="b">
        <v>0</v>
      </c>
      <c r="F33836" t="str">
        <f>IF(C33836&lt;&gt;0,"at least 1 gameround","0 gamerounds")</f>
        <v>at least 1 gameround</v>
      </c>
    </row>
    <row r="33837" spans="1:6" x14ac:dyDescent="0.2">
      <c r="A33837">
        <v>3759431</v>
      </c>
      <c r="B33837" t="s">
        <v>7</v>
      </c>
      <c r="C33837">
        <v>2</v>
      </c>
      <c r="D33837" t="b">
        <v>0</v>
      </c>
      <c r="E33837" t="b">
        <v>0</v>
      </c>
      <c r="F33837" t="str">
        <f>IF(C33837&lt;&gt;0,"at least 1 gameround","0 gamerounds")</f>
        <v>at least 1 gameround</v>
      </c>
    </row>
    <row r="33838" spans="1:6" x14ac:dyDescent="0.2">
      <c r="A33838">
        <v>3759786</v>
      </c>
      <c r="B33838" t="s">
        <v>7</v>
      </c>
      <c r="C33838">
        <v>82</v>
      </c>
      <c r="D33838" t="b">
        <v>1</v>
      </c>
      <c r="E33838" t="b">
        <v>0</v>
      </c>
      <c r="F33838" t="str">
        <f>IF(C33838&lt;&gt;0,"at least 1 gameround","0 gamerounds")</f>
        <v>at least 1 gameround</v>
      </c>
    </row>
    <row r="33839" spans="1:6" x14ac:dyDescent="0.2">
      <c r="A33839">
        <v>3759789</v>
      </c>
      <c r="B33839" t="s">
        <v>8</v>
      </c>
      <c r="C33839">
        <v>6</v>
      </c>
      <c r="D33839" t="b">
        <v>0</v>
      </c>
      <c r="E33839" t="b">
        <v>0</v>
      </c>
      <c r="F33839" t="str">
        <f>IF(C33839&lt;&gt;0,"at least 1 gameround","0 gamerounds")</f>
        <v>at least 1 gameround</v>
      </c>
    </row>
    <row r="33840" spans="1:6" x14ac:dyDescent="0.2">
      <c r="A33840">
        <v>3759987</v>
      </c>
      <c r="B33840" t="s">
        <v>7</v>
      </c>
      <c r="C33840">
        <v>277</v>
      </c>
      <c r="D33840" t="b">
        <v>1</v>
      </c>
      <c r="E33840" t="b">
        <v>1</v>
      </c>
      <c r="F33840" t="str">
        <f>IF(C33840&lt;&gt;0,"at least 1 gameround","0 gamerounds")</f>
        <v>at least 1 gameround</v>
      </c>
    </row>
    <row r="33841" spans="1:6" x14ac:dyDescent="0.2">
      <c r="A33841">
        <v>3760207</v>
      </c>
      <c r="B33841" t="s">
        <v>8</v>
      </c>
      <c r="C33841">
        <v>9</v>
      </c>
      <c r="D33841" t="b">
        <v>1</v>
      </c>
      <c r="E33841" t="b">
        <v>1</v>
      </c>
      <c r="F33841" t="str">
        <f>IF(C33841&lt;&gt;0,"at least 1 gameround","0 gamerounds")</f>
        <v>at least 1 gameround</v>
      </c>
    </row>
    <row r="33842" spans="1:6" x14ac:dyDescent="0.2">
      <c r="A33842">
        <v>3760301</v>
      </c>
      <c r="B33842" t="s">
        <v>7</v>
      </c>
      <c r="C33842">
        <v>7</v>
      </c>
      <c r="D33842" t="b">
        <v>0</v>
      </c>
      <c r="E33842" t="b">
        <v>0</v>
      </c>
      <c r="F33842" t="str">
        <f>IF(C33842&lt;&gt;0,"at least 1 gameround","0 gamerounds")</f>
        <v>at least 1 gameround</v>
      </c>
    </row>
    <row r="33843" spans="1:6" x14ac:dyDescent="0.2">
      <c r="A33843">
        <v>3760439</v>
      </c>
      <c r="B33843" t="s">
        <v>7</v>
      </c>
      <c r="C33843">
        <v>21</v>
      </c>
      <c r="D33843" t="b">
        <v>0</v>
      </c>
      <c r="E33843" t="b">
        <v>0</v>
      </c>
      <c r="F33843" t="str">
        <f>IF(C33843&lt;&gt;0,"at least 1 gameround","0 gamerounds")</f>
        <v>at least 1 gameround</v>
      </c>
    </row>
    <row r="33844" spans="1:6" x14ac:dyDescent="0.2">
      <c r="A33844">
        <v>3760511</v>
      </c>
      <c r="B33844" t="s">
        <v>7</v>
      </c>
      <c r="C33844">
        <v>137</v>
      </c>
      <c r="D33844" t="b">
        <v>1</v>
      </c>
      <c r="E33844" t="b">
        <v>1</v>
      </c>
      <c r="F33844" t="str">
        <f>IF(C33844&lt;&gt;0,"at least 1 gameround","0 gamerounds")</f>
        <v>at least 1 gameround</v>
      </c>
    </row>
    <row r="33845" spans="1:6" x14ac:dyDescent="0.2">
      <c r="A33845">
        <v>3760520</v>
      </c>
      <c r="B33845" t="s">
        <v>7</v>
      </c>
      <c r="C33845">
        <v>14</v>
      </c>
      <c r="D33845" t="b">
        <v>1</v>
      </c>
      <c r="E33845" t="b">
        <v>0</v>
      </c>
      <c r="F33845" t="str">
        <f>IF(C33845&lt;&gt;0,"at least 1 gameround","0 gamerounds")</f>
        <v>at least 1 gameround</v>
      </c>
    </row>
    <row r="33846" spans="1:6" x14ac:dyDescent="0.2">
      <c r="A33846">
        <v>3760561</v>
      </c>
      <c r="B33846" t="s">
        <v>8</v>
      </c>
      <c r="C33846">
        <v>214</v>
      </c>
      <c r="D33846" t="b">
        <v>1</v>
      </c>
      <c r="E33846" t="b">
        <v>1</v>
      </c>
      <c r="F33846" t="str">
        <f>IF(C33846&lt;&gt;0,"at least 1 gameround","0 gamerounds")</f>
        <v>at least 1 gameround</v>
      </c>
    </row>
    <row r="33847" spans="1:6" x14ac:dyDescent="0.2">
      <c r="A33847">
        <v>3760614</v>
      </c>
      <c r="B33847" t="s">
        <v>8</v>
      </c>
      <c r="C33847">
        <v>1</v>
      </c>
      <c r="D33847" t="b">
        <v>0</v>
      </c>
      <c r="E33847" t="b">
        <v>0</v>
      </c>
      <c r="F33847" t="str">
        <f>IF(C33847&lt;&gt;0,"at least 1 gameround","0 gamerounds")</f>
        <v>at least 1 gameround</v>
      </c>
    </row>
    <row r="33848" spans="1:6" x14ac:dyDescent="0.2">
      <c r="A33848">
        <v>3760717</v>
      </c>
      <c r="B33848" t="s">
        <v>7</v>
      </c>
      <c r="C33848">
        <v>6</v>
      </c>
      <c r="D33848" t="b">
        <v>0</v>
      </c>
      <c r="E33848" t="b">
        <v>0</v>
      </c>
      <c r="F33848" t="str">
        <f>IF(C33848&lt;&gt;0,"at least 1 gameround","0 gamerounds")</f>
        <v>at least 1 gameround</v>
      </c>
    </row>
    <row r="33849" spans="1:6" x14ac:dyDescent="0.2">
      <c r="A33849">
        <v>3760848</v>
      </c>
      <c r="B33849" t="s">
        <v>8</v>
      </c>
      <c r="C33849">
        <v>58</v>
      </c>
      <c r="D33849" t="b">
        <v>1</v>
      </c>
      <c r="E33849" t="b">
        <v>1</v>
      </c>
      <c r="F33849" t="str">
        <f>IF(C33849&lt;&gt;0,"at least 1 gameround","0 gamerounds")</f>
        <v>at least 1 gameround</v>
      </c>
    </row>
    <row r="33850" spans="1:6" x14ac:dyDescent="0.2">
      <c r="A33850">
        <v>3761030</v>
      </c>
      <c r="B33850" t="s">
        <v>7</v>
      </c>
      <c r="C33850">
        <v>6</v>
      </c>
      <c r="D33850" t="b">
        <v>0</v>
      </c>
      <c r="E33850" t="b">
        <v>0</v>
      </c>
      <c r="F33850" t="str">
        <f>IF(C33850&lt;&gt;0,"at least 1 gameround","0 gamerounds")</f>
        <v>at least 1 gameround</v>
      </c>
    </row>
    <row r="33851" spans="1:6" x14ac:dyDescent="0.2">
      <c r="A33851">
        <v>3761055</v>
      </c>
      <c r="B33851" t="s">
        <v>7</v>
      </c>
      <c r="C33851">
        <v>0</v>
      </c>
      <c r="D33851" t="b">
        <v>0</v>
      </c>
      <c r="E33851" t="b">
        <v>0</v>
      </c>
      <c r="F33851" t="str">
        <f>IF(C33851&lt;&gt;0,"at least 1 gameround","0 gamerounds")</f>
        <v>0 gamerounds</v>
      </c>
    </row>
    <row r="33852" spans="1:6" x14ac:dyDescent="0.2">
      <c r="A33852">
        <v>3761159</v>
      </c>
      <c r="B33852" t="s">
        <v>8</v>
      </c>
      <c r="C33852">
        <v>1</v>
      </c>
      <c r="D33852" t="b">
        <v>0</v>
      </c>
      <c r="E33852" t="b">
        <v>0</v>
      </c>
      <c r="F33852" t="str">
        <f>IF(C33852&lt;&gt;0,"at least 1 gameround","0 gamerounds")</f>
        <v>at least 1 gameround</v>
      </c>
    </row>
    <row r="33853" spans="1:6" x14ac:dyDescent="0.2">
      <c r="A33853">
        <v>3761173</v>
      </c>
      <c r="B33853" t="s">
        <v>7</v>
      </c>
      <c r="C33853">
        <v>8</v>
      </c>
      <c r="D33853" t="b">
        <v>0</v>
      </c>
      <c r="E33853" t="b">
        <v>0</v>
      </c>
      <c r="F33853" t="str">
        <f>IF(C33853&lt;&gt;0,"at least 1 gameround","0 gamerounds")</f>
        <v>at least 1 gameround</v>
      </c>
    </row>
    <row r="33854" spans="1:6" x14ac:dyDescent="0.2">
      <c r="A33854">
        <v>3761188</v>
      </c>
      <c r="B33854" t="s">
        <v>8</v>
      </c>
      <c r="C33854">
        <v>7</v>
      </c>
      <c r="D33854" t="b">
        <v>0</v>
      </c>
      <c r="E33854" t="b">
        <v>0</v>
      </c>
      <c r="F33854" t="str">
        <f>IF(C33854&lt;&gt;0,"at least 1 gameround","0 gamerounds")</f>
        <v>at least 1 gameround</v>
      </c>
    </row>
    <row r="33855" spans="1:6" x14ac:dyDescent="0.2">
      <c r="A33855">
        <v>3761425</v>
      </c>
      <c r="B33855" t="s">
        <v>8</v>
      </c>
      <c r="C33855">
        <v>11</v>
      </c>
      <c r="D33855" t="b">
        <v>1</v>
      </c>
      <c r="E33855" t="b">
        <v>0</v>
      </c>
      <c r="F33855" t="str">
        <f>IF(C33855&lt;&gt;0,"at least 1 gameround","0 gamerounds")</f>
        <v>at least 1 gameround</v>
      </c>
    </row>
    <row r="33856" spans="1:6" x14ac:dyDescent="0.2">
      <c r="A33856">
        <v>3761755</v>
      </c>
      <c r="B33856" t="s">
        <v>8</v>
      </c>
      <c r="C33856">
        <v>32</v>
      </c>
      <c r="D33856" t="b">
        <v>0</v>
      </c>
      <c r="E33856" t="b">
        <v>0</v>
      </c>
      <c r="F33856" t="str">
        <f>IF(C33856&lt;&gt;0,"at least 1 gameround","0 gamerounds")</f>
        <v>at least 1 gameround</v>
      </c>
    </row>
    <row r="33857" spans="1:6" x14ac:dyDescent="0.2">
      <c r="A33857">
        <v>3761790</v>
      </c>
      <c r="B33857" t="s">
        <v>7</v>
      </c>
      <c r="C33857">
        <v>4</v>
      </c>
      <c r="D33857" t="b">
        <v>1</v>
      </c>
      <c r="E33857" t="b">
        <v>0</v>
      </c>
      <c r="F33857" t="str">
        <f>IF(C33857&lt;&gt;0,"at least 1 gameround","0 gamerounds")</f>
        <v>at least 1 gameround</v>
      </c>
    </row>
    <row r="33858" spans="1:6" x14ac:dyDescent="0.2">
      <c r="A33858">
        <v>3761844</v>
      </c>
      <c r="B33858" t="s">
        <v>7</v>
      </c>
      <c r="C33858">
        <v>160</v>
      </c>
      <c r="D33858" t="b">
        <v>1</v>
      </c>
      <c r="E33858" t="b">
        <v>0</v>
      </c>
      <c r="F33858" t="str">
        <f>IF(C33858&lt;&gt;0,"at least 1 gameround","0 gamerounds")</f>
        <v>at least 1 gameround</v>
      </c>
    </row>
    <row r="33859" spans="1:6" x14ac:dyDescent="0.2">
      <c r="A33859">
        <v>3761921</v>
      </c>
      <c r="B33859" t="s">
        <v>7</v>
      </c>
      <c r="C33859">
        <v>6</v>
      </c>
      <c r="D33859" t="b">
        <v>0</v>
      </c>
      <c r="E33859" t="b">
        <v>0</v>
      </c>
      <c r="F33859" t="str">
        <f>IF(C33859&lt;&gt;0,"at least 1 gameround","0 gamerounds")</f>
        <v>at least 1 gameround</v>
      </c>
    </row>
    <row r="33860" spans="1:6" x14ac:dyDescent="0.2">
      <c r="A33860">
        <v>3762146</v>
      </c>
      <c r="B33860" t="s">
        <v>7</v>
      </c>
      <c r="C33860">
        <v>98</v>
      </c>
      <c r="D33860" t="b">
        <v>1</v>
      </c>
      <c r="E33860" t="b">
        <v>0</v>
      </c>
      <c r="F33860" t="str">
        <f>IF(C33860&lt;&gt;0,"at least 1 gameround","0 gamerounds")</f>
        <v>at least 1 gameround</v>
      </c>
    </row>
    <row r="33861" spans="1:6" x14ac:dyDescent="0.2">
      <c r="A33861">
        <v>3762236</v>
      </c>
      <c r="B33861" t="s">
        <v>8</v>
      </c>
      <c r="C33861">
        <v>6</v>
      </c>
      <c r="D33861" t="b">
        <v>0</v>
      </c>
      <c r="E33861" t="b">
        <v>0</v>
      </c>
      <c r="F33861" t="str">
        <f>IF(C33861&lt;&gt;0,"at least 1 gameround","0 gamerounds")</f>
        <v>at least 1 gameround</v>
      </c>
    </row>
    <row r="33862" spans="1:6" x14ac:dyDescent="0.2">
      <c r="A33862">
        <v>3762290</v>
      </c>
      <c r="B33862" t="s">
        <v>8</v>
      </c>
      <c r="C33862">
        <v>45</v>
      </c>
      <c r="D33862" t="b">
        <v>1</v>
      </c>
      <c r="E33862" t="b">
        <v>0</v>
      </c>
      <c r="F33862" t="str">
        <f>IF(C33862&lt;&gt;0,"at least 1 gameround","0 gamerounds")</f>
        <v>at least 1 gameround</v>
      </c>
    </row>
    <row r="33863" spans="1:6" x14ac:dyDescent="0.2">
      <c r="A33863">
        <v>3762459</v>
      </c>
      <c r="B33863" t="s">
        <v>7</v>
      </c>
      <c r="C33863">
        <v>431</v>
      </c>
      <c r="D33863" t="b">
        <v>1</v>
      </c>
      <c r="E33863" t="b">
        <v>1</v>
      </c>
      <c r="F33863" t="str">
        <f>IF(C33863&lt;&gt;0,"at least 1 gameround","0 gamerounds")</f>
        <v>at least 1 gameround</v>
      </c>
    </row>
    <row r="33864" spans="1:6" x14ac:dyDescent="0.2">
      <c r="A33864">
        <v>3762530</v>
      </c>
      <c r="B33864" t="s">
        <v>7</v>
      </c>
      <c r="C33864">
        <v>1</v>
      </c>
      <c r="D33864" t="b">
        <v>0</v>
      </c>
      <c r="E33864" t="b">
        <v>0</v>
      </c>
      <c r="F33864" t="str">
        <f>IF(C33864&lt;&gt;0,"at least 1 gameround","0 gamerounds")</f>
        <v>at least 1 gameround</v>
      </c>
    </row>
    <row r="33865" spans="1:6" x14ac:dyDescent="0.2">
      <c r="A33865">
        <v>3762643</v>
      </c>
      <c r="B33865" t="s">
        <v>8</v>
      </c>
      <c r="C33865">
        <v>6</v>
      </c>
      <c r="D33865" t="b">
        <v>0</v>
      </c>
      <c r="E33865" t="b">
        <v>0</v>
      </c>
      <c r="F33865" t="str">
        <f>IF(C33865&lt;&gt;0,"at least 1 gameround","0 gamerounds")</f>
        <v>at least 1 gameround</v>
      </c>
    </row>
    <row r="33866" spans="1:6" x14ac:dyDescent="0.2">
      <c r="A33866">
        <v>3762656</v>
      </c>
      <c r="B33866" t="s">
        <v>7</v>
      </c>
      <c r="C33866">
        <v>53</v>
      </c>
      <c r="D33866" t="b">
        <v>1</v>
      </c>
      <c r="E33866" t="b">
        <v>1</v>
      </c>
      <c r="F33866" t="str">
        <f>IF(C33866&lt;&gt;0,"at least 1 gameround","0 gamerounds")</f>
        <v>at least 1 gameround</v>
      </c>
    </row>
    <row r="33867" spans="1:6" x14ac:dyDescent="0.2">
      <c r="A33867">
        <v>3762721</v>
      </c>
      <c r="B33867" t="s">
        <v>7</v>
      </c>
      <c r="C33867">
        <v>4</v>
      </c>
      <c r="D33867" t="b">
        <v>0</v>
      </c>
      <c r="E33867" t="b">
        <v>0</v>
      </c>
      <c r="F33867" t="str">
        <f>IF(C33867&lt;&gt;0,"at least 1 gameround","0 gamerounds")</f>
        <v>at least 1 gameround</v>
      </c>
    </row>
    <row r="33868" spans="1:6" x14ac:dyDescent="0.2">
      <c r="A33868">
        <v>3762927</v>
      </c>
      <c r="B33868" t="s">
        <v>7</v>
      </c>
      <c r="C33868">
        <v>138</v>
      </c>
      <c r="D33868" t="b">
        <v>1</v>
      </c>
      <c r="E33868" t="b">
        <v>1</v>
      </c>
      <c r="F33868" t="str">
        <f>IF(C33868&lt;&gt;0,"at least 1 gameround","0 gamerounds")</f>
        <v>at least 1 gameround</v>
      </c>
    </row>
    <row r="33869" spans="1:6" x14ac:dyDescent="0.2">
      <c r="A33869">
        <v>3763011</v>
      </c>
      <c r="B33869" t="s">
        <v>8</v>
      </c>
      <c r="C33869">
        <v>0</v>
      </c>
      <c r="D33869" t="b">
        <v>0</v>
      </c>
      <c r="E33869" t="b">
        <v>0</v>
      </c>
      <c r="F33869" t="str">
        <f>IF(C33869&lt;&gt;0,"at least 1 gameround","0 gamerounds")</f>
        <v>0 gamerounds</v>
      </c>
    </row>
    <row r="33870" spans="1:6" x14ac:dyDescent="0.2">
      <c r="A33870">
        <v>3763029</v>
      </c>
      <c r="B33870" t="s">
        <v>7</v>
      </c>
      <c r="C33870">
        <v>2</v>
      </c>
      <c r="D33870" t="b">
        <v>0</v>
      </c>
      <c r="E33870" t="b">
        <v>0</v>
      </c>
      <c r="F33870" t="str">
        <f>IF(C33870&lt;&gt;0,"at least 1 gameround","0 gamerounds")</f>
        <v>at least 1 gameround</v>
      </c>
    </row>
    <row r="33871" spans="1:6" x14ac:dyDescent="0.2">
      <c r="A33871">
        <v>3763064</v>
      </c>
      <c r="B33871" t="s">
        <v>8</v>
      </c>
      <c r="C33871">
        <v>20</v>
      </c>
      <c r="D33871" t="b">
        <v>1</v>
      </c>
      <c r="E33871" t="b">
        <v>0</v>
      </c>
      <c r="F33871" t="str">
        <f>IF(C33871&lt;&gt;0,"at least 1 gameround","0 gamerounds")</f>
        <v>at least 1 gameround</v>
      </c>
    </row>
    <row r="33872" spans="1:6" x14ac:dyDescent="0.2">
      <c r="A33872">
        <v>3763071</v>
      </c>
      <c r="B33872" t="s">
        <v>7</v>
      </c>
      <c r="C33872">
        <v>46</v>
      </c>
      <c r="D33872" t="b">
        <v>1</v>
      </c>
      <c r="E33872" t="b">
        <v>0</v>
      </c>
      <c r="F33872" t="str">
        <f>IF(C33872&lt;&gt;0,"at least 1 gameround","0 gamerounds")</f>
        <v>at least 1 gameround</v>
      </c>
    </row>
    <row r="33873" spans="1:6" x14ac:dyDescent="0.2">
      <c r="A33873">
        <v>3763091</v>
      </c>
      <c r="B33873" t="s">
        <v>7</v>
      </c>
      <c r="C33873">
        <v>2</v>
      </c>
      <c r="D33873" t="b">
        <v>0</v>
      </c>
      <c r="E33873" t="b">
        <v>0</v>
      </c>
      <c r="F33873" t="str">
        <f>IF(C33873&lt;&gt;0,"at least 1 gameround","0 gamerounds")</f>
        <v>at least 1 gameround</v>
      </c>
    </row>
    <row r="33874" spans="1:6" x14ac:dyDescent="0.2">
      <c r="A33874">
        <v>3763135</v>
      </c>
      <c r="B33874" t="s">
        <v>8</v>
      </c>
      <c r="C33874">
        <v>12</v>
      </c>
      <c r="D33874" t="b">
        <v>0</v>
      </c>
      <c r="E33874" t="b">
        <v>0</v>
      </c>
      <c r="F33874" t="str">
        <f>IF(C33874&lt;&gt;0,"at least 1 gameround","0 gamerounds")</f>
        <v>at least 1 gameround</v>
      </c>
    </row>
    <row r="33875" spans="1:6" x14ac:dyDescent="0.2">
      <c r="A33875">
        <v>3763212</v>
      </c>
      <c r="B33875" t="s">
        <v>8</v>
      </c>
      <c r="C33875">
        <v>8</v>
      </c>
      <c r="D33875" t="b">
        <v>0</v>
      </c>
      <c r="E33875" t="b">
        <v>0</v>
      </c>
      <c r="F33875" t="str">
        <f>IF(C33875&lt;&gt;0,"at least 1 gameround","0 gamerounds")</f>
        <v>at least 1 gameround</v>
      </c>
    </row>
    <row r="33876" spans="1:6" x14ac:dyDescent="0.2">
      <c r="A33876">
        <v>3763275</v>
      </c>
      <c r="B33876" t="s">
        <v>8</v>
      </c>
      <c r="C33876">
        <v>14</v>
      </c>
      <c r="D33876" t="b">
        <v>0</v>
      </c>
      <c r="E33876" t="b">
        <v>0</v>
      </c>
      <c r="F33876" t="str">
        <f>IF(C33876&lt;&gt;0,"at least 1 gameround","0 gamerounds")</f>
        <v>at least 1 gameround</v>
      </c>
    </row>
    <row r="33877" spans="1:6" x14ac:dyDescent="0.2">
      <c r="A33877">
        <v>3763340</v>
      </c>
      <c r="B33877" t="s">
        <v>8</v>
      </c>
      <c r="C33877">
        <v>0</v>
      </c>
      <c r="D33877" t="b">
        <v>0</v>
      </c>
      <c r="E33877" t="b">
        <v>0</v>
      </c>
      <c r="F33877" t="str">
        <f>IF(C33877&lt;&gt;0,"at least 1 gameround","0 gamerounds")</f>
        <v>0 gamerounds</v>
      </c>
    </row>
    <row r="33878" spans="1:6" x14ac:dyDescent="0.2">
      <c r="A33878">
        <v>3763542</v>
      </c>
      <c r="B33878" t="s">
        <v>8</v>
      </c>
      <c r="C33878">
        <v>103</v>
      </c>
      <c r="D33878" t="b">
        <v>1</v>
      </c>
      <c r="E33878" t="b">
        <v>0</v>
      </c>
      <c r="F33878" t="str">
        <f>IF(C33878&lt;&gt;0,"at least 1 gameround","0 gamerounds")</f>
        <v>at least 1 gameround</v>
      </c>
    </row>
    <row r="33879" spans="1:6" x14ac:dyDescent="0.2">
      <c r="A33879">
        <v>3763601</v>
      </c>
      <c r="B33879" t="s">
        <v>8</v>
      </c>
      <c r="C33879">
        <v>3</v>
      </c>
      <c r="D33879" t="b">
        <v>0</v>
      </c>
      <c r="E33879" t="b">
        <v>0</v>
      </c>
      <c r="F33879" t="str">
        <f>IF(C33879&lt;&gt;0,"at least 1 gameround","0 gamerounds")</f>
        <v>at least 1 gameround</v>
      </c>
    </row>
    <row r="33880" spans="1:6" x14ac:dyDescent="0.2">
      <c r="A33880">
        <v>3763652</v>
      </c>
      <c r="B33880" t="s">
        <v>7</v>
      </c>
      <c r="C33880">
        <v>85</v>
      </c>
      <c r="D33880" t="b">
        <v>1</v>
      </c>
      <c r="E33880" t="b">
        <v>1</v>
      </c>
      <c r="F33880" t="str">
        <f>IF(C33880&lt;&gt;0,"at least 1 gameround","0 gamerounds")</f>
        <v>at least 1 gameround</v>
      </c>
    </row>
    <row r="33881" spans="1:6" x14ac:dyDescent="0.2">
      <c r="A33881">
        <v>3763712</v>
      </c>
      <c r="B33881" t="s">
        <v>8</v>
      </c>
      <c r="C33881">
        <v>5</v>
      </c>
      <c r="D33881" t="b">
        <v>1</v>
      </c>
      <c r="E33881" t="b">
        <v>0</v>
      </c>
      <c r="F33881" t="str">
        <f>IF(C33881&lt;&gt;0,"at least 1 gameround","0 gamerounds")</f>
        <v>at least 1 gameround</v>
      </c>
    </row>
    <row r="33882" spans="1:6" x14ac:dyDescent="0.2">
      <c r="A33882">
        <v>3763807</v>
      </c>
      <c r="B33882" t="s">
        <v>8</v>
      </c>
      <c r="C33882">
        <v>21</v>
      </c>
      <c r="D33882" t="b">
        <v>1</v>
      </c>
      <c r="E33882" t="b">
        <v>0</v>
      </c>
      <c r="F33882" t="str">
        <f>IF(C33882&lt;&gt;0,"at least 1 gameround","0 gamerounds")</f>
        <v>at least 1 gameround</v>
      </c>
    </row>
    <row r="33883" spans="1:6" x14ac:dyDescent="0.2">
      <c r="A33883">
        <v>3763819</v>
      </c>
      <c r="B33883" t="s">
        <v>8</v>
      </c>
      <c r="C33883">
        <v>1</v>
      </c>
      <c r="D33883" t="b">
        <v>0</v>
      </c>
      <c r="E33883" t="b">
        <v>0</v>
      </c>
      <c r="F33883" t="str">
        <f>IF(C33883&lt;&gt;0,"at least 1 gameround","0 gamerounds")</f>
        <v>at least 1 gameround</v>
      </c>
    </row>
    <row r="33884" spans="1:6" x14ac:dyDescent="0.2">
      <c r="A33884">
        <v>3763932</v>
      </c>
      <c r="B33884" t="s">
        <v>7</v>
      </c>
      <c r="C33884">
        <v>10</v>
      </c>
      <c r="D33884" t="b">
        <v>0</v>
      </c>
      <c r="E33884" t="b">
        <v>0</v>
      </c>
      <c r="F33884" t="str">
        <f>IF(C33884&lt;&gt;0,"at least 1 gameround","0 gamerounds")</f>
        <v>at least 1 gameround</v>
      </c>
    </row>
    <row r="33885" spans="1:6" x14ac:dyDescent="0.2">
      <c r="A33885">
        <v>3763971</v>
      </c>
      <c r="B33885" t="s">
        <v>7</v>
      </c>
      <c r="C33885">
        <v>43</v>
      </c>
      <c r="D33885" t="b">
        <v>1</v>
      </c>
      <c r="E33885" t="b">
        <v>0</v>
      </c>
      <c r="F33885" t="str">
        <f>IF(C33885&lt;&gt;0,"at least 1 gameround","0 gamerounds")</f>
        <v>at least 1 gameround</v>
      </c>
    </row>
    <row r="33886" spans="1:6" x14ac:dyDescent="0.2">
      <c r="A33886">
        <v>3763998</v>
      </c>
      <c r="B33886" t="s">
        <v>8</v>
      </c>
      <c r="C33886">
        <v>77</v>
      </c>
      <c r="D33886" t="b">
        <v>0</v>
      </c>
      <c r="E33886" t="b">
        <v>1</v>
      </c>
      <c r="F33886" t="str">
        <f>IF(C33886&lt;&gt;0,"at least 1 gameround","0 gamerounds")</f>
        <v>at least 1 gameround</v>
      </c>
    </row>
    <row r="33887" spans="1:6" x14ac:dyDescent="0.2">
      <c r="A33887">
        <v>3764086</v>
      </c>
      <c r="B33887" t="s">
        <v>7</v>
      </c>
      <c r="C33887">
        <v>67</v>
      </c>
      <c r="D33887" t="b">
        <v>1</v>
      </c>
      <c r="E33887" t="b">
        <v>0</v>
      </c>
      <c r="F33887" t="str">
        <f>IF(C33887&lt;&gt;0,"at least 1 gameround","0 gamerounds")</f>
        <v>at least 1 gameround</v>
      </c>
    </row>
    <row r="33888" spans="1:6" x14ac:dyDescent="0.2">
      <c r="A33888">
        <v>3764121</v>
      </c>
      <c r="B33888" t="s">
        <v>7</v>
      </c>
      <c r="C33888">
        <v>47</v>
      </c>
      <c r="D33888" t="b">
        <v>1</v>
      </c>
      <c r="E33888" t="b">
        <v>0</v>
      </c>
      <c r="F33888" t="str">
        <f>IF(C33888&lt;&gt;0,"at least 1 gameround","0 gamerounds")</f>
        <v>at least 1 gameround</v>
      </c>
    </row>
    <row r="33889" spans="1:6" x14ac:dyDescent="0.2">
      <c r="A33889">
        <v>3764197</v>
      </c>
      <c r="B33889" t="s">
        <v>8</v>
      </c>
      <c r="C33889">
        <v>5</v>
      </c>
      <c r="D33889" t="b">
        <v>1</v>
      </c>
      <c r="E33889" t="b">
        <v>0</v>
      </c>
      <c r="F33889" t="str">
        <f>IF(C33889&lt;&gt;0,"at least 1 gameround","0 gamerounds")</f>
        <v>at least 1 gameround</v>
      </c>
    </row>
    <row r="33890" spans="1:6" x14ac:dyDescent="0.2">
      <c r="A33890">
        <v>3764397</v>
      </c>
      <c r="B33890" t="s">
        <v>8</v>
      </c>
      <c r="C33890">
        <v>17</v>
      </c>
      <c r="D33890" t="b">
        <v>0</v>
      </c>
      <c r="E33890" t="b">
        <v>0</v>
      </c>
      <c r="F33890" t="str">
        <f>IF(C33890&lt;&gt;0,"at least 1 gameround","0 gamerounds")</f>
        <v>at least 1 gameround</v>
      </c>
    </row>
    <row r="33891" spans="1:6" x14ac:dyDescent="0.2">
      <c r="A33891">
        <v>3764463</v>
      </c>
      <c r="B33891" t="s">
        <v>7</v>
      </c>
      <c r="C33891">
        <v>82</v>
      </c>
      <c r="D33891" t="b">
        <v>1</v>
      </c>
      <c r="E33891" t="b">
        <v>0</v>
      </c>
      <c r="F33891" t="str">
        <f>IF(C33891&lt;&gt;0,"at least 1 gameround","0 gamerounds")</f>
        <v>at least 1 gameround</v>
      </c>
    </row>
    <row r="33892" spans="1:6" x14ac:dyDescent="0.2">
      <c r="A33892">
        <v>3764520</v>
      </c>
      <c r="B33892" t="s">
        <v>7</v>
      </c>
      <c r="C33892">
        <v>25</v>
      </c>
      <c r="D33892" t="b">
        <v>1</v>
      </c>
      <c r="E33892" t="b">
        <v>0</v>
      </c>
      <c r="F33892" t="str">
        <f>IF(C33892&lt;&gt;0,"at least 1 gameround","0 gamerounds")</f>
        <v>at least 1 gameround</v>
      </c>
    </row>
    <row r="33893" spans="1:6" x14ac:dyDescent="0.2">
      <c r="A33893">
        <v>3764833</v>
      </c>
      <c r="B33893" t="s">
        <v>7</v>
      </c>
      <c r="C33893">
        <v>99</v>
      </c>
      <c r="D33893" t="b">
        <v>1</v>
      </c>
      <c r="E33893" t="b">
        <v>1</v>
      </c>
      <c r="F33893" t="str">
        <f>IF(C33893&lt;&gt;0,"at least 1 gameround","0 gamerounds")</f>
        <v>at least 1 gameround</v>
      </c>
    </row>
    <row r="33894" spans="1:6" x14ac:dyDescent="0.2">
      <c r="A33894">
        <v>3765254</v>
      </c>
      <c r="B33894" t="s">
        <v>8</v>
      </c>
      <c r="C33894">
        <v>11</v>
      </c>
      <c r="D33894" t="b">
        <v>0</v>
      </c>
      <c r="E33894" t="b">
        <v>0</v>
      </c>
      <c r="F33894" t="str">
        <f>IF(C33894&lt;&gt;0,"at least 1 gameround","0 gamerounds")</f>
        <v>at least 1 gameround</v>
      </c>
    </row>
    <row r="33895" spans="1:6" x14ac:dyDescent="0.2">
      <c r="A33895">
        <v>3765300</v>
      </c>
      <c r="B33895" t="s">
        <v>7</v>
      </c>
      <c r="C33895">
        <v>11</v>
      </c>
      <c r="D33895" t="b">
        <v>1</v>
      </c>
      <c r="E33895" t="b">
        <v>0</v>
      </c>
      <c r="F33895" t="str">
        <f>IF(C33895&lt;&gt;0,"at least 1 gameround","0 gamerounds")</f>
        <v>at least 1 gameround</v>
      </c>
    </row>
    <row r="33896" spans="1:6" x14ac:dyDescent="0.2">
      <c r="A33896">
        <v>3765469</v>
      </c>
      <c r="B33896" t="s">
        <v>7</v>
      </c>
      <c r="C33896">
        <v>6</v>
      </c>
      <c r="D33896" t="b">
        <v>1</v>
      </c>
      <c r="E33896" t="b">
        <v>0</v>
      </c>
      <c r="F33896" t="str">
        <f>IF(C33896&lt;&gt;0,"at least 1 gameround","0 gamerounds")</f>
        <v>at least 1 gameround</v>
      </c>
    </row>
    <row r="33897" spans="1:6" x14ac:dyDescent="0.2">
      <c r="A33897">
        <v>3765480</v>
      </c>
      <c r="B33897" t="s">
        <v>7</v>
      </c>
      <c r="C33897">
        <v>7</v>
      </c>
      <c r="D33897" t="b">
        <v>0</v>
      </c>
      <c r="E33897" t="b">
        <v>0</v>
      </c>
      <c r="F33897" t="str">
        <f>IF(C33897&lt;&gt;0,"at least 1 gameround","0 gamerounds")</f>
        <v>at least 1 gameround</v>
      </c>
    </row>
    <row r="33898" spans="1:6" x14ac:dyDescent="0.2">
      <c r="A33898">
        <v>3765571</v>
      </c>
      <c r="B33898" t="s">
        <v>7</v>
      </c>
      <c r="C33898">
        <v>21</v>
      </c>
      <c r="D33898" t="b">
        <v>0</v>
      </c>
      <c r="E33898" t="b">
        <v>1</v>
      </c>
      <c r="F33898" t="str">
        <f>IF(C33898&lt;&gt;0,"at least 1 gameround","0 gamerounds")</f>
        <v>at least 1 gameround</v>
      </c>
    </row>
    <row r="33899" spans="1:6" x14ac:dyDescent="0.2">
      <c r="A33899">
        <v>3765928</v>
      </c>
      <c r="B33899" t="s">
        <v>8</v>
      </c>
      <c r="C33899">
        <v>39</v>
      </c>
      <c r="D33899" t="b">
        <v>1</v>
      </c>
      <c r="E33899" t="b">
        <v>0</v>
      </c>
      <c r="F33899" t="str">
        <f>IF(C33899&lt;&gt;0,"at least 1 gameround","0 gamerounds")</f>
        <v>at least 1 gameround</v>
      </c>
    </row>
    <row r="33900" spans="1:6" x14ac:dyDescent="0.2">
      <c r="A33900">
        <v>3765953</v>
      </c>
      <c r="B33900" t="s">
        <v>8</v>
      </c>
      <c r="C33900">
        <v>4</v>
      </c>
      <c r="D33900" t="b">
        <v>0</v>
      </c>
      <c r="E33900" t="b">
        <v>0</v>
      </c>
      <c r="F33900" t="str">
        <f>IF(C33900&lt;&gt;0,"at least 1 gameround","0 gamerounds")</f>
        <v>at least 1 gameround</v>
      </c>
    </row>
    <row r="33901" spans="1:6" x14ac:dyDescent="0.2">
      <c r="A33901">
        <v>3766086</v>
      </c>
      <c r="B33901" t="s">
        <v>8</v>
      </c>
      <c r="C33901">
        <v>6</v>
      </c>
      <c r="D33901" t="b">
        <v>0</v>
      </c>
      <c r="E33901" t="b">
        <v>0</v>
      </c>
      <c r="F33901" t="str">
        <f>IF(C33901&lt;&gt;0,"at least 1 gameround","0 gamerounds")</f>
        <v>at least 1 gameround</v>
      </c>
    </row>
    <row r="33902" spans="1:6" x14ac:dyDescent="0.2">
      <c r="A33902">
        <v>3766092</v>
      </c>
      <c r="B33902" t="s">
        <v>7</v>
      </c>
      <c r="C33902">
        <v>86</v>
      </c>
      <c r="D33902" t="b">
        <v>1</v>
      </c>
      <c r="E33902" t="b">
        <v>0</v>
      </c>
      <c r="F33902" t="str">
        <f>IF(C33902&lt;&gt;0,"at least 1 gameround","0 gamerounds")</f>
        <v>at least 1 gameround</v>
      </c>
    </row>
    <row r="33903" spans="1:6" x14ac:dyDescent="0.2">
      <c r="A33903">
        <v>3766119</v>
      </c>
      <c r="B33903" t="s">
        <v>8</v>
      </c>
      <c r="C33903">
        <v>165</v>
      </c>
      <c r="D33903" t="b">
        <v>1</v>
      </c>
      <c r="E33903" t="b">
        <v>0</v>
      </c>
      <c r="F33903" t="str">
        <f>IF(C33903&lt;&gt;0,"at least 1 gameround","0 gamerounds")</f>
        <v>at least 1 gameround</v>
      </c>
    </row>
    <row r="33904" spans="1:6" x14ac:dyDescent="0.2">
      <c r="A33904">
        <v>3766143</v>
      </c>
      <c r="B33904" t="s">
        <v>7</v>
      </c>
      <c r="C33904">
        <v>6</v>
      </c>
      <c r="D33904" t="b">
        <v>0</v>
      </c>
      <c r="E33904" t="b">
        <v>0</v>
      </c>
      <c r="F33904" t="str">
        <f>IF(C33904&lt;&gt;0,"at least 1 gameround","0 gamerounds")</f>
        <v>at least 1 gameround</v>
      </c>
    </row>
    <row r="33905" spans="1:6" x14ac:dyDescent="0.2">
      <c r="A33905">
        <v>3766168</v>
      </c>
      <c r="B33905" t="s">
        <v>8</v>
      </c>
      <c r="C33905">
        <v>21</v>
      </c>
      <c r="D33905" t="b">
        <v>1</v>
      </c>
      <c r="E33905" t="b">
        <v>0</v>
      </c>
      <c r="F33905" t="str">
        <f>IF(C33905&lt;&gt;0,"at least 1 gameround","0 gamerounds")</f>
        <v>at least 1 gameround</v>
      </c>
    </row>
    <row r="33906" spans="1:6" x14ac:dyDescent="0.2">
      <c r="A33906">
        <v>3766184</v>
      </c>
      <c r="B33906" t="s">
        <v>7</v>
      </c>
      <c r="C33906">
        <v>62</v>
      </c>
      <c r="D33906" t="b">
        <v>1</v>
      </c>
      <c r="E33906" t="b">
        <v>1</v>
      </c>
      <c r="F33906" t="str">
        <f>IF(C33906&lt;&gt;0,"at least 1 gameround","0 gamerounds")</f>
        <v>at least 1 gameround</v>
      </c>
    </row>
    <row r="33907" spans="1:6" x14ac:dyDescent="0.2">
      <c r="A33907">
        <v>3766308</v>
      </c>
      <c r="B33907" t="s">
        <v>7</v>
      </c>
      <c r="C33907">
        <v>124</v>
      </c>
      <c r="D33907" t="b">
        <v>1</v>
      </c>
      <c r="E33907" t="b">
        <v>0</v>
      </c>
      <c r="F33907" t="str">
        <f>IF(C33907&lt;&gt;0,"at least 1 gameround","0 gamerounds")</f>
        <v>at least 1 gameround</v>
      </c>
    </row>
    <row r="33908" spans="1:6" x14ac:dyDescent="0.2">
      <c r="A33908">
        <v>3766493</v>
      </c>
      <c r="B33908" t="s">
        <v>8</v>
      </c>
      <c r="C33908">
        <v>18</v>
      </c>
      <c r="D33908" t="b">
        <v>0</v>
      </c>
      <c r="E33908" t="b">
        <v>0</v>
      </c>
      <c r="F33908" t="str">
        <f>IF(C33908&lt;&gt;0,"at least 1 gameround","0 gamerounds")</f>
        <v>at least 1 gameround</v>
      </c>
    </row>
    <row r="33909" spans="1:6" x14ac:dyDescent="0.2">
      <c r="A33909">
        <v>3766518</v>
      </c>
      <c r="B33909" t="s">
        <v>8</v>
      </c>
      <c r="C33909">
        <v>3</v>
      </c>
      <c r="D33909" t="b">
        <v>1</v>
      </c>
      <c r="E33909" t="b">
        <v>0</v>
      </c>
      <c r="F33909" t="str">
        <f>IF(C33909&lt;&gt;0,"at least 1 gameround","0 gamerounds")</f>
        <v>at least 1 gameround</v>
      </c>
    </row>
    <row r="33910" spans="1:6" x14ac:dyDescent="0.2">
      <c r="A33910">
        <v>3766943</v>
      </c>
      <c r="B33910" t="s">
        <v>7</v>
      </c>
      <c r="C33910">
        <v>31</v>
      </c>
      <c r="D33910" t="b">
        <v>0</v>
      </c>
      <c r="E33910" t="b">
        <v>0</v>
      </c>
      <c r="F33910" t="str">
        <f>IF(C33910&lt;&gt;0,"at least 1 gameround","0 gamerounds")</f>
        <v>at least 1 gameround</v>
      </c>
    </row>
    <row r="33911" spans="1:6" x14ac:dyDescent="0.2">
      <c r="A33911">
        <v>3767105</v>
      </c>
      <c r="B33911" t="s">
        <v>8</v>
      </c>
      <c r="C33911">
        <v>16</v>
      </c>
      <c r="D33911" t="b">
        <v>0</v>
      </c>
      <c r="E33911" t="b">
        <v>0</v>
      </c>
      <c r="F33911" t="str">
        <f>IF(C33911&lt;&gt;0,"at least 1 gameround","0 gamerounds")</f>
        <v>at least 1 gameround</v>
      </c>
    </row>
    <row r="33912" spans="1:6" x14ac:dyDescent="0.2">
      <c r="A33912">
        <v>3767569</v>
      </c>
      <c r="B33912" t="s">
        <v>8</v>
      </c>
      <c r="C33912">
        <v>248</v>
      </c>
      <c r="D33912" t="b">
        <v>1</v>
      </c>
      <c r="E33912" t="b">
        <v>1</v>
      </c>
      <c r="F33912" t="str">
        <f>IF(C33912&lt;&gt;0,"at least 1 gameround","0 gamerounds")</f>
        <v>at least 1 gameround</v>
      </c>
    </row>
    <row r="33913" spans="1:6" x14ac:dyDescent="0.2">
      <c r="A33913">
        <v>3767718</v>
      </c>
      <c r="B33913" t="s">
        <v>7</v>
      </c>
      <c r="C33913">
        <v>60</v>
      </c>
      <c r="D33913" t="b">
        <v>0</v>
      </c>
      <c r="E33913" t="b">
        <v>1</v>
      </c>
      <c r="F33913" t="str">
        <f>IF(C33913&lt;&gt;0,"at least 1 gameround","0 gamerounds")</f>
        <v>at least 1 gameround</v>
      </c>
    </row>
    <row r="33914" spans="1:6" x14ac:dyDescent="0.2">
      <c r="A33914">
        <v>3767746</v>
      </c>
      <c r="B33914" t="s">
        <v>8</v>
      </c>
      <c r="C33914">
        <v>2</v>
      </c>
      <c r="D33914" t="b">
        <v>0</v>
      </c>
      <c r="E33914" t="b">
        <v>0</v>
      </c>
      <c r="F33914" t="str">
        <f>IF(C33914&lt;&gt;0,"at least 1 gameround","0 gamerounds")</f>
        <v>at least 1 gameround</v>
      </c>
    </row>
    <row r="33915" spans="1:6" x14ac:dyDescent="0.2">
      <c r="A33915">
        <v>3767763</v>
      </c>
      <c r="B33915" t="s">
        <v>8</v>
      </c>
      <c r="C33915">
        <v>16</v>
      </c>
      <c r="D33915" t="b">
        <v>1</v>
      </c>
      <c r="E33915" t="b">
        <v>0</v>
      </c>
      <c r="F33915" t="str">
        <f>IF(C33915&lt;&gt;0,"at least 1 gameround","0 gamerounds")</f>
        <v>at least 1 gameround</v>
      </c>
    </row>
    <row r="33916" spans="1:6" x14ac:dyDescent="0.2">
      <c r="A33916">
        <v>3767804</v>
      </c>
      <c r="B33916" t="s">
        <v>8</v>
      </c>
      <c r="C33916">
        <v>5</v>
      </c>
      <c r="D33916" t="b">
        <v>0</v>
      </c>
      <c r="E33916" t="b">
        <v>0</v>
      </c>
      <c r="F33916" t="str">
        <f>IF(C33916&lt;&gt;0,"at least 1 gameround","0 gamerounds")</f>
        <v>at least 1 gameround</v>
      </c>
    </row>
    <row r="33917" spans="1:6" x14ac:dyDescent="0.2">
      <c r="A33917">
        <v>3767950</v>
      </c>
      <c r="B33917" t="s">
        <v>8</v>
      </c>
      <c r="C33917">
        <v>3</v>
      </c>
      <c r="D33917" t="b">
        <v>0</v>
      </c>
      <c r="E33917" t="b">
        <v>0</v>
      </c>
      <c r="F33917" t="str">
        <f>IF(C33917&lt;&gt;0,"at least 1 gameround","0 gamerounds")</f>
        <v>at least 1 gameround</v>
      </c>
    </row>
    <row r="33918" spans="1:6" x14ac:dyDescent="0.2">
      <c r="A33918">
        <v>3767979</v>
      </c>
      <c r="B33918" t="s">
        <v>8</v>
      </c>
      <c r="C33918">
        <v>5</v>
      </c>
      <c r="D33918" t="b">
        <v>0</v>
      </c>
      <c r="E33918" t="b">
        <v>0</v>
      </c>
      <c r="F33918" t="str">
        <f>IF(C33918&lt;&gt;0,"at least 1 gameround","0 gamerounds")</f>
        <v>at least 1 gameround</v>
      </c>
    </row>
    <row r="33919" spans="1:6" x14ac:dyDescent="0.2">
      <c r="A33919">
        <v>3768132</v>
      </c>
      <c r="B33919" t="s">
        <v>8</v>
      </c>
      <c r="C33919">
        <v>18</v>
      </c>
      <c r="D33919" t="b">
        <v>1</v>
      </c>
      <c r="E33919" t="b">
        <v>0</v>
      </c>
      <c r="F33919" t="str">
        <f>IF(C33919&lt;&gt;0,"at least 1 gameround","0 gamerounds")</f>
        <v>at least 1 gameround</v>
      </c>
    </row>
    <row r="33920" spans="1:6" x14ac:dyDescent="0.2">
      <c r="A33920">
        <v>3768364</v>
      </c>
      <c r="B33920" t="s">
        <v>8</v>
      </c>
      <c r="C33920">
        <v>11</v>
      </c>
      <c r="D33920" t="b">
        <v>0</v>
      </c>
      <c r="E33920" t="b">
        <v>0</v>
      </c>
      <c r="F33920" t="str">
        <f>IF(C33920&lt;&gt;0,"at least 1 gameround","0 gamerounds")</f>
        <v>at least 1 gameround</v>
      </c>
    </row>
    <row r="33921" spans="1:6" x14ac:dyDescent="0.2">
      <c r="A33921">
        <v>3768416</v>
      </c>
      <c r="B33921" t="s">
        <v>7</v>
      </c>
      <c r="C33921">
        <v>6</v>
      </c>
      <c r="D33921" t="b">
        <v>0</v>
      </c>
      <c r="E33921" t="b">
        <v>0</v>
      </c>
      <c r="F33921" t="str">
        <f>IF(C33921&lt;&gt;0,"at least 1 gameround","0 gamerounds")</f>
        <v>at least 1 gameround</v>
      </c>
    </row>
    <row r="33922" spans="1:6" x14ac:dyDescent="0.2">
      <c r="A33922">
        <v>3768560</v>
      </c>
      <c r="B33922" t="s">
        <v>7</v>
      </c>
      <c r="C33922">
        <v>53</v>
      </c>
      <c r="D33922" t="b">
        <v>1</v>
      </c>
      <c r="E33922" t="b">
        <v>1</v>
      </c>
      <c r="F33922" t="str">
        <f>IF(C33922&lt;&gt;0,"at least 1 gameround","0 gamerounds")</f>
        <v>at least 1 gameround</v>
      </c>
    </row>
    <row r="33923" spans="1:6" x14ac:dyDescent="0.2">
      <c r="A33923">
        <v>3768590</v>
      </c>
      <c r="B33923" t="s">
        <v>8</v>
      </c>
      <c r="C33923">
        <v>42</v>
      </c>
      <c r="D33923" t="b">
        <v>0</v>
      </c>
      <c r="E33923" t="b">
        <v>1</v>
      </c>
      <c r="F33923" t="str">
        <f>IF(C33923&lt;&gt;0,"at least 1 gameround","0 gamerounds")</f>
        <v>at least 1 gameround</v>
      </c>
    </row>
    <row r="33924" spans="1:6" x14ac:dyDescent="0.2">
      <c r="A33924">
        <v>3768605</v>
      </c>
      <c r="B33924" t="s">
        <v>7</v>
      </c>
      <c r="C33924">
        <v>10</v>
      </c>
      <c r="D33924" t="b">
        <v>1</v>
      </c>
      <c r="E33924" t="b">
        <v>0</v>
      </c>
      <c r="F33924" t="str">
        <f>IF(C33924&lt;&gt;0,"at least 1 gameround","0 gamerounds")</f>
        <v>at least 1 gameround</v>
      </c>
    </row>
    <row r="33925" spans="1:6" x14ac:dyDescent="0.2">
      <c r="A33925">
        <v>3768824</v>
      </c>
      <c r="B33925" t="s">
        <v>8</v>
      </c>
      <c r="C33925">
        <v>13</v>
      </c>
      <c r="D33925" t="b">
        <v>0</v>
      </c>
      <c r="E33925" t="b">
        <v>0</v>
      </c>
      <c r="F33925" t="str">
        <f>IF(C33925&lt;&gt;0,"at least 1 gameround","0 gamerounds")</f>
        <v>at least 1 gameround</v>
      </c>
    </row>
    <row r="33926" spans="1:6" x14ac:dyDescent="0.2">
      <c r="A33926">
        <v>3768893</v>
      </c>
      <c r="B33926" t="s">
        <v>8</v>
      </c>
      <c r="C33926">
        <v>3</v>
      </c>
      <c r="D33926" t="b">
        <v>0</v>
      </c>
      <c r="E33926" t="b">
        <v>0</v>
      </c>
      <c r="F33926" t="str">
        <f>IF(C33926&lt;&gt;0,"at least 1 gameround","0 gamerounds")</f>
        <v>at least 1 gameround</v>
      </c>
    </row>
    <row r="33927" spans="1:6" x14ac:dyDescent="0.2">
      <c r="A33927">
        <v>3769033</v>
      </c>
      <c r="B33927" t="s">
        <v>8</v>
      </c>
      <c r="C33927">
        <v>30</v>
      </c>
      <c r="D33927" t="b">
        <v>1</v>
      </c>
      <c r="E33927" t="b">
        <v>1</v>
      </c>
      <c r="F33927" t="str">
        <f>IF(C33927&lt;&gt;0,"at least 1 gameround","0 gamerounds")</f>
        <v>at least 1 gameround</v>
      </c>
    </row>
    <row r="33928" spans="1:6" x14ac:dyDescent="0.2">
      <c r="A33928">
        <v>3769042</v>
      </c>
      <c r="B33928" t="s">
        <v>7</v>
      </c>
      <c r="C33928">
        <v>192</v>
      </c>
      <c r="D33928" t="b">
        <v>1</v>
      </c>
      <c r="E33928" t="b">
        <v>0</v>
      </c>
      <c r="F33928" t="str">
        <f>IF(C33928&lt;&gt;0,"at least 1 gameround","0 gamerounds")</f>
        <v>at least 1 gameround</v>
      </c>
    </row>
    <row r="33929" spans="1:6" x14ac:dyDescent="0.2">
      <c r="A33929">
        <v>3769051</v>
      </c>
      <c r="B33929" t="s">
        <v>8</v>
      </c>
      <c r="C33929">
        <v>5</v>
      </c>
      <c r="D33929" t="b">
        <v>0</v>
      </c>
      <c r="E33929" t="b">
        <v>0</v>
      </c>
      <c r="F33929" t="str">
        <f>IF(C33929&lt;&gt;0,"at least 1 gameround","0 gamerounds")</f>
        <v>at least 1 gameround</v>
      </c>
    </row>
    <row r="33930" spans="1:6" x14ac:dyDescent="0.2">
      <c r="A33930">
        <v>3769083</v>
      </c>
      <c r="B33930" t="s">
        <v>8</v>
      </c>
      <c r="C33930">
        <v>1</v>
      </c>
      <c r="D33930" t="b">
        <v>0</v>
      </c>
      <c r="E33930" t="b">
        <v>0</v>
      </c>
      <c r="F33930" t="str">
        <f>IF(C33930&lt;&gt;0,"at least 1 gameround","0 gamerounds")</f>
        <v>at least 1 gameround</v>
      </c>
    </row>
    <row r="33931" spans="1:6" x14ac:dyDescent="0.2">
      <c r="A33931">
        <v>3769334</v>
      </c>
      <c r="B33931" t="s">
        <v>7</v>
      </c>
      <c r="C33931">
        <v>16</v>
      </c>
      <c r="D33931" t="b">
        <v>0</v>
      </c>
      <c r="E33931" t="b">
        <v>0</v>
      </c>
      <c r="F33931" t="str">
        <f>IF(C33931&lt;&gt;0,"at least 1 gameround","0 gamerounds")</f>
        <v>at least 1 gameround</v>
      </c>
    </row>
    <row r="33932" spans="1:6" x14ac:dyDescent="0.2">
      <c r="A33932">
        <v>3769417</v>
      </c>
      <c r="B33932" t="s">
        <v>8</v>
      </c>
      <c r="C33932">
        <v>0</v>
      </c>
      <c r="D33932" t="b">
        <v>0</v>
      </c>
      <c r="E33932" t="b">
        <v>0</v>
      </c>
      <c r="F33932" t="str">
        <f>IF(C33932&lt;&gt;0,"at least 1 gameround","0 gamerounds")</f>
        <v>0 gamerounds</v>
      </c>
    </row>
    <row r="33933" spans="1:6" x14ac:dyDescent="0.2">
      <c r="A33933">
        <v>3769508</v>
      </c>
      <c r="B33933" t="s">
        <v>8</v>
      </c>
      <c r="C33933">
        <v>14</v>
      </c>
      <c r="D33933" t="b">
        <v>1</v>
      </c>
      <c r="E33933" t="b">
        <v>0</v>
      </c>
      <c r="F33933" t="str">
        <f>IF(C33933&lt;&gt;0,"at least 1 gameround","0 gamerounds")</f>
        <v>at least 1 gameround</v>
      </c>
    </row>
    <row r="33934" spans="1:6" x14ac:dyDescent="0.2">
      <c r="A33934">
        <v>3769627</v>
      </c>
      <c r="B33934" t="s">
        <v>8</v>
      </c>
      <c r="C33934">
        <v>8</v>
      </c>
      <c r="D33934" t="b">
        <v>1</v>
      </c>
      <c r="E33934" t="b">
        <v>0</v>
      </c>
      <c r="F33934" t="str">
        <f>IF(C33934&lt;&gt;0,"at least 1 gameround","0 gamerounds")</f>
        <v>at least 1 gameround</v>
      </c>
    </row>
    <row r="33935" spans="1:6" x14ac:dyDescent="0.2">
      <c r="A33935">
        <v>3769651</v>
      </c>
      <c r="B33935" t="s">
        <v>8</v>
      </c>
      <c r="C33935">
        <v>239</v>
      </c>
      <c r="D33935" t="b">
        <v>1</v>
      </c>
      <c r="E33935" t="b">
        <v>1</v>
      </c>
      <c r="F33935" t="str">
        <f>IF(C33935&lt;&gt;0,"at least 1 gameround","0 gamerounds")</f>
        <v>at least 1 gameround</v>
      </c>
    </row>
    <row r="33936" spans="1:6" x14ac:dyDescent="0.2">
      <c r="A33936">
        <v>3769699</v>
      </c>
      <c r="B33936" t="s">
        <v>8</v>
      </c>
      <c r="C33936">
        <v>6</v>
      </c>
      <c r="D33936" t="b">
        <v>0</v>
      </c>
      <c r="E33936" t="b">
        <v>0</v>
      </c>
      <c r="F33936" t="str">
        <f>IF(C33936&lt;&gt;0,"at least 1 gameround","0 gamerounds")</f>
        <v>at least 1 gameround</v>
      </c>
    </row>
    <row r="33937" spans="1:6" x14ac:dyDescent="0.2">
      <c r="A33937">
        <v>3769978</v>
      </c>
      <c r="B33937" t="s">
        <v>8</v>
      </c>
      <c r="C33937">
        <v>3</v>
      </c>
      <c r="D33937" t="b">
        <v>0</v>
      </c>
      <c r="E33937" t="b">
        <v>0</v>
      </c>
      <c r="F33937" t="str">
        <f>IF(C33937&lt;&gt;0,"at least 1 gameround","0 gamerounds")</f>
        <v>at least 1 gameround</v>
      </c>
    </row>
    <row r="33938" spans="1:6" x14ac:dyDescent="0.2">
      <c r="A33938">
        <v>3770093</v>
      </c>
      <c r="B33938" t="s">
        <v>8</v>
      </c>
      <c r="C33938">
        <v>129</v>
      </c>
      <c r="D33938" t="b">
        <v>1</v>
      </c>
      <c r="E33938" t="b">
        <v>1</v>
      </c>
      <c r="F33938" t="str">
        <f>IF(C33938&lt;&gt;0,"at least 1 gameround","0 gamerounds")</f>
        <v>at least 1 gameround</v>
      </c>
    </row>
    <row r="33939" spans="1:6" x14ac:dyDescent="0.2">
      <c r="A33939">
        <v>3770239</v>
      </c>
      <c r="B33939" t="s">
        <v>8</v>
      </c>
      <c r="C33939">
        <v>124</v>
      </c>
      <c r="D33939" t="b">
        <v>1</v>
      </c>
      <c r="E33939" t="b">
        <v>0</v>
      </c>
      <c r="F33939" t="str">
        <f>IF(C33939&lt;&gt;0,"at least 1 gameround","0 gamerounds")</f>
        <v>at least 1 gameround</v>
      </c>
    </row>
    <row r="33940" spans="1:6" x14ac:dyDescent="0.2">
      <c r="A33940">
        <v>3770466</v>
      </c>
      <c r="B33940" t="s">
        <v>8</v>
      </c>
      <c r="C33940">
        <v>32</v>
      </c>
      <c r="D33940" t="b">
        <v>0</v>
      </c>
      <c r="E33940" t="b">
        <v>0</v>
      </c>
      <c r="F33940" t="str">
        <f>IF(C33940&lt;&gt;0,"at least 1 gameround","0 gamerounds")</f>
        <v>at least 1 gameround</v>
      </c>
    </row>
    <row r="33941" spans="1:6" x14ac:dyDescent="0.2">
      <c r="A33941">
        <v>3770544</v>
      </c>
      <c r="B33941" t="s">
        <v>7</v>
      </c>
      <c r="C33941">
        <v>5</v>
      </c>
      <c r="D33941" t="b">
        <v>0</v>
      </c>
      <c r="E33941" t="b">
        <v>0</v>
      </c>
      <c r="F33941" t="str">
        <f>IF(C33941&lt;&gt;0,"at least 1 gameround","0 gamerounds")</f>
        <v>at least 1 gameround</v>
      </c>
    </row>
    <row r="33942" spans="1:6" x14ac:dyDescent="0.2">
      <c r="A33942">
        <v>3770729</v>
      </c>
      <c r="B33942" t="s">
        <v>7</v>
      </c>
      <c r="C33942">
        <v>5</v>
      </c>
      <c r="D33942" t="b">
        <v>0</v>
      </c>
      <c r="E33942" t="b">
        <v>0</v>
      </c>
      <c r="F33942" t="str">
        <f>IF(C33942&lt;&gt;0,"at least 1 gameround","0 gamerounds")</f>
        <v>at least 1 gameround</v>
      </c>
    </row>
    <row r="33943" spans="1:6" x14ac:dyDescent="0.2">
      <c r="A33943">
        <v>3770796</v>
      </c>
      <c r="B33943" t="s">
        <v>7</v>
      </c>
      <c r="C33943">
        <v>5</v>
      </c>
      <c r="D33943" t="b">
        <v>0</v>
      </c>
      <c r="E33943" t="b">
        <v>0</v>
      </c>
      <c r="F33943" t="str">
        <f>IF(C33943&lt;&gt;0,"at least 1 gameround","0 gamerounds")</f>
        <v>at least 1 gameround</v>
      </c>
    </row>
    <row r="33944" spans="1:6" x14ac:dyDescent="0.2">
      <c r="A33944">
        <v>3770880</v>
      </c>
      <c r="B33944" t="s">
        <v>7</v>
      </c>
      <c r="C33944">
        <v>16</v>
      </c>
      <c r="D33944" t="b">
        <v>1</v>
      </c>
      <c r="E33944" t="b">
        <v>0</v>
      </c>
      <c r="F33944" t="str">
        <f>IF(C33944&lt;&gt;0,"at least 1 gameround","0 gamerounds")</f>
        <v>at least 1 gameround</v>
      </c>
    </row>
    <row r="33945" spans="1:6" x14ac:dyDescent="0.2">
      <c r="A33945">
        <v>3771185</v>
      </c>
      <c r="B33945" t="s">
        <v>7</v>
      </c>
      <c r="C33945">
        <v>7</v>
      </c>
      <c r="D33945" t="b">
        <v>0</v>
      </c>
      <c r="E33945" t="b">
        <v>0</v>
      </c>
      <c r="F33945" t="str">
        <f>IF(C33945&lt;&gt;0,"at least 1 gameround","0 gamerounds")</f>
        <v>at least 1 gameround</v>
      </c>
    </row>
    <row r="33946" spans="1:6" x14ac:dyDescent="0.2">
      <c r="A33946">
        <v>3771189</v>
      </c>
      <c r="B33946" t="s">
        <v>7</v>
      </c>
      <c r="C33946">
        <v>53</v>
      </c>
      <c r="D33946" t="b">
        <v>1</v>
      </c>
      <c r="E33946" t="b">
        <v>0</v>
      </c>
      <c r="F33946" t="str">
        <f>IF(C33946&lt;&gt;0,"at least 1 gameround","0 gamerounds")</f>
        <v>at least 1 gameround</v>
      </c>
    </row>
    <row r="33947" spans="1:6" x14ac:dyDescent="0.2">
      <c r="A33947">
        <v>3771200</v>
      </c>
      <c r="B33947" t="s">
        <v>7</v>
      </c>
      <c r="C33947">
        <v>8</v>
      </c>
      <c r="D33947" t="b">
        <v>1</v>
      </c>
      <c r="E33947" t="b">
        <v>0</v>
      </c>
      <c r="F33947" t="str">
        <f>IF(C33947&lt;&gt;0,"at least 1 gameround","0 gamerounds")</f>
        <v>at least 1 gameround</v>
      </c>
    </row>
    <row r="33948" spans="1:6" x14ac:dyDescent="0.2">
      <c r="A33948">
        <v>3771223</v>
      </c>
      <c r="B33948" t="s">
        <v>8</v>
      </c>
      <c r="C33948">
        <v>1</v>
      </c>
      <c r="D33948" t="b">
        <v>0</v>
      </c>
      <c r="E33948" t="b">
        <v>0</v>
      </c>
      <c r="F33948" t="str">
        <f>IF(C33948&lt;&gt;0,"at least 1 gameround","0 gamerounds")</f>
        <v>at least 1 gameround</v>
      </c>
    </row>
    <row r="33949" spans="1:6" x14ac:dyDescent="0.2">
      <c r="A33949">
        <v>3771287</v>
      </c>
      <c r="B33949" t="s">
        <v>8</v>
      </c>
      <c r="C33949">
        <v>99</v>
      </c>
      <c r="D33949" t="b">
        <v>0</v>
      </c>
      <c r="E33949" t="b">
        <v>1</v>
      </c>
      <c r="F33949" t="str">
        <f>IF(C33949&lt;&gt;0,"at least 1 gameround","0 gamerounds")</f>
        <v>at least 1 gameround</v>
      </c>
    </row>
    <row r="33950" spans="1:6" x14ac:dyDescent="0.2">
      <c r="A33950">
        <v>3771426</v>
      </c>
      <c r="B33950" t="s">
        <v>7</v>
      </c>
      <c r="C33950">
        <v>4</v>
      </c>
      <c r="D33950" t="b">
        <v>0</v>
      </c>
      <c r="E33950" t="b">
        <v>0</v>
      </c>
      <c r="F33950" t="str">
        <f>IF(C33950&lt;&gt;0,"at least 1 gameround","0 gamerounds")</f>
        <v>at least 1 gameround</v>
      </c>
    </row>
    <row r="33951" spans="1:6" x14ac:dyDescent="0.2">
      <c r="A33951">
        <v>3771435</v>
      </c>
      <c r="B33951" t="s">
        <v>7</v>
      </c>
      <c r="C33951">
        <v>22</v>
      </c>
      <c r="D33951" t="b">
        <v>1</v>
      </c>
      <c r="E33951" t="b">
        <v>0</v>
      </c>
      <c r="F33951" t="str">
        <f>IF(C33951&lt;&gt;0,"at least 1 gameround","0 gamerounds")</f>
        <v>at least 1 gameround</v>
      </c>
    </row>
    <row r="33952" spans="1:6" x14ac:dyDescent="0.2">
      <c r="A33952">
        <v>3771443</v>
      </c>
      <c r="B33952" t="s">
        <v>7</v>
      </c>
      <c r="C33952">
        <v>25</v>
      </c>
      <c r="D33952" t="b">
        <v>0</v>
      </c>
      <c r="E33952" t="b">
        <v>0</v>
      </c>
      <c r="F33952" t="str">
        <f>IF(C33952&lt;&gt;0,"at least 1 gameround","0 gamerounds")</f>
        <v>at least 1 gameround</v>
      </c>
    </row>
    <row r="33953" spans="1:6" x14ac:dyDescent="0.2">
      <c r="A33953">
        <v>3771467</v>
      </c>
      <c r="B33953" t="s">
        <v>8</v>
      </c>
      <c r="C33953">
        <v>253</v>
      </c>
      <c r="D33953" t="b">
        <v>1</v>
      </c>
      <c r="E33953" t="b">
        <v>1</v>
      </c>
      <c r="F33953" t="str">
        <f>IF(C33953&lt;&gt;0,"at least 1 gameround","0 gamerounds")</f>
        <v>at least 1 gameround</v>
      </c>
    </row>
    <row r="33954" spans="1:6" x14ac:dyDescent="0.2">
      <c r="A33954">
        <v>3771476</v>
      </c>
      <c r="B33954" t="s">
        <v>8</v>
      </c>
      <c r="C33954">
        <v>138</v>
      </c>
      <c r="D33954" t="b">
        <v>0</v>
      </c>
      <c r="E33954" t="b">
        <v>1</v>
      </c>
      <c r="F33954" t="str">
        <f>IF(C33954&lt;&gt;0,"at least 1 gameround","0 gamerounds")</f>
        <v>at least 1 gameround</v>
      </c>
    </row>
    <row r="33955" spans="1:6" x14ac:dyDescent="0.2">
      <c r="A33955">
        <v>3771481</v>
      </c>
      <c r="B33955" t="s">
        <v>7</v>
      </c>
      <c r="C33955">
        <v>157</v>
      </c>
      <c r="D33955" t="b">
        <v>1</v>
      </c>
      <c r="E33955" t="b">
        <v>0</v>
      </c>
      <c r="F33955" t="str">
        <f>IF(C33955&lt;&gt;0,"at least 1 gameround","0 gamerounds")</f>
        <v>at least 1 gameround</v>
      </c>
    </row>
    <row r="33956" spans="1:6" x14ac:dyDescent="0.2">
      <c r="A33956">
        <v>3771673</v>
      </c>
      <c r="B33956" t="s">
        <v>8</v>
      </c>
      <c r="C33956">
        <v>3</v>
      </c>
      <c r="D33956" t="b">
        <v>0</v>
      </c>
      <c r="E33956" t="b">
        <v>0</v>
      </c>
      <c r="F33956" t="str">
        <f>IF(C33956&lt;&gt;0,"at least 1 gameround","0 gamerounds")</f>
        <v>at least 1 gameround</v>
      </c>
    </row>
    <row r="33957" spans="1:6" x14ac:dyDescent="0.2">
      <c r="A33957">
        <v>3771711</v>
      </c>
      <c r="B33957" t="s">
        <v>7</v>
      </c>
      <c r="C33957">
        <v>3</v>
      </c>
      <c r="D33957" t="b">
        <v>0</v>
      </c>
      <c r="E33957" t="b">
        <v>0</v>
      </c>
      <c r="F33957" t="str">
        <f>IF(C33957&lt;&gt;0,"at least 1 gameround","0 gamerounds")</f>
        <v>at least 1 gameround</v>
      </c>
    </row>
    <row r="33958" spans="1:6" x14ac:dyDescent="0.2">
      <c r="A33958">
        <v>3771925</v>
      </c>
      <c r="B33958" t="s">
        <v>7</v>
      </c>
      <c r="C33958">
        <v>93</v>
      </c>
      <c r="D33958" t="b">
        <v>1</v>
      </c>
      <c r="E33958" t="b">
        <v>0</v>
      </c>
      <c r="F33958" t="str">
        <f>IF(C33958&lt;&gt;0,"at least 1 gameround","0 gamerounds")</f>
        <v>at least 1 gameround</v>
      </c>
    </row>
    <row r="33959" spans="1:6" x14ac:dyDescent="0.2">
      <c r="A33959">
        <v>3771954</v>
      </c>
      <c r="B33959" t="s">
        <v>7</v>
      </c>
      <c r="C33959">
        <v>164</v>
      </c>
      <c r="D33959" t="b">
        <v>1</v>
      </c>
      <c r="E33959" t="b">
        <v>1</v>
      </c>
      <c r="F33959" t="str">
        <f>IF(C33959&lt;&gt;0,"at least 1 gameround","0 gamerounds")</f>
        <v>at least 1 gameround</v>
      </c>
    </row>
    <row r="33960" spans="1:6" x14ac:dyDescent="0.2">
      <c r="A33960">
        <v>3771962</v>
      </c>
      <c r="B33960" t="s">
        <v>7</v>
      </c>
      <c r="C33960">
        <v>1</v>
      </c>
      <c r="D33960" t="b">
        <v>0</v>
      </c>
      <c r="E33960" t="b">
        <v>0</v>
      </c>
      <c r="F33960" t="str">
        <f>IF(C33960&lt;&gt;0,"at least 1 gameround","0 gamerounds")</f>
        <v>at least 1 gameround</v>
      </c>
    </row>
    <row r="33961" spans="1:6" x14ac:dyDescent="0.2">
      <c r="A33961">
        <v>3772171</v>
      </c>
      <c r="B33961" t="s">
        <v>7</v>
      </c>
      <c r="C33961">
        <v>42</v>
      </c>
      <c r="D33961" t="b">
        <v>0</v>
      </c>
      <c r="E33961" t="b">
        <v>0</v>
      </c>
      <c r="F33961" t="str">
        <f>IF(C33961&lt;&gt;0,"at least 1 gameround","0 gamerounds")</f>
        <v>at least 1 gameround</v>
      </c>
    </row>
    <row r="33962" spans="1:6" x14ac:dyDescent="0.2">
      <c r="A33962">
        <v>3772312</v>
      </c>
      <c r="B33962" t="s">
        <v>7</v>
      </c>
      <c r="C33962">
        <v>7</v>
      </c>
      <c r="D33962" t="b">
        <v>0</v>
      </c>
      <c r="E33962" t="b">
        <v>0</v>
      </c>
      <c r="F33962" t="str">
        <f>IF(C33962&lt;&gt;0,"at least 1 gameround","0 gamerounds")</f>
        <v>at least 1 gameround</v>
      </c>
    </row>
    <row r="33963" spans="1:6" x14ac:dyDescent="0.2">
      <c r="A33963">
        <v>3772328</v>
      </c>
      <c r="B33963" t="s">
        <v>8</v>
      </c>
      <c r="C33963">
        <v>137</v>
      </c>
      <c r="D33963" t="b">
        <v>1</v>
      </c>
      <c r="E33963" t="b">
        <v>1</v>
      </c>
      <c r="F33963" t="str">
        <f>IF(C33963&lt;&gt;0,"at least 1 gameround","0 gamerounds")</f>
        <v>at least 1 gameround</v>
      </c>
    </row>
    <row r="33964" spans="1:6" x14ac:dyDescent="0.2">
      <c r="A33964">
        <v>3772382</v>
      </c>
      <c r="B33964" t="s">
        <v>8</v>
      </c>
      <c r="C33964">
        <v>46</v>
      </c>
      <c r="D33964" t="b">
        <v>1</v>
      </c>
      <c r="E33964" t="b">
        <v>0</v>
      </c>
      <c r="F33964" t="str">
        <f>IF(C33964&lt;&gt;0,"at least 1 gameround","0 gamerounds")</f>
        <v>at least 1 gameround</v>
      </c>
    </row>
    <row r="33965" spans="1:6" x14ac:dyDescent="0.2">
      <c r="A33965">
        <v>3772445</v>
      </c>
      <c r="B33965" t="s">
        <v>8</v>
      </c>
      <c r="C33965">
        <v>51</v>
      </c>
      <c r="D33965" t="b">
        <v>1</v>
      </c>
      <c r="E33965" t="b">
        <v>0</v>
      </c>
      <c r="F33965" t="str">
        <f>IF(C33965&lt;&gt;0,"at least 1 gameround","0 gamerounds")</f>
        <v>at least 1 gameround</v>
      </c>
    </row>
    <row r="33966" spans="1:6" x14ac:dyDescent="0.2">
      <c r="A33966">
        <v>3772547</v>
      </c>
      <c r="B33966" t="s">
        <v>7</v>
      </c>
      <c r="C33966">
        <v>13</v>
      </c>
      <c r="D33966" t="b">
        <v>0</v>
      </c>
      <c r="E33966" t="b">
        <v>0</v>
      </c>
      <c r="F33966" t="str">
        <f>IF(C33966&lt;&gt;0,"at least 1 gameround","0 gamerounds")</f>
        <v>at least 1 gameround</v>
      </c>
    </row>
    <row r="33967" spans="1:6" x14ac:dyDescent="0.2">
      <c r="A33967">
        <v>3772548</v>
      </c>
      <c r="B33967" t="s">
        <v>7</v>
      </c>
      <c r="C33967">
        <v>285</v>
      </c>
      <c r="D33967" t="b">
        <v>1</v>
      </c>
      <c r="E33967" t="b">
        <v>1</v>
      </c>
      <c r="F33967" t="str">
        <f>IF(C33967&lt;&gt;0,"at least 1 gameround","0 gamerounds")</f>
        <v>at least 1 gameround</v>
      </c>
    </row>
    <row r="33968" spans="1:6" x14ac:dyDescent="0.2">
      <c r="A33968">
        <v>3772596</v>
      </c>
      <c r="B33968" t="s">
        <v>8</v>
      </c>
      <c r="C33968">
        <v>5</v>
      </c>
      <c r="D33968" t="b">
        <v>0</v>
      </c>
      <c r="E33968" t="b">
        <v>0</v>
      </c>
      <c r="F33968" t="str">
        <f>IF(C33968&lt;&gt;0,"at least 1 gameround","0 gamerounds")</f>
        <v>at least 1 gameround</v>
      </c>
    </row>
    <row r="33969" spans="1:6" x14ac:dyDescent="0.2">
      <c r="A33969">
        <v>3772675</v>
      </c>
      <c r="B33969" t="s">
        <v>8</v>
      </c>
      <c r="C33969">
        <v>151</v>
      </c>
      <c r="D33969" t="b">
        <v>1</v>
      </c>
      <c r="E33969" t="b">
        <v>1</v>
      </c>
      <c r="F33969" t="str">
        <f>IF(C33969&lt;&gt;0,"at least 1 gameround","0 gamerounds")</f>
        <v>at least 1 gameround</v>
      </c>
    </row>
    <row r="33970" spans="1:6" x14ac:dyDescent="0.2">
      <c r="A33970">
        <v>3772758</v>
      </c>
      <c r="B33970" t="s">
        <v>7</v>
      </c>
      <c r="C33970">
        <v>10</v>
      </c>
      <c r="D33970" t="b">
        <v>1</v>
      </c>
      <c r="E33970" t="b">
        <v>0</v>
      </c>
      <c r="F33970" t="str">
        <f>IF(C33970&lt;&gt;0,"at least 1 gameround","0 gamerounds")</f>
        <v>at least 1 gameround</v>
      </c>
    </row>
    <row r="33971" spans="1:6" x14ac:dyDescent="0.2">
      <c r="A33971">
        <v>3772783</v>
      </c>
      <c r="B33971" t="s">
        <v>8</v>
      </c>
      <c r="C33971">
        <v>20</v>
      </c>
      <c r="D33971" t="b">
        <v>0</v>
      </c>
      <c r="E33971" t="b">
        <v>0</v>
      </c>
      <c r="F33971" t="str">
        <f>IF(C33971&lt;&gt;0,"at least 1 gameround","0 gamerounds")</f>
        <v>at least 1 gameround</v>
      </c>
    </row>
    <row r="33972" spans="1:6" x14ac:dyDescent="0.2">
      <c r="A33972">
        <v>3772788</v>
      </c>
      <c r="B33972" t="s">
        <v>7</v>
      </c>
      <c r="C33972">
        <v>4</v>
      </c>
      <c r="D33972" t="b">
        <v>0</v>
      </c>
      <c r="E33972" t="b">
        <v>0</v>
      </c>
      <c r="F33972" t="str">
        <f>IF(C33972&lt;&gt;0,"at least 1 gameround","0 gamerounds")</f>
        <v>at least 1 gameround</v>
      </c>
    </row>
    <row r="33973" spans="1:6" x14ac:dyDescent="0.2">
      <c r="A33973">
        <v>3772835</v>
      </c>
      <c r="B33973" t="s">
        <v>8</v>
      </c>
      <c r="C33973">
        <v>43</v>
      </c>
      <c r="D33973" t="b">
        <v>0</v>
      </c>
      <c r="E33973" t="b">
        <v>1</v>
      </c>
      <c r="F33973" t="str">
        <f>IF(C33973&lt;&gt;0,"at least 1 gameround","0 gamerounds")</f>
        <v>at least 1 gameround</v>
      </c>
    </row>
    <row r="33974" spans="1:6" x14ac:dyDescent="0.2">
      <c r="A33974">
        <v>3772882</v>
      </c>
      <c r="B33974" t="s">
        <v>8</v>
      </c>
      <c r="C33974">
        <v>13</v>
      </c>
      <c r="D33974" t="b">
        <v>0</v>
      </c>
      <c r="E33974" t="b">
        <v>0</v>
      </c>
      <c r="F33974" t="str">
        <f>IF(C33974&lt;&gt;0,"at least 1 gameround","0 gamerounds")</f>
        <v>at least 1 gameround</v>
      </c>
    </row>
    <row r="33975" spans="1:6" x14ac:dyDescent="0.2">
      <c r="A33975">
        <v>3772886</v>
      </c>
      <c r="B33975" t="s">
        <v>8</v>
      </c>
      <c r="C33975">
        <v>14</v>
      </c>
      <c r="D33975" t="b">
        <v>0</v>
      </c>
      <c r="E33975" t="b">
        <v>0</v>
      </c>
      <c r="F33975" t="str">
        <f>IF(C33975&lt;&gt;0,"at least 1 gameround","0 gamerounds")</f>
        <v>at least 1 gameround</v>
      </c>
    </row>
    <row r="33976" spans="1:6" x14ac:dyDescent="0.2">
      <c r="A33976">
        <v>3773022</v>
      </c>
      <c r="B33976" t="s">
        <v>8</v>
      </c>
      <c r="C33976">
        <v>6</v>
      </c>
      <c r="D33976" t="b">
        <v>0</v>
      </c>
      <c r="E33976" t="b">
        <v>0</v>
      </c>
      <c r="F33976" t="str">
        <f>IF(C33976&lt;&gt;0,"at least 1 gameround","0 gamerounds")</f>
        <v>at least 1 gameround</v>
      </c>
    </row>
    <row r="33977" spans="1:6" x14ac:dyDescent="0.2">
      <c r="A33977">
        <v>3773347</v>
      </c>
      <c r="B33977" t="s">
        <v>8</v>
      </c>
      <c r="C33977">
        <v>9</v>
      </c>
      <c r="D33977" t="b">
        <v>0</v>
      </c>
      <c r="E33977" t="b">
        <v>0</v>
      </c>
      <c r="F33977" t="str">
        <f>IF(C33977&lt;&gt;0,"at least 1 gameround","0 gamerounds")</f>
        <v>at least 1 gameround</v>
      </c>
    </row>
    <row r="33978" spans="1:6" x14ac:dyDescent="0.2">
      <c r="A33978">
        <v>3773364</v>
      </c>
      <c r="B33978" t="s">
        <v>7</v>
      </c>
      <c r="C33978">
        <v>27</v>
      </c>
      <c r="D33978" t="b">
        <v>1</v>
      </c>
      <c r="E33978" t="b">
        <v>0</v>
      </c>
      <c r="F33978" t="str">
        <f>IF(C33978&lt;&gt;0,"at least 1 gameround","0 gamerounds")</f>
        <v>at least 1 gameround</v>
      </c>
    </row>
    <row r="33979" spans="1:6" x14ac:dyDescent="0.2">
      <c r="A33979">
        <v>3773372</v>
      </c>
      <c r="B33979" t="s">
        <v>7</v>
      </c>
      <c r="C33979">
        <v>35</v>
      </c>
      <c r="D33979" t="b">
        <v>0</v>
      </c>
      <c r="E33979" t="b">
        <v>0</v>
      </c>
      <c r="F33979" t="str">
        <f>IF(C33979&lt;&gt;0,"at least 1 gameround","0 gamerounds")</f>
        <v>at least 1 gameround</v>
      </c>
    </row>
    <row r="33980" spans="1:6" x14ac:dyDescent="0.2">
      <c r="A33980">
        <v>3773406</v>
      </c>
      <c r="B33980" t="s">
        <v>7</v>
      </c>
      <c r="C33980">
        <v>255</v>
      </c>
      <c r="D33980" t="b">
        <v>1</v>
      </c>
      <c r="E33980" t="b">
        <v>1</v>
      </c>
      <c r="F33980" t="str">
        <f>IF(C33980&lt;&gt;0,"at least 1 gameround","0 gamerounds")</f>
        <v>at least 1 gameround</v>
      </c>
    </row>
    <row r="33981" spans="1:6" x14ac:dyDescent="0.2">
      <c r="A33981">
        <v>3773672</v>
      </c>
      <c r="B33981" t="s">
        <v>8</v>
      </c>
      <c r="C33981">
        <v>230</v>
      </c>
      <c r="D33981" t="b">
        <v>1</v>
      </c>
      <c r="E33981" t="b">
        <v>1</v>
      </c>
      <c r="F33981" t="str">
        <f>IF(C33981&lt;&gt;0,"at least 1 gameround","0 gamerounds")</f>
        <v>at least 1 gameround</v>
      </c>
    </row>
    <row r="33982" spans="1:6" x14ac:dyDescent="0.2">
      <c r="A33982">
        <v>3773791</v>
      </c>
      <c r="B33982" t="s">
        <v>8</v>
      </c>
      <c r="C33982">
        <v>33</v>
      </c>
      <c r="D33982" t="b">
        <v>0</v>
      </c>
      <c r="E33982" t="b">
        <v>0</v>
      </c>
      <c r="F33982" t="str">
        <f>IF(C33982&lt;&gt;0,"at least 1 gameround","0 gamerounds")</f>
        <v>at least 1 gameround</v>
      </c>
    </row>
    <row r="33983" spans="1:6" x14ac:dyDescent="0.2">
      <c r="A33983">
        <v>3773792</v>
      </c>
      <c r="B33983" t="s">
        <v>7</v>
      </c>
      <c r="C33983">
        <v>39</v>
      </c>
      <c r="D33983" t="b">
        <v>1</v>
      </c>
      <c r="E33983" t="b">
        <v>0</v>
      </c>
      <c r="F33983" t="str">
        <f>IF(C33983&lt;&gt;0,"at least 1 gameround","0 gamerounds")</f>
        <v>at least 1 gameround</v>
      </c>
    </row>
    <row r="33984" spans="1:6" x14ac:dyDescent="0.2">
      <c r="A33984">
        <v>3773992</v>
      </c>
      <c r="B33984" t="s">
        <v>8</v>
      </c>
      <c r="C33984">
        <v>1</v>
      </c>
      <c r="D33984" t="b">
        <v>0</v>
      </c>
      <c r="E33984" t="b">
        <v>0</v>
      </c>
      <c r="F33984" t="str">
        <f>IF(C33984&lt;&gt;0,"at least 1 gameround","0 gamerounds")</f>
        <v>at least 1 gameround</v>
      </c>
    </row>
    <row r="33985" spans="1:6" x14ac:dyDescent="0.2">
      <c r="A33985">
        <v>3774362</v>
      </c>
      <c r="B33985" t="s">
        <v>8</v>
      </c>
      <c r="C33985">
        <v>18</v>
      </c>
      <c r="D33985" t="b">
        <v>1</v>
      </c>
      <c r="E33985" t="b">
        <v>0</v>
      </c>
      <c r="F33985" t="str">
        <f>IF(C33985&lt;&gt;0,"at least 1 gameround","0 gamerounds")</f>
        <v>at least 1 gameround</v>
      </c>
    </row>
    <row r="33986" spans="1:6" x14ac:dyDescent="0.2">
      <c r="A33986">
        <v>3774446</v>
      </c>
      <c r="B33986" t="s">
        <v>7</v>
      </c>
      <c r="C33986">
        <v>1</v>
      </c>
      <c r="D33986" t="b">
        <v>0</v>
      </c>
      <c r="E33986" t="b">
        <v>0</v>
      </c>
      <c r="F33986" t="str">
        <f>IF(C33986&lt;&gt;0,"at least 1 gameround","0 gamerounds")</f>
        <v>at least 1 gameround</v>
      </c>
    </row>
    <row r="33987" spans="1:6" x14ac:dyDescent="0.2">
      <c r="A33987">
        <v>3774497</v>
      </c>
      <c r="B33987" t="s">
        <v>7</v>
      </c>
      <c r="C33987">
        <v>1</v>
      </c>
      <c r="D33987" t="b">
        <v>0</v>
      </c>
      <c r="E33987" t="b">
        <v>0</v>
      </c>
      <c r="F33987" t="str">
        <f>IF(C33987&lt;&gt;0,"at least 1 gameround","0 gamerounds")</f>
        <v>at least 1 gameround</v>
      </c>
    </row>
    <row r="33988" spans="1:6" x14ac:dyDescent="0.2">
      <c r="A33988">
        <v>3774540</v>
      </c>
      <c r="B33988" t="s">
        <v>8</v>
      </c>
      <c r="C33988">
        <v>15</v>
      </c>
      <c r="D33988" t="b">
        <v>1</v>
      </c>
      <c r="E33988" t="b">
        <v>1</v>
      </c>
      <c r="F33988" t="str">
        <f>IF(C33988&lt;&gt;0,"at least 1 gameround","0 gamerounds")</f>
        <v>at least 1 gameround</v>
      </c>
    </row>
    <row r="33989" spans="1:6" x14ac:dyDescent="0.2">
      <c r="A33989">
        <v>3774555</v>
      </c>
      <c r="B33989" t="s">
        <v>8</v>
      </c>
      <c r="C33989">
        <v>59</v>
      </c>
      <c r="D33989" t="b">
        <v>1</v>
      </c>
      <c r="E33989" t="b">
        <v>0</v>
      </c>
      <c r="F33989" t="str">
        <f>IF(C33989&lt;&gt;0,"at least 1 gameround","0 gamerounds")</f>
        <v>at least 1 gameround</v>
      </c>
    </row>
    <row r="33990" spans="1:6" x14ac:dyDescent="0.2">
      <c r="A33990">
        <v>3774558</v>
      </c>
      <c r="B33990" t="s">
        <v>7</v>
      </c>
      <c r="C33990">
        <v>4</v>
      </c>
      <c r="D33990" t="b">
        <v>0</v>
      </c>
      <c r="E33990" t="b">
        <v>0</v>
      </c>
      <c r="F33990" t="str">
        <f>IF(C33990&lt;&gt;0,"at least 1 gameround","0 gamerounds")</f>
        <v>at least 1 gameround</v>
      </c>
    </row>
    <row r="33991" spans="1:6" x14ac:dyDescent="0.2">
      <c r="A33991">
        <v>3774609</v>
      </c>
      <c r="B33991" t="s">
        <v>8</v>
      </c>
      <c r="C33991">
        <v>5</v>
      </c>
      <c r="D33991" t="b">
        <v>0</v>
      </c>
      <c r="E33991" t="b">
        <v>0</v>
      </c>
      <c r="F33991" t="str">
        <f>IF(C33991&lt;&gt;0,"at least 1 gameround","0 gamerounds")</f>
        <v>at least 1 gameround</v>
      </c>
    </row>
    <row r="33992" spans="1:6" x14ac:dyDescent="0.2">
      <c r="A33992">
        <v>3774615</v>
      </c>
      <c r="B33992" t="s">
        <v>7</v>
      </c>
      <c r="C33992">
        <v>5</v>
      </c>
      <c r="D33992" t="b">
        <v>0</v>
      </c>
      <c r="E33992" t="b">
        <v>0</v>
      </c>
      <c r="F33992" t="str">
        <f>IF(C33992&lt;&gt;0,"at least 1 gameround","0 gamerounds")</f>
        <v>at least 1 gameround</v>
      </c>
    </row>
    <row r="33993" spans="1:6" x14ac:dyDescent="0.2">
      <c r="A33993">
        <v>3774683</v>
      </c>
      <c r="B33993" t="s">
        <v>7</v>
      </c>
      <c r="C33993">
        <v>1</v>
      </c>
      <c r="D33993" t="b">
        <v>0</v>
      </c>
      <c r="E33993" t="b">
        <v>0</v>
      </c>
      <c r="F33993" t="str">
        <f>IF(C33993&lt;&gt;0,"at least 1 gameround","0 gamerounds")</f>
        <v>at least 1 gameround</v>
      </c>
    </row>
    <row r="33994" spans="1:6" x14ac:dyDescent="0.2">
      <c r="A33994">
        <v>3774702</v>
      </c>
      <c r="B33994" t="s">
        <v>7</v>
      </c>
      <c r="C33994">
        <v>15</v>
      </c>
      <c r="D33994" t="b">
        <v>1</v>
      </c>
      <c r="E33994" t="b">
        <v>0</v>
      </c>
      <c r="F33994" t="str">
        <f>IF(C33994&lt;&gt;0,"at least 1 gameround","0 gamerounds")</f>
        <v>at least 1 gameround</v>
      </c>
    </row>
    <row r="33995" spans="1:6" x14ac:dyDescent="0.2">
      <c r="A33995">
        <v>3774743</v>
      </c>
      <c r="B33995" t="s">
        <v>8</v>
      </c>
      <c r="C33995">
        <v>20</v>
      </c>
      <c r="D33995" t="b">
        <v>1</v>
      </c>
      <c r="E33995" t="b">
        <v>0</v>
      </c>
      <c r="F33995" t="str">
        <f>IF(C33995&lt;&gt;0,"at least 1 gameround","0 gamerounds")</f>
        <v>at least 1 gameround</v>
      </c>
    </row>
    <row r="33996" spans="1:6" x14ac:dyDescent="0.2">
      <c r="A33996">
        <v>3774843</v>
      </c>
      <c r="B33996" t="s">
        <v>8</v>
      </c>
      <c r="C33996">
        <v>7</v>
      </c>
      <c r="D33996" t="b">
        <v>0</v>
      </c>
      <c r="E33996" t="b">
        <v>0</v>
      </c>
      <c r="F33996" t="str">
        <f>IF(C33996&lt;&gt;0,"at least 1 gameround","0 gamerounds")</f>
        <v>at least 1 gameround</v>
      </c>
    </row>
    <row r="33997" spans="1:6" x14ac:dyDescent="0.2">
      <c r="A33997">
        <v>3774937</v>
      </c>
      <c r="B33997" t="s">
        <v>7</v>
      </c>
      <c r="C33997">
        <v>55</v>
      </c>
      <c r="D33997" t="b">
        <v>1</v>
      </c>
      <c r="E33997" t="b">
        <v>1</v>
      </c>
      <c r="F33997" t="str">
        <f>IF(C33997&lt;&gt;0,"at least 1 gameround","0 gamerounds")</f>
        <v>at least 1 gameround</v>
      </c>
    </row>
    <row r="33998" spans="1:6" x14ac:dyDescent="0.2">
      <c r="A33998">
        <v>3775015</v>
      </c>
      <c r="B33998" t="s">
        <v>8</v>
      </c>
      <c r="C33998">
        <v>9</v>
      </c>
      <c r="D33998" t="b">
        <v>0</v>
      </c>
      <c r="E33998" t="b">
        <v>0</v>
      </c>
      <c r="F33998" t="str">
        <f>IF(C33998&lt;&gt;0,"at least 1 gameround","0 gamerounds")</f>
        <v>at least 1 gameround</v>
      </c>
    </row>
    <row r="33999" spans="1:6" x14ac:dyDescent="0.2">
      <c r="A33999">
        <v>3775071</v>
      </c>
      <c r="B33999" t="s">
        <v>7</v>
      </c>
      <c r="C33999">
        <v>14</v>
      </c>
      <c r="D33999" t="b">
        <v>0</v>
      </c>
      <c r="E33999" t="b">
        <v>0</v>
      </c>
      <c r="F33999" t="str">
        <f>IF(C33999&lt;&gt;0,"at least 1 gameround","0 gamerounds")</f>
        <v>at least 1 gameround</v>
      </c>
    </row>
    <row r="34000" spans="1:6" x14ac:dyDescent="0.2">
      <c r="A34000">
        <v>3775371</v>
      </c>
      <c r="B34000" t="s">
        <v>7</v>
      </c>
      <c r="C34000">
        <v>246</v>
      </c>
      <c r="D34000" t="b">
        <v>1</v>
      </c>
      <c r="E34000" t="b">
        <v>0</v>
      </c>
      <c r="F34000" t="str">
        <f>IF(C34000&lt;&gt;0,"at least 1 gameround","0 gamerounds")</f>
        <v>at least 1 gameround</v>
      </c>
    </row>
    <row r="34001" spans="1:6" x14ac:dyDescent="0.2">
      <c r="A34001">
        <v>3775485</v>
      </c>
      <c r="B34001" t="s">
        <v>7</v>
      </c>
      <c r="C34001">
        <v>10</v>
      </c>
      <c r="D34001" t="b">
        <v>1</v>
      </c>
      <c r="E34001" t="b">
        <v>0</v>
      </c>
      <c r="F34001" t="str">
        <f>IF(C34001&lt;&gt;0,"at least 1 gameround","0 gamerounds")</f>
        <v>at least 1 gameround</v>
      </c>
    </row>
    <row r="34002" spans="1:6" x14ac:dyDescent="0.2">
      <c r="A34002">
        <v>3775639</v>
      </c>
      <c r="B34002" t="s">
        <v>7</v>
      </c>
      <c r="C34002">
        <v>12</v>
      </c>
      <c r="D34002" t="b">
        <v>1</v>
      </c>
      <c r="E34002" t="b">
        <v>0</v>
      </c>
      <c r="F34002" t="str">
        <f>IF(C34002&lt;&gt;0,"at least 1 gameround","0 gamerounds")</f>
        <v>at least 1 gameround</v>
      </c>
    </row>
    <row r="34003" spans="1:6" x14ac:dyDescent="0.2">
      <c r="A34003">
        <v>3775926</v>
      </c>
      <c r="B34003" t="s">
        <v>8</v>
      </c>
      <c r="C34003">
        <v>136</v>
      </c>
      <c r="D34003" t="b">
        <v>1</v>
      </c>
      <c r="E34003" t="b">
        <v>0</v>
      </c>
      <c r="F34003" t="str">
        <f>IF(C34003&lt;&gt;0,"at least 1 gameround","0 gamerounds")</f>
        <v>at least 1 gameround</v>
      </c>
    </row>
    <row r="34004" spans="1:6" x14ac:dyDescent="0.2">
      <c r="A34004">
        <v>3775940</v>
      </c>
      <c r="B34004" t="s">
        <v>7</v>
      </c>
      <c r="C34004">
        <v>0</v>
      </c>
      <c r="D34004" t="b">
        <v>0</v>
      </c>
      <c r="E34004" t="b">
        <v>0</v>
      </c>
      <c r="F34004" t="str">
        <f>IF(C34004&lt;&gt;0,"at least 1 gameround","0 gamerounds")</f>
        <v>0 gamerounds</v>
      </c>
    </row>
    <row r="34005" spans="1:6" x14ac:dyDescent="0.2">
      <c r="A34005">
        <v>3776091</v>
      </c>
      <c r="B34005" t="s">
        <v>8</v>
      </c>
      <c r="C34005">
        <v>28</v>
      </c>
      <c r="D34005" t="b">
        <v>1</v>
      </c>
      <c r="E34005" t="b">
        <v>0</v>
      </c>
      <c r="F34005" t="str">
        <f>IF(C34005&lt;&gt;0,"at least 1 gameround","0 gamerounds")</f>
        <v>at least 1 gameround</v>
      </c>
    </row>
    <row r="34006" spans="1:6" x14ac:dyDescent="0.2">
      <c r="A34006">
        <v>3776178</v>
      </c>
      <c r="B34006" t="s">
        <v>8</v>
      </c>
      <c r="C34006">
        <v>0</v>
      </c>
      <c r="D34006" t="b">
        <v>0</v>
      </c>
      <c r="E34006" t="b">
        <v>0</v>
      </c>
      <c r="F34006" t="str">
        <f>IF(C34006&lt;&gt;0,"at least 1 gameround","0 gamerounds")</f>
        <v>0 gamerounds</v>
      </c>
    </row>
    <row r="34007" spans="1:6" x14ac:dyDescent="0.2">
      <c r="A34007">
        <v>3776230</v>
      </c>
      <c r="B34007" t="s">
        <v>8</v>
      </c>
      <c r="C34007">
        <v>17</v>
      </c>
      <c r="D34007" t="b">
        <v>1</v>
      </c>
      <c r="E34007" t="b">
        <v>0</v>
      </c>
      <c r="F34007" t="str">
        <f>IF(C34007&lt;&gt;0,"at least 1 gameround","0 gamerounds")</f>
        <v>at least 1 gameround</v>
      </c>
    </row>
    <row r="34008" spans="1:6" x14ac:dyDescent="0.2">
      <c r="A34008">
        <v>3776268</v>
      </c>
      <c r="B34008" t="s">
        <v>8</v>
      </c>
      <c r="C34008">
        <v>45</v>
      </c>
      <c r="D34008" t="b">
        <v>1</v>
      </c>
      <c r="E34008" t="b">
        <v>0</v>
      </c>
      <c r="F34008" t="str">
        <f>IF(C34008&lt;&gt;0,"at least 1 gameround","0 gamerounds")</f>
        <v>at least 1 gameround</v>
      </c>
    </row>
    <row r="34009" spans="1:6" x14ac:dyDescent="0.2">
      <c r="A34009">
        <v>3776300</v>
      </c>
      <c r="B34009" t="s">
        <v>8</v>
      </c>
      <c r="C34009">
        <v>44</v>
      </c>
      <c r="D34009" t="b">
        <v>1</v>
      </c>
      <c r="E34009" t="b">
        <v>0</v>
      </c>
      <c r="F34009" t="str">
        <f>IF(C34009&lt;&gt;0,"at least 1 gameround","0 gamerounds")</f>
        <v>at least 1 gameround</v>
      </c>
    </row>
    <row r="34010" spans="1:6" x14ac:dyDescent="0.2">
      <c r="A34010">
        <v>3776592</v>
      </c>
      <c r="B34010" t="s">
        <v>7</v>
      </c>
      <c r="C34010">
        <v>28</v>
      </c>
      <c r="D34010" t="b">
        <v>1</v>
      </c>
      <c r="E34010" t="b">
        <v>1</v>
      </c>
      <c r="F34010" t="str">
        <f>IF(C34010&lt;&gt;0,"at least 1 gameround","0 gamerounds")</f>
        <v>at least 1 gameround</v>
      </c>
    </row>
    <row r="34011" spans="1:6" x14ac:dyDescent="0.2">
      <c r="A34011">
        <v>3776594</v>
      </c>
      <c r="B34011" t="s">
        <v>7</v>
      </c>
      <c r="C34011">
        <v>5</v>
      </c>
      <c r="D34011" t="b">
        <v>0</v>
      </c>
      <c r="E34011" t="b">
        <v>0</v>
      </c>
      <c r="F34011" t="str">
        <f>IF(C34011&lt;&gt;0,"at least 1 gameround","0 gamerounds")</f>
        <v>at least 1 gameround</v>
      </c>
    </row>
    <row r="34012" spans="1:6" x14ac:dyDescent="0.2">
      <c r="A34012">
        <v>3776694</v>
      </c>
      <c r="B34012" t="s">
        <v>7</v>
      </c>
      <c r="C34012">
        <v>19</v>
      </c>
      <c r="D34012" t="b">
        <v>0</v>
      </c>
      <c r="E34012" t="b">
        <v>0</v>
      </c>
      <c r="F34012" t="str">
        <f>IF(C34012&lt;&gt;0,"at least 1 gameround","0 gamerounds")</f>
        <v>at least 1 gameround</v>
      </c>
    </row>
    <row r="34013" spans="1:6" x14ac:dyDescent="0.2">
      <c r="A34013">
        <v>3776839</v>
      </c>
      <c r="B34013" t="s">
        <v>8</v>
      </c>
      <c r="C34013">
        <v>82</v>
      </c>
      <c r="D34013" t="b">
        <v>1</v>
      </c>
      <c r="E34013" t="b">
        <v>0</v>
      </c>
      <c r="F34013" t="str">
        <f>IF(C34013&lt;&gt;0,"at least 1 gameround","0 gamerounds")</f>
        <v>at least 1 gameround</v>
      </c>
    </row>
    <row r="34014" spans="1:6" x14ac:dyDescent="0.2">
      <c r="A34014">
        <v>3776907</v>
      </c>
      <c r="B34014" t="s">
        <v>8</v>
      </c>
      <c r="C34014">
        <v>14</v>
      </c>
      <c r="D34014" t="b">
        <v>1</v>
      </c>
      <c r="E34014" t="b">
        <v>0</v>
      </c>
      <c r="F34014" t="str">
        <f>IF(C34014&lt;&gt;0,"at least 1 gameround","0 gamerounds")</f>
        <v>at least 1 gameround</v>
      </c>
    </row>
    <row r="34015" spans="1:6" x14ac:dyDescent="0.2">
      <c r="A34015">
        <v>3776919</v>
      </c>
      <c r="B34015" t="s">
        <v>8</v>
      </c>
      <c r="C34015">
        <v>29</v>
      </c>
      <c r="D34015" t="b">
        <v>0</v>
      </c>
      <c r="E34015" t="b">
        <v>0</v>
      </c>
      <c r="F34015" t="str">
        <f>IF(C34015&lt;&gt;0,"at least 1 gameround","0 gamerounds")</f>
        <v>at least 1 gameround</v>
      </c>
    </row>
    <row r="34016" spans="1:6" x14ac:dyDescent="0.2">
      <c r="A34016">
        <v>3776977</v>
      </c>
      <c r="B34016" t="s">
        <v>7</v>
      </c>
      <c r="C34016">
        <v>26</v>
      </c>
      <c r="D34016" t="b">
        <v>1</v>
      </c>
      <c r="E34016" t="b">
        <v>0</v>
      </c>
      <c r="F34016" t="str">
        <f>IF(C34016&lt;&gt;0,"at least 1 gameround","0 gamerounds")</f>
        <v>at least 1 gameround</v>
      </c>
    </row>
    <row r="34017" spans="1:6" x14ac:dyDescent="0.2">
      <c r="A34017">
        <v>3776981</v>
      </c>
      <c r="B34017" t="s">
        <v>7</v>
      </c>
      <c r="C34017">
        <v>9</v>
      </c>
      <c r="D34017" t="b">
        <v>0</v>
      </c>
      <c r="E34017" t="b">
        <v>0</v>
      </c>
      <c r="F34017" t="str">
        <f>IF(C34017&lt;&gt;0,"at least 1 gameround","0 gamerounds")</f>
        <v>at least 1 gameround</v>
      </c>
    </row>
    <row r="34018" spans="1:6" x14ac:dyDescent="0.2">
      <c r="A34018">
        <v>3777624</v>
      </c>
      <c r="B34018" t="s">
        <v>7</v>
      </c>
      <c r="C34018">
        <v>8</v>
      </c>
      <c r="D34018" t="b">
        <v>0</v>
      </c>
      <c r="E34018" t="b">
        <v>0</v>
      </c>
      <c r="F34018" t="str">
        <f>IF(C34018&lt;&gt;0,"at least 1 gameround","0 gamerounds")</f>
        <v>at least 1 gameround</v>
      </c>
    </row>
    <row r="34019" spans="1:6" x14ac:dyDescent="0.2">
      <c r="A34019">
        <v>3777686</v>
      </c>
      <c r="B34019" t="s">
        <v>7</v>
      </c>
      <c r="C34019">
        <v>98</v>
      </c>
      <c r="D34019" t="b">
        <v>1</v>
      </c>
      <c r="E34019" t="b">
        <v>1</v>
      </c>
      <c r="F34019" t="str">
        <f>IF(C34019&lt;&gt;0,"at least 1 gameround","0 gamerounds")</f>
        <v>at least 1 gameround</v>
      </c>
    </row>
    <row r="34020" spans="1:6" x14ac:dyDescent="0.2">
      <c r="A34020">
        <v>3777734</v>
      </c>
      <c r="B34020" t="s">
        <v>8</v>
      </c>
      <c r="C34020">
        <v>9</v>
      </c>
      <c r="D34020" t="b">
        <v>0</v>
      </c>
      <c r="E34020" t="b">
        <v>0</v>
      </c>
      <c r="F34020" t="str">
        <f>IF(C34020&lt;&gt;0,"at least 1 gameround","0 gamerounds")</f>
        <v>at least 1 gameround</v>
      </c>
    </row>
    <row r="34021" spans="1:6" x14ac:dyDescent="0.2">
      <c r="A34021">
        <v>3777870</v>
      </c>
      <c r="B34021" t="s">
        <v>7</v>
      </c>
      <c r="C34021">
        <v>22</v>
      </c>
      <c r="D34021" t="b">
        <v>1</v>
      </c>
      <c r="E34021" t="b">
        <v>0</v>
      </c>
      <c r="F34021" t="str">
        <f>IF(C34021&lt;&gt;0,"at least 1 gameround","0 gamerounds")</f>
        <v>at least 1 gameround</v>
      </c>
    </row>
    <row r="34022" spans="1:6" x14ac:dyDescent="0.2">
      <c r="A34022">
        <v>3777900</v>
      </c>
      <c r="B34022" t="s">
        <v>7</v>
      </c>
      <c r="C34022">
        <v>81</v>
      </c>
      <c r="D34022" t="b">
        <v>1</v>
      </c>
      <c r="E34022" t="b">
        <v>0</v>
      </c>
      <c r="F34022" t="str">
        <f>IF(C34022&lt;&gt;0,"at least 1 gameround","0 gamerounds")</f>
        <v>at least 1 gameround</v>
      </c>
    </row>
    <row r="34023" spans="1:6" x14ac:dyDescent="0.2">
      <c r="A34023">
        <v>3778032</v>
      </c>
      <c r="B34023" t="s">
        <v>8</v>
      </c>
      <c r="C34023">
        <v>75</v>
      </c>
      <c r="D34023" t="b">
        <v>1</v>
      </c>
      <c r="E34023" t="b">
        <v>1</v>
      </c>
      <c r="F34023" t="str">
        <f>IF(C34023&lt;&gt;0,"at least 1 gameround","0 gamerounds")</f>
        <v>at least 1 gameround</v>
      </c>
    </row>
    <row r="34024" spans="1:6" x14ac:dyDescent="0.2">
      <c r="A34024">
        <v>3778034</v>
      </c>
      <c r="B34024" t="s">
        <v>8</v>
      </c>
      <c r="C34024">
        <v>345</v>
      </c>
      <c r="D34024" t="b">
        <v>1</v>
      </c>
      <c r="E34024" t="b">
        <v>1</v>
      </c>
      <c r="F34024" t="str">
        <f>IF(C34024&lt;&gt;0,"at least 1 gameround","0 gamerounds")</f>
        <v>at least 1 gameround</v>
      </c>
    </row>
    <row r="34025" spans="1:6" x14ac:dyDescent="0.2">
      <c r="A34025">
        <v>3778125</v>
      </c>
      <c r="B34025" t="s">
        <v>7</v>
      </c>
      <c r="C34025">
        <v>16</v>
      </c>
      <c r="D34025" t="b">
        <v>1</v>
      </c>
      <c r="E34025" t="b">
        <v>0</v>
      </c>
      <c r="F34025" t="str">
        <f>IF(C34025&lt;&gt;0,"at least 1 gameround","0 gamerounds")</f>
        <v>at least 1 gameround</v>
      </c>
    </row>
    <row r="34026" spans="1:6" x14ac:dyDescent="0.2">
      <c r="A34026">
        <v>3778222</v>
      </c>
      <c r="B34026" t="s">
        <v>8</v>
      </c>
      <c r="C34026">
        <v>27</v>
      </c>
      <c r="D34026" t="b">
        <v>1</v>
      </c>
      <c r="E34026" t="b">
        <v>0</v>
      </c>
      <c r="F34026" t="str">
        <f>IF(C34026&lt;&gt;0,"at least 1 gameround","0 gamerounds")</f>
        <v>at least 1 gameround</v>
      </c>
    </row>
    <row r="34027" spans="1:6" x14ac:dyDescent="0.2">
      <c r="A34027">
        <v>3778233</v>
      </c>
      <c r="B34027" t="s">
        <v>8</v>
      </c>
      <c r="C34027">
        <v>3</v>
      </c>
      <c r="D34027" t="b">
        <v>0</v>
      </c>
      <c r="E34027" t="b">
        <v>0</v>
      </c>
      <c r="F34027" t="str">
        <f>IF(C34027&lt;&gt;0,"at least 1 gameround","0 gamerounds")</f>
        <v>at least 1 gameround</v>
      </c>
    </row>
    <row r="34028" spans="1:6" x14ac:dyDescent="0.2">
      <c r="A34028">
        <v>3778278</v>
      </c>
      <c r="B34028" t="s">
        <v>8</v>
      </c>
      <c r="C34028">
        <v>98</v>
      </c>
      <c r="D34028" t="b">
        <v>1</v>
      </c>
      <c r="E34028" t="b">
        <v>1</v>
      </c>
      <c r="F34028" t="str">
        <f>IF(C34028&lt;&gt;0,"at least 1 gameround","0 gamerounds")</f>
        <v>at least 1 gameround</v>
      </c>
    </row>
    <row r="34029" spans="1:6" x14ac:dyDescent="0.2">
      <c r="A34029">
        <v>3778395</v>
      </c>
      <c r="B34029" t="s">
        <v>8</v>
      </c>
      <c r="C34029">
        <v>10</v>
      </c>
      <c r="D34029" t="b">
        <v>0</v>
      </c>
      <c r="E34029" t="b">
        <v>0</v>
      </c>
      <c r="F34029" t="str">
        <f>IF(C34029&lt;&gt;0,"at least 1 gameround","0 gamerounds")</f>
        <v>at least 1 gameround</v>
      </c>
    </row>
    <row r="34030" spans="1:6" x14ac:dyDescent="0.2">
      <c r="A34030">
        <v>3778603</v>
      </c>
      <c r="B34030" t="s">
        <v>7</v>
      </c>
      <c r="C34030">
        <v>22</v>
      </c>
      <c r="D34030" t="b">
        <v>1</v>
      </c>
      <c r="E34030" t="b">
        <v>0</v>
      </c>
      <c r="F34030" t="str">
        <f>IF(C34030&lt;&gt;0,"at least 1 gameround","0 gamerounds")</f>
        <v>at least 1 gameround</v>
      </c>
    </row>
    <row r="34031" spans="1:6" x14ac:dyDescent="0.2">
      <c r="A34031">
        <v>3778620</v>
      </c>
      <c r="B34031" t="s">
        <v>8</v>
      </c>
      <c r="C34031">
        <v>3</v>
      </c>
      <c r="D34031" t="b">
        <v>1</v>
      </c>
      <c r="E34031" t="b">
        <v>0</v>
      </c>
      <c r="F34031" t="str">
        <f>IF(C34031&lt;&gt;0,"at least 1 gameround","0 gamerounds")</f>
        <v>at least 1 gameround</v>
      </c>
    </row>
    <row r="34032" spans="1:6" x14ac:dyDescent="0.2">
      <c r="A34032">
        <v>3778720</v>
      </c>
      <c r="B34032" t="s">
        <v>7</v>
      </c>
      <c r="C34032">
        <v>97</v>
      </c>
      <c r="D34032" t="b">
        <v>1</v>
      </c>
      <c r="E34032" t="b">
        <v>0</v>
      </c>
      <c r="F34032" t="str">
        <f>IF(C34032&lt;&gt;0,"at least 1 gameround","0 gamerounds")</f>
        <v>at least 1 gameround</v>
      </c>
    </row>
    <row r="34033" spans="1:6" x14ac:dyDescent="0.2">
      <c r="A34033">
        <v>3778740</v>
      </c>
      <c r="B34033" t="s">
        <v>8</v>
      </c>
      <c r="C34033">
        <v>8</v>
      </c>
      <c r="D34033" t="b">
        <v>1</v>
      </c>
      <c r="E34033" t="b">
        <v>0</v>
      </c>
      <c r="F34033" t="str">
        <f>IF(C34033&lt;&gt;0,"at least 1 gameround","0 gamerounds")</f>
        <v>at least 1 gameround</v>
      </c>
    </row>
    <row r="34034" spans="1:6" x14ac:dyDescent="0.2">
      <c r="A34034">
        <v>3778773</v>
      </c>
      <c r="B34034" t="s">
        <v>8</v>
      </c>
      <c r="C34034">
        <v>153</v>
      </c>
      <c r="D34034" t="b">
        <v>1</v>
      </c>
      <c r="E34034" t="b">
        <v>1</v>
      </c>
      <c r="F34034" t="str">
        <f>IF(C34034&lt;&gt;0,"at least 1 gameround","0 gamerounds")</f>
        <v>at least 1 gameround</v>
      </c>
    </row>
    <row r="34035" spans="1:6" x14ac:dyDescent="0.2">
      <c r="A34035">
        <v>3778864</v>
      </c>
      <c r="B34035" t="s">
        <v>7</v>
      </c>
      <c r="C34035">
        <v>8</v>
      </c>
      <c r="D34035" t="b">
        <v>0</v>
      </c>
      <c r="E34035" t="b">
        <v>0</v>
      </c>
      <c r="F34035" t="str">
        <f>IF(C34035&lt;&gt;0,"at least 1 gameround","0 gamerounds")</f>
        <v>at least 1 gameround</v>
      </c>
    </row>
    <row r="34036" spans="1:6" x14ac:dyDescent="0.2">
      <c r="A34036">
        <v>3778905</v>
      </c>
      <c r="B34036" t="s">
        <v>7</v>
      </c>
      <c r="C34036">
        <v>29</v>
      </c>
      <c r="D34036" t="b">
        <v>0</v>
      </c>
      <c r="E34036" t="b">
        <v>0</v>
      </c>
      <c r="F34036" t="str">
        <f>IF(C34036&lt;&gt;0,"at least 1 gameround","0 gamerounds")</f>
        <v>at least 1 gameround</v>
      </c>
    </row>
    <row r="34037" spans="1:6" x14ac:dyDescent="0.2">
      <c r="A34037">
        <v>3778919</v>
      </c>
      <c r="B34037" t="s">
        <v>8</v>
      </c>
      <c r="C34037">
        <v>9</v>
      </c>
      <c r="D34037" t="b">
        <v>0</v>
      </c>
      <c r="E34037" t="b">
        <v>0</v>
      </c>
      <c r="F34037" t="str">
        <f>IF(C34037&lt;&gt;0,"at least 1 gameround","0 gamerounds")</f>
        <v>at least 1 gameround</v>
      </c>
    </row>
    <row r="34038" spans="1:6" x14ac:dyDescent="0.2">
      <c r="A34038">
        <v>3779218</v>
      </c>
      <c r="B34038" t="s">
        <v>7</v>
      </c>
      <c r="C34038">
        <v>2</v>
      </c>
      <c r="D34038" t="b">
        <v>0</v>
      </c>
      <c r="E34038" t="b">
        <v>0</v>
      </c>
      <c r="F34038" t="str">
        <f>IF(C34038&lt;&gt;0,"at least 1 gameround","0 gamerounds")</f>
        <v>at least 1 gameround</v>
      </c>
    </row>
    <row r="34039" spans="1:6" x14ac:dyDescent="0.2">
      <c r="A34039">
        <v>3779330</v>
      </c>
      <c r="B34039" t="s">
        <v>8</v>
      </c>
      <c r="C34039">
        <v>2</v>
      </c>
      <c r="D34039" t="b">
        <v>0</v>
      </c>
      <c r="E34039" t="b">
        <v>0</v>
      </c>
      <c r="F34039" t="str">
        <f>IF(C34039&lt;&gt;0,"at least 1 gameround","0 gamerounds")</f>
        <v>at least 1 gameround</v>
      </c>
    </row>
    <row r="34040" spans="1:6" x14ac:dyDescent="0.2">
      <c r="A34040">
        <v>3779393</v>
      </c>
      <c r="B34040" t="s">
        <v>8</v>
      </c>
      <c r="C34040">
        <v>7</v>
      </c>
      <c r="D34040" t="b">
        <v>0</v>
      </c>
      <c r="E34040" t="b">
        <v>0</v>
      </c>
      <c r="F34040" t="str">
        <f>IF(C34040&lt;&gt;0,"at least 1 gameround","0 gamerounds")</f>
        <v>at least 1 gameround</v>
      </c>
    </row>
    <row r="34041" spans="1:6" x14ac:dyDescent="0.2">
      <c r="A34041">
        <v>3779419</v>
      </c>
      <c r="B34041" t="s">
        <v>8</v>
      </c>
      <c r="C34041">
        <v>372</v>
      </c>
      <c r="D34041" t="b">
        <v>1</v>
      </c>
      <c r="E34041" t="b">
        <v>1</v>
      </c>
      <c r="F34041" t="str">
        <f>IF(C34041&lt;&gt;0,"at least 1 gameround","0 gamerounds")</f>
        <v>at least 1 gameround</v>
      </c>
    </row>
    <row r="34042" spans="1:6" x14ac:dyDescent="0.2">
      <c r="A34042">
        <v>3779572</v>
      </c>
      <c r="B34042" t="s">
        <v>7</v>
      </c>
      <c r="C34042">
        <v>14</v>
      </c>
      <c r="D34042" t="b">
        <v>1</v>
      </c>
      <c r="E34042" t="b">
        <v>0</v>
      </c>
      <c r="F34042" t="str">
        <f>IF(C34042&lt;&gt;0,"at least 1 gameround","0 gamerounds")</f>
        <v>at least 1 gameround</v>
      </c>
    </row>
    <row r="34043" spans="1:6" x14ac:dyDescent="0.2">
      <c r="A34043">
        <v>3779663</v>
      </c>
      <c r="B34043" t="s">
        <v>8</v>
      </c>
      <c r="C34043">
        <v>74</v>
      </c>
      <c r="D34043" t="b">
        <v>1</v>
      </c>
      <c r="E34043" t="b">
        <v>0</v>
      </c>
      <c r="F34043" t="str">
        <f>IF(C34043&lt;&gt;0,"at least 1 gameround","0 gamerounds")</f>
        <v>at least 1 gameround</v>
      </c>
    </row>
    <row r="34044" spans="1:6" x14ac:dyDescent="0.2">
      <c r="A34044">
        <v>3779722</v>
      </c>
      <c r="B34044" t="s">
        <v>7</v>
      </c>
      <c r="C34044">
        <v>0</v>
      </c>
      <c r="D34044" t="b">
        <v>0</v>
      </c>
      <c r="E34044" t="b">
        <v>0</v>
      </c>
      <c r="F34044" t="str">
        <f>IF(C34044&lt;&gt;0,"at least 1 gameround","0 gamerounds")</f>
        <v>0 gamerounds</v>
      </c>
    </row>
    <row r="34045" spans="1:6" x14ac:dyDescent="0.2">
      <c r="A34045">
        <v>3779770</v>
      </c>
      <c r="B34045" t="s">
        <v>8</v>
      </c>
      <c r="C34045">
        <v>9</v>
      </c>
      <c r="D34045" t="b">
        <v>0</v>
      </c>
      <c r="E34045" t="b">
        <v>0</v>
      </c>
      <c r="F34045" t="str">
        <f>IF(C34045&lt;&gt;0,"at least 1 gameround","0 gamerounds")</f>
        <v>at least 1 gameround</v>
      </c>
    </row>
    <row r="34046" spans="1:6" x14ac:dyDescent="0.2">
      <c r="A34046">
        <v>3779789</v>
      </c>
      <c r="B34046" t="s">
        <v>8</v>
      </c>
      <c r="C34046">
        <v>15</v>
      </c>
      <c r="D34046" t="b">
        <v>0</v>
      </c>
      <c r="E34046" t="b">
        <v>0</v>
      </c>
      <c r="F34046" t="str">
        <f>IF(C34046&lt;&gt;0,"at least 1 gameround","0 gamerounds")</f>
        <v>at least 1 gameround</v>
      </c>
    </row>
    <row r="34047" spans="1:6" x14ac:dyDescent="0.2">
      <c r="A34047">
        <v>3779818</v>
      </c>
      <c r="B34047" t="s">
        <v>8</v>
      </c>
      <c r="C34047">
        <v>12</v>
      </c>
      <c r="D34047" t="b">
        <v>0</v>
      </c>
      <c r="E34047" t="b">
        <v>0</v>
      </c>
      <c r="F34047" t="str">
        <f>IF(C34047&lt;&gt;0,"at least 1 gameround","0 gamerounds")</f>
        <v>at least 1 gameround</v>
      </c>
    </row>
    <row r="34048" spans="1:6" x14ac:dyDescent="0.2">
      <c r="A34048">
        <v>3779858</v>
      </c>
      <c r="B34048" t="s">
        <v>8</v>
      </c>
      <c r="C34048">
        <v>266</v>
      </c>
      <c r="D34048" t="b">
        <v>1</v>
      </c>
      <c r="E34048" t="b">
        <v>1</v>
      </c>
      <c r="F34048" t="str">
        <f>IF(C34048&lt;&gt;0,"at least 1 gameround","0 gamerounds")</f>
        <v>at least 1 gameround</v>
      </c>
    </row>
    <row r="34049" spans="1:6" x14ac:dyDescent="0.2">
      <c r="A34049">
        <v>3780033</v>
      </c>
      <c r="B34049" t="s">
        <v>8</v>
      </c>
      <c r="C34049">
        <v>1</v>
      </c>
      <c r="D34049" t="b">
        <v>0</v>
      </c>
      <c r="E34049" t="b">
        <v>0</v>
      </c>
      <c r="F34049" t="str">
        <f>IF(C34049&lt;&gt;0,"at least 1 gameround","0 gamerounds")</f>
        <v>at least 1 gameround</v>
      </c>
    </row>
    <row r="34050" spans="1:6" x14ac:dyDescent="0.2">
      <c r="A34050">
        <v>3780122</v>
      </c>
      <c r="B34050" t="s">
        <v>8</v>
      </c>
      <c r="C34050">
        <v>11</v>
      </c>
      <c r="D34050" t="b">
        <v>1</v>
      </c>
      <c r="E34050" t="b">
        <v>0</v>
      </c>
      <c r="F34050" t="str">
        <f>IF(C34050&lt;&gt;0,"at least 1 gameround","0 gamerounds")</f>
        <v>at least 1 gameround</v>
      </c>
    </row>
    <row r="34051" spans="1:6" x14ac:dyDescent="0.2">
      <c r="A34051">
        <v>3780231</v>
      </c>
      <c r="B34051" t="s">
        <v>8</v>
      </c>
      <c r="C34051">
        <v>1323</v>
      </c>
      <c r="D34051" t="b">
        <v>1</v>
      </c>
      <c r="E34051" t="b">
        <v>1</v>
      </c>
      <c r="F34051" t="str">
        <f>IF(C34051&lt;&gt;0,"at least 1 gameround","0 gamerounds")</f>
        <v>at least 1 gameround</v>
      </c>
    </row>
    <row r="34052" spans="1:6" x14ac:dyDescent="0.2">
      <c r="A34052">
        <v>3780241</v>
      </c>
      <c r="B34052" t="s">
        <v>7</v>
      </c>
      <c r="C34052">
        <v>249</v>
      </c>
      <c r="D34052" t="b">
        <v>1</v>
      </c>
      <c r="E34052" t="b">
        <v>1</v>
      </c>
      <c r="F34052" t="str">
        <f>IF(C34052&lt;&gt;0,"at least 1 gameround","0 gamerounds")</f>
        <v>at least 1 gameround</v>
      </c>
    </row>
    <row r="34053" spans="1:6" x14ac:dyDescent="0.2">
      <c r="A34053">
        <v>3780267</v>
      </c>
      <c r="B34053" t="s">
        <v>7</v>
      </c>
      <c r="C34053">
        <v>13</v>
      </c>
      <c r="D34053" t="b">
        <v>0</v>
      </c>
      <c r="E34053" t="b">
        <v>0</v>
      </c>
      <c r="F34053" t="str">
        <f>IF(C34053&lt;&gt;0,"at least 1 gameround","0 gamerounds")</f>
        <v>at least 1 gameround</v>
      </c>
    </row>
    <row r="34054" spans="1:6" x14ac:dyDescent="0.2">
      <c r="A34054">
        <v>3780305</v>
      </c>
      <c r="B34054" t="s">
        <v>8</v>
      </c>
      <c r="C34054">
        <v>15</v>
      </c>
      <c r="D34054" t="b">
        <v>0</v>
      </c>
      <c r="E34054" t="b">
        <v>0</v>
      </c>
      <c r="F34054" t="str">
        <f>IF(C34054&lt;&gt;0,"at least 1 gameround","0 gamerounds")</f>
        <v>at least 1 gameround</v>
      </c>
    </row>
    <row r="34055" spans="1:6" x14ac:dyDescent="0.2">
      <c r="A34055">
        <v>3780423</v>
      </c>
      <c r="B34055" t="s">
        <v>7</v>
      </c>
      <c r="C34055">
        <v>6</v>
      </c>
      <c r="D34055" t="b">
        <v>0</v>
      </c>
      <c r="E34055" t="b">
        <v>0</v>
      </c>
      <c r="F34055" t="str">
        <f>IF(C34055&lt;&gt;0,"at least 1 gameround","0 gamerounds")</f>
        <v>at least 1 gameround</v>
      </c>
    </row>
    <row r="34056" spans="1:6" x14ac:dyDescent="0.2">
      <c r="A34056">
        <v>3780515</v>
      </c>
      <c r="B34056" t="s">
        <v>7</v>
      </c>
      <c r="C34056">
        <v>1</v>
      </c>
      <c r="D34056" t="b">
        <v>0</v>
      </c>
      <c r="E34056" t="b">
        <v>0</v>
      </c>
      <c r="F34056" t="str">
        <f>IF(C34056&lt;&gt;0,"at least 1 gameround","0 gamerounds")</f>
        <v>at least 1 gameround</v>
      </c>
    </row>
    <row r="34057" spans="1:6" x14ac:dyDescent="0.2">
      <c r="A34057">
        <v>3780544</v>
      </c>
      <c r="B34057" t="s">
        <v>7</v>
      </c>
      <c r="C34057">
        <v>19</v>
      </c>
      <c r="D34057" t="b">
        <v>0</v>
      </c>
      <c r="E34057" t="b">
        <v>0</v>
      </c>
      <c r="F34057" t="str">
        <f>IF(C34057&lt;&gt;0,"at least 1 gameround","0 gamerounds")</f>
        <v>at least 1 gameround</v>
      </c>
    </row>
    <row r="34058" spans="1:6" x14ac:dyDescent="0.2">
      <c r="A34058">
        <v>3780799</v>
      </c>
      <c r="B34058" t="s">
        <v>8</v>
      </c>
      <c r="C34058">
        <v>19</v>
      </c>
      <c r="D34058" t="b">
        <v>1</v>
      </c>
      <c r="E34058" t="b">
        <v>0</v>
      </c>
      <c r="F34058" t="str">
        <f>IF(C34058&lt;&gt;0,"at least 1 gameround","0 gamerounds")</f>
        <v>at least 1 gameround</v>
      </c>
    </row>
    <row r="34059" spans="1:6" x14ac:dyDescent="0.2">
      <c r="A34059">
        <v>3780965</v>
      </c>
      <c r="B34059" t="s">
        <v>8</v>
      </c>
      <c r="C34059">
        <v>1</v>
      </c>
      <c r="D34059" t="b">
        <v>0</v>
      </c>
      <c r="E34059" t="b">
        <v>0</v>
      </c>
      <c r="F34059" t="str">
        <f>IF(C34059&lt;&gt;0,"at least 1 gameround","0 gamerounds")</f>
        <v>at least 1 gameround</v>
      </c>
    </row>
    <row r="34060" spans="1:6" x14ac:dyDescent="0.2">
      <c r="A34060">
        <v>3781057</v>
      </c>
      <c r="B34060" t="s">
        <v>7</v>
      </c>
      <c r="C34060">
        <v>11</v>
      </c>
      <c r="D34060" t="b">
        <v>1</v>
      </c>
      <c r="E34060" t="b">
        <v>0</v>
      </c>
      <c r="F34060" t="str">
        <f>IF(C34060&lt;&gt;0,"at least 1 gameround","0 gamerounds")</f>
        <v>at least 1 gameround</v>
      </c>
    </row>
    <row r="34061" spans="1:6" x14ac:dyDescent="0.2">
      <c r="A34061">
        <v>3781140</v>
      </c>
      <c r="B34061" t="s">
        <v>7</v>
      </c>
      <c r="C34061">
        <v>1</v>
      </c>
      <c r="D34061" t="b">
        <v>0</v>
      </c>
      <c r="E34061" t="b">
        <v>0</v>
      </c>
      <c r="F34061" t="str">
        <f>IF(C34061&lt;&gt;0,"at least 1 gameround","0 gamerounds")</f>
        <v>at least 1 gameround</v>
      </c>
    </row>
    <row r="34062" spans="1:6" x14ac:dyDescent="0.2">
      <c r="A34062">
        <v>3781229</v>
      </c>
      <c r="B34062" t="s">
        <v>7</v>
      </c>
      <c r="C34062">
        <v>24</v>
      </c>
      <c r="D34062" t="b">
        <v>1</v>
      </c>
      <c r="E34062" t="b">
        <v>1</v>
      </c>
      <c r="F34062" t="str">
        <f>IF(C34062&lt;&gt;0,"at least 1 gameround","0 gamerounds")</f>
        <v>at least 1 gameround</v>
      </c>
    </row>
    <row r="34063" spans="1:6" x14ac:dyDescent="0.2">
      <c r="A34063">
        <v>3781264</v>
      </c>
      <c r="B34063" t="s">
        <v>7</v>
      </c>
      <c r="C34063">
        <v>16</v>
      </c>
      <c r="D34063" t="b">
        <v>1</v>
      </c>
      <c r="E34063" t="b">
        <v>0</v>
      </c>
      <c r="F34063" t="str">
        <f>IF(C34063&lt;&gt;0,"at least 1 gameround","0 gamerounds")</f>
        <v>at least 1 gameround</v>
      </c>
    </row>
    <row r="34064" spans="1:6" x14ac:dyDescent="0.2">
      <c r="A34064">
        <v>3781273</v>
      </c>
      <c r="B34064" t="s">
        <v>7</v>
      </c>
      <c r="C34064">
        <v>13</v>
      </c>
      <c r="D34064" t="b">
        <v>0</v>
      </c>
      <c r="E34064" t="b">
        <v>0</v>
      </c>
      <c r="F34064" t="str">
        <f>IF(C34064&lt;&gt;0,"at least 1 gameround","0 gamerounds")</f>
        <v>at least 1 gameround</v>
      </c>
    </row>
    <row r="34065" spans="1:6" x14ac:dyDescent="0.2">
      <c r="A34065">
        <v>3781329</v>
      </c>
      <c r="B34065" t="s">
        <v>7</v>
      </c>
      <c r="C34065">
        <v>0</v>
      </c>
      <c r="D34065" t="b">
        <v>0</v>
      </c>
      <c r="E34065" t="b">
        <v>0</v>
      </c>
      <c r="F34065" t="str">
        <f>IF(C34065&lt;&gt;0,"at least 1 gameround","0 gamerounds")</f>
        <v>0 gamerounds</v>
      </c>
    </row>
    <row r="34066" spans="1:6" x14ac:dyDescent="0.2">
      <c r="A34066">
        <v>3781391</v>
      </c>
      <c r="B34066" t="s">
        <v>8</v>
      </c>
      <c r="C34066">
        <v>10</v>
      </c>
      <c r="D34066" t="b">
        <v>0</v>
      </c>
      <c r="E34066" t="b">
        <v>0</v>
      </c>
      <c r="F34066" t="str">
        <f>IF(C34066&lt;&gt;0,"at least 1 gameround","0 gamerounds")</f>
        <v>at least 1 gameround</v>
      </c>
    </row>
    <row r="34067" spans="1:6" x14ac:dyDescent="0.2">
      <c r="A34067">
        <v>3781461</v>
      </c>
      <c r="B34067" t="s">
        <v>7</v>
      </c>
      <c r="C34067">
        <v>19</v>
      </c>
      <c r="D34067" t="b">
        <v>0</v>
      </c>
      <c r="E34067" t="b">
        <v>0</v>
      </c>
      <c r="F34067" t="str">
        <f>IF(C34067&lt;&gt;0,"at least 1 gameround","0 gamerounds")</f>
        <v>at least 1 gameround</v>
      </c>
    </row>
    <row r="34068" spans="1:6" x14ac:dyDescent="0.2">
      <c r="A34068">
        <v>3781731</v>
      </c>
      <c r="B34068" t="s">
        <v>8</v>
      </c>
      <c r="C34068">
        <v>3</v>
      </c>
      <c r="D34068" t="b">
        <v>0</v>
      </c>
      <c r="E34068" t="b">
        <v>0</v>
      </c>
      <c r="F34068" t="str">
        <f>IF(C34068&lt;&gt;0,"at least 1 gameround","0 gamerounds")</f>
        <v>at least 1 gameround</v>
      </c>
    </row>
    <row r="34069" spans="1:6" x14ac:dyDescent="0.2">
      <c r="A34069">
        <v>3782050</v>
      </c>
      <c r="B34069" t="s">
        <v>7</v>
      </c>
      <c r="C34069">
        <v>27</v>
      </c>
      <c r="D34069" t="b">
        <v>0</v>
      </c>
      <c r="E34069" t="b">
        <v>1</v>
      </c>
      <c r="F34069" t="str">
        <f>IF(C34069&lt;&gt;0,"at least 1 gameround","0 gamerounds")</f>
        <v>at least 1 gameround</v>
      </c>
    </row>
    <row r="34070" spans="1:6" x14ac:dyDescent="0.2">
      <c r="A34070">
        <v>3782090</v>
      </c>
      <c r="B34070" t="s">
        <v>8</v>
      </c>
      <c r="C34070">
        <v>0</v>
      </c>
      <c r="D34070" t="b">
        <v>0</v>
      </c>
      <c r="E34070" t="b">
        <v>0</v>
      </c>
      <c r="F34070" t="str">
        <f>IF(C34070&lt;&gt;0,"at least 1 gameround","0 gamerounds")</f>
        <v>0 gamerounds</v>
      </c>
    </row>
    <row r="34071" spans="1:6" x14ac:dyDescent="0.2">
      <c r="A34071">
        <v>3782138</v>
      </c>
      <c r="B34071" t="s">
        <v>8</v>
      </c>
      <c r="C34071">
        <v>3</v>
      </c>
      <c r="D34071" t="b">
        <v>0</v>
      </c>
      <c r="E34071" t="b">
        <v>0</v>
      </c>
      <c r="F34071" t="str">
        <f>IF(C34071&lt;&gt;0,"at least 1 gameround","0 gamerounds")</f>
        <v>at least 1 gameround</v>
      </c>
    </row>
    <row r="34072" spans="1:6" x14ac:dyDescent="0.2">
      <c r="A34072">
        <v>3782172</v>
      </c>
      <c r="B34072" t="s">
        <v>8</v>
      </c>
      <c r="C34072">
        <v>84</v>
      </c>
      <c r="D34072" t="b">
        <v>1</v>
      </c>
      <c r="E34072" t="b">
        <v>0</v>
      </c>
      <c r="F34072" t="str">
        <f>IF(C34072&lt;&gt;0,"at least 1 gameround","0 gamerounds")</f>
        <v>at least 1 gameround</v>
      </c>
    </row>
    <row r="34073" spans="1:6" x14ac:dyDescent="0.2">
      <c r="A34073">
        <v>3782186</v>
      </c>
      <c r="B34073" t="s">
        <v>7</v>
      </c>
      <c r="C34073">
        <v>2</v>
      </c>
      <c r="D34073" t="b">
        <v>0</v>
      </c>
      <c r="E34073" t="b">
        <v>0</v>
      </c>
      <c r="F34073" t="str">
        <f>IF(C34073&lt;&gt;0,"at least 1 gameround","0 gamerounds")</f>
        <v>at least 1 gameround</v>
      </c>
    </row>
    <row r="34074" spans="1:6" x14ac:dyDescent="0.2">
      <c r="A34074">
        <v>3782198</v>
      </c>
      <c r="B34074" t="s">
        <v>7</v>
      </c>
      <c r="C34074">
        <v>33</v>
      </c>
      <c r="D34074" t="b">
        <v>0</v>
      </c>
      <c r="E34074" t="b">
        <v>0</v>
      </c>
      <c r="F34074" t="str">
        <f>IF(C34074&lt;&gt;0,"at least 1 gameround","0 gamerounds")</f>
        <v>at least 1 gameround</v>
      </c>
    </row>
    <row r="34075" spans="1:6" x14ac:dyDescent="0.2">
      <c r="A34075">
        <v>3782463</v>
      </c>
      <c r="B34075" t="s">
        <v>8</v>
      </c>
      <c r="C34075">
        <v>79</v>
      </c>
      <c r="D34075" t="b">
        <v>1</v>
      </c>
      <c r="E34075" t="b">
        <v>0</v>
      </c>
      <c r="F34075" t="str">
        <f>IF(C34075&lt;&gt;0,"at least 1 gameround","0 gamerounds")</f>
        <v>at least 1 gameround</v>
      </c>
    </row>
    <row r="34076" spans="1:6" x14ac:dyDescent="0.2">
      <c r="A34076">
        <v>3782585</v>
      </c>
      <c r="B34076" t="s">
        <v>7</v>
      </c>
      <c r="C34076">
        <v>5</v>
      </c>
      <c r="D34076" t="b">
        <v>0</v>
      </c>
      <c r="E34076" t="b">
        <v>0</v>
      </c>
      <c r="F34076" t="str">
        <f>IF(C34076&lt;&gt;0,"at least 1 gameround","0 gamerounds")</f>
        <v>at least 1 gameround</v>
      </c>
    </row>
    <row r="34077" spans="1:6" x14ac:dyDescent="0.2">
      <c r="A34077">
        <v>3782631</v>
      </c>
      <c r="B34077" t="s">
        <v>7</v>
      </c>
      <c r="C34077">
        <v>17</v>
      </c>
      <c r="D34077" t="b">
        <v>1</v>
      </c>
      <c r="E34077" t="b">
        <v>0</v>
      </c>
      <c r="F34077" t="str">
        <f>IF(C34077&lt;&gt;0,"at least 1 gameround","0 gamerounds")</f>
        <v>at least 1 gameround</v>
      </c>
    </row>
    <row r="34078" spans="1:6" x14ac:dyDescent="0.2">
      <c r="A34078">
        <v>3782677</v>
      </c>
      <c r="B34078" t="s">
        <v>7</v>
      </c>
      <c r="C34078">
        <v>0</v>
      </c>
      <c r="D34078" t="b">
        <v>0</v>
      </c>
      <c r="E34078" t="b">
        <v>0</v>
      </c>
      <c r="F34078" t="str">
        <f>IF(C34078&lt;&gt;0,"at least 1 gameround","0 gamerounds")</f>
        <v>0 gamerounds</v>
      </c>
    </row>
    <row r="34079" spans="1:6" x14ac:dyDescent="0.2">
      <c r="A34079">
        <v>3783080</v>
      </c>
      <c r="B34079" t="s">
        <v>8</v>
      </c>
      <c r="C34079">
        <v>2</v>
      </c>
      <c r="D34079" t="b">
        <v>0</v>
      </c>
      <c r="E34079" t="b">
        <v>0</v>
      </c>
      <c r="F34079" t="str">
        <f>IF(C34079&lt;&gt;0,"at least 1 gameround","0 gamerounds")</f>
        <v>at least 1 gameround</v>
      </c>
    </row>
    <row r="34080" spans="1:6" x14ac:dyDescent="0.2">
      <c r="A34080">
        <v>3783233</v>
      </c>
      <c r="B34080" t="s">
        <v>8</v>
      </c>
      <c r="C34080">
        <v>0</v>
      </c>
      <c r="D34080" t="b">
        <v>0</v>
      </c>
      <c r="E34080" t="b">
        <v>0</v>
      </c>
      <c r="F34080" t="str">
        <f>IF(C34080&lt;&gt;0,"at least 1 gameround","0 gamerounds")</f>
        <v>0 gamerounds</v>
      </c>
    </row>
    <row r="34081" spans="1:6" x14ac:dyDescent="0.2">
      <c r="A34081">
        <v>3783254</v>
      </c>
      <c r="B34081" t="s">
        <v>7</v>
      </c>
      <c r="C34081">
        <v>7</v>
      </c>
      <c r="D34081" t="b">
        <v>0</v>
      </c>
      <c r="E34081" t="b">
        <v>0</v>
      </c>
      <c r="F34081" t="str">
        <f>IF(C34081&lt;&gt;0,"at least 1 gameround","0 gamerounds")</f>
        <v>at least 1 gameround</v>
      </c>
    </row>
    <row r="34082" spans="1:6" x14ac:dyDescent="0.2">
      <c r="A34082">
        <v>3783291</v>
      </c>
      <c r="B34082" t="s">
        <v>8</v>
      </c>
      <c r="C34082">
        <v>23</v>
      </c>
      <c r="D34082" t="b">
        <v>0</v>
      </c>
      <c r="E34082" t="b">
        <v>1</v>
      </c>
      <c r="F34082" t="str">
        <f>IF(C34082&lt;&gt;0,"at least 1 gameround","0 gamerounds")</f>
        <v>at least 1 gameround</v>
      </c>
    </row>
    <row r="34083" spans="1:6" x14ac:dyDescent="0.2">
      <c r="A34083">
        <v>3783333</v>
      </c>
      <c r="B34083" t="s">
        <v>8</v>
      </c>
      <c r="C34083">
        <v>25</v>
      </c>
      <c r="D34083" t="b">
        <v>1</v>
      </c>
      <c r="E34083" t="b">
        <v>0</v>
      </c>
      <c r="F34083" t="str">
        <f>IF(C34083&lt;&gt;0,"at least 1 gameround","0 gamerounds")</f>
        <v>at least 1 gameround</v>
      </c>
    </row>
    <row r="34084" spans="1:6" x14ac:dyDescent="0.2">
      <c r="A34084">
        <v>3783357</v>
      </c>
      <c r="B34084" t="s">
        <v>8</v>
      </c>
      <c r="C34084">
        <v>15</v>
      </c>
      <c r="D34084" t="b">
        <v>0</v>
      </c>
      <c r="E34084" t="b">
        <v>0</v>
      </c>
      <c r="F34084" t="str">
        <f>IF(C34084&lt;&gt;0,"at least 1 gameround","0 gamerounds")</f>
        <v>at least 1 gameround</v>
      </c>
    </row>
    <row r="34085" spans="1:6" x14ac:dyDescent="0.2">
      <c r="A34085">
        <v>3783529</v>
      </c>
      <c r="B34085" t="s">
        <v>7</v>
      </c>
      <c r="C34085">
        <v>27</v>
      </c>
      <c r="D34085" t="b">
        <v>0</v>
      </c>
      <c r="E34085" t="b">
        <v>0</v>
      </c>
      <c r="F34085" t="str">
        <f>IF(C34085&lt;&gt;0,"at least 1 gameround","0 gamerounds")</f>
        <v>at least 1 gameround</v>
      </c>
    </row>
    <row r="34086" spans="1:6" x14ac:dyDescent="0.2">
      <c r="A34086">
        <v>3783984</v>
      </c>
      <c r="B34086" t="s">
        <v>7</v>
      </c>
      <c r="C34086">
        <v>8</v>
      </c>
      <c r="D34086" t="b">
        <v>1</v>
      </c>
      <c r="E34086" t="b">
        <v>0</v>
      </c>
      <c r="F34086" t="str">
        <f>IF(C34086&lt;&gt;0,"at least 1 gameround","0 gamerounds")</f>
        <v>at least 1 gameround</v>
      </c>
    </row>
    <row r="34087" spans="1:6" x14ac:dyDescent="0.2">
      <c r="A34087">
        <v>3783989</v>
      </c>
      <c r="B34087" t="s">
        <v>7</v>
      </c>
      <c r="C34087">
        <v>32</v>
      </c>
      <c r="D34087" t="b">
        <v>1</v>
      </c>
      <c r="E34087" t="b">
        <v>0</v>
      </c>
      <c r="F34087" t="str">
        <f>IF(C34087&lt;&gt;0,"at least 1 gameround","0 gamerounds")</f>
        <v>at least 1 gameround</v>
      </c>
    </row>
    <row r="34088" spans="1:6" x14ac:dyDescent="0.2">
      <c r="A34088">
        <v>3784024</v>
      </c>
      <c r="B34088" t="s">
        <v>7</v>
      </c>
      <c r="C34088">
        <v>3</v>
      </c>
      <c r="D34088" t="b">
        <v>0</v>
      </c>
      <c r="E34088" t="b">
        <v>0</v>
      </c>
      <c r="F34088" t="str">
        <f>IF(C34088&lt;&gt;0,"at least 1 gameround","0 gamerounds")</f>
        <v>at least 1 gameround</v>
      </c>
    </row>
    <row r="34089" spans="1:6" x14ac:dyDescent="0.2">
      <c r="A34089">
        <v>3784031</v>
      </c>
      <c r="B34089" t="s">
        <v>8</v>
      </c>
      <c r="C34089">
        <v>6</v>
      </c>
      <c r="D34089" t="b">
        <v>0</v>
      </c>
      <c r="E34089" t="b">
        <v>0</v>
      </c>
      <c r="F34089" t="str">
        <f>IF(C34089&lt;&gt;0,"at least 1 gameround","0 gamerounds")</f>
        <v>at least 1 gameround</v>
      </c>
    </row>
    <row r="34090" spans="1:6" x14ac:dyDescent="0.2">
      <c r="A34090">
        <v>3784186</v>
      </c>
      <c r="B34090" t="s">
        <v>7</v>
      </c>
      <c r="C34090">
        <v>137</v>
      </c>
      <c r="D34090" t="b">
        <v>1</v>
      </c>
      <c r="E34090" t="b">
        <v>0</v>
      </c>
      <c r="F34090" t="str">
        <f>IF(C34090&lt;&gt;0,"at least 1 gameround","0 gamerounds")</f>
        <v>at least 1 gameround</v>
      </c>
    </row>
    <row r="34091" spans="1:6" x14ac:dyDescent="0.2">
      <c r="A34091">
        <v>3784193</v>
      </c>
      <c r="B34091" t="s">
        <v>7</v>
      </c>
      <c r="C34091">
        <v>1</v>
      </c>
      <c r="D34091" t="b">
        <v>0</v>
      </c>
      <c r="E34091" t="b">
        <v>0</v>
      </c>
      <c r="F34091" t="str">
        <f>IF(C34091&lt;&gt;0,"at least 1 gameround","0 gamerounds")</f>
        <v>at least 1 gameround</v>
      </c>
    </row>
    <row r="34092" spans="1:6" x14ac:dyDescent="0.2">
      <c r="A34092">
        <v>3784370</v>
      </c>
      <c r="B34092" t="s">
        <v>7</v>
      </c>
      <c r="C34092">
        <v>341</v>
      </c>
      <c r="D34092" t="b">
        <v>1</v>
      </c>
      <c r="E34092" t="b">
        <v>1</v>
      </c>
      <c r="F34092" t="str">
        <f>IF(C34092&lt;&gt;0,"at least 1 gameround","0 gamerounds")</f>
        <v>at least 1 gameround</v>
      </c>
    </row>
    <row r="34093" spans="1:6" x14ac:dyDescent="0.2">
      <c r="A34093">
        <v>3784600</v>
      </c>
      <c r="B34093" t="s">
        <v>7</v>
      </c>
      <c r="C34093">
        <v>18</v>
      </c>
      <c r="D34093" t="b">
        <v>1</v>
      </c>
      <c r="E34093" t="b">
        <v>0</v>
      </c>
      <c r="F34093" t="str">
        <f>IF(C34093&lt;&gt;0,"at least 1 gameround","0 gamerounds")</f>
        <v>at least 1 gameround</v>
      </c>
    </row>
    <row r="34094" spans="1:6" x14ac:dyDescent="0.2">
      <c r="A34094">
        <v>3784641</v>
      </c>
      <c r="B34094" t="s">
        <v>8</v>
      </c>
      <c r="C34094">
        <v>1</v>
      </c>
      <c r="D34094" t="b">
        <v>0</v>
      </c>
      <c r="E34094" t="b">
        <v>0</v>
      </c>
      <c r="F34094" t="str">
        <f>IF(C34094&lt;&gt;0,"at least 1 gameround","0 gamerounds")</f>
        <v>at least 1 gameround</v>
      </c>
    </row>
    <row r="34095" spans="1:6" x14ac:dyDescent="0.2">
      <c r="A34095">
        <v>3784741</v>
      </c>
      <c r="B34095" t="s">
        <v>8</v>
      </c>
      <c r="C34095">
        <v>8</v>
      </c>
      <c r="D34095" t="b">
        <v>0</v>
      </c>
      <c r="E34095" t="b">
        <v>0</v>
      </c>
      <c r="F34095" t="str">
        <f>IF(C34095&lt;&gt;0,"at least 1 gameround","0 gamerounds")</f>
        <v>at least 1 gameround</v>
      </c>
    </row>
    <row r="34096" spans="1:6" x14ac:dyDescent="0.2">
      <c r="A34096">
        <v>3784795</v>
      </c>
      <c r="B34096" t="s">
        <v>7</v>
      </c>
      <c r="C34096">
        <v>1</v>
      </c>
      <c r="D34096" t="b">
        <v>0</v>
      </c>
      <c r="E34096" t="b">
        <v>0</v>
      </c>
      <c r="F34096" t="str">
        <f>IF(C34096&lt;&gt;0,"at least 1 gameround","0 gamerounds")</f>
        <v>at least 1 gameround</v>
      </c>
    </row>
    <row r="34097" spans="1:6" x14ac:dyDescent="0.2">
      <c r="A34097">
        <v>3784806</v>
      </c>
      <c r="B34097" t="s">
        <v>7</v>
      </c>
      <c r="C34097">
        <v>41</v>
      </c>
      <c r="D34097" t="b">
        <v>0</v>
      </c>
      <c r="E34097" t="b">
        <v>1</v>
      </c>
      <c r="F34097" t="str">
        <f>IF(C34097&lt;&gt;0,"at least 1 gameround","0 gamerounds")</f>
        <v>at least 1 gameround</v>
      </c>
    </row>
    <row r="34098" spans="1:6" x14ac:dyDescent="0.2">
      <c r="A34098">
        <v>3785008</v>
      </c>
      <c r="B34098" t="s">
        <v>7</v>
      </c>
      <c r="C34098">
        <v>68</v>
      </c>
      <c r="D34098" t="b">
        <v>1</v>
      </c>
      <c r="E34098" t="b">
        <v>0</v>
      </c>
      <c r="F34098" t="str">
        <f>IF(C34098&lt;&gt;0,"at least 1 gameround","0 gamerounds")</f>
        <v>at least 1 gameround</v>
      </c>
    </row>
    <row r="34099" spans="1:6" x14ac:dyDescent="0.2">
      <c r="A34099">
        <v>3785023</v>
      </c>
      <c r="B34099" t="s">
        <v>7</v>
      </c>
      <c r="C34099">
        <v>172</v>
      </c>
      <c r="D34099" t="b">
        <v>1</v>
      </c>
      <c r="E34099" t="b">
        <v>1</v>
      </c>
      <c r="F34099" t="str">
        <f>IF(C34099&lt;&gt;0,"at least 1 gameround","0 gamerounds")</f>
        <v>at least 1 gameround</v>
      </c>
    </row>
    <row r="34100" spans="1:6" x14ac:dyDescent="0.2">
      <c r="A34100">
        <v>3785029</v>
      </c>
      <c r="B34100" t="s">
        <v>8</v>
      </c>
      <c r="C34100">
        <v>34</v>
      </c>
      <c r="D34100" t="b">
        <v>1</v>
      </c>
      <c r="E34100" t="b">
        <v>0</v>
      </c>
      <c r="F34100" t="str">
        <f>IF(C34100&lt;&gt;0,"at least 1 gameround","0 gamerounds")</f>
        <v>at least 1 gameround</v>
      </c>
    </row>
    <row r="34101" spans="1:6" x14ac:dyDescent="0.2">
      <c r="A34101">
        <v>3785075</v>
      </c>
      <c r="B34101" t="s">
        <v>8</v>
      </c>
      <c r="C34101">
        <v>51</v>
      </c>
      <c r="D34101" t="b">
        <v>1</v>
      </c>
      <c r="E34101" t="b">
        <v>0</v>
      </c>
      <c r="F34101" t="str">
        <f>IF(C34101&lt;&gt;0,"at least 1 gameround","0 gamerounds")</f>
        <v>at least 1 gameround</v>
      </c>
    </row>
    <row r="34102" spans="1:6" x14ac:dyDescent="0.2">
      <c r="A34102">
        <v>3785118</v>
      </c>
      <c r="B34102" t="s">
        <v>7</v>
      </c>
      <c r="C34102">
        <v>6</v>
      </c>
      <c r="D34102" t="b">
        <v>1</v>
      </c>
      <c r="E34102" t="b">
        <v>0</v>
      </c>
      <c r="F34102" t="str">
        <f>IF(C34102&lt;&gt;0,"at least 1 gameround","0 gamerounds")</f>
        <v>at least 1 gameround</v>
      </c>
    </row>
    <row r="34103" spans="1:6" x14ac:dyDescent="0.2">
      <c r="A34103">
        <v>3785207</v>
      </c>
      <c r="B34103" t="s">
        <v>8</v>
      </c>
      <c r="C34103">
        <v>79</v>
      </c>
      <c r="D34103" t="b">
        <v>1</v>
      </c>
      <c r="E34103" t="b">
        <v>0</v>
      </c>
      <c r="F34103" t="str">
        <f>IF(C34103&lt;&gt;0,"at least 1 gameround","0 gamerounds")</f>
        <v>at least 1 gameround</v>
      </c>
    </row>
    <row r="34104" spans="1:6" x14ac:dyDescent="0.2">
      <c r="A34104">
        <v>3785229</v>
      </c>
      <c r="B34104" t="s">
        <v>8</v>
      </c>
      <c r="C34104">
        <v>191</v>
      </c>
      <c r="D34104" t="b">
        <v>0</v>
      </c>
      <c r="E34104" t="b">
        <v>1</v>
      </c>
      <c r="F34104" t="str">
        <f>IF(C34104&lt;&gt;0,"at least 1 gameround","0 gamerounds")</f>
        <v>at least 1 gameround</v>
      </c>
    </row>
    <row r="34105" spans="1:6" x14ac:dyDescent="0.2">
      <c r="A34105">
        <v>3785261</v>
      </c>
      <c r="B34105" t="s">
        <v>8</v>
      </c>
      <c r="C34105">
        <v>2</v>
      </c>
      <c r="D34105" t="b">
        <v>0</v>
      </c>
      <c r="E34105" t="b">
        <v>0</v>
      </c>
      <c r="F34105" t="str">
        <f>IF(C34105&lt;&gt;0,"at least 1 gameround","0 gamerounds")</f>
        <v>at least 1 gameround</v>
      </c>
    </row>
    <row r="34106" spans="1:6" x14ac:dyDescent="0.2">
      <c r="A34106">
        <v>3785293</v>
      </c>
      <c r="B34106" t="s">
        <v>8</v>
      </c>
      <c r="C34106">
        <v>159</v>
      </c>
      <c r="D34106" t="b">
        <v>1</v>
      </c>
      <c r="E34106" t="b">
        <v>1</v>
      </c>
      <c r="F34106" t="str">
        <f>IF(C34106&lt;&gt;0,"at least 1 gameround","0 gamerounds")</f>
        <v>at least 1 gameround</v>
      </c>
    </row>
    <row r="34107" spans="1:6" x14ac:dyDescent="0.2">
      <c r="A34107">
        <v>3785408</v>
      </c>
      <c r="B34107" t="s">
        <v>8</v>
      </c>
      <c r="C34107">
        <v>5</v>
      </c>
      <c r="D34107" t="b">
        <v>0</v>
      </c>
      <c r="E34107" t="b">
        <v>0</v>
      </c>
      <c r="F34107" t="str">
        <f>IF(C34107&lt;&gt;0,"at least 1 gameround","0 gamerounds")</f>
        <v>at least 1 gameround</v>
      </c>
    </row>
    <row r="34108" spans="1:6" x14ac:dyDescent="0.2">
      <c r="A34108">
        <v>3785486</v>
      </c>
      <c r="B34108" t="s">
        <v>7</v>
      </c>
      <c r="C34108">
        <v>11</v>
      </c>
      <c r="D34108" t="b">
        <v>0</v>
      </c>
      <c r="E34108" t="b">
        <v>0</v>
      </c>
      <c r="F34108" t="str">
        <f>IF(C34108&lt;&gt;0,"at least 1 gameround","0 gamerounds")</f>
        <v>at least 1 gameround</v>
      </c>
    </row>
    <row r="34109" spans="1:6" x14ac:dyDescent="0.2">
      <c r="A34109">
        <v>3785496</v>
      </c>
      <c r="B34109" t="s">
        <v>8</v>
      </c>
      <c r="C34109">
        <v>63</v>
      </c>
      <c r="D34109" t="b">
        <v>0</v>
      </c>
      <c r="E34109" t="b">
        <v>0</v>
      </c>
      <c r="F34109" t="str">
        <f>IF(C34109&lt;&gt;0,"at least 1 gameround","0 gamerounds")</f>
        <v>at least 1 gameround</v>
      </c>
    </row>
    <row r="34110" spans="1:6" x14ac:dyDescent="0.2">
      <c r="A34110">
        <v>3785761</v>
      </c>
      <c r="B34110" t="s">
        <v>8</v>
      </c>
      <c r="C34110">
        <v>9</v>
      </c>
      <c r="D34110" t="b">
        <v>1</v>
      </c>
      <c r="E34110" t="b">
        <v>0</v>
      </c>
      <c r="F34110" t="str">
        <f>IF(C34110&lt;&gt;0,"at least 1 gameround","0 gamerounds")</f>
        <v>at least 1 gameround</v>
      </c>
    </row>
    <row r="34111" spans="1:6" x14ac:dyDescent="0.2">
      <c r="A34111">
        <v>3785895</v>
      </c>
      <c r="B34111" t="s">
        <v>7</v>
      </c>
      <c r="C34111">
        <v>6</v>
      </c>
      <c r="D34111" t="b">
        <v>1</v>
      </c>
      <c r="E34111" t="b">
        <v>0</v>
      </c>
      <c r="F34111" t="str">
        <f>IF(C34111&lt;&gt;0,"at least 1 gameround","0 gamerounds")</f>
        <v>at least 1 gameround</v>
      </c>
    </row>
    <row r="34112" spans="1:6" x14ac:dyDescent="0.2">
      <c r="A34112">
        <v>3786131</v>
      </c>
      <c r="B34112" t="s">
        <v>8</v>
      </c>
      <c r="C34112">
        <v>5</v>
      </c>
      <c r="D34112" t="b">
        <v>0</v>
      </c>
      <c r="E34112" t="b">
        <v>0</v>
      </c>
      <c r="F34112" t="str">
        <f>IF(C34112&lt;&gt;0,"at least 1 gameround","0 gamerounds")</f>
        <v>at least 1 gameround</v>
      </c>
    </row>
    <row r="34113" spans="1:6" x14ac:dyDescent="0.2">
      <c r="A34113">
        <v>3786271</v>
      </c>
      <c r="B34113" t="s">
        <v>8</v>
      </c>
      <c r="C34113">
        <v>4</v>
      </c>
      <c r="D34113" t="b">
        <v>0</v>
      </c>
      <c r="E34113" t="b">
        <v>0</v>
      </c>
      <c r="F34113" t="str">
        <f>IF(C34113&lt;&gt;0,"at least 1 gameround","0 gamerounds")</f>
        <v>at least 1 gameround</v>
      </c>
    </row>
    <row r="34114" spans="1:6" x14ac:dyDescent="0.2">
      <c r="A34114">
        <v>3786283</v>
      </c>
      <c r="B34114" t="s">
        <v>7</v>
      </c>
      <c r="C34114">
        <v>18</v>
      </c>
      <c r="D34114" t="b">
        <v>0</v>
      </c>
      <c r="E34114" t="b">
        <v>1</v>
      </c>
      <c r="F34114" t="str">
        <f>IF(C34114&lt;&gt;0,"at least 1 gameround","0 gamerounds")</f>
        <v>at least 1 gameround</v>
      </c>
    </row>
    <row r="34115" spans="1:6" x14ac:dyDescent="0.2">
      <c r="A34115">
        <v>3786416</v>
      </c>
      <c r="B34115" t="s">
        <v>7</v>
      </c>
      <c r="C34115">
        <v>18</v>
      </c>
      <c r="D34115" t="b">
        <v>1</v>
      </c>
      <c r="E34115" t="b">
        <v>0</v>
      </c>
      <c r="F34115" t="str">
        <f>IF(C34115&lt;&gt;0,"at least 1 gameround","0 gamerounds")</f>
        <v>at least 1 gameround</v>
      </c>
    </row>
    <row r="34116" spans="1:6" x14ac:dyDescent="0.2">
      <c r="A34116">
        <v>3786669</v>
      </c>
      <c r="B34116" t="s">
        <v>7</v>
      </c>
      <c r="C34116">
        <v>33</v>
      </c>
      <c r="D34116" t="b">
        <v>1</v>
      </c>
      <c r="E34116" t="b">
        <v>0</v>
      </c>
      <c r="F34116" t="str">
        <f>IF(C34116&lt;&gt;0,"at least 1 gameround","0 gamerounds")</f>
        <v>at least 1 gameround</v>
      </c>
    </row>
    <row r="34117" spans="1:6" x14ac:dyDescent="0.2">
      <c r="A34117">
        <v>3786724</v>
      </c>
      <c r="B34117" t="s">
        <v>8</v>
      </c>
      <c r="C34117">
        <v>57</v>
      </c>
      <c r="D34117" t="b">
        <v>0</v>
      </c>
      <c r="E34117" t="b">
        <v>1</v>
      </c>
      <c r="F34117" t="str">
        <f>IF(C34117&lt;&gt;0,"at least 1 gameround","0 gamerounds")</f>
        <v>at least 1 gameround</v>
      </c>
    </row>
    <row r="34118" spans="1:6" x14ac:dyDescent="0.2">
      <c r="A34118">
        <v>3786860</v>
      </c>
      <c r="B34118" t="s">
        <v>8</v>
      </c>
      <c r="C34118">
        <v>13</v>
      </c>
      <c r="D34118" t="b">
        <v>0</v>
      </c>
      <c r="E34118" t="b">
        <v>0</v>
      </c>
      <c r="F34118" t="str">
        <f>IF(C34118&lt;&gt;0,"at least 1 gameround","0 gamerounds")</f>
        <v>at least 1 gameround</v>
      </c>
    </row>
    <row r="34119" spans="1:6" x14ac:dyDescent="0.2">
      <c r="A34119">
        <v>3787309</v>
      </c>
      <c r="B34119" t="s">
        <v>8</v>
      </c>
      <c r="C34119">
        <v>252</v>
      </c>
      <c r="D34119" t="b">
        <v>1</v>
      </c>
      <c r="E34119" t="b">
        <v>1</v>
      </c>
      <c r="F34119" t="str">
        <f>IF(C34119&lt;&gt;0,"at least 1 gameround","0 gamerounds")</f>
        <v>at least 1 gameround</v>
      </c>
    </row>
    <row r="34120" spans="1:6" x14ac:dyDescent="0.2">
      <c r="A34120">
        <v>3787368</v>
      </c>
      <c r="B34120" t="s">
        <v>7</v>
      </c>
      <c r="C34120">
        <v>3</v>
      </c>
      <c r="D34120" t="b">
        <v>0</v>
      </c>
      <c r="E34120" t="b">
        <v>0</v>
      </c>
      <c r="F34120" t="str">
        <f>IF(C34120&lt;&gt;0,"at least 1 gameround","0 gamerounds")</f>
        <v>at least 1 gameround</v>
      </c>
    </row>
    <row r="34121" spans="1:6" x14ac:dyDescent="0.2">
      <c r="A34121">
        <v>3787530</v>
      </c>
      <c r="B34121" t="s">
        <v>7</v>
      </c>
      <c r="C34121">
        <v>2</v>
      </c>
      <c r="D34121" t="b">
        <v>0</v>
      </c>
      <c r="E34121" t="b">
        <v>0</v>
      </c>
      <c r="F34121" t="str">
        <f>IF(C34121&lt;&gt;0,"at least 1 gameround","0 gamerounds")</f>
        <v>at least 1 gameround</v>
      </c>
    </row>
    <row r="34122" spans="1:6" x14ac:dyDescent="0.2">
      <c r="A34122">
        <v>3787572</v>
      </c>
      <c r="B34122" t="s">
        <v>8</v>
      </c>
      <c r="C34122">
        <v>3</v>
      </c>
      <c r="D34122" t="b">
        <v>0</v>
      </c>
      <c r="E34122" t="b">
        <v>0</v>
      </c>
      <c r="F34122" t="str">
        <f>IF(C34122&lt;&gt;0,"at least 1 gameround","0 gamerounds")</f>
        <v>at least 1 gameround</v>
      </c>
    </row>
    <row r="34123" spans="1:6" x14ac:dyDescent="0.2">
      <c r="A34123">
        <v>3787808</v>
      </c>
      <c r="B34123" t="s">
        <v>8</v>
      </c>
      <c r="C34123">
        <v>42</v>
      </c>
      <c r="D34123" t="b">
        <v>1</v>
      </c>
      <c r="E34123" t="b">
        <v>0</v>
      </c>
      <c r="F34123" t="str">
        <f>IF(C34123&lt;&gt;0,"at least 1 gameround","0 gamerounds")</f>
        <v>at least 1 gameround</v>
      </c>
    </row>
    <row r="34124" spans="1:6" x14ac:dyDescent="0.2">
      <c r="A34124">
        <v>3787907</v>
      </c>
      <c r="B34124" t="s">
        <v>8</v>
      </c>
      <c r="C34124">
        <v>23</v>
      </c>
      <c r="D34124" t="b">
        <v>0</v>
      </c>
      <c r="E34124" t="b">
        <v>0</v>
      </c>
      <c r="F34124" t="str">
        <f>IF(C34124&lt;&gt;0,"at least 1 gameround","0 gamerounds")</f>
        <v>at least 1 gameround</v>
      </c>
    </row>
    <row r="34125" spans="1:6" x14ac:dyDescent="0.2">
      <c r="A34125">
        <v>3788066</v>
      </c>
      <c r="B34125" t="s">
        <v>7</v>
      </c>
      <c r="C34125">
        <v>24</v>
      </c>
      <c r="D34125" t="b">
        <v>1</v>
      </c>
      <c r="E34125" t="b">
        <v>0</v>
      </c>
      <c r="F34125" t="str">
        <f>IF(C34125&lt;&gt;0,"at least 1 gameround","0 gamerounds")</f>
        <v>at least 1 gameround</v>
      </c>
    </row>
    <row r="34126" spans="1:6" x14ac:dyDescent="0.2">
      <c r="A34126">
        <v>3788187</v>
      </c>
      <c r="B34126" t="s">
        <v>8</v>
      </c>
      <c r="C34126">
        <v>0</v>
      </c>
      <c r="D34126" t="b">
        <v>0</v>
      </c>
      <c r="E34126" t="b">
        <v>0</v>
      </c>
      <c r="F34126" t="str">
        <f>IF(C34126&lt;&gt;0,"at least 1 gameround","0 gamerounds")</f>
        <v>0 gamerounds</v>
      </c>
    </row>
    <row r="34127" spans="1:6" x14ac:dyDescent="0.2">
      <c r="A34127">
        <v>3788304</v>
      </c>
      <c r="B34127" t="s">
        <v>7</v>
      </c>
      <c r="C34127">
        <v>5</v>
      </c>
      <c r="D34127" t="b">
        <v>0</v>
      </c>
      <c r="E34127" t="b">
        <v>0</v>
      </c>
      <c r="F34127" t="str">
        <f>IF(C34127&lt;&gt;0,"at least 1 gameround","0 gamerounds")</f>
        <v>at least 1 gameround</v>
      </c>
    </row>
    <row r="34128" spans="1:6" x14ac:dyDescent="0.2">
      <c r="A34128">
        <v>3788373</v>
      </c>
      <c r="B34128" t="s">
        <v>7</v>
      </c>
      <c r="C34128">
        <v>0</v>
      </c>
      <c r="D34128" t="b">
        <v>0</v>
      </c>
      <c r="E34128" t="b">
        <v>0</v>
      </c>
      <c r="F34128" t="str">
        <f>IF(C34128&lt;&gt;0,"at least 1 gameround","0 gamerounds")</f>
        <v>0 gamerounds</v>
      </c>
    </row>
    <row r="34129" spans="1:6" x14ac:dyDescent="0.2">
      <c r="A34129">
        <v>3788435</v>
      </c>
      <c r="B34129" t="s">
        <v>7</v>
      </c>
      <c r="C34129">
        <v>21</v>
      </c>
      <c r="D34129" t="b">
        <v>1</v>
      </c>
      <c r="E34129" t="b">
        <v>0</v>
      </c>
      <c r="F34129" t="str">
        <f>IF(C34129&lt;&gt;0,"at least 1 gameround","0 gamerounds")</f>
        <v>at least 1 gameround</v>
      </c>
    </row>
    <row r="34130" spans="1:6" x14ac:dyDescent="0.2">
      <c r="A34130">
        <v>3788493</v>
      </c>
      <c r="B34130" t="s">
        <v>8</v>
      </c>
      <c r="C34130">
        <v>18</v>
      </c>
      <c r="D34130" t="b">
        <v>0</v>
      </c>
      <c r="E34130" t="b">
        <v>0</v>
      </c>
      <c r="F34130" t="str">
        <f>IF(C34130&lt;&gt;0,"at least 1 gameround","0 gamerounds")</f>
        <v>at least 1 gameround</v>
      </c>
    </row>
    <row r="34131" spans="1:6" x14ac:dyDescent="0.2">
      <c r="A34131">
        <v>3788603</v>
      </c>
      <c r="B34131" t="s">
        <v>7</v>
      </c>
      <c r="C34131">
        <v>14</v>
      </c>
      <c r="D34131" t="b">
        <v>0</v>
      </c>
      <c r="E34131" t="b">
        <v>0</v>
      </c>
      <c r="F34131" t="str">
        <f>IF(C34131&lt;&gt;0,"at least 1 gameround","0 gamerounds")</f>
        <v>at least 1 gameround</v>
      </c>
    </row>
    <row r="34132" spans="1:6" x14ac:dyDescent="0.2">
      <c r="A34132">
        <v>3788723</v>
      </c>
      <c r="B34132" t="s">
        <v>8</v>
      </c>
      <c r="C34132">
        <v>6</v>
      </c>
      <c r="D34132" t="b">
        <v>0</v>
      </c>
      <c r="E34132" t="b">
        <v>0</v>
      </c>
      <c r="F34132" t="str">
        <f>IF(C34132&lt;&gt;0,"at least 1 gameround","0 gamerounds")</f>
        <v>at least 1 gameround</v>
      </c>
    </row>
    <row r="34133" spans="1:6" x14ac:dyDescent="0.2">
      <c r="A34133">
        <v>3788725</v>
      </c>
      <c r="B34133" t="s">
        <v>7</v>
      </c>
      <c r="C34133">
        <v>5</v>
      </c>
      <c r="D34133" t="b">
        <v>0</v>
      </c>
      <c r="E34133" t="b">
        <v>0</v>
      </c>
      <c r="F34133" t="str">
        <f>IF(C34133&lt;&gt;0,"at least 1 gameround","0 gamerounds")</f>
        <v>at least 1 gameround</v>
      </c>
    </row>
    <row r="34134" spans="1:6" x14ac:dyDescent="0.2">
      <c r="A34134">
        <v>3788925</v>
      </c>
      <c r="B34134" t="s">
        <v>7</v>
      </c>
      <c r="C34134">
        <v>11</v>
      </c>
      <c r="D34134" t="b">
        <v>1</v>
      </c>
      <c r="E34134" t="b">
        <v>0</v>
      </c>
      <c r="F34134" t="str">
        <f>IF(C34134&lt;&gt;0,"at least 1 gameround","0 gamerounds")</f>
        <v>at least 1 gameround</v>
      </c>
    </row>
    <row r="34135" spans="1:6" x14ac:dyDescent="0.2">
      <c r="A34135">
        <v>3788975</v>
      </c>
      <c r="B34135" t="s">
        <v>7</v>
      </c>
      <c r="C34135">
        <v>4</v>
      </c>
      <c r="D34135" t="b">
        <v>0</v>
      </c>
      <c r="E34135" t="b">
        <v>0</v>
      </c>
      <c r="F34135" t="str">
        <f>IF(C34135&lt;&gt;0,"at least 1 gameround","0 gamerounds")</f>
        <v>at least 1 gameround</v>
      </c>
    </row>
    <row r="34136" spans="1:6" x14ac:dyDescent="0.2">
      <c r="A34136">
        <v>3789202</v>
      </c>
      <c r="B34136" t="s">
        <v>7</v>
      </c>
      <c r="C34136">
        <v>10</v>
      </c>
      <c r="D34136" t="b">
        <v>0</v>
      </c>
      <c r="E34136" t="b">
        <v>0</v>
      </c>
      <c r="F34136" t="str">
        <f>IF(C34136&lt;&gt;0,"at least 1 gameround","0 gamerounds")</f>
        <v>at least 1 gameround</v>
      </c>
    </row>
    <row r="34137" spans="1:6" x14ac:dyDescent="0.2">
      <c r="A34137">
        <v>3789227</v>
      </c>
      <c r="B34137" t="s">
        <v>8</v>
      </c>
      <c r="C34137">
        <v>1</v>
      </c>
      <c r="D34137" t="b">
        <v>0</v>
      </c>
      <c r="E34137" t="b">
        <v>0</v>
      </c>
      <c r="F34137" t="str">
        <f>IF(C34137&lt;&gt;0,"at least 1 gameround","0 gamerounds")</f>
        <v>at least 1 gameround</v>
      </c>
    </row>
    <row r="34138" spans="1:6" x14ac:dyDescent="0.2">
      <c r="A34138">
        <v>3789229</v>
      </c>
      <c r="B34138" t="s">
        <v>8</v>
      </c>
      <c r="C34138">
        <v>266</v>
      </c>
      <c r="D34138" t="b">
        <v>1</v>
      </c>
      <c r="E34138" t="b">
        <v>1</v>
      </c>
      <c r="F34138" t="str">
        <f>IF(C34138&lt;&gt;0,"at least 1 gameround","0 gamerounds")</f>
        <v>at least 1 gameround</v>
      </c>
    </row>
    <row r="34139" spans="1:6" x14ac:dyDescent="0.2">
      <c r="A34139">
        <v>3789234</v>
      </c>
      <c r="B34139" t="s">
        <v>7</v>
      </c>
      <c r="C34139">
        <v>111</v>
      </c>
      <c r="D34139" t="b">
        <v>1</v>
      </c>
      <c r="E34139" t="b">
        <v>1</v>
      </c>
      <c r="F34139" t="str">
        <f>IF(C34139&lt;&gt;0,"at least 1 gameround","0 gamerounds")</f>
        <v>at least 1 gameround</v>
      </c>
    </row>
    <row r="34140" spans="1:6" x14ac:dyDescent="0.2">
      <c r="A34140">
        <v>3789615</v>
      </c>
      <c r="B34140" t="s">
        <v>7</v>
      </c>
      <c r="C34140">
        <v>161</v>
      </c>
      <c r="D34140" t="b">
        <v>1</v>
      </c>
      <c r="E34140" t="b">
        <v>1</v>
      </c>
      <c r="F34140" t="str">
        <f>IF(C34140&lt;&gt;0,"at least 1 gameround","0 gamerounds")</f>
        <v>at least 1 gameround</v>
      </c>
    </row>
    <row r="34141" spans="1:6" x14ac:dyDescent="0.2">
      <c r="A34141">
        <v>3789635</v>
      </c>
      <c r="B34141" t="s">
        <v>8</v>
      </c>
      <c r="C34141">
        <v>24</v>
      </c>
      <c r="D34141" t="b">
        <v>0</v>
      </c>
      <c r="E34141" t="b">
        <v>0</v>
      </c>
      <c r="F34141" t="str">
        <f>IF(C34141&lt;&gt;0,"at least 1 gameround","0 gamerounds")</f>
        <v>at least 1 gameround</v>
      </c>
    </row>
    <row r="34142" spans="1:6" x14ac:dyDescent="0.2">
      <c r="A34142">
        <v>3789697</v>
      </c>
      <c r="B34142" t="s">
        <v>7</v>
      </c>
      <c r="C34142">
        <v>29</v>
      </c>
      <c r="D34142" t="b">
        <v>0</v>
      </c>
      <c r="E34142" t="b">
        <v>0</v>
      </c>
      <c r="F34142" t="str">
        <f>IF(C34142&lt;&gt;0,"at least 1 gameround","0 gamerounds")</f>
        <v>at least 1 gameround</v>
      </c>
    </row>
    <row r="34143" spans="1:6" x14ac:dyDescent="0.2">
      <c r="A34143">
        <v>3789714</v>
      </c>
      <c r="B34143" t="s">
        <v>8</v>
      </c>
      <c r="C34143">
        <v>15</v>
      </c>
      <c r="D34143" t="b">
        <v>1</v>
      </c>
      <c r="E34143" t="b">
        <v>0</v>
      </c>
      <c r="F34143" t="str">
        <f>IF(C34143&lt;&gt;0,"at least 1 gameround","0 gamerounds")</f>
        <v>at least 1 gameround</v>
      </c>
    </row>
    <row r="34144" spans="1:6" x14ac:dyDescent="0.2">
      <c r="A34144">
        <v>3789881</v>
      </c>
      <c r="B34144" t="s">
        <v>8</v>
      </c>
      <c r="C34144">
        <v>26</v>
      </c>
      <c r="D34144" t="b">
        <v>0</v>
      </c>
      <c r="E34144" t="b">
        <v>0</v>
      </c>
      <c r="F34144" t="str">
        <f>IF(C34144&lt;&gt;0,"at least 1 gameround","0 gamerounds")</f>
        <v>at least 1 gameround</v>
      </c>
    </row>
    <row r="34145" spans="1:6" x14ac:dyDescent="0.2">
      <c r="A34145">
        <v>3790039</v>
      </c>
      <c r="B34145" t="s">
        <v>8</v>
      </c>
      <c r="C34145">
        <v>51</v>
      </c>
      <c r="D34145" t="b">
        <v>0</v>
      </c>
      <c r="E34145" t="b">
        <v>0</v>
      </c>
      <c r="F34145" t="str">
        <f>IF(C34145&lt;&gt;0,"at least 1 gameround","0 gamerounds")</f>
        <v>at least 1 gameround</v>
      </c>
    </row>
    <row r="34146" spans="1:6" x14ac:dyDescent="0.2">
      <c r="A34146">
        <v>3790064</v>
      </c>
      <c r="B34146" t="s">
        <v>7</v>
      </c>
      <c r="C34146">
        <v>19</v>
      </c>
      <c r="D34146" t="b">
        <v>1</v>
      </c>
      <c r="E34146" t="b">
        <v>1</v>
      </c>
      <c r="F34146" t="str">
        <f>IF(C34146&lt;&gt;0,"at least 1 gameround","0 gamerounds")</f>
        <v>at least 1 gameround</v>
      </c>
    </row>
    <row r="34147" spans="1:6" x14ac:dyDescent="0.2">
      <c r="A34147">
        <v>3790172</v>
      </c>
      <c r="B34147" t="s">
        <v>7</v>
      </c>
      <c r="C34147">
        <v>33</v>
      </c>
      <c r="D34147" t="b">
        <v>1</v>
      </c>
      <c r="E34147" t="b">
        <v>1</v>
      </c>
      <c r="F34147" t="str">
        <f>IF(C34147&lt;&gt;0,"at least 1 gameround","0 gamerounds")</f>
        <v>at least 1 gameround</v>
      </c>
    </row>
    <row r="34148" spans="1:6" x14ac:dyDescent="0.2">
      <c r="A34148">
        <v>3790183</v>
      </c>
      <c r="B34148" t="s">
        <v>8</v>
      </c>
      <c r="C34148">
        <v>59</v>
      </c>
      <c r="D34148" t="b">
        <v>0</v>
      </c>
      <c r="E34148" t="b">
        <v>0</v>
      </c>
      <c r="F34148" t="str">
        <f>IF(C34148&lt;&gt;0,"at least 1 gameround","0 gamerounds")</f>
        <v>at least 1 gameround</v>
      </c>
    </row>
    <row r="34149" spans="1:6" x14ac:dyDescent="0.2">
      <c r="A34149">
        <v>3790262</v>
      </c>
      <c r="B34149" t="s">
        <v>8</v>
      </c>
      <c r="C34149">
        <v>3</v>
      </c>
      <c r="D34149" t="b">
        <v>0</v>
      </c>
      <c r="E34149" t="b">
        <v>0</v>
      </c>
      <c r="F34149" t="str">
        <f>IF(C34149&lt;&gt;0,"at least 1 gameround","0 gamerounds")</f>
        <v>at least 1 gameround</v>
      </c>
    </row>
    <row r="34150" spans="1:6" x14ac:dyDescent="0.2">
      <c r="A34150">
        <v>3790292</v>
      </c>
      <c r="B34150" t="s">
        <v>8</v>
      </c>
      <c r="C34150">
        <v>19</v>
      </c>
      <c r="D34150" t="b">
        <v>1</v>
      </c>
      <c r="E34150" t="b">
        <v>0</v>
      </c>
      <c r="F34150" t="str">
        <f>IF(C34150&lt;&gt;0,"at least 1 gameround","0 gamerounds")</f>
        <v>at least 1 gameround</v>
      </c>
    </row>
    <row r="34151" spans="1:6" x14ac:dyDescent="0.2">
      <c r="A34151">
        <v>3790338</v>
      </c>
      <c r="B34151" t="s">
        <v>8</v>
      </c>
      <c r="C34151">
        <v>2</v>
      </c>
      <c r="D34151" t="b">
        <v>0</v>
      </c>
      <c r="E34151" t="b">
        <v>0</v>
      </c>
      <c r="F34151" t="str">
        <f>IF(C34151&lt;&gt;0,"at least 1 gameround","0 gamerounds")</f>
        <v>at least 1 gameround</v>
      </c>
    </row>
    <row r="34152" spans="1:6" x14ac:dyDescent="0.2">
      <c r="A34152">
        <v>3790400</v>
      </c>
      <c r="B34152" t="s">
        <v>7</v>
      </c>
      <c r="C34152">
        <v>8</v>
      </c>
      <c r="D34152" t="b">
        <v>1</v>
      </c>
      <c r="E34152" t="b">
        <v>0</v>
      </c>
      <c r="F34152" t="str">
        <f>IF(C34152&lt;&gt;0,"at least 1 gameround","0 gamerounds")</f>
        <v>at least 1 gameround</v>
      </c>
    </row>
    <row r="34153" spans="1:6" x14ac:dyDescent="0.2">
      <c r="A34153">
        <v>3790467</v>
      </c>
      <c r="B34153" t="s">
        <v>8</v>
      </c>
      <c r="C34153">
        <v>1</v>
      </c>
      <c r="D34153" t="b">
        <v>0</v>
      </c>
      <c r="E34153" t="b">
        <v>0</v>
      </c>
      <c r="F34153" t="str">
        <f>IF(C34153&lt;&gt;0,"at least 1 gameround","0 gamerounds")</f>
        <v>at least 1 gameround</v>
      </c>
    </row>
    <row r="34154" spans="1:6" x14ac:dyDescent="0.2">
      <c r="A34154">
        <v>3790557</v>
      </c>
      <c r="B34154" t="s">
        <v>8</v>
      </c>
      <c r="C34154">
        <v>63</v>
      </c>
      <c r="D34154" t="b">
        <v>1</v>
      </c>
      <c r="E34154" t="b">
        <v>0</v>
      </c>
      <c r="F34154" t="str">
        <f>IF(C34154&lt;&gt;0,"at least 1 gameround","0 gamerounds")</f>
        <v>at least 1 gameround</v>
      </c>
    </row>
    <row r="34155" spans="1:6" x14ac:dyDescent="0.2">
      <c r="A34155">
        <v>3790565</v>
      </c>
      <c r="B34155" t="s">
        <v>7</v>
      </c>
      <c r="C34155">
        <v>15</v>
      </c>
      <c r="D34155" t="b">
        <v>0</v>
      </c>
      <c r="E34155" t="b">
        <v>0</v>
      </c>
      <c r="F34155" t="str">
        <f>IF(C34155&lt;&gt;0,"at least 1 gameround","0 gamerounds")</f>
        <v>at least 1 gameround</v>
      </c>
    </row>
    <row r="34156" spans="1:6" x14ac:dyDescent="0.2">
      <c r="A34156">
        <v>3790650</v>
      </c>
      <c r="B34156" t="s">
        <v>8</v>
      </c>
      <c r="C34156">
        <v>5</v>
      </c>
      <c r="D34156" t="b">
        <v>0</v>
      </c>
      <c r="E34156" t="b">
        <v>0</v>
      </c>
      <c r="F34156" t="str">
        <f>IF(C34156&lt;&gt;0,"at least 1 gameround","0 gamerounds")</f>
        <v>at least 1 gameround</v>
      </c>
    </row>
    <row r="34157" spans="1:6" x14ac:dyDescent="0.2">
      <c r="A34157">
        <v>3790671</v>
      </c>
      <c r="B34157" t="s">
        <v>7</v>
      </c>
      <c r="C34157">
        <v>11</v>
      </c>
      <c r="D34157" t="b">
        <v>1</v>
      </c>
      <c r="E34157" t="b">
        <v>0</v>
      </c>
      <c r="F34157" t="str">
        <f>IF(C34157&lt;&gt;0,"at least 1 gameround","0 gamerounds")</f>
        <v>at least 1 gameround</v>
      </c>
    </row>
    <row r="34158" spans="1:6" x14ac:dyDescent="0.2">
      <c r="A34158">
        <v>3790706</v>
      </c>
      <c r="B34158" t="s">
        <v>7</v>
      </c>
      <c r="C34158">
        <v>80</v>
      </c>
      <c r="D34158" t="b">
        <v>1</v>
      </c>
      <c r="E34158" t="b">
        <v>1</v>
      </c>
      <c r="F34158" t="str">
        <f>IF(C34158&lt;&gt;0,"at least 1 gameround","0 gamerounds")</f>
        <v>at least 1 gameround</v>
      </c>
    </row>
    <row r="34159" spans="1:6" x14ac:dyDescent="0.2">
      <c r="A34159">
        <v>3790807</v>
      </c>
      <c r="B34159" t="s">
        <v>7</v>
      </c>
      <c r="C34159">
        <v>35</v>
      </c>
      <c r="D34159" t="b">
        <v>1</v>
      </c>
      <c r="E34159" t="b">
        <v>0</v>
      </c>
      <c r="F34159" t="str">
        <f>IF(C34159&lt;&gt;0,"at least 1 gameround","0 gamerounds")</f>
        <v>at least 1 gameround</v>
      </c>
    </row>
    <row r="34160" spans="1:6" x14ac:dyDescent="0.2">
      <c r="A34160">
        <v>3790865</v>
      </c>
      <c r="B34160" t="s">
        <v>8</v>
      </c>
      <c r="C34160">
        <v>13</v>
      </c>
      <c r="D34160" t="b">
        <v>0</v>
      </c>
      <c r="E34160" t="b">
        <v>0</v>
      </c>
      <c r="F34160" t="str">
        <f>IF(C34160&lt;&gt;0,"at least 1 gameround","0 gamerounds")</f>
        <v>at least 1 gameround</v>
      </c>
    </row>
    <row r="34161" spans="1:6" x14ac:dyDescent="0.2">
      <c r="A34161">
        <v>3790989</v>
      </c>
      <c r="B34161" t="s">
        <v>8</v>
      </c>
      <c r="C34161">
        <v>69</v>
      </c>
      <c r="D34161" t="b">
        <v>0</v>
      </c>
      <c r="E34161" t="b">
        <v>0</v>
      </c>
      <c r="F34161" t="str">
        <f>IF(C34161&lt;&gt;0,"at least 1 gameround","0 gamerounds")</f>
        <v>at least 1 gameround</v>
      </c>
    </row>
    <row r="34162" spans="1:6" x14ac:dyDescent="0.2">
      <c r="A34162">
        <v>3791125</v>
      </c>
      <c r="B34162" t="s">
        <v>8</v>
      </c>
      <c r="C34162">
        <v>2</v>
      </c>
      <c r="D34162" t="b">
        <v>0</v>
      </c>
      <c r="E34162" t="b">
        <v>0</v>
      </c>
      <c r="F34162" t="str">
        <f>IF(C34162&lt;&gt;0,"at least 1 gameround","0 gamerounds")</f>
        <v>at least 1 gameround</v>
      </c>
    </row>
    <row r="34163" spans="1:6" x14ac:dyDescent="0.2">
      <c r="A34163">
        <v>3791143</v>
      </c>
      <c r="B34163" t="s">
        <v>8</v>
      </c>
      <c r="C34163">
        <v>13</v>
      </c>
      <c r="D34163" t="b">
        <v>0</v>
      </c>
      <c r="E34163" t="b">
        <v>0</v>
      </c>
      <c r="F34163" t="str">
        <f>IF(C34163&lt;&gt;0,"at least 1 gameround","0 gamerounds")</f>
        <v>at least 1 gameround</v>
      </c>
    </row>
    <row r="34164" spans="1:6" x14ac:dyDescent="0.2">
      <c r="A34164">
        <v>3791347</v>
      </c>
      <c r="B34164" t="s">
        <v>8</v>
      </c>
      <c r="C34164">
        <v>12</v>
      </c>
      <c r="D34164" t="b">
        <v>1</v>
      </c>
      <c r="E34164" t="b">
        <v>0</v>
      </c>
      <c r="F34164" t="str">
        <f>IF(C34164&lt;&gt;0,"at least 1 gameround","0 gamerounds")</f>
        <v>at least 1 gameround</v>
      </c>
    </row>
    <row r="34165" spans="1:6" x14ac:dyDescent="0.2">
      <c r="A34165">
        <v>3791361</v>
      </c>
      <c r="B34165" t="s">
        <v>7</v>
      </c>
      <c r="C34165">
        <v>7</v>
      </c>
      <c r="D34165" t="b">
        <v>0</v>
      </c>
      <c r="E34165" t="b">
        <v>0</v>
      </c>
      <c r="F34165" t="str">
        <f>IF(C34165&lt;&gt;0,"at least 1 gameround","0 gamerounds")</f>
        <v>at least 1 gameround</v>
      </c>
    </row>
    <row r="34166" spans="1:6" x14ac:dyDescent="0.2">
      <c r="A34166">
        <v>3791382</v>
      </c>
      <c r="B34166" t="s">
        <v>8</v>
      </c>
      <c r="C34166">
        <v>2</v>
      </c>
      <c r="D34166" t="b">
        <v>0</v>
      </c>
      <c r="E34166" t="b">
        <v>0</v>
      </c>
      <c r="F34166" t="str">
        <f>IF(C34166&lt;&gt;0,"at least 1 gameround","0 gamerounds")</f>
        <v>at least 1 gameround</v>
      </c>
    </row>
    <row r="34167" spans="1:6" x14ac:dyDescent="0.2">
      <c r="A34167">
        <v>3791403</v>
      </c>
      <c r="B34167" t="s">
        <v>7</v>
      </c>
      <c r="C34167">
        <v>5</v>
      </c>
      <c r="D34167" t="b">
        <v>0</v>
      </c>
      <c r="E34167" t="b">
        <v>0</v>
      </c>
      <c r="F34167" t="str">
        <f>IF(C34167&lt;&gt;0,"at least 1 gameround","0 gamerounds")</f>
        <v>at least 1 gameround</v>
      </c>
    </row>
    <row r="34168" spans="1:6" x14ac:dyDescent="0.2">
      <c r="A34168">
        <v>3791482</v>
      </c>
      <c r="B34168" t="s">
        <v>8</v>
      </c>
      <c r="C34168">
        <v>0</v>
      </c>
      <c r="D34168" t="b">
        <v>0</v>
      </c>
      <c r="E34168" t="b">
        <v>0</v>
      </c>
      <c r="F34168" t="str">
        <f>IF(C34168&lt;&gt;0,"at least 1 gameround","0 gamerounds")</f>
        <v>0 gamerounds</v>
      </c>
    </row>
    <row r="34169" spans="1:6" x14ac:dyDescent="0.2">
      <c r="A34169">
        <v>3791534</v>
      </c>
      <c r="B34169" t="s">
        <v>8</v>
      </c>
      <c r="C34169">
        <v>3</v>
      </c>
      <c r="D34169" t="b">
        <v>0</v>
      </c>
      <c r="E34169" t="b">
        <v>0</v>
      </c>
      <c r="F34169" t="str">
        <f>IF(C34169&lt;&gt;0,"at least 1 gameround","0 gamerounds")</f>
        <v>at least 1 gameround</v>
      </c>
    </row>
    <row r="34170" spans="1:6" x14ac:dyDescent="0.2">
      <c r="A34170">
        <v>3791689</v>
      </c>
      <c r="B34170" t="s">
        <v>7</v>
      </c>
      <c r="C34170">
        <v>135</v>
      </c>
      <c r="D34170" t="b">
        <v>1</v>
      </c>
      <c r="E34170" t="b">
        <v>0</v>
      </c>
      <c r="F34170" t="str">
        <f>IF(C34170&lt;&gt;0,"at least 1 gameround","0 gamerounds")</f>
        <v>at least 1 gameround</v>
      </c>
    </row>
    <row r="34171" spans="1:6" x14ac:dyDescent="0.2">
      <c r="A34171">
        <v>3791709</v>
      </c>
      <c r="B34171" t="s">
        <v>7</v>
      </c>
      <c r="C34171">
        <v>14</v>
      </c>
      <c r="D34171" t="b">
        <v>0</v>
      </c>
      <c r="E34171" t="b">
        <v>0</v>
      </c>
      <c r="F34171" t="str">
        <f>IF(C34171&lt;&gt;0,"at least 1 gameround","0 gamerounds")</f>
        <v>at least 1 gameround</v>
      </c>
    </row>
    <row r="34172" spans="1:6" x14ac:dyDescent="0.2">
      <c r="A34172">
        <v>3792186</v>
      </c>
      <c r="B34172" t="s">
        <v>8</v>
      </c>
      <c r="C34172">
        <v>51</v>
      </c>
      <c r="D34172" t="b">
        <v>0</v>
      </c>
      <c r="E34172" t="b">
        <v>0</v>
      </c>
      <c r="F34172" t="str">
        <f>IF(C34172&lt;&gt;0,"at least 1 gameround","0 gamerounds")</f>
        <v>at least 1 gameround</v>
      </c>
    </row>
    <row r="34173" spans="1:6" x14ac:dyDescent="0.2">
      <c r="A34173">
        <v>3792215</v>
      </c>
      <c r="B34173" t="s">
        <v>7</v>
      </c>
      <c r="C34173">
        <v>26</v>
      </c>
      <c r="D34173" t="b">
        <v>0</v>
      </c>
      <c r="E34173" t="b">
        <v>0</v>
      </c>
      <c r="F34173" t="str">
        <f>IF(C34173&lt;&gt;0,"at least 1 gameround","0 gamerounds")</f>
        <v>at least 1 gameround</v>
      </c>
    </row>
    <row r="34174" spans="1:6" x14ac:dyDescent="0.2">
      <c r="A34174">
        <v>3792314</v>
      </c>
      <c r="B34174" t="s">
        <v>8</v>
      </c>
      <c r="C34174">
        <v>1</v>
      </c>
      <c r="D34174" t="b">
        <v>0</v>
      </c>
      <c r="E34174" t="b">
        <v>0</v>
      </c>
      <c r="F34174" t="str">
        <f>IF(C34174&lt;&gt;0,"at least 1 gameround","0 gamerounds")</f>
        <v>at least 1 gameround</v>
      </c>
    </row>
    <row r="34175" spans="1:6" x14ac:dyDescent="0.2">
      <c r="A34175">
        <v>3792318</v>
      </c>
      <c r="B34175" t="s">
        <v>8</v>
      </c>
      <c r="C34175">
        <v>81</v>
      </c>
      <c r="D34175" t="b">
        <v>1</v>
      </c>
      <c r="E34175" t="b">
        <v>0</v>
      </c>
      <c r="F34175" t="str">
        <f>IF(C34175&lt;&gt;0,"at least 1 gameround","0 gamerounds")</f>
        <v>at least 1 gameround</v>
      </c>
    </row>
    <row r="34176" spans="1:6" x14ac:dyDescent="0.2">
      <c r="A34176">
        <v>3792433</v>
      </c>
      <c r="B34176" t="s">
        <v>8</v>
      </c>
      <c r="C34176">
        <v>6</v>
      </c>
      <c r="D34176" t="b">
        <v>0</v>
      </c>
      <c r="E34176" t="b">
        <v>0</v>
      </c>
      <c r="F34176" t="str">
        <f>IF(C34176&lt;&gt;0,"at least 1 gameround","0 gamerounds")</f>
        <v>at least 1 gameround</v>
      </c>
    </row>
    <row r="34177" spans="1:6" x14ac:dyDescent="0.2">
      <c r="A34177">
        <v>3792496</v>
      </c>
      <c r="B34177" t="s">
        <v>7</v>
      </c>
      <c r="C34177">
        <v>102</v>
      </c>
      <c r="D34177" t="b">
        <v>1</v>
      </c>
      <c r="E34177" t="b">
        <v>0</v>
      </c>
      <c r="F34177" t="str">
        <f>IF(C34177&lt;&gt;0,"at least 1 gameround","0 gamerounds")</f>
        <v>at least 1 gameround</v>
      </c>
    </row>
    <row r="34178" spans="1:6" x14ac:dyDescent="0.2">
      <c r="A34178">
        <v>3792498</v>
      </c>
      <c r="B34178" t="s">
        <v>8</v>
      </c>
      <c r="C34178">
        <v>12</v>
      </c>
      <c r="D34178" t="b">
        <v>0</v>
      </c>
      <c r="E34178" t="b">
        <v>0</v>
      </c>
      <c r="F34178" t="str">
        <f>IF(C34178&lt;&gt;0,"at least 1 gameround","0 gamerounds")</f>
        <v>at least 1 gameround</v>
      </c>
    </row>
    <row r="34179" spans="1:6" x14ac:dyDescent="0.2">
      <c r="A34179">
        <v>3792583</v>
      </c>
      <c r="B34179" t="s">
        <v>8</v>
      </c>
      <c r="C34179">
        <v>311</v>
      </c>
      <c r="D34179" t="b">
        <v>1</v>
      </c>
      <c r="E34179" t="b">
        <v>1</v>
      </c>
      <c r="F34179" t="str">
        <f>IF(C34179&lt;&gt;0,"at least 1 gameround","0 gamerounds")</f>
        <v>at least 1 gameround</v>
      </c>
    </row>
    <row r="34180" spans="1:6" x14ac:dyDescent="0.2">
      <c r="A34180">
        <v>3792602</v>
      </c>
      <c r="B34180" t="s">
        <v>7</v>
      </c>
      <c r="C34180">
        <v>1</v>
      </c>
      <c r="D34180" t="b">
        <v>0</v>
      </c>
      <c r="E34180" t="b">
        <v>0</v>
      </c>
      <c r="F34180" t="str">
        <f>IF(C34180&lt;&gt;0,"at least 1 gameround","0 gamerounds")</f>
        <v>at least 1 gameround</v>
      </c>
    </row>
    <row r="34181" spans="1:6" x14ac:dyDescent="0.2">
      <c r="A34181">
        <v>3792617</v>
      </c>
      <c r="B34181" t="s">
        <v>7</v>
      </c>
      <c r="C34181">
        <v>4</v>
      </c>
      <c r="D34181" t="b">
        <v>0</v>
      </c>
      <c r="E34181" t="b">
        <v>0</v>
      </c>
      <c r="F34181" t="str">
        <f>IF(C34181&lt;&gt;0,"at least 1 gameround","0 gamerounds")</f>
        <v>at least 1 gameround</v>
      </c>
    </row>
    <row r="34182" spans="1:6" x14ac:dyDescent="0.2">
      <c r="A34182">
        <v>3792730</v>
      </c>
      <c r="B34182" t="s">
        <v>8</v>
      </c>
      <c r="C34182">
        <v>78</v>
      </c>
      <c r="D34182" t="b">
        <v>1</v>
      </c>
      <c r="E34182" t="b">
        <v>1</v>
      </c>
      <c r="F34182" t="str">
        <f>IF(C34182&lt;&gt;0,"at least 1 gameround","0 gamerounds")</f>
        <v>at least 1 gameround</v>
      </c>
    </row>
    <row r="34183" spans="1:6" x14ac:dyDescent="0.2">
      <c r="A34183">
        <v>3792944</v>
      </c>
      <c r="B34183" t="s">
        <v>8</v>
      </c>
      <c r="C34183">
        <v>11</v>
      </c>
      <c r="D34183" t="b">
        <v>0</v>
      </c>
      <c r="E34183" t="b">
        <v>0</v>
      </c>
      <c r="F34183" t="str">
        <f>IF(C34183&lt;&gt;0,"at least 1 gameround","0 gamerounds")</f>
        <v>at least 1 gameround</v>
      </c>
    </row>
    <row r="34184" spans="1:6" x14ac:dyDescent="0.2">
      <c r="A34184">
        <v>3793130</v>
      </c>
      <c r="B34184" t="s">
        <v>8</v>
      </c>
      <c r="C34184">
        <v>11</v>
      </c>
      <c r="D34184" t="b">
        <v>0</v>
      </c>
      <c r="E34184" t="b">
        <v>0</v>
      </c>
      <c r="F34184" t="str">
        <f>IF(C34184&lt;&gt;0,"at least 1 gameround","0 gamerounds")</f>
        <v>at least 1 gameround</v>
      </c>
    </row>
    <row r="34185" spans="1:6" x14ac:dyDescent="0.2">
      <c r="A34185">
        <v>3793330</v>
      </c>
      <c r="B34185" t="s">
        <v>8</v>
      </c>
      <c r="C34185">
        <v>7</v>
      </c>
      <c r="D34185" t="b">
        <v>0</v>
      </c>
      <c r="E34185" t="b">
        <v>0</v>
      </c>
      <c r="F34185" t="str">
        <f>IF(C34185&lt;&gt;0,"at least 1 gameround","0 gamerounds")</f>
        <v>at least 1 gameround</v>
      </c>
    </row>
    <row r="34186" spans="1:6" x14ac:dyDescent="0.2">
      <c r="A34186">
        <v>3793525</v>
      </c>
      <c r="B34186" t="s">
        <v>7</v>
      </c>
      <c r="C34186">
        <v>36</v>
      </c>
      <c r="D34186" t="b">
        <v>1</v>
      </c>
      <c r="E34186" t="b">
        <v>0</v>
      </c>
      <c r="F34186" t="str">
        <f>IF(C34186&lt;&gt;0,"at least 1 gameround","0 gamerounds")</f>
        <v>at least 1 gameround</v>
      </c>
    </row>
    <row r="34187" spans="1:6" x14ac:dyDescent="0.2">
      <c r="A34187">
        <v>3793538</v>
      </c>
      <c r="B34187" t="s">
        <v>7</v>
      </c>
      <c r="C34187">
        <v>256</v>
      </c>
      <c r="D34187" t="b">
        <v>1</v>
      </c>
      <c r="E34187" t="b">
        <v>1</v>
      </c>
      <c r="F34187" t="str">
        <f>IF(C34187&lt;&gt;0,"at least 1 gameround","0 gamerounds")</f>
        <v>at least 1 gameround</v>
      </c>
    </row>
    <row r="34188" spans="1:6" x14ac:dyDescent="0.2">
      <c r="A34188">
        <v>3793561</v>
      </c>
      <c r="B34188" t="s">
        <v>7</v>
      </c>
      <c r="C34188">
        <v>143</v>
      </c>
      <c r="D34188" t="b">
        <v>1</v>
      </c>
      <c r="E34188" t="b">
        <v>1</v>
      </c>
      <c r="F34188" t="str">
        <f>IF(C34188&lt;&gt;0,"at least 1 gameround","0 gamerounds")</f>
        <v>at least 1 gameround</v>
      </c>
    </row>
    <row r="34189" spans="1:6" x14ac:dyDescent="0.2">
      <c r="A34189">
        <v>3793660</v>
      </c>
      <c r="B34189" t="s">
        <v>8</v>
      </c>
      <c r="C34189">
        <v>121</v>
      </c>
      <c r="D34189" t="b">
        <v>1</v>
      </c>
      <c r="E34189" t="b">
        <v>0</v>
      </c>
      <c r="F34189" t="str">
        <f>IF(C34189&lt;&gt;0,"at least 1 gameround","0 gamerounds")</f>
        <v>at least 1 gameround</v>
      </c>
    </row>
    <row r="34190" spans="1:6" x14ac:dyDescent="0.2">
      <c r="A34190">
        <v>3793769</v>
      </c>
      <c r="B34190" t="s">
        <v>7</v>
      </c>
      <c r="C34190">
        <v>124</v>
      </c>
      <c r="D34190" t="b">
        <v>1</v>
      </c>
      <c r="E34190" t="b">
        <v>1</v>
      </c>
      <c r="F34190" t="str">
        <f>IF(C34190&lt;&gt;0,"at least 1 gameround","0 gamerounds")</f>
        <v>at least 1 gameround</v>
      </c>
    </row>
    <row r="34191" spans="1:6" x14ac:dyDescent="0.2">
      <c r="A34191">
        <v>3793929</v>
      </c>
      <c r="B34191" t="s">
        <v>8</v>
      </c>
      <c r="C34191">
        <v>30</v>
      </c>
      <c r="D34191" t="b">
        <v>1</v>
      </c>
      <c r="E34191" t="b">
        <v>0</v>
      </c>
      <c r="F34191" t="str">
        <f>IF(C34191&lt;&gt;0,"at least 1 gameround","0 gamerounds")</f>
        <v>at least 1 gameround</v>
      </c>
    </row>
    <row r="34192" spans="1:6" x14ac:dyDescent="0.2">
      <c r="A34192">
        <v>3794112</v>
      </c>
      <c r="B34192" t="s">
        <v>8</v>
      </c>
      <c r="C34192">
        <v>95</v>
      </c>
      <c r="D34192" t="b">
        <v>1</v>
      </c>
      <c r="E34192" t="b">
        <v>0</v>
      </c>
      <c r="F34192" t="str">
        <f>IF(C34192&lt;&gt;0,"at least 1 gameround","0 gamerounds")</f>
        <v>at least 1 gameround</v>
      </c>
    </row>
    <row r="34193" spans="1:6" x14ac:dyDescent="0.2">
      <c r="A34193">
        <v>3794138</v>
      </c>
      <c r="B34193" t="s">
        <v>7</v>
      </c>
      <c r="C34193">
        <v>3</v>
      </c>
      <c r="D34193" t="b">
        <v>0</v>
      </c>
      <c r="E34193" t="b">
        <v>0</v>
      </c>
      <c r="F34193" t="str">
        <f>IF(C34193&lt;&gt;0,"at least 1 gameround","0 gamerounds")</f>
        <v>at least 1 gameround</v>
      </c>
    </row>
    <row r="34194" spans="1:6" x14ac:dyDescent="0.2">
      <c r="A34194">
        <v>3794532</v>
      </c>
      <c r="B34194" t="s">
        <v>7</v>
      </c>
      <c r="C34194">
        <v>0</v>
      </c>
      <c r="D34194" t="b">
        <v>0</v>
      </c>
      <c r="E34194" t="b">
        <v>0</v>
      </c>
      <c r="F34194" t="str">
        <f>IF(C34194&lt;&gt;0,"at least 1 gameround","0 gamerounds")</f>
        <v>0 gamerounds</v>
      </c>
    </row>
    <row r="34195" spans="1:6" x14ac:dyDescent="0.2">
      <c r="A34195">
        <v>3794619</v>
      </c>
      <c r="B34195" t="s">
        <v>8</v>
      </c>
      <c r="C34195">
        <v>1</v>
      </c>
      <c r="D34195" t="b">
        <v>0</v>
      </c>
      <c r="E34195" t="b">
        <v>0</v>
      </c>
      <c r="F34195" t="str">
        <f>IF(C34195&lt;&gt;0,"at least 1 gameround","0 gamerounds")</f>
        <v>at least 1 gameround</v>
      </c>
    </row>
    <row r="34196" spans="1:6" x14ac:dyDescent="0.2">
      <c r="A34196">
        <v>3794675</v>
      </c>
      <c r="B34196" t="s">
        <v>7</v>
      </c>
      <c r="C34196">
        <v>24</v>
      </c>
      <c r="D34196" t="b">
        <v>0</v>
      </c>
      <c r="E34196" t="b">
        <v>0</v>
      </c>
      <c r="F34196" t="str">
        <f>IF(C34196&lt;&gt;0,"at least 1 gameround","0 gamerounds")</f>
        <v>at least 1 gameround</v>
      </c>
    </row>
    <row r="34197" spans="1:6" x14ac:dyDescent="0.2">
      <c r="A34197">
        <v>3795151</v>
      </c>
      <c r="B34197" t="s">
        <v>7</v>
      </c>
      <c r="C34197">
        <v>7</v>
      </c>
      <c r="D34197" t="b">
        <v>0</v>
      </c>
      <c r="E34197" t="b">
        <v>0</v>
      </c>
      <c r="F34197" t="str">
        <f>IF(C34197&lt;&gt;0,"at least 1 gameround","0 gamerounds")</f>
        <v>at least 1 gameround</v>
      </c>
    </row>
    <row r="34198" spans="1:6" x14ac:dyDescent="0.2">
      <c r="A34198">
        <v>3795237</v>
      </c>
      <c r="B34198" t="s">
        <v>7</v>
      </c>
      <c r="C34198">
        <v>4</v>
      </c>
      <c r="D34198" t="b">
        <v>1</v>
      </c>
      <c r="E34198" t="b">
        <v>0</v>
      </c>
      <c r="F34198" t="str">
        <f>IF(C34198&lt;&gt;0,"at least 1 gameround","0 gamerounds")</f>
        <v>at least 1 gameround</v>
      </c>
    </row>
    <row r="34199" spans="1:6" x14ac:dyDescent="0.2">
      <c r="A34199">
        <v>3795246</v>
      </c>
      <c r="B34199" t="s">
        <v>8</v>
      </c>
      <c r="C34199">
        <v>370</v>
      </c>
      <c r="D34199" t="b">
        <v>1</v>
      </c>
      <c r="E34199" t="b">
        <v>1</v>
      </c>
      <c r="F34199" t="str">
        <f>IF(C34199&lt;&gt;0,"at least 1 gameround","0 gamerounds")</f>
        <v>at least 1 gameround</v>
      </c>
    </row>
    <row r="34200" spans="1:6" x14ac:dyDescent="0.2">
      <c r="A34200">
        <v>3795364</v>
      </c>
      <c r="B34200" t="s">
        <v>7</v>
      </c>
      <c r="C34200">
        <v>247</v>
      </c>
      <c r="D34200" t="b">
        <v>1</v>
      </c>
      <c r="E34200" t="b">
        <v>1</v>
      </c>
      <c r="F34200" t="str">
        <f>IF(C34200&lt;&gt;0,"at least 1 gameround","0 gamerounds")</f>
        <v>at least 1 gameround</v>
      </c>
    </row>
    <row r="34201" spans="1:6" x14ac:dyDescent="0.2">
      <c r="A34201">
        <v>3795491</v>
      </c>
      <c r="B34201" t="s">
        <v>8</v>
      </c>
      <c r="C34201">
        <v>12</v>
      </c>
      <c r="D34201" t="b">
        <v>1</v>
      </c>
      <c r="E34201" t="b">
        <v>0</v>
      </c>
      <c r="F34201" t="str">
        <f>IF(C34201&lt;&gt;0,"at least 1 gameround","0 gamerounds")</f>
        <v>at least 1 gameround</v>
      </c>
    </row>
    <row r="34202" spans="1:6" x14ac:dyDescent="0.2">
      <c r="A34202">
        <v>3795601</v>
      </c>
      <c r="B34202" t="s">
        <v>8</v>
      </c>
      <c r="C34202">
        <v>35</v>
      </c>
      <c r="D34202" t="b">
        <v>1</v>
      </c>
      <c r="E34202" t="b">
        <v>0</v>
      </c>
      <c r="F34202" t="str">
        <f>IF(C34202&lt;&gt;0,"at least 1 gameround","0 gamerounds")</f>
        <v>at least 1 gameround</v>
      </c>
    </row>
    <row r="34203" spans="1:6" x14ac:dyDescent="0.2">
      <c r="A34203">
        <v>3795695</v>
      </c>
      <c r="B34203" t="s">
        <v>7</v>
      </c>
      <c r="C34203">
        <v>17</v>
      </c>
      <c r="D34203" t="b">
        <v>0</v>
      </c>
      <c r="E34203" t="b">
        <v>0</v>
      </c>
      <c r="F34203" t="str">
        <f>IF(C34203&lt;&gt;0,"at least 1 gameround","0 gamerounds")</f>
        <v>at least 1 gameround</v>
      </c>
    </row>
    <row r="34204" spans="1:6" x14ac:dyDescent="0.2">
      <c r="A34204">
        <v>3795756</v>
      </c>
      <c r="B34204" t="s">
        <v>7</v>
      </c>
      <c r="C34204">
        <v>23</v>
      </c>
      <c r="D34204" t="b">
        <v>0</v>
      </c>
      <c r="E34204" t="b">
        <v>0</v>
      </c>
      <c r="F34204" t="str">
        <f>IF(C34204&lt;&gt;0,"at least 1 gameround","0 gamerounds")</f>
        <v>at least 1 gameround</v>
      </c>
    </row>
    <row r="34205" spans="1:6" x14ac:dyDescent="0.2">
      <c r="A34205">
        <v>3795776</v>
      </c>
      <c r="B34205" t="s">
        <v>7</v>
      </c>
      <c r="C34205">
        <v>409</v>
      </c>
      <c r="D34205" t="b">
        <v>1</v>
      </c>
      <c r="E34205" t="b">
        <v>1</v>
      </c>
      <c r="F34205" t="str">
        <f>IF(C34205&lt;&gt;0,"at least 1 gameround","0 gamerounds")</f>
        <v>at least 1 gameround</v>
      </c>
    </row>
    <row r="34206" spans="1:6" x14ac:dyDescent="0.2">
      <c r="A34206">
        <v>3795985</v>
      </c>
      <c r="B34206" t="s">
        <v>8</v>
      </c>
      <c r="C34206">
        <v>122</v>
      </c>
      <c r="D34206" t="b">
        <v>1</v>
      </c>
      <c r="E34206" t="b">
        <v>1</v>
      </c>
      <c r="F34206" t="str">
        <f>IF(C34206&lt;&gt;0,"at least 1 gameround","0 gamerounds")</f>
        <v>at least 1 gameround</v>
      </c>
    </row>
    <row r="34207" spans="1:6" x14ac:dyDescent="0.2">
      <c r="A34207">
        <v>3796046</v>
      </c>
      <c r="B34207" t="s">
        <v>7</v>
      </c>
      <c r="C34207">
        <v>87</v>
      </c>
      <c r="D34207" t="b">
        <v>0</v>
      </c>
      <c r="E34207" t="b">
        <v>1</v>
      </c>
      <c r="F34207" t="str">
        <f>IF(C34207&lt;&gt;0,"at least 1 gameround","0 gamerounds")</f>
        <v>at least 1 gameround</v>
      </c>
    </row>
    <row r="34208" spans="1:6" x14ac:dyDescent="0.2">
      <c r="A34208">
        <v>3796065</v>
      </c>
      <c r="B34208" t="s">
        <v>8</v>
      </c>
      <c r="C34208">
        <v>13</v>
      </c>
      <c r="D34208" t="b">
        <v>0</v>
      </c>
      <c r="E34208" t="b">
        <v>0</v>
      </c>
      <c r="F34208" t="str">
        <f>IF(C34208&lt;&gt;0,"at least 1 gameround","0 gamerounds")</f>
        <v>at least 1 gameround</v>
      </c>
    </row>
    <row r="34209" spans="1:6" x14ac:dyDescent="0.2">
      <c r="A34209">
        <v>3796096</v>
      </c>
      <c r="B34209" t="s">
        <v>7</v>
      </c>
      <c r="C34209">
        <v>19</v>
      </c>
      <c r="D34209" t="b">
        <v>0</v>
      </c>
      <c r="E34209" t="b">
        <v>0</v>
      </c>
      <c r="F34209" t="str">
        <f>IF(C34209&lt;&gt;0,"at least 1 gameround","0 gamerounds")</f>
        <v>at least 1 gameround</v>
      </c>
    </row>
    <row r="34210" spans="1:6" x14ac:dyDescent="0.2">
      <c r="A34210">
        <v>3796425</v>
      </c>
      <c r="B34210" t="s">
        <v>7</v>
      </c>
      <c r="C34210">
        <v>0</v>
      </c>
      <c r="D34210" t="b">
        <v>0</v>
      </c>
      <c r="E34210" t="b">
        <v>0</v>
      </c>
      <c r="F34210" t="str">
        <f>IF(C34210&lt;&gt;0,"at least 1 gameround","0 gamerounds")</f>
        <v>0 gamerounds</v>
      </c>
    </row>
    <row r="34211" spans="1:6" x14ac:dyDescent="0.2">
      <c r="A34211">
        <v>3796474</v>
      </c>
      <c r="B34211" t="s">
        <v>7</v>
      </c>
      <c r="C34211">
        <v>15</v>
      </c>
      <c r="D34211" t="b">
        <v>0</v>
      </c>
      <c r="E34211" t="b">
        <v>0</v>
      </c>
      <c r="F34211" t="str">
        <f>IF(C34211&lt;&gt;0,"at least 1 gameround","0 gamerounds")</f>
        <v>at least 1 gameround</v>
      </c>
    </row>
    <row r="34212" spans="1:6" x14ac:dyDescent="0.2">
      <c r="A34212">
        <v>3796507</v>
      </c>
      <c r="B34212" t="s">
        <v>7</v>
      </c>
      <c r="C34212">
        <v>12</v>
      </c>
      <c r="D34212" t="b">
        <v>1</v>
      </c>
      <c r="E34212" t="b">
        <v>0</v>
      </c>
      <c r="F34212" t="str">
        <f>IF(C34212&lt;&gt;0,"at least 1 gameround","0 gamerounds")</f>
        <v>at least 1 gameround</v>
      </c>
    </row>
    <row r="34213" spans="1:6" x14ac:dyDescent="0.2">
      <c r="A34213">
        <v>3796611</v>
      </c>
      <c r="B34213" t="s">
        <v>8</v>
      </c>
      <c r="C34213">
        <v>16</v>
      </c>
      <c r="D34213" t="b">
        <v>0</v>
      </c>
      <c r="E34213" t="b">
        <v>0</v>
      </c>
      <c r="F34213" t="str">
        <f>IF(C34213&lt;&gt;0,"at least 1 gameround","0 gamerounds")</f>
        <v>at least 1 gameround</v>
      </c>
    </row>
    <row r="34214" spans="1:6" x14ac:dyDescent="0.2">
      <c r="A34214">
        <v>3796687</v>
      </c>
      <c r="B34214" t="s">
        <v>8</v>
      </c>
      <c r="C34214">
        <v>31</v>
      </c>
      <c r="D34214" t="b">
        <v>0</v>
      </c>
      <c r="E34214" t="b">
        <v>1</v>
      </c>
      <c r="F34214" t="str">
        <f>IF(C34214&lt;&gt;0,"at least 1 gameround","0 gamerounds")</f>
        <v>at least 1 gameround</v>
      </c>
    </row>
    <row r="34215" spans="1:6" x14ac:dyDescent="0.2">
      <c r="A34215">
        <v>3796991</v>
      </c>
      <c r="B34215" t="s">
        <v>8</v>
      </c>
      <c r="C34215">
        <v>7</v>
      </c>
      <c r="D34215" t="b">
        <v>1</v>
      </c>
      <c r="E34215" t="b">
        <v>0</v>
      </c>
      <c r="F34215" t="str">
        <f>IF(C34215&lt;&gt;0,"at least 1 gameround","0 gamerounds")</f>
        <v>at least 1 gameround</v>
      </c>
    </row>
    <row r="34216" spans="1:6" x14ac:dyDescent="0.2">
      <c r="A34216">
        <v>3797094</v>
      </c>
      <c r="B34216" t="s">
        <v>8</v>
      </c>
      <c r="C34216">
        <v>33</v>
      </c>
      <c r="D34216" t="b">
        <v>0</v>
      </c>
      <c r="E34216" t="b">
        <v>0</v>
      </c>
      <c r="F34216" t="str">
        <f>IF(C34216&lt;&gt;0,"at least 1 gameround","0 gamerounds")</f>
        <v>at least 1 gameround</v>
      </c>
    </row>
    <row r="34217" spans="1:6" x14ac:dyDescent="0.2">
      <c r="A34217">
        <v>3797104</v>
      </c>
      <c r="B34217" t="s">
        <v>7</v>
      </c>
      <c r="C34217">
        <v>6</v>
      </c>
      <c r="D34217" t="b">
        <v>0</v>
      </c>
      <c r="E34217" t="b">
        <v>0</v>
      </c>
      <c r="F34217" t="str">
        <f>IF(C34217&lt;&gt;0,"at least 1 gameround","0 gamerounds")</f>
        <v>at least 1 gameround</v>
      </c>
    </row>
    <row r="34218" spans="1:6" x14ac:dyDescent="0.2">
      <c r="A34218">
        <v>3797236</v>
      </c>
      <c r="B34218" t="s">
        <v>7</v>
      </c>
      <c r="C34218">
        <v>16</v>
      </c>
      <c r="D34218" t="b">
        <v>0</v>
      </c>
      <c r="E34218" t="b">
        <v>0</v>
      </c>
      <c r="F34218" t="str">
        <f>IF(C34218&lt;&gt;0,"at least 1 gameround","0 gamerounds")</f>
        <v>at least 1 gameround</v>
      </c>
    </row>
    <row r="34219" spans="1:6" x14ac:dyDescent="0.2">
      <c r="A34219">
        <v>3797273</v>
      </c>
      <c r="B34219" t="s">
        <v>7</v>
      </c>
      <c r="C34219">
        <v>42</v>
      </c>
      <c r="D34219" t="b">
        <v>1</v>
      </c>
      <c r="E34219" t="b">
        <v>0</v>
      </c>
      <c r="F34219" t="str">
        <f>IF(C34219&lt;&gt;0,"at least 1 gameround","0 gamerounds")</f>
        <v>at least 1 gameround</v>
      </c>
    </row>
    <row r="34220" spans="1:6" x14ac:dyDescent="0.2">
      <c r="A34220">
        <v>3797327</v>
      </c>
      <c r="B34220" t="s">
        <v>7</v>
      </c>
      <c r="C34220">
        <v>20</v>
      </c>
      <c r="D34220" t="b">
        <v>0</v>
      </c>
      <c r="E34220" t="b">
        <v>0</v>
      </c>
      <c r="F34220" t="str">
        <f>IF(C34220&lt;&gt;0,"at least 1 gameround","0 gamerounds")</f>
        <v>at least 1 gameround</v>
      </c>
    </row>
    <row r="34221" spans="1:6" x14ac:dyDescent="0.2">
      <c r="A34221">
        <v>3797359</v>
      </c>
      <c r="B34221" t="s">
        <v>8</v>
      </c>
      <c r="C34221">
        <v>5</v>
      </c>
      <c r="D34221" t="b">
        <v>1</v>
      </c>
      <c r="E34221" t="b">
        <v>0</v>
      </c>
      <c r="F34221" t="str">
        <f>IF(C34221&lt;&gt;0,"at least 1 gameround","0 gamerounds")</f>
        <v>at least 1 gameround</v>
      </c>
    </row>
    <row r="34222" spans="1:6" x14ac:dyDescent="0.2">
      <c r="A34222">
        <v>3797411</v>
      </c>
      <c r="B34222" t="s">
        <v>8</v>
      </c>
      <c r="C34222">
        <v>30</v>
      </c>
      <c r="D34222" t="b">
        <v>0</v>
      </c>
      <c r="E34222" t="b">
        <v>0</v>
      </c>
      <c r="F34222" t="str">
        <f>IF(C34222&lt;&gt;0,"at least 1 gameround","0 gamerounds")</f>
        <v>at least 1 gameround</v>
      </c>
    </row>
    <row r="34223" spans="1:6" x14ac:dyDescent="0.2">
      <c r="A34223">
        <v>3797482</v>
      </c>
      <c r="B34223" t="s">
        <v>8</v>
      </c>
      <c r="C34223">
        <v>13</v>
      </c>
      <c r="D34223" t="b">
        <v>0</v>
      </c>
      <c r="E34223" t="b">
        <v>0</v>
      </c>
      <c r="F34223" t="str">
        <f>IF(C34223&lt;&gt;0,"at least 1 gameround","0 gamerounds")</f>
        <v>at least 1 gameround</v>
      </c>
    </row>
    <row r="34224" spans="1:6" x14ac:dyDescent="0.2">
      <c r="A34224">
        <v>3797496</v>
      </c>
      <c r="B34224" t="s">
        <v>7</v>
      </c>
      <c r="C34224">
        <v>22</v>
      </c>
      <c r="D34224" t="b">
        <v>1</v>
      </c>
      <c r="E34224" t="b">
        <v>0</v>
      </c>
      <c r="F34224" t="str">
        <f>IF(C34224&lt;&gt;0,"at least 1 gameround","0 gamerounds")</f>
        <v>at least 1 gameround</v>
      </c>
    </row>
    <row r="34225" spans="1:6" x14ac:dyDescent="0.2">
      <c r="A34225">
        <v>3797525</v>
      </c>
      <c r="B34225" t="s">
        <v>7</v>
      </c>
      <c r="C34225">
        <v>7</v>
      </c>
      <c r="D34225" t="b">
        <v>0</v>
      </c>
      <c r="E34225" t="b">
        <v>0</v>
      </c>
      <c r="F34225" t="str">
        <f>IF(C34225&lt;&gt;0,"at least 1 gameround","0 gamerounds")</f>
        <v>at least 1 gameround</v>
      </c>
    </row>
    <row r="34226" spans="1:6" x14ac:dyDescent="0.2">
      <c r="A34226">
        <v>3797912</v>
      </c>
      <c r="B34226" t="s">
        <v>7</v>
      </c>
      <c r="C34226">
        <v>37</v>
      </c>
      <c r="D34226" t="b">
        <v>0</v>
      </c>
      <c r="E34226" t="b">
        <v>0</v>
      </c>
      <c r="F34226" t="str">
        <f>IF(C34226&lt;&gt;0,"at least 1 gameround","0 gamerounds")</f>
        <v>at least 1 gameround</v>
      </c>
    </row>
    <row r="34227" spans="1:6" x14ac:dyDescent="0.2">
      <c r="A34227">
        <v>3797921</v>
      </c>
      <c r="B34227" t="s">
        <v>7</v>
      </c>
      <c r="C34227">
        <v>18</v>
      </c>
      <c r="D34227" t="b">
        <v>0</v>
      </c>
      <c r="E34227" t="b">
        <v>0</v>
      </c>
      <c r="F34227" t="str">
        <f>IF(C34227&lt;&gt;0,"at least 1 gameround","0 gamerounds")</f>
        <v>at least 1 gameround</v>
      </c>
    </row>
    <row r="34228" spans="1:6" x14ac:dyDescent="0.2">
      <c r="A34228">
        <v>3798020</v>
      </c>
      <c r="B34228" t="s">
        <v>7</v>
      </c>
      <c r="C34228">
        <v>298</v>
      </c>
      <c r="D34228" t="b">
        <v>1</v>
      </c>
      <c r="E34228" t="b">
        <v>1</v>
      </c>
      <c r="F34228" t="str">
        <f>IF(C34228&lt;&gt;0,"at least 1 gameround","0 gamerounds")</f>
        <v>at least 1 gameround</v>
      </c>
    </row>
    <row r="34229" spans="1:6" x14ac:dyDescent="0.2">
      <c r="A34229">
        <v>3798159</v>
      </c>
      <c r="B34229" t="s">
        <v>7</v>
      </c>
      <c r="C34229">
        <v>285</v>
      </c>
      <c r="D34229" t="b">
        <v>1</v>
      </c>
      <c r="E34229" t="b">
        <v>1</v>
      </c>
      <c r="F34229" t="str">
        <f>IF(C34229&lt;&gt;0,"at least 1 gameround","0 gamerounds")</f>
        <v>at least 1 gameround</v>
      </c>
    </row>
    <row r="34230" spans="1:6" x14ac:dyDescent="0.2">
      <c r="A34230">
        <v>3798249</v>
      </c>
      <c r="B34230" t="s">
        <v>8</v>
      </c>
      <c r="C34230">
        <v>14</v>
      </c>
      <c r="D34230" t="b">
        <v>0</v>
      </c>
      <c r="E34230" t="b">
        <v>0</v>
      </c>
      <c r="F34230" t="str">
        <f>IF(C34230&lt;&gt;0,"at least 1 gameround","0 gamerounds")</f>
        <v>at least 1 gameround</v>
      </c>
    </row>
    <row r="34231" spans="1:6" x14ac:dyDescent="0.2">
      <c r="A34231">
        <v>3798424</v>
      </c>
      <c r="B34231" t="s">
        <v>8</v>
      </c>
      <c r="C34231">
        <v>54</v>
      </c>
      <c r="D34231" t="b">
        <v>0</v>
      </c>
      <c r="E34231" t="b">
        <v>1</v>
      </c>
      <c r="F34231" t="str">
        <f>IF(C34231&lt;&gt;0,"at least 1 gameround","0 gamerounds")</f>
        <v>at least 1 gameround</v>
      </c>
    </row>
    <row r="34232" spans="1:6" x14ac:dyDescent="0.2">
      <c r="A34232">
        <v>3798468</v>
      </c>
      <c r="B34232" t="s">
        <v>7</v>
      </c>
      <c r="C34232">
        <v>157</v>
      </c>
      <c r="D34232" t="b">
        <v>1</v>
      </c>
      <c r="E34232" t="b">
        <v>1</v>
      </c>
      <c r="F34232" t="str">
        <f>IF(C34232&lt;&gt;0,"at least 1 gameround","0 gamerounds")</f>
        <v>at least 1 gameround</v>
      </c>
    </row>
    <row r="34233" spans="1:6" x14ac:dyDescent="0.2">
      <c r="A34233">
        <v>3798497</v>
      </c>
      <c r="B34233" t="s">
        <v>7</v>
      </c>
      <c r="C34233">
        <v>18</v>
      </c>
      <c r="D34233" t="b">
        <v>0</v>
      </c>
      <c r="E34233" t="b">
        <v>0</v>
      </c>
      <c r="F34233" t="str">
        <f>IF(C34233&lt;&gt;0,"at least 1 gameround","0 gamerounds")</f>
        <v>at least 1 gameround</v>
      </c>
    </row>
    <row r="34234" spans="1:6" x14ac:dyDescent="0.2">
      <c r="A34234">
        <v>3798567</v>
      </c>
      <c r="B34234" t="s">
        <v>8</v>
      </c>
      <c r="C34234">
        <v>71</v>
      </c>
      <c r="D34234" t="b">
        <v>1</v>
      </c>
      <c r="E34234" t="b">
        <v>1</v>
      </c>
      <c r="F34234" t="str">
        <f>IF(C34234&lt;&gt;0,"at least 1 gameround","0 gamerounds")</f>
        <v>at least 1 gameround</v>
      </c>
    </row>
    <row r="34235" spans="1:6" x14ac:dyDescent="0.2">
      <c r="A34235">
        <v>3798604</v>
      </c>
      <c r="B34235" t="s">
        <v>8</v>
      </c>
      <c r="C34235">
        <v>9</v>
      </c>
      <c r="D34235" t="b">
        <v>0</v>
      </c>
      <c r="E34235" t="b">
        <v>0</v>
      </c>
      <c r="F34235" t="str">
        <f>IF(C34235&lt;&gt;0,"at least 1 gameround","0 gamerounds")</f>
        <v>at least 1 gameround</v>
      </c>
    </row>
    <row r="34236" spans="1:6" x14ac:dyDescent="0.2">
      <c r="A34236">
        <v>3798643</v>
      </c>
      <c r="B34236" t="s">
        <v>7</v>
      </c>
      <c r="C34236">
        <v>35</v>
      </c>
      <c r="D34236" t="b">
        <v>1</v>
      </c>
      <c r="E34236" t="b">
        <v>0</v>
      </c>
      <c r="F34236" t="str">
        <f>IF(C34236&lt;&gt;0,"at least 1 gameround","0 gamerounds")</f>
        <v>at least 1 gameround</v>
      </c>
    </row>
    <row r="34237" spans="1:6" x14ac:dyDescent="0.2">
      <c r="A34237">
        <v>3798687</v>
      </c>
      <c r="B34237" t="s">
        <v>8</v>
      </c>
      <c r="C34237">
        <v>132</v>
      </c>
      <c r="D34237" t="b">
        <v>1</v>
      </c>
      <c r="E34237" t="b">
        <v>1</v>
      </c>
      <c r="F34237" t="str">
        <f>IF(C34237&lt;&gt;0,"at least 1 gameround","0 gamerounds")</f>
        <v>at least 1 gameround</v>
      </c>
    </row>
    <row r="34238" spans="1:6" x14ac:dyDescent="0.2">
      <c r="A34238">
        <v>3798823</v>
      </c>
      <c r="B34238" t="s">
        <v>7</v>
      </c>
      <c r="C34238">
        <v>15</v>
      </c>
      <c r="D34238" t="b">
        <v>1</v>
      </c>
      <c r="E34238" t="b">
        <v>0</v>
      </c>
      <c r="F34238" t="str">
        <f>IF(C34238&lt;&gt;0,"at least 1 gameround","0 gamerounds")</f>
        <v>at least 1 gameround</v>
      </c>
    </row>
    <row r="34239" spans="1:6" x14ac:dyDescent="0.2">
      <c r="A34239">
        <v>3798870</v>
      </c>
      <c r="B34239" t="s">
        <v>8</v>
      </c>
      <c r="C34239">
        <v>193</v>
      </c>
      <c r="D34239" t="b">
        <v>1</v>
      </c>
      <c r="E34239" t="b">
        <v>1</v>
      </c>
      <c r="F34239" t="str">
        <f>IF(C34239&lt;&gt;0,"at least 1 gameround","0 gamerounds")</f>
        <v>at least 1 gameround</v>
      </c>
    </row>
    <row r="34240" spans="1:6" x14ac:dyDescent="0.2">
      <c r="A34240">
        <v>3799019</v>
      </c>
      <c r="B34240" t="s">
        <v>8</v>
      </c>
      <c r="C34240">
        <v>7</v>
      </c>
      <c r="D34240" t="b">
        <v>0</v>
      </c>
      <c r="E34240" t="b">
        <v>0</v>
      </c>
      <c r="F34240" t="str">
        <f>IF(C34240&lt;&gt;0,"at least 1 gameround","0 gamerounds")</f>
        <v>at least 1 gameround</v>
      </c>
    </row>
    <row r="34241" spans="1:6" x14ac:dyDescent="0.2">
      <c r="A34241">
        <v>3799024</v>
      </c>
      <c r="B34241" t="s">
        <v>7</v>
      </c>
      <c r="C34241">
        <v>29</v>
      </c>
      <c r="D34241" t="b">
        <v>1</v>
      </c>
      <c r="E34241" t="b">
        <v>0</v>
      </c>
      <c r="F34241" t="str">
        <f>IF(C34241&lt;&gt;0,"at least 1 gameround","0 gamerounds")</f>
        <v>at least 1 gameround</v>
      </c>
    </row>
    <row r="34242" spans="1:6" x14ac:dyDescent="0.2">
      <c r="A34242">
        <v>3799091</v>
      </c>
      <c r="B34242" t="s">
        <v>8</v>
      </c>
      <c r="C34242">
        <v>26</v>
      </c>
      <c r="D34242" t="b">
        <v>1</v>
      </c>
      <c r="E34242" t="b">
        <v>0</v>
      </c>
      <c r="F34242" t="str">
        <f>IF(C34242&lt;&gt;0,"at least 1 gameround","0 gamerounds")</f>
        <v>at least 1 gameround</v>
      </c>
    </row>
    <row r="34243" spans="1:6" x14ac:dyDescent="0.2">
      <c r="A34243">
        <v>3799130</v>
      </c>
      <c r="B34243" t="s">
        <v>8</v>
      </c>
      <c r="C34243">
        <v>3</v>
      </c>
      <c r="D34243" t="b">
        <v>0</v>
      </c>
      <c r="E34243" t="b">
        <v>0</v>
      </c>
      <c r="F34243" t="str">
        <f>IF(C34243&lt;&gt;0,"at least 1 gameround","0 gamerounds")</f>
        <v>at least 1 gameround</v>
      </c>
    </row>
    <row r="34244" spans="1:6" x14ac:dyDescent="0.2">
      <c r="A34244">
        <v>3799166</v>
      </c>
      <c r="B34244" t="s">
        <v>8</v>
      </c>
      <c r="C34244">
        <v>8</v>
      </c>
      <c r="D34244" t="b">
        <v>0</v>
      </c>
      <c r="E34244" t="b">
        <v>0</v>
      </c>
      <c r="F34244" t="str">
        <f>IF(C34244&lt;&gt;0,"at least 1 gameround","0 gamerounds")</f>
        <v>at least 1 gameround</v>
      </c>
    </row>
    <row r="34245" spans="1:6" x14ac:dyDescent="0.2">
      <c r="A34245">
        <v>3799454</v>
      </c>
      <c r="B34245" t="s">
        <v>8</v>
      </c>
      <c r="C34245">
        <v>32</v>
      </c>
      <c r="D34245" t="b">
        <v>1</v>
      </c>
      <c r="E34245" t="b">
        <v>0</v>
      </c>
      <c r="F34245" t="str">
        <f>IF(C34245&lt;&gt;0,"at least 1 gameround","0 gamerounds")</f>
        <v>at least 1 gameround</v>
      </c>
    </row>
    <row r="34246" spans="1:6" x14ac:dyDescent="0.2">
      <c r="A34246">
        <v>3799457</v>
      </c>
      <c r="B34246" t="s">
        <v>7</v>
      </c>
      <c r="C34246">
        <v>17</v>
      </c>
      <c r="D34246" t="b">
        <v>1</v>
      </c>
      <c r="E34246" t="b">
        <v>0</v>
      </c>
      <c r="F34246" t="str">
        <f>IF(C34246&lt;&gt;0,"at least 1 gameround","0 gamerounds")</f>
        <v>at least 1 gameround</v>
      </c>
    </row>
    <row r="34247" spans="1:6" x14ac:dyDescent="0.2">
      <c r="A34247">
        <v>3799533</v>
      </c>
      <c r="B34247" t="s">
        <v>7</v>
      </c>
      <c r="C34247">
        <v>5</v>
      </c>
      <c r="D34247" t="b">
        <v>0</v>
      </c>
      <c r="E34247" t="b">
        <v>0</v>
      </c>
      <c r="F34247" t="str">
        <f>IF(C34247&lt;&gt;0,"at least 1 gameround","0 gamerounds")</f>
        <v>at least 1 gameround</v>
      </c>
    </row>
    <row r="34248" spans="1:6" x14ac:dyDescent="0.2">
      <c r="A34248">
        <v>3799573</v>
      </c>
      <c r="B34248" t="s">
        <v>7</v>
      </c>
      <c r="C34248">
        <v>43</v>
      </c>
      <c r="D34248" t="b">
        <v>0</v>
      </c>
      <c r="E34248" t="b">
        <v>0</v>
      </c>
      <c r="F34248" t="str">
        <f>IF(C34248&lt;&gt;0,"at least 1 gameround","0 gamerounds")</f>
        <v>at least 1 gameround</v>
      </c>
    </row>
    <row r="34249" spans="1:6" x14ac:dyDescent="0.2">
      <c r="A34249">
        <v>3799688</v>
      </c>
      <c r="B34249" t="s">
        <v>8</v>
      </c>
      <c r="C34249">
        <v>19</v>
      </c>
      <c r="D34249" t="b">
        <v>0</v>
      </c>
      <c r="E34249" t="b">
        <v>0</v>
      </c>
      <c r="F34249" t="str">
        <f>IF(C34249&lt;&gt;0,"at least 1 gameround","0 gamerounds")</f>
        <v>at least 1 gameround</v>
      </c>
    </row>
    <row r="34250" spans="1:6" x14ac:dyDescent="0.2">
      <c r="A34250">
        <v>3799817</v>
      </c>
      <c r="B34250" t="s">
        <v>8</v>
      </c>
      <c r="C34250">
        <v>1</v>
      </c>
      <c r="D34250" t="b">
        <v>0</v>
      </c>
      <c r="E34250" t="b">
        <v>0</v>
      </c>
      <c r="F34250" t="str">
        <f>IF(C34250&lt;&gt;0,"at least 1 gameround","0 gamerounds")</f>
        <v>at least 1 gameround</v>
      </c>
    </row>
    <row r="34251" spans="1:6" x14ac:dyDescent="0.2">
      <c r="A34251">
        <v>3799885</v>
      </c>
      <c r="B34251" t="s">
        <v>7</v>
      </c>
      <c r="C34251">
        <v>16</v>
      </c>
      <c r="D34251" t="b">
        <v>0</v>
      </c>
      <c r="E34251" t="b">
        <v>0</v>
      </c>
      <c r="F34251" t="str">
        <f>IF(C34251&lt;&gt;0,"at least 1 gameround","0 gamerounds")</f>
        <v>at least 1 gameround</v>
      </c>
    </row>
    <row r="34252" spans="1:6" x14ac:dyDescent="0.2">
      <c r="A34252">
        <v>3799901</v>
      </c>
      <c r="B34252" t="s">
        <v>7</v>
      </c>
      <c r="C34252">
        <v>100</v>
      </c>
      <c r="D34252" t="b">
        <v>1</v>
      </c>
      <c r="E34252" t="b">
        <v>1</v>
      </c>
      <c r="F34252" t="str">
        <f>IF(C34252&lt;&gt;0,"at least 1 gameround","0 gamerounds")</f>
        <v>at least 1 gameround</v>
      </c>
    </row>
    <row r="34253" spans="1:6" x14ac:dyDescent="0.2">
      <c r="A34253">
        <v>3800006</v>
      </c>
      <c r="B34253" t="s">
        <v>7</v>
      </c>
      <c r="C34253">
        <v>4</v>
      </c>
      <c r="D34253" t="b">
        <v>1</v>
      </c>
      <c r="E34253" t="b">
        <v>0</v>
      </c>
      <c r="F34253" t="str">
        <f>IF(C34253&lt;&gt;0,"at least 1 gameround","0 gamerounds")</f>
        <v>at least 1 gameround</v>
      </c>
    </row>
    <row r="34254" spans="1:6" x14ac:dyDescent="0.2">
      <c r="A34254">
        <v>3800458</v>
      </c>
      <c r="B34254" t="s">
        <v>7</v>
      </c>
      <c r="C34254">
        <v>7</v>
      </c>
      <c r="D34254" t="b">
        <v>0</v>
      </c>
      <c r="E34254" t="b">
        <v>0</v>
      </c>
      <c r="F34254" t="str">
        <f>IF(C34254&lt;&gt;0,"at least 1 gameround","0 gamerounds")</f>
        <v>at least 1 gameround</v>
      </c>
    </row>
    <row r="34255" spans="1:6" x14ac:dyDescent="0.2">
      <c r="A34255">
        <v>3800493</v>
      </c>
      <c r="B34255" t="s">
        <v>8</v>
      </c>
      <c r="C34255">
        <v>160</v>
      </c>
      <c r="D34255" t="b">
        <v>1</v>
      </c>
      <c r="E34255" t="b">
        <v>0</v>
      </c>
      <c r="F34255" t="str">
        <f>IF(C34255&lt;&gt;0,"at least 1 gameround","0 gamerounds")</f>
        <v>at least 1 gameround</v>
      </c>
    </row>
    <row r="34256" spans="1:6" x14ac:dyDescent="0.2">
      <c r="A34256">
        <v>3800501</v>
      </c>
      <c r="B34256" t="s">
        <v>8</v>
      </c>
      <c r="C34256">
        <v>8</v>
      </c>
      <c r="D34256" t="b">
        <v>0</v>
      </c>
      <c r="E34256" t="b">
        <v>0</v>
      </c>
      <c r="F34256" t="str">
        <f>IF(C34256&lt;&gt;0,"at least 1 gameround","0 gamerounds")</f>
        <v>at least 1 gameround</v>
      </c>
    </row>
    <row r="34257" spans="1:6" x14ac:dyDescent="0.2">
      <c r="A34257">
        <v>3800513</v>
      </c>
      <c r="B34257" t="s">
        <v>8</v>
      </c>
      <c r="C34257">
        <v>7</v>
      </c>
      <c r="D34257" t="b">
        <v>1</v>
      </c>
      <c r="E34257" t="b">
        <v>0</v>
      </c>
      <c r="F34257" t="str">
        <f>IF(C34257&lt;&gt;0,"at least 1 gameround","0 gamerounds")</f>
        <v>at least 1 gameround</v>
      </c>
    </row>
    <row r="34258" spans="1:6" x14ac:dyDescent="0.2">
      <c r="A34258">
        <v>3800517</v>
      </c>
      <c r="B34258" t="s">
        <v>7</v>
      </c>
      <c r="C34258">
        <v>0</v>
      </c>
      <c r="D34258" t="b">
        <v>0</v>
      </c>
      <c r="E34258" t="b">
        <v>0</v>
      </c>
      <c r="F34258" t="str">
        <f>IF(C34258&lt;&gt;0,"at least 1 gameround","0 gamerounds")</f>
        <v>0 gamerounds</v>
      </c>
    </row>
    <row r="34259" spans="1:6" x14ac:dyDescent="0.2">
      <c r="A34259">
        <v>3800739</v>
      </c>
      <c r="B34259" t="s">
        <v>8</v>
      </c>
      <c r="C34259">
        <v>1</v>
      </c>
      <c r="D34259" t="b">
        <v>0</v>
      </c>
      <c r="E34259" t="b">
        <v>0</v>
      </c>
      <c r="F34259" t="str">
        <f>IF(C34259&lt;&gt;0,"at least 1 gameround","0 gamerounds")</f>
        <v>at least 1 gameround</v>
      </c>
    </row>
    <row r="34260" spans="1:6" x14ac:dyDescent="0.2">
      <c r="A34260">
        <v>3800899</v>
      </c>
      <c r="B34260" t="s">
        <v>7</v>
      </c>
      <c r="C34260">
        <v>7</v>
      </c>
      <c r="D34260" t="b">
        <v>0</v>
      </c>
      <c r="E34260" t="b">
        <v>0</v>
      </c>
      <c r="F34260" t="str">
        <f>IF(C34260&lt;&gt;0,"at least 1 gameround","0 gamerounds")</f>
        <v>at least 1 gameround</v>
      </c>
    </row>
    <row r="34261" spans="1:6" x14ac:dyDescent="0.2">
      <c r="A34261">
        <v>3800980</v>
      </c>
      <c r="B34261" t="s">
        <v>8</v>
      </c>
      <c r="C34261">
        <v>244</v>
      </c>
      <c r="D34261" t="b">
        <v>1</v>
      </c>
      <c r="E34261" t="b">
        <v>1</v>
      </c>
      <c r="F34261" t="str">
        <f>IF(C34261&lt;&gt;0,"at least 1 gameround","0 gamerounds")</f>
        <v>at least 1 gameround</v>
      </c>
    </row>
    <row r="34262" spans="1:6" x14ac:dyDescent="0.2">
      <c r="A34262">
        <v>3801013</v>
      </c>
      <c r="B34262" t="s">
        <v>8</v>
      </c>
      <c r="C34262">
        <v>97</v>
      </c>
      <c r="D34262" t="b">
        <v>1</v>
      </c>
      <c r="E34262" t="b">
        <v>1</v>
      </c>
      <c r="F34262" t="str">
        <f>IF(C34262&lt;&gt;0,"at least 1 gameround","0 gamerounds")</f>
        <v>at least 1 gameround</v>
      </c>
    </row>
    <row r="34263" spans="1:6" x14ac:dyDescent="0.2">
      <c r="A34263">
        <v>3801025</v>
      </c>
      <c r="B34263" t="s">
        <v>7</v>
      </c>
      <c r="C34263">
        <v>0</v>
      </c>
      <c r="D34263" t="b">
        <v>0</v>
      </c>
      <c r="E34263" t="b">
        <v>0</v>
      </c>
      <c r="F34263" t="str">
        <f>IF(C34263&lt;&gt;0,"at least 1 gameround","0 gamerounds")</f>
        <v>0 gamerounds</v>
      </c>
    </row>
    <row r="34264" spans="1:6" x14ac:dyDescent="0.2">
      <c r="A34264">
        <v>3801084</v>
      </c>
      <c r="B34264" t="s">
        <v>7</v>
      </c>
      <c r="C34264">
        <v>44</v>
      </c>
      <c r="D34264" t="b">
        <v>0</v>
      </c>
      <c r="E34264" t="b">
        <v>1</v>
      </c>
      <c r="F34264" t="str">
        <f>IF(C34264&lt;&gt;0,"at least 1 gameround","0 gamerounds")</f>
        <v>at least 1 gameround</v>
      </c>
    </row>
    <row r="34265" spans="1:6" x14ac:dyDescent="0.2">
      <c r="A34265">
        <v>3801342</v>
      </c>
      <c r="B34265" t="s">
        <v>7</v>
      </c>
      <c r="C34265">
        <v>76</v>
      </c>
      <c r="D34265" t="b">
        <v>1</v>
      </c>
      <c r="E34265" t="b">
        <v>0</v>
      </c>
      <c r="F34265" t="str">
        <f>IF(C34265&lt;&gt;0,"at least 1 gameround","0 gamerounds")</f>
        <v>at least 1 gameround</v>
      </c>
    </row>
    <row r="34266" spans="1:6" x14ac:dyDescent="0.2">
      <c r="A34266">
        <v>3801428</v>
      </c>
      <c r="B34266" t="s">
        <v>8</v>
      </c>
      <c r="C34266">
        <v>218</v>
      </c>
      <c r="D34266" t="b">
        <v>1</v>
      </c>
      <c r="E34266" t="b">
        <v>1</v>
      </c>
      <c r="F34266" t="str">
        <f>IF(C34266&lt;&gt;0,"at least 1 gameround","0 gamerounds")</f>
        <v>at least 1 gameround</v>
      </c>
    </row>
    <row r="34267" spans="1:6" x14ac:dyDescent="0.2">
      <c r="A34267">
        <v>3801435</v>
      </c>
      <c r="B34267" t="s">
        <v>8</v>
      </c>
      <c r="C34267">
        <v>12</v>
      </c>
      <c r="D34267" t="b">
        <v>1</v>
      </c>
      <c r="E34267" t="b">
        <v>0</v>
      </c>
      <c r="F34267" t="str">
        <f>IF(C34267&lt;&gt;0,"at least 1 gameround","0 gamerounds")</f>
        <v>at least 1 gameround</v>
      </c>
    </row>
    <row r="34268" spans="1:6" x14ac:dyDescent="0.2">
      <c r="A34268">
        <v>3801439</v>
      </c>
      <c r="B34268" t="s">
        <v>7</v>
      </c>
      <c r="C34268">
        <v>15</v>
      </c>
      <c r="D34268" t="b">
        <v>1</v>
      </c>
      <c r="E34268" t="b">
        <v>0</v>
      </c>
      <c r="F34268" t="str">
        <f>IF(C34268&lt;&gt;0,"at least 1 gameround","0 gamerounds")</f>
        <v>at least 1 gameround</v>
      </c>
    </row>
    <row r="34269" spans="1:6" x14ac:dyDescent="0.2">
      <c r="A34269">
        <v>3801751</v>
      </c>
      <c r="B34269" t="s">
        <v>7</v>
      </c>
      <c r="C34269">
        <v>60</v>
      </c>
      <c r="D34269" t="b">
        <v>0</v>
      </c>
      <c r="E34269" t="b">
        <v>0</v>
      </c>
      <c r="F34269" t="str">
        <f>IF(C34269&lt;&gt;0,"at least 1 gameround","0 gamerounds")</f>
        <v>at least 1 gameround</v>
      </c>
    </row>
    <row r="34270" spans="1:6" x14ac:dyDescent="0.2">
      <c r="A34270">
        <v>3801822</v>
      </c>
      <c r="B34270" t="s">
        <v>8</v>
      </c>
      <c r="C34270">
        <v>8</v>
      </c>
      <c r="D34270" t="b">
        <v>1</v>
      </c>
      <c r="E34270" t="b">
        <v>0</v>
      </c>
      <c r="F34270" t="str">
        <f>IF(C34270&lt;&gt;0,"at least 1 gameround","0 gamerounds")</f>
        <v>at least 1 gameround</v>
      </c>
    </row>
    <row r="34271" spans="1:6" x14ac:dyDescent="0.2">
      <c r="A34271">
        <v>3801823</v>
      </c>
      <c r="B34271" t="s">
        <v>8</v>
      </c>
      <c r="C34271">
        <v>11</v>
      </c>
      <c r="D34271" t="b">
        <v>1</v>
      </c>
      <c r="E34271" t="b">
        <v>0</v>
      </c>
      <c r="F34271" t="str">
        <f>IF(C34271&lt;&gt;0,"at least 1 gameround","0 gamerounds")</f>
        <v>at least 1 gameround</v>
      </c>
    </row>
    <row r="34272" spans="1:6" x14ac:dyDescent="0.2">
      <c r="A34272">
        <v>3802112</v>
      </c>
      <c r="B34272" t="s">
        <v>8</v>
      </c>
      <c r="C34272">
        <v>259</v>
      </c>
      <c r="D34272" t="b">
        <v>1</v>
      </c>
      <c r="E34272" t="b">
        <v>0</v>
      </c>
      <c r="F34272" t="str">
        <f>IF(C34272&lt;&gt;0,"at least 1 gameround","0 gamerounds")</f>
        <v>at least 1 gameround</v>
      </c>
    </row>
    <row r="34273" spans="1:6" x14ac:dyDescent="0.2">
      <c r="A34273">
        <v>3802227</v>
      </c>
      <c r="B34273" t="s">
        <v>8</v>
      </c>
      <c r="C34273">
        <v>80</v>
      </c>
      <c r="D34273" t="b">
        <v>1</v>
      </c>
      <c r="E34273" t="b">
        <v>0</v>
      </c>
      <c r="F34273" t="str">
        <f>IF(C34273&lt;&gt;0,"at least 1 gameround","0 gamerounds")</f>
        <v>at least 1 gameround</v>
      </c>
    </row>
    <row r="34274" spans="1:6" x14ac:dyDescent="0.2">
      <c r="A34274">
        <v>3802241</v>
      </c>
      <c r="B34274" t="s">
        <v>8</v>
      </c>
      <c r="C34274">
        <v>101</v>
      </c>
      <c r="D34274" t="b">
        <v>0</v>
      </c>
      <c r="E34274" t="b">
        <v>0</v>
      </c>
      <c r="F34274" t="str">
        <f>IF(C34274&lt;&gt;0,"at least 1 gameround","0 gamerounds")</f>
        <v>at least 1 gameround</v>
      </c>
    </row>
    <row r="34275" spans="1:6" x14ac:dyDescent="0.2">
      <c r="A34275">
        <v>3802301</v>
      </c>
      <c r="B34275" t="s">
        <v>8</v>
      </c>
      <c r="C34275">
        <v>110</v>
      </c>
      <c r="D34275" t="b">
        <v>1</v>
      </c>
      <c r="E34275" t="b">
        <v>1</v>
      </c>
      <c r="F34275" t="str">
        <f>IF(C34275&lt;&gt;0,"at least 1 gameround","0 gamerounds")</f>
        <v>at least 1 gameround</v>
      </c>
    </row>
    <row r="34276" spans="1:6" x14ac:dyDescent="0.2">
      <c r="A34276">
        <v>3802318</v>
      </c>
      <c r="B34276" t="s">
        <v>8</v>
      </c>
      <c r="C34276">
        <v>8</v>
      </c>
      <c r="D34276" t="b">
        <v>0</v>
      </c>
      <c r="E34276" t="b">
        <v>0</v>
      </c>
      <c r="F34276" t="str">
        <f>IF(C34276&lt;&gt;0,"at least 1 gameround","0 gamerounds")</f>
        <v>at least 1 gameround</v>
      </c>
    </row>
    <row r="34277" spans="1:6" x14ac:dyDescent="0.2">
      <c r="A34277">
        <v>3802367</v>
      </c>
      <c r="B34277" t="s">
        <v>7</v>
      </c>
      <c r="C34277">
        <v>17</v>
      </c>
      <c r="D34277" t="b">
        <v>0</v>
      </c>
      <c r="E34277" t="b">
        <v>0</v>
      </c>
      <c r="F34277" t="str">
        <f>IF(C34277&lt;&gt;0,"at least 1 gameround","0 gamerounds")</f>
        <v>at least 1 gameround</v>
      </c>
    </row>
    <row r="34278" spans="1:6" x14ac:dyDescent="0.2">
      <c r="A34278">
        <v>3802478</v>
      </c>
      <c r="B34278" t="s">
        <v>8</v>
      </c>
      <c r="C34278">
        <v>89</v>
      </c>
      <c r="D34278" t="b">
        <v>1</v>
      </c>
      <c r="E34278" t="b">
        <v>0</v>
      </c>
      <c r="F34278" t="str">
        <f>IF(C34278&lt;&gt;0,"at least 1 gameround","0 gamerounds")</f>
        <v>at least 1 gameround</v>
      </c>
    </row>
    <row r="34279" spans="1:6" x14ac:dyDescent="0.2">
      <c r="A34279">
        <v>3802597</v>
      </c>
      <c r="B34279" t="s">
        <v>8</v>
      </c>
      <c r="C34279">
        <v>32</v>
      </c>
      <c r="D34279" t="b">
        <v>1</v>
      </c>
      <c r="E34279" t="b">
        <v>0</v>
      </c>
      <c r="F34279" t="str">
        <f>IF(C34279&lt;&gt;0,"at least 1 gameround","0 gamerounds")</f>
        <v>at least 1 gameround</v>
      </c>
    </row>
    <row r="34280" spans="1:6" x14ac:dyDescent="0.2">
      <c r="A34280">
        <v>3802815</v>
      </c>
      <c r="B34280" t="s">
        <v>7</v>
      </c>
      <c r="C34280">
        <v>2</v>
      </c>
      <c r="D34280" t="b">
        <v>0</v>
      </c>
      <c r="E34280" t="b">
        <v>0</v>
      </c>
      <c r="F34280" t="str">
        <f>IF(C34280&lt;&gt;0,"at least 1 gameround","0 gamerounds")</f>
        <v>at least 1 gameround</v>
      </c>
    </row>
    <row r="34281" spans="1:6" x14ac:dyDescent="0.2">
      <c r="A34281">
        <v>3802844</v>
      </c>
      <c r="B34281" t="s">
        <v>7</v>
      </c>
      <c r="C34281">
        <v>24</v>
      </c>
      <c r="D34281" t="b">
        <v>0</v>
      </c>
      <c r="E34281" t="b">
        <v>0</v>
      </c>
      <c r="F34281" t="str">
        <f>IF(C34281&lt;&gt;0,"at least 1 gameround","0 gamerounds")</f>
        <v>at least 1 gameround</v>
      </c>
    </row>
    <row r="34282" spans="1:6" x14ac:dyDescent="0.2">
      <c r="A34282">
        <v>3802954</v>
      </c>
      <c r="B34282" t="s">
        <v>8</v>
      </c>
      <c r="C34282">
        <v>7</v>
      </c>
      <c r="D34282" t="b">
        <v>0</v>
      </c>
      <c r="E34282" t="b">
        <v>0</v>
      </c>
      <c r="F34282" t="str">
        <f>IF(C34282&lt;&gt;0,"at least 1 gameround","0 gamerounds")</f>
        <v>at least 1 gameround</v>
      </c>
    </row>
    <row r="34283" spans="1:6" x14ac:dyDescent="0.2">
      <c r="A34283">
        <v>3802964</v>
      </c>
      <c r="B34283" t="s">
        <v>7</v>
      </c>
      <c r="C34283">
        <v>11</v>
      </c>
      <c r="D34283" t="b">
        <v>0</v>
      </c>
      <c r="E34283" t="b">
        <v>0</v>
      </c>
      <c r="F34283" t="str">
        <f>IF(C34283&lt;&gt;0,"at least 1 gameround","0 gamerounds")</f>
        <v>at least 1 gameround</v>
      </c>
    </row>
    <row r="34284" spans="1:6" x14ac:dyDescent="0.2">
      <c r="A34284">
        <v>3803502</v>
      </c>
      <c r="B34284" t="s">
        <v>8</v>
      </c>
      <c r="C34284">
        <v>75</v>
      </c>
      <c r="D34284" t="b">
        <v>1</v>
      </c>
      <c r="E34284" t="b">
        <v>1</v>
      </c>
      <c r="F34284" t="str">
        <f>IF(C34284&lt;&gt;0,"at least 1 gameround","0 gamerounds")</f>
        <v>at least 1 gameround</v>
      </c>
    </row>
    <row r="34285" spans="1:6" x14ac:dyDescent="0.2">
      <c r="A34285">
        <v>3803512</v>
      </c>
      <c r="B34285" t="s">
        <v>7</v>
      </c>
      <c r="C34285">
        <v>223</v>
      </c>
      <c r="D34285" t="b">
        <v>1</v>
      </c>
      <c r="E34285" t="b">
        <v>1</v>
      </c>
      <c r="F34285" t="str">
        <f>IF(C34285&lt;&gt;0,"at least 1 gameround","0 gamerounds")</f>
        <v>at least 1 gameround</v>
      </c>
    </row>
    <row r="34286" spans="1:6" x14ac:dyDescent="0.2">
      <c r="A34286">
        <v>3803513</v>
      </c>
      <c r="B34286" t="s">
        <v>8</v>
      </c>
      <c r="C34286">
        <v>29</v>
      </c>
      <c r="D34286" t="b">
        <v>0</v>
      </c>
      <c r="E34286" t="b">
        <v>0</v>
      </c>
      <c r="F34286" t="str">
        <f>IF(C34286&lt;&gt;0,"at least 1 gameround","0 gamerounds")</f>
        <v>at least 1 gameround</v>
      </c>
    </row>
    <row r="34287" spans="1:6" x14ac:dyDescent="0.2">
      <c r="A34287">
        <v>3803525</v>
      </c>
      <c r="B34287" t="s">
        <v>7</v>
      </c>
      <c r="C34287">
        <v>2</v>
      </c>
      <c r="D34287" t="b">
        <v>0</v>
      </c>
      <c r="E34287" t="b">
        <v>0</v>
      </c>
      <c r="F34287" t="str">
        <f>IF(C34287&lt;&gt;0,"at least 1 gameround","0 gamerounds")</f>
        <v>at least 1 gameround</v>
      </c>
    </row>
    <row r="34288" spans="1:6" x14ac:dyDescent="0.2">
      <c r="A34288">
        <v>3803682</v>
      </c>
      <c r="B34288" t="s">
        <v>7</v>
      </c>
      <c r="C34288">
        <v>1</v>
      </c>
      <c r="D34288" t="b">
        <v>0</v>
      </c>
      <c r="E34288" t="b">
        <v>0</v>
      </c>
      <c r="F34288" t="str">
        <f>IF(C34288&lt;&gt;0,"at least 1 gameround","0 gamerounds")</f>
        <v>at least 1 gameround</v>
      </c>
    </row>
    <row r="34289" spans="1:6" x14ac:dyDescent="0.2">
      <c r="A34289">
        <v>3803701</v>
      </c>
      <c r="B34289" t="s">
        <v>7</v>
      </c>
      <c r="C34289">
        <v>2</v>
      </c>
      <c r="D34289" t="b">
        <v>0</v>
      </c>
      <c r="E34289" t="b">
        <v>0</v>
      </c>
      <c r="F34289" t="str">
        <f>IF(C34289&lt;&gt;0,"at least 1 gameround","0 gamerounds")</f>
        <v>at least 1 gameround</v>
      </c>
    </row>
    <row r="34290" spans="1:6" x14ac:dyDescent="0.2">
      <c r="A34290">
        <v>3803705</v>
      </c>
      <c r="B34290" t="s">
        <v>8</v>
      </c>
      <c r="C34290">
        <v>3</v>
      </c>
      <c r="D34290" t="b">
        <v>1</v>
      </c>
      <c r="E34290" t="b">
        <v>0</v>
      </c>
      <c r="F34290" t="str">
        <f>IF(C34290&lt;&gt;0,"at least 1 gameround","0 gamerounds")</f>
        <v>at least 1 gameround</v>
      </c>
    </row>
    <row r="34291" spans="1:6" x14ac:dyDescent="0.2">
      <c r="A34291">
        <v>3803746</v>
      </c>
      <c r="B34291" t="s">
        <v>8</v>
      </c>
      <c r="C34291">
        <v>1</v>
      </c>
      <c r="D34291" t="b">
        <v>0</v>
      </c>
      <c r="E34291" t="b">
        <v>0</v>
      </c>
      <c r="F34291" t="str">
        <f>IF(C34291&lt;&gt;0,"at least 1 gameround","0 gamerounds")</f>
        <v>at least 1 gameround</v>
      </c>
    </row>
    <row r="34292" spans="1:6" x14ac:dyDescent="0.2">
      <c r="A34292">
        <v>3803842</v>
      </c>
      <c r="B34292" t="s">
        <v>7</v>
      </c>
      <c r="C34292">
        <v>71</v>
      </c>
      <c r="D34292" t="b">
        <v>0</v>
      </c>
      <c r="E34292" t="b">
        <v>0</v>
      </c>
      <c r="F34292" t="str">
        <f>IF(C34292&lt;&gt;0,"at least 1 gameround","0 gamerounds")</f>
        <v>at least 1 gameround</v>
      </c>
    </row>
    <row r="34293" spans="1:6" x14ac:dyDescent="0.2">
      <c r="A34293">
        <v>3803951</v>
      </c>
      <c r="B34293" t="s">
        <v>7</v>
      </c>
      <c r="C34293">
        <v>13</v>
      </c>
      <c r="D34293" t="b">
        <v>0</v>
      </c>
      <c r="E34293" t="b">
        <v>0</v>
      </c>
      <c r="F34293" t="str">
        <f>IF(C34293&lt;&gt;0,"at least 1 gameround","0 gamerounds")</f>
        <v>at least 1 gameround</v>
      </c>
    </row>
    <row r="34294" spans="1:6" x14ac:dyDescent="0.2">
      <c r="A34294">
        <v>3804061</v>
      </c>
      <c r="B34294" t="s">
        <v>8</v>
      </c>
      <c r="C34294">
        <v>28</v>
      </c>
      <c r="D34294" t="b">
        <v>1</v>
      </c>
      <c r="E34294" t="b">
        <v>1</v>
      </c>
      <c r="F34294" t="str">
        <f>IF(C34294&lt;&gt;0,"at least 1 gameround","0 gamerounds")</f>
        <v>at least 1 gameround</v>
      </c>
    </row>
    <row r="34295" spans="1:6" x14ac:dyDescent="0.2">
      <c r="A34295">
        <v>3804272</v>
      </c>
      <c r="B34295" t="s">
        <v>8</v>
      </c>
      <c r="C34295">
        <v>1</v>
      </c>
      <c r="D34295" t="b">
        <v>0</v>
      </c>
      <c r="E34295" t="b">
        <v>0</v>
      </c>
      <c r="F34295" t="str">
        <f>IF(C34295&lt;&gt;0,"at least 1 gameround","0 gamerounds")</f>
        <v>at least 1 gameround</v>
      </c>
    </row>
    <row r="34296" spans="1:6" x14ac:dyDescent="0.2">
      <c r="A34296">
        <v>3804388</v>
      </c>
      <c r="B34296" t="s">
        <v>8</v>
      </c>
      <c r="C34296">
        <v>1</v>
      </c>
      <c r="D34296" t="b">
        <v>0</v>
      </c>
      <c r="E34296" t="b">
        <v>0</v>
      </c>
      <c r="F34296" t="str">
        <f>IF(C34296&lt;&gt;0,"at least 1 gameround","0 gamerounds")</f>
        <v>at least 1 gameround</v>
      </c>
    </row>
    <row r="34297" spans="1:6" x14ac:dyDescent="0.2">
      <c r="A34297">
        <v>3804410</v>
      </c>
      <c r="B34297" t="s">
        <v>7</v>
      </c>
      <c r="C34297">
        <v>4</v>
      </c>
      <c r="D34297" t="b">
        <v>0</v>
      </c>
      <c r="E34297" t="b">
        <v>0</v>
      </c>
      <c r="F34297" t="str">
        <f>IF(C34297&lt;&gt;0,"at least 1 gameround","0 gamerounds")</f>
        <v>at least 1 gameround</v>
      </c>
    </row>
    <row r="34298" spans="1:6" x14ac:dyDescent="0.2">
      <c r="A34298">
        <v>3804526</v>
      </c>
      <c r="B34298" t="s">
        <v>7</v>
      </c>
      <c r="C34298">
        <v>0</v>
      </c>
      <c r="D34298" t="b">
        <v>0</v>
      </c>
      <c r="E34298" t="b">
        <v>0</v>
      </c>
      <c r="F34298" t="str">
        <f>IF(C34298&lt;&gt;0,"at least 1 gameround","0 gamerounds")</f>
        <v>0 gamerounds</v>
      </c>
    </row>
    <row r="34299" spans="1:6" x14ac:dyDescent="0.2">
      <c r="A34299">
        <v>3804675</v>
      </c>
      <c r="B34299" t="s">
        <v>7</v>
      </c>
      <c r="C34299">
        <v>82</v>
      </c>
      <c r="D34299" t="b">
        <v>1</v>
      </c>
      <c r="E34299" t="b">
        <v>0</v>
      </c>
      <c r="F34299" t="str">
        <f>IF(C34299&lt;&gt;0,"at least 1 gameround","0 gamerounds")</f>
        <v>at least 1 gameround</v>
      </c>
    </row>
    <row r="34300" spans="1:6" x14ac:dyDescent="0.2">
      <c r="A34300">
        <v>3804707</v>
      </c>
      <c r="B34300" t="s">
        <v>7</v>
      </c>
      <c r="C34300">
        <v>2</v>
      </c>
      <c r="D34300" t="b">
        <v>0</v>
      </c>
      <c r="E34300" t="b">
        <v>0</v>
      </c>
      <c r="F34300" t="str">
        <f>IF(C34300&lt;&gt;0,"at least 1 gameround","0 gamerounds")</f>
        <v>at least 1 gameround</v>
      </c>
    </row>
    <row r="34301" spans="1:6" x14ac:dyDescent="0.2">
      <c r="A34301">
        <v>3805076</v>
      </c>
      <c r="B34301" t="s">
        <v>8</v>
      </c>
      <c r="C34301">
        <v>12</v>
      </c>
      <c r="D34301" t="b">
        <v>0</v>
      </c>
      <c r="E34301" t="b">
        <v>0</v>
      </c>
      <c r="F34301" t="str">
        <f>IF(C34301&lt;&gt;0,"at least 1 gameround","0 gamerounds")</f>
        <v>at least 1 gameround</v>
      </c>
    </row>
    <row r="34302" spans="1:6" x14ac:dyDescent="0.2">
      <c r="A34302">
        <v>3805156</v>
      </c>
      <c r="B34302" t="s">
        <v>8</v>
      </c>
      <c r="C34302">
        <v>43</v>
      </c>
      <c r="D34302" t="b">
        <v>0</v>
      </c>
      <c r="E34302" t="b">
        <v>0</v>
      </c>
      <c r="F34302" t="str">
        <f>IF(C34302&lt;&gt;0,"at least 1 gameround","0 gamerounds")</f>
        <v>at least 1 gameround</v>
      </c>
    </row>
    <row r="34303" spans="1:6" x14ac:dyDescent="0.2">
      <c r="A34303">
        <v>3805689</v>
      </c>
      <c r="B34303" t="s">
        <v>7</v>
      </c>
      <c r="C34303">
        <v>144</v>
      </c>
      <c r="D34303" t="b">
        <v>1</v>
      </c>
      <c r="E34303" t="b">
        <v>1</v>
      </c>
      <c r="F34303" t="str">
        <f>IF(C34303&lt;&gt;0,"at least 1 gameround","0 gamerounds")</f>
        <v>at least 1 gameround</v>
      </c>
    </row>
    <row r="34304" spans="1:6" x14ac:dyDescent="0.2">
      <c r="A34304">
        <v>3805707</v>
      </c>
      <c r="B34304" t="s">
        <v>8</v>
      </c>
      <c r="C34304">
        <v>11</v>
      </c>
      <c r="D34304" t="b">
        <v>1</v>
      </c>
      <c r="E34304" t="b">
        <v>0</v>
      </c>
      <c r="F34304" t="str">
        <f>IF(C34304&lt;&gt;0,"at least 1 gameround","0 gamerounds")</f>
        <v>at least 1 gameround</v>
      </c>
    </row>
    <row r="34305" spans="1:6" x14ac:dyDescent="0.2">
      <c r="A34305">
        <v>3805730</v>
      </c>
      <c r="B34305" t="s">
        <v>7</v>
      </c>
      <c r="C34305">
        <v>34</v>
      </c>
      <c r="D34305" t="b">
        <v>1</v>
      </c>
      <c r="E34305" t="b">
        <v>0</v>
      </c>
      <c r="F34305" t="str">
        <f>IF(C34305&lt;&gt;0,"at least 1 gameround","0 gamerounds")</f>
        <v>at least 1 gameround</v>
      </c>
    </row>
    <row r="34306" spans="1:6" x14ac:dyDescent="0.2">
      <c r="A34306">
        <v>3806107</v>
      </c>
      <c r="B34306" t="s">
        <v>8</v>
      </c>
      <c r="C34306">
        <v>16</v>
      </c>
      <c r="D34306" t="b">
        <v>1</v>
      </c>
      <c r="E34306" t="b">
        <v>0</v>
      </c>
      <c r="F34306" t="str">
        <f>IF(C34306&lt;&gt;0,"at least 1 gameround","0 gamerounds")</f>
        <v>at least 1 gameround</v>
      </c>
    </row>
    <row r="34307" spans="1:6" x14ac:dyDescent="0.2">
      <c r="A34307">
        <v>3806499</v>
      </c>
      <c r="B34307" t="s">
        <v>8</v>
      </c>
      <c r="C34307">
        <v>55</v>
      </c>
      <c r="D34307" t="b">
        <v>1</v>
      </c>
      <c r="E34307" t="b">
        <v>0</v>
      </c>
      <c r="F34307" t="str">
        <f>IF(C34307&lt;&gt;0,"at least 1 gameround","0 gamerounds")</f>
        <v>at least 1 gameround</v>
      </c>
    </row>
    <row r="34308" spans="1:6" x14ac:dyDescent="0.2">
      <c r="A34308">
        <v>3806678</v>
      </c>
      <c r="B34308" t="s">
        <v>7</v>
      </c>
      <c r="C34308">
        <v>1</v>
      </c>
      <c r="D34308" t="b">
        <v>0</v>
      </c>
      <c r="E34308" t="b">
        <v>0</v>
      </c>
      <c r="F34308" t="str">
        <f>IF(C34308&lt;&gt;0,"at least 1 gameround","0 gamerounds")</f>
        <v>at least 1 gameround</v>
      </c>
    </row>
    <row r="34309" spans="1:6" x14ac:dyDescent="0.2">
      <c r="A34309">
        <v>3806719</v>
      </c>
      <c r="B34309" t="s">
        <v>7</v>
      </c>
      <c r="C34309">
        <v>2</v>
      </c>
      <c r="D34309" t="b">
        <v>0</v>
      </c>
      <c r="E34309" t="b">
        <v>0</v>
      </c>
      <c r="F34309" t="str">
        <f>IF(C34309&lt;&gt;0,"at least 1 gameround","0 gamerounds")</f>
        <v>at least 1 gameround</v>
      </c>
    </row>
    <row r="34310" spans="1:6" x14ac:dyDescent="0.2">
      <c r="A34310">
        <v>3806779</v>
      </c>
      <c r="B34310" t="s">
        <v>8</v>
      </c>
      <c r="C34310">
        <v>93</v>
      </c>
      <c r="D34310" t="b">
        <v>1</v>
      </c>
      <c r="E34310" t="b">
        <v>0</v>
      </c>
      <c r="F34310" t="str">
        <f>IF(C34310&lt;&gt;0,"at least 1 gameround","0 gamerounds")</f>
        <v>at least 1 gameround</v>
      </c>
    </row>
    <row r="34311" spans="1:6" x14ac:dyDescent="0.2">
      <c r="A34311">
        <v>3806819</v>
      </c>
      <c r="B34311" t="s">
        <v>8</v>
      </c>
      <c r="C34311">
        <v>3</v>
      </c>
      <c r="D34311" t="b">
        <v>0</v>
      </c>
      <c r="E34311" t="b">
        <v>0</v>
      </c>
      <c r="F34311" t="str">
        <f>IF(C34311&lt;&gt;0,"at least 1 gameround","0 gamerounds")</f>
        <v>at least 1 gameround</v>
      </c>
    </row>
    <row r="34312" spans="1:6" x14ac:dyDescent="0.2">
      <c r="A34312">
        <v>3806820</v>
      </c>
      <c r="B34312" t="s">
        <v>7</v>
      </c>
      <c r="C34312">
        <v>28</v>
      </c>
      <c r="D34312" t="b">
        <v>1</v>
      </c>
      <c r="E34312" t="b">
        <v>1</v>
      </c>
      <c r="F34312" t="str">
        <f>IF(C34312&lt;&gt;0,"at least 1 gameround","0 gamerounds")</f>
        <v>at least 1 gameround</v>
      </c>
    </row>
    <row r="34313" spans="1:6" x14ac:dyDescent="0.2">
      <c r="A34313">
        <v>3806850</v>
      </c>
      <c r="B34313" t="s">
        <v>7</v>
      </c>
      <c r="C34313">
        <v>115</v>
      </c>
      <c r="D34313" t="b">
        <v>1</v>
      </c>
      <c r="E34313" t="b">
        <v>0</v>
      </c>
      <c r="F34313" t="str">
        <f>IF(C34313&lt;&gt;0,"at least 1 gameround","0 gamerounds")</f>
        <v>at least 1 gameround</v>
      </c>
    </row>
    <row r="34314" spans="1:6" x14ac:dyDescent="0.2">
      <c r="A34314">
        <v>3807155</v>
      </c>
      <c r="B34314" t="s">
        <v>8</v>
      </c>
      <c r="C34314">
        <v>1</v>
      </c>
      <c r="D34314" t="b">
        <v>0</v>
      </c>
      <c r="E34314" t="b">
        <v>0</v>
      </c>
      <c r="F34314" t="str">
        <f>IF(C34314&lt;&gt;0,"at least 1 gameround","0 gamerounds")</f>
        <v>at least 1 gameround</v>
      </c>
    </row>
    <row r="34315" spans="1:6" x14ac:dyDescent="0.2">
      <c r="A34315">
        <v>3807252</v>
      </c>
      <c r="B34315" t="s">
        <v>8</v>
      </c>
      <c r="C34315">
        <v>89</v>
      </c>
      <c r="D34315" t="b">
        <v>1</v>
      </c>
      <c r="E34315" t="b">
        <v>0</v>
      </c>
      <c r="F34315" t="str">
        <f>IF(C34315&lt;&gt;0,"at least 1 gameround","0 gamerounds")</f>
        <v>at least 1 gameround</v>
      </c>
    </row>
    <row r="34316" spans="1:6" x14ac:dyDescent="0.2">
      <c r="A34316">
        <v>3807462</v>
      </c>
      <c r="B34316" t="s">
        <v>7</v>
      </c>
      <c r="C34316">
        <v>16</v>
      </c>
      <c r="D34316" t="b">
        <v>0</v>
      </c>
      <c r="E34316" t="b">
        <v>0</v>
      </c>
      <c r="F34316" t="str">
        <f>IF(C34316&lt;&gt;0,"at least 1 gameround","0 gamerounds")</f>
        <v>at least 1 gameround</v>
      </c>
    </row>
    <row r="34317" spans="1:6" x14ac:dyDescent="0.2">
      <c r="A34317">
        <v>3807548</v>
      </c>
      <c r="B34317" t="s">
        <v>8</v>
      </c>
      <c r="C34317">
        <v>54</v>
      </c>
      <c r="D34317" t="b">
        <v>0</v>
      </c>
      <c r="E34317" t="b">
        <v>1</v>
      </c>
      <c r="F34317" t="str">
        <f>IF(C34317&lt;&gt;0,"at least 1 gameround","0 gamerounds")</f>
        <v>at least 1 gameround</v>
      </c>
    </row>
    <row r="34318" spans="1:6" x14ac:dyDescent="0.2">
      <c r="A34318">
        <v>3807689</v>
      </c>
      <c r="B34318" t="s">
        <v>7</v>
      </c>
      <c r="C34318">
        <v>9</v>
      </c>
      <c r="D34318" t="b">
        <v>1</v>
      </c>
      <c r="E34318" t="b">
        <v>0</v>
      </c>
      <c r="F34318" t="str">
        <f>IF(C34318&lt;&gt;0,"at least 1 gameround","0 gamerounds")</f>
        <v>at least 1 gameround</v>
      </c>
    </row>
    <row r="34319" spans="1:6" x14ac:dyDescent="0.2">
      <c r="A34319">
        <v>3807747</v>
      </c>
      <c r="B34319" t="s">
        <v>8</v>
      </c>
      <c r="C34319">
        <v>11</v>
      </c>
      <c r="D34319" t="b">
        <v>0</v>
      </c>
      <c r="E34319" t="b">
        <v>0</v>
      </c>
      <c r="F34319" t="str">
        <f>IF(C34319&lt;&gt;0,"at least 1 gameround","0 gamerounds")</f>
        <v>at least 1 gameround</v>
      </c>
    </row>
    <row r="34320" spans="1:6" x14ac:dyDescent="0.2">
      <c r="A34320">
        <v>3807782</v>
      </c>
      <c r="B34320" t="s">
        <v>7</v>
      </c>
      <c r="C34320">
        <v>39</v>
      </c>
      <c r="D34320" t="b">
        <v>0</v>
      </c>
      <c r="E34320" t="b">
        <v>0</v>
      </c>
      <c r="F34320" t="str">
        <f>IF(C34320&lt;&gt;0,"at least 1 gameround","0 gamerounds")</f>
        <v>at least 1 gameround</v>
      </c>
    </row>
    <row r="34321" spans="1:6" x14ac:dyDescent="0.2">
      <c r="A34321">
        <v>3807895</v>
      </c>
      <c r="B34321" t="s">
        <v>8</v>
      </c>
      <c r="C34321">
        <v>3</v>
      </c>
      <c r="D34321" t="b">
        <v>0</v>
      </c>
      <c r="E34321" t="b">
        <v>0</v>
      </c>
      <c r="F34321" t="str">
        <f>IF(C34321&lt;&gt;0,"at least 1 gameround","0 gamerounds")</f>
        <v>at least 1 gameround</v>
      </c>
    </row>
    <row r="34322" spans="1:6" x14ac:dyDescent="0.2">
      <c r="A34322">
        <v>3808015</v>
      </c>
      <c r="B34322" t="s">
        <v>8</v>
      </c>
      <c r="C34322">
        <v>42</v>
      </c>
      <c r="D34322" t="b">
        <v>1</v>
      </c>
      <c r="E34322" t="b">
        <v>0</v>
      </c>
      <c r="F34322" t="str">
        <f>IF(C34322&lt;&gt;0,"at least 1 gameround","0 gamerounds")</f>
        <v>at least 1 gameround</v>
      </c>
    </row>
    <row r="34323" spans="1:6" x14ac:dyDescent="0.2">
      <c r="A34323">
        <v>3808251</v>
      </c>
      <c r="B34323" t="s">
        <v>7</v>
      </c>
      <c r="C34323">
        <v>14</v>
      </c>
      <c r="D34323" t="b">
        <v>0</v>
      </c>
      <c r="E34323" t="b">
        <v>1</v>
      </c>
      <c r="F34323" t="str">
        <f>IF(C34323&lt;&gt;0,"at least 1 gameround","0 gamerounds")</f>
        <v>at least 1 gameround</v>
      </c>
    </row>
    <row r="34324" spans="1:6" x14ac:dyDescent="0.2">
      <c r="A34324">
        <v>3808282</v>
      </c>
      <c r="B34324" t="s">
        <v>7</v>
      </c>
      <c r="C34324">
        <v>6</v>
      </c>
      <c r="D34324" t="b">
        <v>0</v>
      </c>
      <c r="E34324" t="b">
        <v>0</v>
      </c>
      <c r="F34324" t="str">
        <f>IF(C34324&lt;&gt;0,"at least 1 gameround","0 gamerounds")</f>
        <v>at least 1 gameround</v>
      </c>
    </row>
    <row r="34325" spans="1:6" x14ac:dyDescent="0.2">
      <c r="A34325">
        <v>3808321</v>
      </c>
      <c r="B34325" t="s">
        <v>7</v>
      </c>
      <c r="C34325">
        <v>0</v>
      </c>
      <c r="D34325" t="b">
        <v>0</v>
      </c>
      <c r="E34325" t="b">
        <v>0</v>
      </c>
      <c r="F34325" t="str">
        <f>IF(C34325&lt;&gt;0,"at least 1 gameround","0 gamerounds")</f>
        <v>0 gamerounds</v>
      </c>
    </row>
    <row r="34326" spans="1:6" x14ac:dyDescent="0.2">
      <c r="A34326">
        <v>3808345</v>
      </c>
      <c r="B34326" t="s">
        <v>8</v>
      </c>
      <c r="C34326">
        <v>109</v>
      </c>
      <c r="D34326" t="b">
        <v>1</v>
      </c>
      <c r="E34326" t="b">
        <v>1</v>
      </c>
      <c r="F34326" t="str">
        <f>IF(C34326&lt;&gt;0,"at least 1 gameround","0 gamerounds")</f>
        <v>at least 1 gameround</v>
      </c>
    </row>
    <row r="34327" spans="1:6" x14ac:dyDescent="0.2">
      <c r="A34327">
        <v>3808395</v>
      </c>
      <c r="B34327" t="s">
        <v>7</v>
      </c>
      <c r="C34327">
        <v>178</v>
      </c>
      <c r="D34327" t="b">
        <v>1</v>
      </c>
      <c r="E34327" t="b">
        <v>1</v>
      </c>
      <c r="F34327" t="str">
        <f>IF(C34327&lt;&gt;0,"at least 1 gameround","0 gamerounds")</f>
        <v>at least 1 gameround</v>
      </c>
    </row>
    <row r="34328" spans="1:6" x14ac:dyDescent="0.2">
      <c r="A34328">
        <v>3808626</v>
      </c>
      <c r="B34328" t="s">
        <v>7</v>
      </c>
      <c r="C34328">
        <v>14</v>
      </c>
      <c r="D34328" t="b">
        <v>0</v>
      </c>
      <c r="E34328" t="b">
        <v>0</v>
      </c>
      <c r="F34328" t="str">
        <f>IF(C34328&lt;&gt;0,"at least 1 gameround","0 gamerounds")</f>
        <v>at least 1 gameround</v>
      </c>
    </row>
    <row r="34329" spans="1:6" x14ac:dyDescent="0.2">
      <c r="A34329">
        <v>3808629</v>
      </c>
      <c r="B34329" t="s">
        <v>8</v>
      </c>
      <c r="C34329">
        <v>17</v>
      </c>
      <c r="D34329" t="b">
        <v>0</v>
      </c>
      <c r="E34329" t="b">
        <v>0</v>
      </c>
      <c r="F34329" t="str">
        <f>IF(C34329&lt;&gt;0,"at least 1 gameround","0 gamerounds")</f>
        <v>at least 1 gameround</v>
      </c>
    </row>
    <row r="34330" spans="1:6" x14ac:dyDescent="0.2">
      <c r="A34330">
        <v>3808640</v>
      </c>
      <c r="B34330" t="s">
        <v>7</v>
      </c>
      <c r="C34330">
        <v>8</v>
      </c>
      <c r="D34330" t="b">
        <v>0</v>
      </c>
      <c r="E34330" t="b">
        <v>0</v>
      </c>
      <c r="F34330" t="str">
        <f>IF(C34330&lt;&gt;0,"at least 1 gameround","0 gamerounds")</f>
        <v>at least 1 gameround</v>
      </c>
    </row>
    <row r="34331" spans="1:6" x14ac:dyDescent="0.2">
      <c r="A34331">
        <v>3809043</v>
      </c>
      <c r="B34331" t="s">
        <v>8</v>
      </c>
      <c r="C34331">
        <v>11</v>
      </c>
      <c r="D34331" t="b">
        <v>0</v>
      </c>
      <c r="E34331" t="b">
        <v>0</v>
      </c>
      <c r="F34331" t="str">
        <f>IF(C34331&lt;&gt;0,"at least 1 gameround","0 gamerounds")</f>
        <v>at least 1 gameround</v>
      </c>
    </row>
    <row r="34332" spans="1:6" x14ac:dyDescent="0.2">
      <c r="A34332">
        <v>3809087</v>
      </c>
      <c r="B34332" t="s">
        <v>7</v>
      </c>
      <c r="C34332">
        <v>3</v>
      </c>
      <c r="D34332" t="b">
        <v>0</v>
      </c>
      <c r="E34332" t="b">
        <v>0</v>
      </c>
      <c r="F34332" t="str">
        <f>IF(C34332&lt;&gt;0,"at least 1 gameround","0 gamerounds")</f>
        <v>at least 1 gameround</v>
      </c>
    </row>
    <row r="34333" spans="1:6" x14ac:dyDescent="0.2">
      <c r="A34333">
        <v>3809090</v>
      </c>
      <c r="B34333" t="s">
        <v>8</v>
      </c>
      <c r="C34333">
        <v>10</v>
      </c>
      <c r="D34333" t="b">
        <v>0</v>
      </c>
      <c r="E34333" t="b">
        <v>0</v>
      </c>
      <c r="F34333" t="str">
        <f>IF(C34333&lt;&gt;0,"at least 1 gameround","0 gamerounds")</f>
        <v>at least 1 gameround</v>
      </c>
    </row>
    <row r="34334" spans="1:6" x14ac:dyDescent="0.2">
      <c r="A34334">
        <v>3809368</v>
      </c>
      <c r="B34334" t="s">
        <v>7</v>
      </c>
      <c r="C34334">
        <v>4</v>
      </c>
      <c r="D34334" t="b">
        <v>0</v>
      </c>
      <c r="E34334" t="b">
        <v>0</v>
      </c>
      <c r="F34334" t="str">
        <f>IF(C34334&lt;&gt;0,"at least 1 gameround","0 gamerounds")</f>
        <v>at least 1 gameround</v>
      </c>
    </row>
    <row r="34335" spans="1:6" x14ac:dyDescent="0.2">
      <c r="A34335">
        <v>3809403</v>
      </c>
      <c r="B34335" t="s">
        <v>7</v>
      </c>
      <c r="C34335">
        <v>51</v>
      </c>
      <c r="D34335" t="b">
        <v>1</v>
      </c>
      <c r="E34335" t="b">
        <v>1</v>
      </c>
      <c r="F34335" t="str">
        <f>IF(C34335&lt;&gt;0,"at least 1 gameround","0 gamerounds")</f>
        <v>at least 1 gameround</v>
      </c>
    </row>
    <row r="34336" spans="1:6" x14ac:dyDescent="0.2">
      <c r="A34336">
        <v>3809518</v>
      </c>
      <c r="B34336" t="s">
        <v>8</v>
      </c>
      <c r="C34336">
        <v>37</v>
      </c>
      <c r="D34336" t="b">
        <v>1</v>
      </c>
      <c r="E34336" t="b">
        <v>0</v>
      </c>
      <c r="F34336" t="str">
        <f>IF(C34336&lt;&gt;0,"at least 1 gameround","0 gamerounds")</f>
        <v>at least 1 gameround</v>
      </c>
    </row>
    <row r="34337" spans="1:6" x14ac:dyDescent="0.2">
      <c r="A34337">
        <v>3809559</v>
      </c>
      <c r="B34337" t="s">
        <v>8</v>
      </c>
      <c r="C34337">
        <v>121</v>
      </c>
      <c r="D34337" t="b">
        <v>0</v>
      </c>
      <c r="E34337" t="b">
        <v>1</v>
      </c>
      <c r="F34337" t="str">
        <f>IF(C34337&lt;&gt;0,"at least 1 gameround","0 gamerounds")</f>
        <v>at least 1 gameround</v>
      </c>
    </row>
    <row r="34338" spans="1:6" x14ac:dyDescent="0.2">
      <c r="A34338">
        <v>3809863</v>
      </c>
      <c r="B34338" t="s">
        <v>8</v>
      </c>
      <c r="C34338">
        <v>19</v>
      </c>
      <c r="D34338" t="b">
        <v>0</v>
      </c>
      <c r="E34338" t="b">
        <v>0</v>
      </c>
      <c r="F34338" t="str">
        <f>IF(C34338&lt;&gt;0,"at least 1 gameround","0 gamerounds")</f>
        <v>at least 1 gameround</v>
      </c>
    </row>
    <row r="34339" spans="1:6" x14ac:dyDescent="0.2">
      <c r="A34339">
        <v>3809908</v>
      </c>
      <c r="B34339" t="s">
        <v>8</v>
      </c>
      <c r="C34339">
        <v>37</v>
      </c>
      <c r="D34339" t="b">
        <v>1</v>
      </c>
      <c r="E34339" t="b">
        <v>0</v>
      </c>
      <c r="F34339" t="str">
        <f>IF(C34339&lt;&gt;0,"at least 1 gameround","0 gamerounds")</f>
        <v>at least 1 gameround</v>
      </c>
    </row>
    <row r="34340" spans="1:6" x14ac:dyDescent="0.2">
      <c r="A34340">
        <v>3809920</v>
      </c>
      <c r="B34340" t="s">
        <v>8</v>
      </c>
      <c r="C34340">
        <v>23</v>
      </c>
      <c r="D34340" t="b">
        <v>0</v>
      </c>
      <c r="E34340" t="b">
        <v>0</v>
      </c>
      <c r="F34340" t="str">
        <f>IF(C34340&lt;&gt;0,"at least 1 gameround","0 gamerounds")</f>
        <v>at least 1 gameround</v>
      </c>
    </row>
    <row r="34341" spans="1:6" x14ac:dyDescent="0.2">
      <c r="A34341">
        <v>3809924</v>
      </c>
      <c r="B34341" t="s">
        <v>7</v>
      </c>
      <c r="C34341">
        <v>1</v>
      </c>
      <c r="D34341" t="b">
        <v>0</v>
      </c>
      <c r="E34341" t="b">
        <v>0</v>
      </c>
      <c r="F34341" t="str">
        <f>IF(C34341&lt;&gt;0,"at least 1 gameround","0 gamerounds")</f>
        <v>at least 1 gameround</v>
      </c>
    </row>
    <row r="34342" spans="1:6" x14ac:dyDescent="0.2">
      <c r="A34342">
        <v>3810036</v>
      </c>
      <c r="B34342" t="s">
        <v>8</v>
      </c>
      <c r="C34342">
        <v>6</v>
      </c>
      <c r="D34342" t="b">
        <v>1</v>
      </c>
      <c r="E34342" t="b">
        <v>0</v>
      </c>
      <c r="F34342" t="str">
        <f>IF(C34342&lt;&gt;0,"at least 1 gameround","0 gamerounds")</f>
        <v>at least 1 gameround</v>
      </c>
    </row>
    <row r="34343" spans="1:6" x14ac:dyDescent="0.2">
      <c r="A34343">
        <v>3810064</v>
      </c>
      <c r="B34343" t="s">
        <v>7</v>
      </c>
      <c r="C34343">
        <v>9</v>
      </c>
      <c r="D34343" t="b">
        <v>1</v>
      </c>
      <c r="E34343" t="b">
        <v>0</v>
      </c>
      <c r="F34343" t="str">
        <f>IF(C34343&lt;&gt;0,"at least 1 gameround","0 gamerounds")</f>
        <v>at least 1 gameround</v>
      </c>
    </row>
    <row r="34344" spans="1:6" x14ac:dyDescent="0.2">
      <c r="A34344">
        <v>3810190</v>
      </c>
      <c r="B34344" t="s">
        <v>7</v>
      </c>
      <c r="C34344">
        <v>1</v>
      </c>
      <c r="D34344" t="b">
        <v>0</v>
      </c>
      <c r="E34344" t="b">
        <v>0</v>
      </c>
      <c r="F34344" t="str">
        <f>IF(C34344&lt;&gt;0,"at least 1 gameround","0 gamerounds")</f>
        <v>at least 1 gameround</v>
      </c>
    </row>
    <row r="34345" spans="1:6" x14ac:dyDescent="0.2">
      <c r="A34345">
        <v>3810240</v>
      </c>
      <c r="B34345" t="s">
        <v>7</v>
      </c>
      <c r="C34345">
        <v>60</v>
      </c>
      <c r="D34345" t="b">
        <v>1</v>
      </c>
      <c r="E34345" t="b">
        <v>1</v>
      </c>
      <c r="F34345" t="str">
        <f>IF(C34345&lt;&gt;0,"at least 1 gameround","0 gamerounds")</f>
        <v>at least 1 gameround</v>
      </c>
    </row>
    <row r="34346" spans="1:6" x14ac:dyDescent="0.2">
      <c r="A34346">
        <v>3810300</v>
      </c>
      <c r="B34346" t="s">
        <v>8</v>
      </c>
      <c r="C34346">
        <v>3</v>
      </c>
      <c r="D34346" t="b">
        <v>0</v>
      </c>
      <c r="E34346" t="b">
        <v>0</v>
      </c>
      <c r="F34346" t="str">
        <f>IF(C34346&lt;&gt;0,"at least 1 gameround","0 gamerounds")</f>
        <v>at least 1 gameround</v>
      </c>
    </row>
    <row r="34347" spans="1:6" x14ac:dyDescent="0.2">
      <c r="A34347">
        <v>3810418</v>
      </c>
      <c r="B34347" t="s">
        <v>8</v>
      </c>
      <c r="C34347">
        <v>1</v>
      </c>
      <c r="D34347" t="b">
        <v>0</v>
      </c>
      <c r="E34347" t="b">
        <v>0</v>
      </c>
      <c r="F34347" t="str">
        <f>IF(C34347&lt;&gt;0,"at least 1 gameround","0 gamerounds")</f>
        <v>at least 1 gameround</v>
      </c>
    </row>
    <row r="34348" spans="1:6" x14ac:dyDescent="0.2">
      <c r="A34348">
        <v>3810459</v>
      </c>
      <c r="B34348" t="s">
        <v>7</v>
      </c>
      <c r="C34348">
        <v>115</v>
      </c>
      <c r="D34348" t="b">
        <v>1</v>
      </c>
      <c r="E34348" t="b">
        <v>1</v>
      </c>
      <c r="F34348" t="str">
        <f>IF(C34348&lt;&gt;0,"at least 1 gameround","0 gamerounds")</f>
        <v>at least 1 gameround</v>
      </c>
    </row>
    <row r="34349" spans="1:6" x14ac:dyDescent="0.2">
      <c r="A34349">
        <v>3810576</v>
      </c>
      <c r="B34349" t="s">
        <v>7</v>
      </c>
      <c r="C34349">
        <v>7</v>
      </c>
      <c r="D34349" t="b">
        <v>0</v>
      </c>
      <c r="E34349" t="b">
        <v>0</v>
      </c>
      <c r="F34349" t="str">
        <f>IF(C34349&lt;&gt;0,"at least 1 gameround","0 gamerounds")</f>
        <v>at least 1 gameround</v>
      </c>
    </row>
    <row r="34350" spans="1:6" x14ac:dyDescent="0.2">
      <c r="A34350">
        <v>3810696</v>
      </c>
      <c r="B34350" t="s">
        <v>8</v>
      </c>
      <c r="C34350">
        <v>13</v>
      </c>
      <c r="D34350" t="b">
        <v>1</v>
      </c>
      <c r="E34350" t="b">
        <v>0</v>
      </c>
      <c r="F34350" t="str">
        <f>IF(C34350&lt;&gt;0,"at least 1 gameround","0 gamerounds")</f>
        <v>at least 1 gameround</v>
      </c>
    </row>
    <row r="34351" spans="1:6" x14ac:dyDescent="0.2">
      <c r="A34351">
        <v>3810816</v>
      </c>
      <c r="B34351" t="s">
        <v>7</v>
      </c>
      <c r="C34351">
        <v>15</v>
      </c>
      <c r="D34351" t="b">
        <v>0</v>
      </c>
      <c r="E34351" t="b">
        <v>0</v>
      </c>
      <c r="F34351" t="str">
        <f>IF(C34351&lt;&gt;0,"at least 1 gameround","0 gamerounds")</f>
        <v>at least 1 gameround</v>
      </c>
    </row>
    <row r="34352" spans="1:6" x14ac:dyDescent="0.2">
      <c r="A34352">
        <v>3810949</v>
      </c>
      <c r="B34352" t="s">
        <v>8</v>
      </c>
      <c r="C34352">
        <v>20</v>
      </c>
      <c r="D34352" t="b">
        <v>0</v>
      </c>
      <c r="E34352" t="b">
        <v>0</v>
      </c>
      <c r="F34352" t="str">
        <f>IF(C34352&lt;&gt;0,"at least 1 gameround","0 gamerounds")</f>
        <v>at least 1 gameround</v>
      </c>
    </row>
    <row r="34353" spans="1:6" x14ac:dyDescent="0.2">
      <c r="A34353">
        <v>3810976</v>
      </c>
      <c r="B34353" t="s">
        <v>7</v>
      </c>
      <c r="C34353">
        <v>3</v>
      </c>
      <c r="D34353" t="b">
        <v>0</v>
      </c>
      <c r="E34353" t="b">
        <v>0</v>
      </c>
      <c r="F34353" t="str">
        <f>IF(C34353&lt;&gt;0,"at least 1 gameround","0 gamerounds")</f>
        <v>at least 1 gameround</v>
      </c>
    </row>
    <row r="34354" spans="1:6" x14ac:dyDescent="0.2">
      <c r="A34354">
        <v>3811015</v>
      </c>
      <c r="B34354" t="s">
        <v>7</v>
      </c>
      <c r="C34354">
        <v>3</v>
      </c>
      <c r="D34354" t="b">
        <v>0</v>
      </c>
      <c r="E34354" t="b">
        <v>0</v>
      </c>
      <c r="F34354" t="str">
        <f>IF(C34354&lt;&gt;0,"at least 1 gameround","0 gamerounds")</f>
        <v>at least 1 gameround</v>
      </c>
    </row>
    <row r="34355" spans="1:6" x14ac:dyDescent="0.2">
      <c r="A34355">
        <v>3811019</v>
      </c>
      <c r="B34355" t="s">
        <v>7</v>
      </c>
      <c r="C34355">
        <v>6</v>
      </c>
      <c r="D34355" t="b">
        <v>0</v>
      </c>
      <c r="E34355" t="b">
        <v>0</v>
      </c>
      <c r="F34355" t="str">
        <f>IF(C34355&lt;&gt;0,"at least 1 gameround","0 gamerounds")</f>
        <v>at least 1 gameround</v>
      </c>
    </row>
    <row r="34356" spans="1:6" x14ac:dyDescent="0.2">
      <c r="A34356">
        <v>3811166</v>
      </c>
      <c r="B34356" t="s">
        <v>8</v>
      </c>
      <c r="C34356">
        <v>13</v>
      </c>
      <c r="D34356" t="b">
        <v>1</v>
      </c>
      <c r="E34356" t="b">
        <v>0</v>
      </c>
      <c r="F34356" t="str">
        <f>IF(C34356&lt;&gt;0,"at least 1 gameround","0 gamerounds")</f>
        <v>at least 1 gameround</v>
      </c>
    </row>
    <row r="34357" spans="1:6" x14ac:dyDescent="0.2">
      <c r="A34357">
        <v>3811240</v>
      </c>
      <c r="B34357" t="s">
        <v>7</v>
      </c>
      <c r="C34357">
        <v>13</v>
      </c>
      <c r="D34357" t="b">
        <v>0</v>
      </c>
      <c r="E34357" t="b">
        <v>0</v>
      </c>
      <c r="F34357" t="str">
        <f>IF(C34357&lt;&gt;0,"at least 1 gameround","0 gamerounds")</f>
        <v>at least 1 gameround</v>
      </c>
    </row>
    <row r="34358" spans="1:6" x14ac:dyDescent="0.2">
      <c r="A34358">
        <v>3811291</v>
      </c>
      <c r="B34358" t="s">
        <v>7</v>
      </c>
      <c r="C34358">
        <v>6</v>
      </c>
      <c r="D34358" t="b">
        <v>1</v>
      </c>
      <c r="E34358" t="b">
        <v>0</v>
      </c>
      <c r="F34358" t="str">
        <f>IF(C34358&lt;&gt;0,"at least 1 gameround","0 gamerounds")</f>
        <v>at least 1 gameround</v>
      </c>
    </row>
    <row r="34359" spans="1:6" x14ac:dyDescent="0.2">
      <c r="A34359">
        <v>3811390</v>
      </c>
      <c r="B34359" t="s">
        <v>7</v>
      </c>
      <c r="C34359">
        <v>35</v>
      </c>
      <c r="D34359" t="b">
        <v>1</v>
      </c>
      <c r="E34359" t="b">
        <v>0</v>
      </c>
      <c r="F34359" t="str">
        <f>IF(C34359&lt;&gt;0,"at least 1 gameround","0 gamerounds")</f>
        <v>at least 1 gameround</v>
      </c>
    </row>
    <row r="34360" spans="1:6" x14ac:dyDescent="0.2">
      <c r="A34360">
        <v>3811408</v>
      </c>
      <c r="B34360" t="s">
        <v>8</v>
      </c>
      <c r="C34360">
        <v>4</v>
      </c>
      <c r="D34360" t="b">
        <v>0</v>
      </c>
      <c r="E34360" t="b">
        <v>0</v>
      </c>
      <c r="F34360" t="str">
        <f>IF(C34360&lt;&gt;0,"at least 1 gameround","0 gamerounds")</f>
        <v>at least 1 gameround</v>
      </c>
    </row>
    <row r="34361" spans="1:6" x14ac:dyDescent="0.2">
      <c r="A34361">
        <v>3811421</v>
      </c>
      <c r="B34361" t="s">
        <v>8</v>
      </c>
      <c r="C34361">
        <v>6</v>
      </c>
      <c r="D34361" t="b">
        <v>0</v>
      </c>
      <c r="E34361" t="b">
        <v>0</v>
      </c>
      <c r="F34361" t="str">
        <f>IF(C34361&lt;&gt;0,"at least 1 gameround","0 gamerounds")</f>
        <v>at least 1 gameround</v>
      </c>
    </row>
    <row r="34362" spans="1:6" x14ac:dyDescent="0.2">
      <c r="A34362">
        <v>3811563</v>
      </c>
      <c r="B34362" t="s">
        <v>7</v>
      </c>
      <c r="C34362">
        <v>1</v>
      </c>
      <c r="D34362" t="b">
        <v>0</v>
      </c>
      <c r="E34362" t="b">
        <v>0</v>
      </c>
      <c r="F34362" t="str">
        <f>IF(C34362&lt;&gt;0,"at least 1 gameround","0 gamerounds")</f>
        <v>at least 1 gameround</v>
      </c>
    </row>
    <row r="34363" spans="1:6" x14ac:dyDescent="0.2">
      <c r="A34363">
        <v>3811598</v>
      </c>
      <c r="B34363" t="s">
        <v>8</v>
      </c>
      <c r="C34363">
        <v>89</v>
      </c>
      <c r="D34363" t="b">
        <v>1</v>
      </c>
      <c r="E34363" t="b">
        <v>0</v>
      </c>
      <c r="F34363" t="str">
        <f>IF(C34363&lt;&gt;0,"at least 1 gameround","0 gamerounds")</f>
        <v>at least 1 gameround</v>
      </c>
    </row>
    <row r="34364" spans="1:6" x14ac:dyDescent="0.2">
      <c r="A34364">
        <v>3811610</v>
      </c>
      <c r="B34364" t="s">
        <v>8</v>
      </c>
      <c r="C34364">
        <v>5</v>
      </c>
      <c r="D34364" t="b">
        <v>0</v>
      </c>
      <c r="E34364" t="b">
        <v>0</v>
      </c>
      <c r="F34364" t="str">
        <f>IF(C34364&lt;&gt;0,"at least 1 gameround","0 gamerounds")</f>
        <v>at least 1 gameround</v>
      </c>
    </row>
    <row r="34365" spans="1:6" x14ac:dyDescent="0.2">
      <c r="A34365">
        <v>3811666</v>
      </c>
      <c r="B34365" t="s">
        <v>7</v>
      </c>
      <c r="C34365">
        <v>6</v>
      </c>
      <c r="D34365" t="b">
        <v>0</v>
      </c>
      <c r="E34365" t="b">
        <v>0</v>
      </c>
      <c r="F34365" t="str">
        <f>IF(C34365&lt;&gt;0,"at least 1 gameround","0 gamerounds")</f>
        <v>at least 1 gameround</v>
      </c>
    </row>
    <row r="34366" spans="1:6" x14ac:dyDescent="0.2">
      <c r="A34366">
        <v>3811782</v>
      </c>
      <c r="B34366" t="s">
        <v>8</v>
      </c>
      <c r="C34366">
        <v>8</v>
      </c>
      <c r="D34366" t="b">
        <v>0</v>
      </c>
      <c r="E34366" t="b">
        <v>0</v>
      </c>
      <c r="F34366" t="str">
        <f>IF(C34366&lt;&gt;0,"at least 1 gameround","0 gamerounds")</f>
        <v>at least 1 gameround</v>
      </c>
    </row>
    <row r="34367" spans="1:6" x14ac:dyDescent="0.2">
      <c r="A34367">
        <v>3811810</v>
      </c>
      <c r="B34367" t="s">
        <v>7</v>
      </c>
      <c r="C34367">
        <v>18</v>
      </c>
      <c r="D34367" t="b">
        <v>0</v>
      </c>
      <c r="E34367" t="b">
        <v>0</v>
      </c>
      <c r="F34367" t="str">
        <f>IF(C34367&lt;&gt;0,"at least 1 gameround","0 gamerounds")</f>
        <v>at least 1 gameround</v>
      </c>
    </row>
    <row r="34368" spans="1:6" x14ac:dyDescent="0.2">
      <c r="A34368">
        <v>3811829</v>
      </c>
      <c r="B34368" t="s">
        <v>7</v>
      </c>
      <c r="C34368">
        <v>152</v>
      </c>
      <c r="D34368" t="b">
        <v>1</v>
      </c>
      <c r="E34368" t="b">
        <v>0</v>
      </c>
      <c r="F34368" t="str">
        <f>IF(C34368&lt;&gt;0,"at least 1 gameround","0 gamerounds")</f>
        <v>at least 1 gameround</v>
      </c>
    </row>
    <row r="34369" spans="1:6" x14ac:dyDescent="0.2">
      <c r="A34369">
        <v>3811864</v>
      </c>
      <c r="B34369" t="s">
        <v>8</v>
      </c>
      <c r="C34369">
        <v>4</v>
      </c>
      <c r="D34369" t="b">
        <v>1</v>
      </c>
      <c r="E34369" t="b">
        <v>0</v>
      </c>
      <c r="F34369" t="str">
        <f>IF(C34369&lt;&gt;0,"at least 1 gameround","0 gamerounds")</f>
        <v>at least 1 gameround</v>
      </c>
    </row>
    <row r="34370" spans="1:6" x14ac:dyDescent="0.2">
      <c r="A34370">
        <v>3811986</v>
      </c>
      <c r="B34370" t="s">
        <v>7</v>
      </c>
      <c r="C34370">
        <v>19</v>
      </c>
      <c r="D34370" t="b">
        <v>0</v>
      </c>
      <c r="E34370" t="b">
        <v>0</v>
      </c>
      <c r="F34370" t="str">
        <f>IF(C34370&lt;&gt;0,"at least 1 gameround","0 gamerounds")</f>
        <v>at least 1 gameround</v>
      </c>
    </row>
    <row r="34371" spans="1:6" x14ac:dyDescent="0.2">
      <c r="A34371">
        <v>3812165</v>
      </c>
      <c r="B34371" t="s">
        <v>7</v>
      </c>
      <c r="C34371">
        <v>0</v>
      </c>
      <c r="D34371" t="b">
        <v>0</v>
      </c>
      <c r="E34371" t="b">
        <v>0</v>
      </c>
      <c r="F34371" t="str">
        <f>IF(C34371&lt;&gt;0,"at least 1 gameround","0 gamerounds")</f>
        <v>0 gamerounds</v>
      </c>
    </row>
    <row r="34372" spans="1:6" x14ac:dyDescent="0.2">
      <c r="A34372">
        <v>3812409</v>
      </c>
      <c r="B34372" t="s">
        <v>7</v>
      </c>
      <c r="C34372">
        <v>51</v>
      </c>
      <c r="D34372" t="b">
        <v>0</v>
      </c>
      <c r="E34372" t="b">
        <v>0</v>
      </c>
      <c r="F34372" t="str">
        <f>IF(C34372&lt;&gt;0,"at least 1 gameround","0 gamerounds")</f>
        <v>at least 1 gameround</v>
      </c>
    </row>
    <row r="34373" spans="1:6" x14ac:dyDescent="0.2">
      <c r="A34373">
        <v>3812505</v>
      </c>
      <c r="B34373" t="s">
        <v>8</v>
      </c>
      <c r="C34373">
        <v>26</v>
      </c>
      <c r="D34373" t="b">
        <v>0</v>
      </c>
      <c r="E34373" t="b">
        <v>0</v>
      </c>
      <c r="F34373" t="str">
        <f>IF(C34373&lt;&gt;0,"at least 1 gameround","0 gamerounds")</f>
        <v>at least 1 gameround</v>
      </c>
    </row>
    <row r="34374" spans="1:6" x14ac:dyDescent="0.2">
      <c r="A34374">
        <v>3812759</v>
      </c>
      <c r="B34374" t="s">
        <v>7</v>
      </c>
      <c r="C34374">
        <v>59</v>
      </c>
      <c r="D34374" t="b">
        <v>1</v>
      </c>
      <c r="E34374" t="b">
        <v>0</v>
      </c>
      <c r="F34374" t="str">
        <f>IF(C34374&lt;&gt;0,"at least 1 gameround","0 gamerounds")</f>
        <v>at least 1 gameround</v>
      </c>
    </row>
    <row r="34375" spans="1:6" x14ac:dyDescent="0.2">
      <c r="A34375">
        <v>3812819</v>
      </c>
      <c r="B34375" t="s">
        <v>8</v>
      </c>
      <c r="C34375">
        <v>1</v>
      </c>
      <c r="D34375" t="b">
        <v>0</v>
      </c>
      <c r="E34375" t="b">
        <v>0</v>
      </c>
      <c r="F34375" t="str">
        <f>IF(C34375&lt;&gt;0,"at least 1 gameround","0 gamerounds")</f>
        <v>at least 1 gameround</v>
      </c>
    </row>
    <row r="34376" spans="1:6" x14ac:dyDescent="0.2">
      <c r="A34376">
        <v>3813366</v>
      </c>
      <c r="B34376" t="s">
        <v>7</v>
      </c>
      <c r="C34376">
        <v>196</v>
      </c>
      <c r="D34376" t="b">
        <v>1</v>
      </c>
      <c r="E34376" t="b">
        <v>0</v>
      </c>
      <c r="F34376" t="str">
        <f>IF(C34376&lt;&gt;0,"at least 1 gameround","0 gamerounds")</f>
        <v>at least 1 gameround</v>
      </c>
    </row>
    <row r="34377" spans="1:6" x14ac:dyDescent="0.2">
      <c r="A34377">
        <v>3813671</v>
      </c>
      <c r="B34377" t="s">
        <v>8</v>
      </c>
      <c r="C34377">
        <v>70</v>
      </c>
      <c r="D34377" t="b">
        <v>0</v>
      </c>
      <c r="E34377" t="b">
        <v>0</v>
      </c>
      <c r="F34377" t="str">
        <f>IF(C34377&lt;&gt;0,"at least 1 gameround","0 gamerounds")</f>
        <v>at least 1 gameround</v>
      </c>
    </row>
    <row r="34378" spans="1:6" x14ac:dyDescent="0.2">
      <c r="A34378">
        <v>3813927</v>
      </c>
      <c r="B34378" t="s">
        <v>7</v>
      </c>
      <c r="C34378">
        <v>16</v>
      </c>
      <c r="D34378" t="b">
        <v>0</v>
      </c>
      <c r="E34378" t="b">
        <v>0</v>
      </c>
      <c r="F34378" t="str">
        <f>IF(C34378&lt;&gt;0,"at least 1 gameround","0 gamerounds")</f>
        <v>at least 1 gameround</v>
      </c>
    </row>
    <row r="34379" spans="1:6" x14ac:dyDescent="0.2">
      <c r="A34379">
        <v>3814045</v>
      </c>
      <c r="B34379" t="s">
        <v>7</v>
      </c>
      <c r="C34379">
        <v>1</v>
      </c>
      <c r="D34379" t="b">
        <v>0</v>
      </c>
      <c r="E34379" t="b">
        <v>0</v>
      </c>
      <c r="F34379" t="str">
        <f>IF(C34379&lt;&gt;0,"at least 1 gameround","0 gamerounds")</f>
        <v>at least 1 gameround</v>
      </c>
    </row>
    <row r="34380" spans="1:6" x14ac:dyDescent="0.2">
      <c r="A34380">
        <v>3814108</v>
      </c>
      <c r="B34380" t="s">
        <v>8</v>
      </c>
      <c r="C34380">
        <v>24</v>
      </c>
      <c r="D34380" t="b">
        <v>1</v>
      </c>
      <c r="E34380" t="b">
        <v>0</v>
      </c>
      <c r="F34380" t="str">
        <f>IF(C34380&lt;&gt;0,"at least 1 gameround","0 gamerounds")</f>
        <v>at least 1 gameround</v>
      </c>
    </row>
    <row r="34381" spans="1:6" x14ac:dyDescent="0.2">
      <c r="A34381">
        <v>3814170</v>
      </c>
      <c r="B34381" t="s">
        <v>7</v>
      </c>
      <c r="C34381">
        <v>28</v>
      </c>
      <c r="D34381" t="b">
        <v>1</v>
      </c>
      <c r="E34381" t="b">
        <v>0</v>
      </c>
      <c r="F34381" t="str">
        <f>IF(C34381&lt;&gt;0,"at least 1 gameround","0 gamerounds")</f>
        <v>at least 1 gameround</v>
      </c>
    </row>
    <row r="34382" spans="1:6" x14ac:dyDescent="0.2">
      <c r="A34382">
        <v>3814401</v>
      </c>
      <c r="B34382" t="s">
        <v>8</v>
      </c>
      <c r="C34382">
        <v>7</v>
      </c>
      <c r="D34382" t="b">
        <v>0</v>
      </c>
      <c r="E34382" t="b">
        <v>0</v>
      </c>
      <c r="F34382" t="str">
        <f>IF(C34382&lt;&gt;0,"at least 1 gameround","0 gamerounds")</f>
        <v>at least 1 gameround</v>
      </c>
    </row>
    <row r="34383" spans="1:6" x14ac:dyDescent="0.2">
      <c r="A34383">
        <v>3814449</v>
      </c>
      <c r="B34383" t="s">
        <v>8</v>
      </c>
      <c r="C34383">
        <v>3</v>
      </c>
      <c r="D34383" t="b">
        <v>0</v>
      </c>
      <c r="E34383" t="b">
        <v>0</v>
      </c>
      <c r="F34383" t="str">
        <f>IF(C34383&lt;&gt;0,"at least 1 gameround","0 gamerounds")</f>
        <v>at least 1 gameround</v>
      </c>
    </row>
    <row r="34384" spans="1:6" x14ac:dyDescent="0.2">
      <c r="A34384">
        <v>3814556</v>
      </c>
      <c r="B34384" t="s">
        <v>7</v>
      </c>
      <c r="C34384">
        <v>523</v>
      </c>
      <c r="D34384" t="b">
        <v>1</v>
      </c>
      <c r="E34384" t="b">
        <v>1</v>
      </c>
      <c r="F34384" t="str">
        <f>IF(C34384&lt;&gt;0,"at least 1 gameround","0 gamerounds")</f>
        <v>at least 1 gameround</v>
      </c>
    </row>
    <row r="34385" spans="1:6" x14ac:dyDescent="0.2">
      <c r="A34385">
        <v>3814706</v>
      </c>
      <c r="B34385" t="s">
        <v>7</v>
      </c>
      <c r="C34385">
        <v>29</v>
      </c>
      <c r="D34385" t="b">
        <v>0</v>
      </c>
      <c r="E34385" t="b">
        <v>1</v>
      </c>
      <c r="F34385" t="str">
        <f>IF(C34385&lt;&gt;0,"at least 1 gameround","0 gamerounds")</f>
        <v>at least 1 gameround</v>
      </c>
    </row>
    <row r="34386" spans="1:6" x14ac:dyDescent="0.2">
      <c r="A34386">
        <v>3814725</v>
      </c>
      <c r="B34386" t="s">
        <v>7</v>
      </c>
      <c r="C34386">
        <v>26</v>
      </c>
      <c r="D34386" t="b">
        <v>0</v>
      </c>
      <c r="E34386" t="b">
        <v>1</v>
      </c>
      <c r="F34386" t="str">
        <f>IF(C34386&lt;&gt;0,"at least 1 gameround","0 gamerounds")</f>
        <v>at least 1 gameround</v>
      </c>
    </row>
    <row r="34387" spans="1:6" x14ac:dyDescent="0.2">
      <c r="A34387">
        <v>3814792</v>
      </c>
      <c r="B34387" t="s">
        <v>7</v>
      </c>
      <c r="C34387">
        <v>10</v>
      </c>
      <c r="D34387" t="b">
        <v>0</v>
      </c>
      <c r="E34387" t="b">
        <v>0</v>
      </c>
      <c r="F34387" t="str">
        <f>IF(C34387&lt;&gt;0,"at least 1 gameround","0 gamerounds")</f>
        <v>at least 1 gameround</v>
      </c>
    </row>
    <row r="34388" spans="1:6" x14ac:dyDescent="0.2">
      <c r="A34388">
        <v>3814793</v>
      </c>
      <c r="B34388" t="s">
        <v>7</v>
      </c>
      <c r="C34388">
        <v>14</v>
      </c>
      <c r="D34388" t="b">
        <v>1</v>
      </c>
      <c r="E34388" t="b">
        <v>0</v>
      </c>
      <c r="F34388" t="str">
        <f>IF(C34388&lt;&gt;0,"at least 1 gameround","0 gamerounds")</f>
        <v>at least 1 gameround</v>
      </c>
    </row>
    <row r="34389" spans="1:6" x14ac:dyDescent="0.2">
      <c r="A34389">
        <v>3814845</v>
      </c>
      <c r="B34389" t="s">
        <v>7</v>
      </c>
      <c r="C34389">
        <v>11</v>
      </c>
      <c r="D34389" t="b">
        <v>0</v>
      </c>
      <c r="E34389" t="b">
        <v>0</v>
      </c>
      <c r="F34389" t="str">
        <f>IF(C34389&lt;&gt;0,"at least 1 gameround","0 gamerounds")</f>
        <v>at least 1 gameround</v>
      </c>
    </row>
    <row r="34390" spans="1:6" x14ac:dyDescent="0.2">
      <c r="A34390">
        <v>3815015</v>
      </c>
      <c r="B34390" t="s">
        <v>8</v>
      </c>
      <c r="C34390">
        <v>43</v>
      </c>
      <c r="D34390" t="b">
        <v>1</v>
      </c>
      <c r="E34390" t="b">
        <v>0</v>
      </c>
      <c r="F34390" t="str">
        <f>IF(C34390&lt;&gt;0,"at least 1 gameround","0 gamerounds")</f>
        <v>at least 1 gameround</v>
      </c>
    </row>
    <row r="34391" spans="1:6" x14ac:dyDescent="0.2">
      <c r="A34391">
        <v>3815120</v>
      </c>
      <c r="B34391" t="s">
        <v>8</v>
      </c>
      <c r="C34391">
        <v>0</v>
      </c>
      <c r="D34391" t="b">
        <v>0</v>
      </c>
      <c r="E34391" t="b">
        <v>0</v>
      </c>
      <c r="F34391" t="str">
        <f>IF(C34391&lt;&gt;0,"at least 1 gameround","0 gamerounds")</f>
        <v>0 gamerounds</v>
      </c>
    </row>
    <row r="34392" spans="1:6" x14ac:dyDescent="0.2">
      <c r="A34392">
        <v>3815129</v>
      </c>
      <c r="B34392" t="s">
        <v>7</v>
      </c>
      <c r="C34392">
        <v>98</v>
      </c>
      <c r="D34392" t="b">
        <v>1</v>
      </c>
      <c r="E34392" t="b">
        <v>1</v>
      </c>
      <c r="F34392" t="str">
        <f>IF(C34392&lt;&gt;0,"at least 1 gameround","0 gamerounds")</f>
        <v>at least 1 gameround</v>
      </c>
    </row>
    <row r="34393" spans="1:6" x14ac:dyDescent="0.2">
      <c r="A34393">
        <v>3815403</v>
      </c>
      <c r="B34393" t="s">
        <v>7</v>
      </c>
      <c r="C34393">
        <v>57</v>
      </c>
      <c r="D34393" t="b">
        <v>1</v>
      </c>
      <c r="E34393" t="b">
        <v>0</v>
      </c>
      <c r="F34393" t="str">
        <f>IF(C34393&lt;&gt;0,"at least 1 gameround","0 gamerounds")</f>
        <v>at least 1 gameround</v>
      </c>
    </row>
    <row r="34394" spans="1:6" x14ac:dyDescent="0.2">
      <c r="A34394">
        <v>3815471</v>
      </c>
      <c r="B34394" t="s">
        <v>8</v>
      </c>
      <c r="C34394">
        <v>14</v>
      </c>
      <c r="D34394" t="b">
        <v>0</v>
      </c>
      <c r="E34394" t="b">
        <v>0</v>
      </c>
      <c r="F34394" t="str">
        <f>IF(C34394&lt;&gt;0,"at least 1 gameround","0 gamerounds")</f>
        <v>at least 1 gameround</v>
      </c>
    </row>
    <row r="34395" spans="1:6" x14ac:dyDescent="0.2">
      <c r="A34395">
        <v>3815791</v>
      </c>
      <c r="B34395" t="s">
        <v>7</v>
      </c>
      <c r="C34395">
        <v>13</v>
      </c>
      <c r="D34395" t="b">
        <v>0</v>
      </c>
      <c r="E34395" t="b">
        <v>0</v>
      </c>
      <c r="F34395" t="str">
        <f>IF(C34395&lt;&gt;0,"at least 1 gameround","0 gamerounds")</f>
        <v>at least 1 gameround</v>
      </c>
    </row>
    <row r="34396" spans="1:6" x14ac:dyDescent="0.2">
      <c r="A34396">
        <v>3815834</v>
      </c>
      <c r="B34396" t="s">
        <v>8</v>
      </c>
      <c r="C34396">
        <v>0</v>
      </c>
      <c r="D34396" t="b">
        <v>0</v>
      </c>
      <c r="E34396" t="b">
        <v>0</v>
      </c>
      <c r="F34396" t="str">
        <f>IF(C34396&lt;&gt;0,"at least 1 gameround","0 gamerounds")</f>
        <v>0 gamerounds</v>
      </c>
    </row>
    <row r="34397" spans="1:6" x14ac:dyDescent="0.2">
      <c r="A34397">
        <v>3816043</v>
      </c>
      <c r="B34397" t="s">
        <v>8</v>
      </c>
      <c r="C34397">
        <v>33</v>
      </c>
      <c r="D34397" t="b">
        <v>1</v>
      </c>
      <c r="E34397" t="b">
        <v>0</v>
      </c>
      <c r="F34397" t="str">
        <f>IF(C34397&lt;&gt;0,"at least 1 gameround","0 gamerounds")</f>
        <v>at least 1 gameround</v>
      </c>
    </row>
    <row r="34398" spans="1:6" x14ac:dyDescent="0.2">
      <c r="A34398">
        <v>3816197</v>
      </c>
      <c r="B34398" t="s">
        <v>7</v>
      </c>
      <c r="C34398">
        <v>122</v>
      </c>
      <c r="D34398" t="b">
        <v>1</v>
      </c>
      <c r="E34398" t="b">
        <v>1</v>
      </c>
      <c r="F34398" t="str">
        <f>IF(C34398&lt;&gt;0,"at least 1 gameround","0 gamerounds")</f>
        <v>at least 1 gameround</v>
      </c>
    </row>
    <row r="34399" spans="1:6" x14ac:dyDescent="0.2">
      <c r="A34399">
        <v>3816525</v>
      </c>
      <c r="B34399" t="s">
        <v>8</v>
      </c>
      <c r="C34399">
        <v>16</v>
      </c>
      <c r="D34399" t="b">
        <v>1</v>
      </c>
      <c r="E34399" t="b">
        <v>1</v>
      </c>
      <c r="F34399" t="str">
        <f>IF(C34399&lt;&gt;0,"at least 1 gameround","0 gamerounds")</f>
        <v>at least 1 gameround</v>
      </c>
    </row>
    <row r="34400" spans="1:6" x14ac:dyDescent="0.2">
      <c r="A34400">
        <v>3816547</v>
      </c>
      <c r="B34400" t="s">
        <v>7</v>
      </c>
      <c r="C34400">
        <v>12</v>
      </c>
      <c r="D34400" t="b">
        <v>0</v>
      </c>
      <c r="E34400" t="b">
        <v>1</v>
      </c>
      <c r="F34400" t="str">
        <f>IF(C34400&lt;&gt;0,"at least 1 gameround","0 gamerounds")</f>
        <v>at least 1 gameround</v>
      </c>
    </row>
    <row r="34401" spans="1:6" x14ac:dyDescent="0.2">
      <c r="A34401">
        <v>3816649</v>
      </c>
      <c r="B34401" t="s">
        <v>8</v>
      </c>
      <c r="C34401">
        <v>14</v>
      </c>
      <c r="D34401" t="b">
        <v>1</v>
      </c>
      <c r="E34401" t="b">
        <v>0</v>
      </c>
      <c r="F34401" t="str">
        <f>IF(C34401&lt;&gt;0,"at least 1 gameround","0 gamerounds")</f>
        <v>at least 1 gameround</v>
      </c>
    </row>
    <row r="34402" spans="1:6" x14ac:dyDescent="0.2">
      <c r="A34402">
        <v>3816809</v>
      </c>
      <c r="B34402" t="s">
        <v>8</v>
      </c>
      <c r="C34402">
        <v>38</v>
      </c>
      <c r="D34402" t="b">
        <v>1</v>
      </c>
      <c r="E34402" t="b">
        <v>0</v>
      </c>
      <c r="F34402" t="str">
        <f>IF(C34402&lt;&gt;0,"at least 1 gameround","0 gamerounds")</f>
        <v>at least 1 gameround</v>
      </c>
    </row>
    <row r="34403" spans="1:6" x14ac:dyDescent="0.2">
      <c r="A34403">
        <v>3816879</v>
      </c>
      <c r="B34403" t="s">
        <v>8</v>
      </c>
      <c r="C34403">
        <v>43</v>
      </c>
      <c r="D34403" t="b">
        <v>1</v>
      </c>
      <c r="E34403" t="b">
        <v>0</v>
      </c>
      <c r="F34403" t="str">
        <f>IF(C34403&lt;&gt;0,"at least 1 gameround","0 gamerounds")</f>
        <v>at least 1 gameround</v>
      </c>
    </row>
    <row r="34404" spans="1:6" x14ac:dyDescent="0.2">
      <c r="A34404">
        <v>3816926</v>
      </c>
      <c r="B34404" t="s">
        <v>7</v>
      </c>
      <c r="C34404">
        <v>11</v>
      </c>
      <c r="D34404" t="b">
        <v>0</v>
      </c>
      <c r="E34404" t="b">
        <v>1</v>
      </c>
      <c r="F34404" t="str">
        <f>IF(C34404&lt;&gt;0,"at least 1 gameround","0 gamerounds")</f>
        <v>at least 1 gameround</v>
      </c>
    </row>
    <row r="34405" spans="1:6" x14ac:dyDescent="0.2">
      <c r="A34405">
        <v>3816987</v>
      </c>
      <c r="B34405" t="s">
        <v>7</v>
      </c>
      <c r="C34405">
        <v>4</v>
      </c>
      <c r="D34405" t="b">
        <v>0</v>
      </c>
      <c r="E34405" t="b">
        <v>0</v>
      </c>
      <c r="F34405" t="str">
        <f>IF(C34405&lt;&gt;0,"at least 1 gameround","0 gamerounds")</f>
        <v>at least 1 gameround</v>
      </c>
    </row>
    <row r="34406" spans="1:6" x14ac:dyDescent="0.2">
      <c r="A34406">
        <v>3817055</v>
      </c>
      <c r="B34406" t="s">
        <v>8</v>
      </c>
      <c r="C34406">
        <v>3</v>
      </c>
      <c r="D34406" t="b">
        <v>0</v>
      </c>
      <c r="E34406" t="b">
        <v>0</v>
      </c>
      <c r="F34406" t="str">
        <f>IF(C34406&lt;&gt;0,"at least 1 gameround","0 gamerounds")</f>
        <v>at least 1 gameround</v>
      </c>
    </row>
    <row r="34407" spans="1:6" x14ac:dyDescent="0.2">
      <c r="A34407">
        <v>3817115</v>
      </c>
      <c r="B34407" t="s">
        <v>8</v>
      </c>
      <c r="C34407">
        <v>45</v>
      </c>
      <c r="D34407" t="b">
        <v>0</v>
      </c>
      <c r="E34407" t="b">
        <v>0</v>
      </c>
      <c r="F34407" t="str">
        <f>IF(C34407&lt;&gt;0,"at least 1 gameround","0 gamerounds")</f>
        <v>at least 1 gameround</v>
      </c>
    </row>
    <row r="34408" spans="1:6" x14ac:dyDescent="0.2">
      <c r="A34408">
        <v>3817281</v>
      </c>
      <c r="B34408" t="s">
        <v>8</v>
      </c>
      <c r="C34408">
        <v>63</v>
      </c>
      <c r="D34408" t="b">
        <v>1</v>
      </c>
      <c r="E34408" t="b">
        <v>0</v>
      </c>
      <c r="F34408" t="str">
        <f>IF(C34408&lt;&gt;0,"at least 1 gameround","0 gamerounds")</f>
        <v>at least 1 gameround</v>
      </c>
    </row>
    <row r="34409" spans="1:6" x14ac:dyDescent="0.2">
      <c r="A34409">
        <v>3817297</v>
      </c>
      <c r="B34409" t="s">
        <v>7</v>
      </c>
      <c r="C34409">
        <v>0</v>
      </c>
      <c r="D34409" t="b">
        <v>0</v>
      </c>
      <c r="E34409" t="b">
        <v>0</v>
      </c>
      <c r="F34409" t="str">
        <f>IF(C34409&lt;&gt;0,"at least 1 gameround","0 gamerounds")</f>
        <v>0 gamerounds</v>
      </c>
    </row>
    <row r="34410" spans="1:6" x14ac:dyDescent="0.2">
      <c r="A34410">
        <v>3817302</v>
      </c>
      <c r="B34410" t="s">
        <v>7</v>
      </c>
      <c r="C34410">
        <v>50</v>
      </c>
      <c r="D34410" t="b">
        <v>1</v>
      </c>
      <c r="E34410" t="b">
        <v>1</v>
      </c>
      <c r="F34410" t="str">
        <f>IF(C34410&lt;&gt;0,"at least 1 gameround","0 gamerounds")</f>
        <v>at least 1 gameround</v>
      </c>
    </row>
    <row r="34411" spans="1:6" x14ac:dyDescent="0.2">
      <c r="A34411">
        <v>3817384</v>
      </c>
      <c r="B34411" t="s">
        <v>7</v>
      </c>
      <c r="C34411">
        <v>61</v>
      </c>
      <c r="D34411" t="b">
        <v>1</v>
      </c>
      <c r="E34411" t="b">
        <v>0</v>
      </c>
      <c r="F34411" t="str">
        <f>IF(C34411&lt;&gt;0,"at least 1 gameround","0 gamerounds")</f>
        <v>at least 1 gameround</v>
      </c>
    </row>
    <row r="34412" spans="1:6" x14ac:dyDescent="0.2">
      <c r="A34412">
        <v>3817423</v>
      </c>
      <c r="B34412" t="s">
        <v>8</v>
      </c>
      <c r="C34412">
        <v>39</v>
      </c>
      <c r="D34412" t="b">
        <v>1</v>
      </c>
      <c r="E34412" t="b">
        <v>0</v>
      </c>
      <c r="F34412" t="str">
        <f>IF(C34412&lt;&gt;0,"at least 1 gameround","0 gamerounds")</f>
        <v>at least 1 gameround</v>
      </c>
    </row>
    <row r="34413" spans="1:6" x14ac:dyDescent="0.2">
      <c r="A34413">
        <v>3817454</v>
      </c>
      <c r="B34413" t="s">
        <v>7</v>
      </c>
      <c r="C34413">
        <v>0</v>
      </c>
      <c r="D34413" t="b">
        <v>0</v>
      </c>
      <c r="E34413" t="b">
        <v>0</v>
      </c>
      <c r="F34413" t="str">
        <f>IF(C34413&lt;&gt;0,"at least 1 gameround","0 gamerounds")</f>
        <v>0 gamerounds</v>
      </c>
    </row>
    <row r="34414" spans="1:6" x14ac:dyDescent="0.2">
      <c r="A34414">
        <v>3817592</v>
      </c>
      <c r="B34414" t="s">
        <v>8</v>
      </c>
      <c r="C34414">
        <v>10</v>
      </c>
      <c r="D34414" t="b">
        <v>0</v>
      </c>
      <c r="E34414" t="b">
        <v>0</v>
      </c>
      <c r="F34414" t="str">
        <f>IF(C34414&lt;&gt;0,"at least 1 gameround","0 gamerounds")</f>
        <v>at least 1 gameround</v>
      </c>
    </row>
    <row r="34415" spans="1:6" x14ac:dyDescent="0.2">
      <c r="A34415">
        <v>3817597</v>
      </c>
      <c r="B34415" t="s">
        <v>7</v>
      </c>
      <c r="C34415">
        <v>36</v>
      </c>
      <c r="D34415" t="b">
        <v>1</v>
      </c>
      <c r="E34415" t="b">
        <v>0</v>
      </c>
      <c r="F34415" t="str">
        <f>IF(C34415&lt;&gt;0,"at least 1 gameround","0 gamerounds")</f>
        <v>at least 1 gameround</v>
      </c>
    </row>
    <row r="34416" spans="1:6" x14ac:dyDescent="0.2">
      <c r="A34416">
        <v>3817692</v>
      </c>
      <c r="B34416" t="s">
        <v>7</v>
      </c>
      <c r="C34416">
        <v>12</v>
      </c>
      <c r="D34416" t="b">
        <v>0</v>
      </c>
      <c r="E34416" t="b">
        <v>0</v>
      </c>
      <c r="F34416" t="str">
        <f>IF(C34416&lt;&gt;0,"at least 1 gameround","0 gamerounds")</f>
        <v>at least 1 gameround</v>
      </c>
    </row>
    <row r="34417" spans="1:6" x14ac:dyDescent="0.2">
      <c r="A34417">
        <v>3817820</v>
      </c>
      <c r="B34417" t="s">
        <v>8</v>
      </c>
      <c r="C34417">
        <v>5</v>
      </c>
      <c r="D34417" t="b">
        <v>0</v>
      </c>
      <c r="E34417" t="b">
        <v>0</v>
      </c>
      <c r="F34417" t="str">
        <f>IF(C34417&lt;&gt;0,"at least 1 gameround","0 gamerounds")</f>
        <v>at least 1 gameround</v>
      </c>
    </row>
    <row r="34418" spans="1:6" x14ac:dyDescent="0.2">
      <c r="A34418">
        <v>3817934</v>
      </c>
      <c r="B34418" t="s">
        <v>8</v>
      </c>
      <c r="C34418">
        <v>3</v>
      </c>
      <c r="D34418" t="b">
        <v>1</v>
      </c>
      <c r="E34418" t="b">
        <v>0</v>
      </c>
      <c r="F34418" t="str">
        <f>IF(C34418&lt;&gt;0,"at least 1 gameround","0 gamerounds")</f>
        <v>at least 1 gameround</v>
      </c>
    </row>
    <row r="34419" spans="1:6" x14ac:dyDescent="0.2">
      <c r="A34419">
        <v>3818005</v>
      </c>
      <c r="B34419" t="s">
        <v>8</v>
      </c>
      <c r="C34419">
        <v>10</v>
      </c>
      <c r="D34419" t="b">
        <v>0</v>
      </c>
      <c r="E34419" t="b">
        <v>0</v>
      </c>
      <c r="F34419" t="str">
        <f>IF(C34419&lt;&gt;0,"at least 1 gameround","0 gamerounds")</f>
        <v>at least 1 gameround</v>
      </c>
    </row>
    <row r="34420" spans="1:6" x14ac:dyDescent="0.2">
      <c r="A34420">
        <v>3818120</v>
      </c>
      <c r="B34420" t="s">
        <v>7</v>
      </c>
      <c r="C34420">
        <v>6</v>
      </c>
      <c r="D34420" t="b">
        <v>0</v>
      </c>
      <c r="E34420" t="b">
        <v>0</v>
      </c>
      <c r="F34420" t="str">
        <f>IF(C34420&lt;&gt;0,"at least 1 gameround","0 gamerounds")</f>
        <v>at least 1 gameround</v>
      </c>
    </row>
    <row r="34421" spans="1:6" x14ac:dyDescent="0.2">
      <c r="A34421">
        <v>3818548</v>
      </c>
      <c r="B34421" t="s">
        <v>7</v>
      </c>
      <c r="C34421">
        <v>0</v>
      </c>
      <c r="D34421" t="b">
        <v>0</v>
      </c>
      <c r="E34421" t="b">
        <v>0</v>
      </c>
      <c r="F34421" t="str">
        <f>IF(C34421&lt;&gt;0,"at least 1 gameround","0 gamerounds")</f>
        <v>0 gamerounds</v>
      </c>
    </row>
    <row r="34422" spans="1:6" x14ac:dyDescent="0.2">
      <c r="A34422">
        <v>3818711</v>
      </c>
      <c r="B34422" t="s">
        <v>8</v>
      </c>
      <c r="C34422">
        <v>0</v>
      </c>
      <c r="D34422" t="b">
        <v>0</v>
      </c>
      <c r="E34422" t="b">
        <v>0</v>
      </c>
      <c r="F34422" t="str">
        <f>IF(C34422&lt;&gt;0,"at least 1 gameround","0 gamerounds")</f>
        <v>0 gamerounds</v>
      </c>
    </row>
    <row r="34423" spans="1:6" x14ac:dyDescent="0.2">
      <c r="A34423">
        <v>3818768</v>
      </c>
      <c r="B34423" t="s">
        <v>8</v>
      </c>
      <c r="C34423">
        <v>14</v>
      </c>
      <c r="D34423" t="b">
        <v>0</v>
      </c>
      <c r="E34423" t="b">
        <v>0</v>
      </c>
      <c r="F34423" t="str">
        <f>IF(C34423&lt;&gt;0,"at least 1 gameround","0 gamerounds")</f>
        <v>at least 1 gameround</v>
      </c>
    </row>
    <row r="34424" spans="1:6" x14ac:dyDescent="0.2">
      <c r="A34424">
        <v>3818833</v>
      </c>
      <c r="B34424" t="s">
        <v>7</v>
      </c>
      <c r="C34424">
        <v>11</v>
      </c>
      <c r="D34424" t="b">
        <v>1</v>
      </c>
      <c r="E34424" t="b">
        <v>0</v>
      </c>
      <c r="F34424" t="str">
        <f>IF(C34424&lt;&gt;0,"at least 1 gameround","0 gamerounds")</f>
        <v>at least 1 gameround</v>
      </c>
    </row>
    <row r="34425" spans="1:6" x14ac:dyDescent="0.2">
      <c r="A34425">
        <v>3818930</v>
      </c>
      <c r="B34425" t="s">
        <v>7</v>
      </c>
      <c r="C34425">
        <v>4</v>
      </c>
      <c r="D34425" t="b">
        <v>0</v>
      </c>
      <c r="E34425" t="b">
        <v>1</v>
      </c>
      <c r="F34425" t="str">
        <f>IF(C34425&lt;&gt;0,"at least 1 gameround","0 gamerounds")</f>
        <v>at least 1 gameround</v>
      </c>
    </row>
    <row r="34426" spans="1:6" x14ac:dyDescent="0.2">
      <c r="A34426">
        <v>3818931</v>
      </c>
      <c r="B34426" t="s">
        <v>8</v>
      </c>
      <c r="C34426">
        <v>89</v>
      </c>
      <c r="D34426" t="b">
        <v>0</v>
      </c>
      <c r="E34426" t="b">
        <v>0</v>
      </c>
      <c r="F34426" t="str">
        <f>IF(C34426&lt;&gt;0,"at least 1 gameround","0 gamerounds")</f>
        <v>at least 1 gameround</v>
      </c>
    </row>
    <row r="34427" spans="1:6" x14ac:dyDescent="0.2">
      <c r="A34427">
        <v>3819190</v>
      </c>
      <c r="B34427" t="s">
        <v>7</v>
      </c>
      <c r="C34427">
        <v>403</v>
      </c>
      <c r="D34427" t="b">
        <v>1</v>
      </c>
      <c r="E34427" t="b">
        <v>1</v>
      </c>
      <c r="F34427" t="str">
        <f>IF(C34427&lt;&gt;0,"at least 1 gameround","0 gamerounds")</f>
        <v>at least 1 gameround</v>
      </c>
    </row>
    <row r="34428" spans="1:6" x14ac:dyDescent="0.2">
      <c r="A34428">
        <v>3819251</v>
      </c>
      <c r="B34428" t="s">
        <v>7</v>
      </c>
      <c r="C34428">
        <v>1</v>
      </c>
      <c r="D34428" t="b">
        <v>0</v>
      </c>
      <c r="E34428" t="b">
        <v>0</v>
      </c>
      <c r="F34428" t="str">
        <f>IF(C34428&lt;&gt;0,"at least 1 gameround","0 gamerounds")</f>
        <v>at least 1 gameround</v>
      </c>
    </row>
    <row r="34429" spans="1:6" x14ac:dyDescent="0.2">
      <c r="A34429">
        <v>3819424</v>
      </c>
      <c r="B34429" t="s">
        <v>8</v>
      </c>
      <c r="C34429">
        <v>62</v>
      </c>
      <c r="D34429" t="b">
        <v>1</v>
      </c>
      <c r="E34429" t="b">
        <v>0</v>
      </c>
      <c r="F34429" t="str">
        <f>IF(C34429&lt;&gt;0,"at least 1 gameround","0 gamerounds")</f>
        <v>at least 1 gameround</v>
      </c>
    </row>
    <row r="34430" spans="1:6" x14ac:dyDescent="0.2">
      <c r="A34430">
        <v>3819440</v>
      </c>
      <c r="B34430" t="s">
        <v>7</v>
      </c>
      <c r="C34430">
        <v>129</v>
      </c>
      <c r="D34430" t="b">
        <v>1</v>
      </c>
      <c r="E34430" t="b">
        <v>1</v>
      </c>
      <c r="F34430" t="str">
        <f>IF(C34430&lt;&gt;0,"at least 1 gameround","0 gamerounds")</f>
        <v>at least 1 gameround</v>
      </c>
    </row>
    <row r="34431" spans="1:6" x14ac:dyDescent="0.2">
      <c r="A34431">
        <v>3819616</v>
      </c>
      <c r="B34431" t="s">
        <v>8</v>
      </c>
      <c r="C34431">
        <v>2</v>
      </c>
      <c r="D34431" t="b">
        <v>0</v>
      </c>
      <c r="E34431" t="b">
        <v>0</v>
      </c>
      <c r="F34431" t="str">
        <f>IF(C34431&lt;&gt;0,"at least 1 gameround","0 gamerounds")</f>
        <v>at least 1 gameround</v>
      </c>
    </row>
    <row r="34432" spans="1:6" x14ac:dyDescent="0.2">
      <c r="A34432">
        <v>3819837</v>
      </c>
      <c r="B34432" t="s">
        <v>7</v>
      </c>
      <c r="C34432">
        <v>147</v>
      </c>
      <c r="D34432" t="b">
        <v>1</v>
      </c>
      <c r="E34432" t="b">
        <v>0</v>
      </c>
      <c r="F34432" t="str">
        <f>IF(C34432&lt;&gt;0,"at least 1 gameround","0 gamerounds")</f>
        <v>at least 1 gameround</v>
      </c>
    </row>
    <row r="34433" spans="1:6" x14ac:dyDescent="0.2">
      <c r="A34433">
        <v>3820148</v>
      </c>
      <c r="B34433" t="s">
        <v>7</v>
      </c>
      <c r="C34433">
        <v>122</v>
      </c>
      <c r="D34433" t="b">
        <v>1</v>
      </c>
      <c r="E34433" t="b">
        <v>0</v>
      </c>
      <c r="F34433" t="str">
        <f>IF(C34433&lt;&gt;0,"at least 1 gameround","0 gamerounds")</f>
        <v>at least 1 gameround</v>
      </c>
    </row>
    <row r="34434" spans="1:6" x14ac:dyDescent="0.2">
      <c r="A34434">
        <v>3820196</v>
      </c>
      <c r="B34434" t="s">
        <v>8</v>
      </c>
      <c r="C34434">
        <v>3</v>
      </c>
      <c r="D34434" t="b">
        <v>1</v>
      </c>
      <c r="E34434" t="b">
        <v>0</v>
      </c>
      <c r="F34434" t="str">
        <f>IF(C34434&lt;&gt;0,"at least 1 gameround","0 gamerounds")</f>
        <v>at least 1 gameround</v>
      </c>
    </row>
    <row r="34435" spans="1:6" x14ac:dyDescent="0.2">
      <c r="A34435">
        <v>3820230</v>
      </c>
      <c r="B34435" t="s">
        <v>7</v>
      </c>
      <c r="C34435">
        <v>19</v>
      </c>
      <c r="D34435" t="b">
        <v>0</v>
      </c>
      <c r="E34435" t="b">
        <v>1</v>
      </c>
      <c r="F34435" t="str">
        <f>IF(C34435&lt;&gt;0,"at least 1 gameround","0 gamerounds")</f>
        <v>at least 1 gameround</v>
      </c>
    </row>
    <row r="34436" spans="1:6" x14ac:dyDescent="0.2">
      <c r="A34436">
        <v>3820246</v>
      </c>
      <c r="B34436" t="s">
        <v>7</v>
      </c>
      <c r="C34436">
        <v>1</v>
      </c>
      <c r="D34436" t="b">
        <v>0</v>
      </c>
      <c r="E34436" t="b">
        <v>0</v>
      </c>
      <c r="F34436" t="str">
        <f>IF(C34436&lt;&gt;0,"at least 1 gameround","0 gamerounds")</f>
        <v>at least 1 gameround</v>
      </c>
    </row>
    <row r="34437" spans="1:6" x14ac:dyDescent="0.2">
      <c r="A34437">
        <v>3820352</v>
      </c>
      <c r="B34437" t="s">
        <v>7</v>
      </c>
      <c r="C34437">
        <v>1</v>
      </c>
      <c r="D34437" t="b">
        <v>0</v>
      </c>
      <c r="E34437" t="b">
        <v>0</v>
      </c>
      <c r="F34437" t="str">
        <f>IF(C34437&lt;&gt;0,"at least 1 gameround","0 gamerounds")</f>
        <v>at least 1 gameround</v>
      </c>
    </row>
    <row r="34438" spans="1:6" x14ac:dyDescent="0.2">
      <c r="A34438">
        <v>3820374</v>
      </c>
      <c r="B34438" t="s">
        <v>7</v>
      </c>
      <c r="C34438">
        <v>20</v>
      </c>
      <c r="D34438" t="b">
        <v>0</v>
      </c>
      <c r="E34438" t="b">
        <v>0</v>
      </c>
      <c r="F34438" t="str">
        <f>IF(C34438&lt;&gt;0,"at least 1 gameround","0 gamerounds")</f>
        <v>at least 1 gameround</v>
      </c>
    </row>
    <row r="34439" spans="1:6" x14ac:dyDescent="0.2">
      <c r="A34439">
        <v>3820472</v>
      </c>
      <c r="B34439" t="s">
        <v>8</v>
      </c>
      <c r="C34439">
        <v>99</v>
      </c>
      <c r="D34439" t="b">
        <v>1</v>
      </c>
      <c r="E34439" t="b">
        <v>1</v>
      </c>
      <c r="F34439" t="str">
        <f>IF(C34439&lt;&gt;0,"at least 1 gameround","0 gamerounds")</f>
        <v>at least 1 gameround</v>
      </c>
    </row>
    <row r="34440" spans="1:6" x14ac:dyDescent="0.2">
      <c r="A34440">
        <v>3820505</v>
      </c>
      <c r="B34440" t="s">
        <v>7</v>
      </c>
      <c r="C34440">
        <v>1</v>
      </c>
      <c r="D34440" t="b">
        <v>0</v>
      </c>
      <c r="E34440" t="b">
        <v>0</v>
      </c>
      <c r="F34440" t="str">
        <f>IF(C34440&lt;&gt;0,"at least 1 gameround","0 gamerounds")</f>
        <v>at least 1 gameround</v>
      </c>
    </row>
    <row r="34441" spans="1:6" x14ac:dyDescent="0.2">
      <c r="A34441">
        <v>3820658</v>
      </c>
      <c r="B34441" t="s">
        <v>7</v>
      </c>
      <c r="C34441">
        <v>3</v>
      </c>
      <c r="D34441" t="b">
        <v>0</v>
      </c>
      <c r="E34441" t="b">
        <v>0</v>
      </c>
      <c r="F34441" t="str">
        <f>IF(C34441&lt;&gt;0,"at least 1 gameround","0 gamerounds")</f>
        <v>at least 1 gameround</v>
      </c>
    </row>
    <row r="34442" spans="1:6" x14ac:dyDescent="0.2">
      <c r="A34442">
        <v>3820724</v>
      </c>
      <c r="B34442" t="s">
        <v>8</v>
      </c>
      <c r="C34442">
        <v>2</v>
      </c>
      <c r="D34442" t="b">
        <v>0</v>
      </c>
      <c r="E34442" t="b">
        <v>0</v>
      </c>
      <c r="F34442" t="str">
        <f>IF(C34442&lt;&gt;0,"at least 1 gameround","0 gamerounds")</f>
        <v>at least 1 gameround</v>
      </c>
    </row>
    <row r="34443" spans="1:6" x14ac:dyDescent="0.2">
      <c r="A34443">
        <v>3820738</v>
      </c>
      <c r="B34443" t="s">
        <v>8</v>
      </c>
      <c r="C34443">
        <v>98</v>
      </c>
      <c r="D34443" t="b">
        <v>1</v>
      </c>
      <c r="E34443" t="b">
        <v>1</v>
      </c>
      <c r="F34443" t="str">
        <f>IF(C34443&lt;&gt;0,"at least 1 gameround","0 gamerounds")</f>
        <v>at least 1 gameround</v>
      </c>
    </row>
    <row r="34444" spans="1:6" x14ac:dyDescent="0.2">
      <c r="A34444">
        <v>3820743</v>
      </c>
      <c r="B34444" t="s">
        <v>8</v>
      </c>
      <c r="C34444">
        <v>1</v>
      </c>
      <c r="D34444" t="b">
        <v>0</v>
      </c>
      <c r="E34444" t="b">
        <v>0</v>
      </c>
      <c r="F34444" t="str">
        <f>IF(C34444&lt;&gt;0,"at least 1 gameround","0 gamerounds")</f>
        <v>at least 1 gameround</v>
      </c>
    </row>
    <row r="34445" spans="1:6" x14ac:dyDescent="0.2">
      <c r="A34445">
        <v>3820770</v>
      </c>
      <c r="B34445" t="s">
        <v>8</v>
      </c>
      <c r="C34445">
        <v>19</v>
      </c>
      <c r="D34445" t="b">
        <v>1</v>
      </c>
      <c r="E34445" t="b">
        <v>0</v>
      </c>
      <c r="F34445" t="str">
        <f>IF(C34445&lt;&gt;0,"at least 1 gameround","0 gamerounds")</f>
        <v>at least 1 gameround</v>
      </c>
    </row>
    <row r="34446" spans="1:6" x14ac:dyDescent="0.2">
      <c r="A34446">
        <v>3820913</v>
      </c>
      <c r="B34446" t="s">
        <v>7</v>
      </c>
      <c r="C34446">
        <v>542</v>
      </c>
      <c r="D34446" t="b">
        <v>1</v>
      </c>
      <c r="E34446" t="b">
        <v>1</v>
      </c>
      <c r="F34446" t="str">
        <f>IF(C34446&lt;&gt;0,"at least 1 gameround","0 gamerounds")</f>
        <v>at least 1 gameround</v>
      </c>
    </row>
    <row r="34447" spans="1:6" x14ac:dyDescent="0.2">
      <c r="A34447">
        <v>3821139</v>
      </c>
      <c r="B34447" t="s">
        <v>7</v>
      </c>
      <c r="C34447">
        <v>1</v>
      </c>
      <c r="D34447" t="b">
        <v>0</v>
      </c>
      <c r="E34447" t="b">
        <v>0</v>
      </c>
      <c r="F34447" t="str">
        <f>IF(C34447&lt;&gt;0,"at least 1 gameround","0 gamerounds")</f>
        <v>at least 1 gameround</v>
      </c>
    </row>
    <row r="34448" spans="1:6" x14ac:dyDescent="0.2">
      <c r="A34448">
        <v>3821183</v>
      </c>
      <c r="B34448" t="s">
        <v>8</v>
      </c>
      <c r="C34448">
        <v>8</v>
      </c>
      <c r="D34448" t="b">
        <v>0</v>
      </c>
      <c r="E34448" t="b">
        <v>0</v>
      </c>
      <c r="F34448" t="str">
        <f>IF(C34448&lt;&gt;0,"at least 1 gameround","0 gamerounds")</f>
        <v>at least 1 gameround</v>
      </c>
    </row>
    <row r="34449" spans="1:6" x14ac:dyDescent="0.2">
      <c r="A34449">
        <v>3821274</v>
      </c>
      <c r="B34449" t="s">
        <v>7</v>
      </c>
      <c r="C34449">
        <v>1</v>
      </c>
      <c r="D34449" t="b">
        <v>0</v>
      </c>
      <c r="E34449" t="b">
        <v>0</v>
      </c>
      <c r="F34449" t="str">
        <f>IF(C34449&lt;&gt;0,"at least 1 gameround","0 gamerounds")</f>
        <v>at least 1 gameround</v>
      </c>
    </row>
    <row r="34450" spans="1:6" x14ac:dyDescent="0.2">
      <c r="A34450">
        <v>3821467</v>
      </c>
      <c r="B34450" t="s">
        <v>8</v>
      </c>
      <c r="C34450">
        <v>939</v>
      </c>
      <c r="D34450" t="b">
        <v>1</v>
      </c>
      <c r="E34450" t="b">
        <v>1</v>
      </c>
      <c r="F34450" t="str">
        <f>IF(C34450&lt;&gt;0,"at least 1 gameround","0 gamerounds")</f>
        <v>at least 1 gameround</v>
      </c>
    </row>
    <row r="34451" spans="1:6" x14ac:dyDescent="0.2">
      <c r="A34451">
        <v>3821500</v>
      </c>
      <c r="B34451" t="s">
        <v>8</v>
      </c>
      <c r="C34451">
        <v>28</v>
      </c>
      <c r="D34451" t="b">
        <v>1</v>
      </c>
      <c r="E34451" t="b">
        <v>0</v>
      </c>
      <c r="F34451" t="str">
        <f>IF(C34451&lt;&gt;0,"at least 1 gameround","0 gamerounds")</f>
        <v>at least 1 gameround</v>
      </c>
    </row>
    <row r="34452" spans="1:6" x14ac:dyDescent="0.2">
      <c r="A34452">
        <v>3821572</v>
      </c>
      <c r="B34452" t="s">
        <v>8</v>
      </c>
      <c r="C34452">
        <v>2</v>
      </c>
      <c r="D34452" t="b">
        <v>0</v>
      </c>
      <c r="E34452" t="b">
        <v>0</v>
      </c>
      <c r="F34452" t="str">
        <f>IF(C34452&lt;&gt;0,"at least 1 gameround","0 gamerounds")</f>
        <v>at least 1 gameround</v>
      </c>
    </row>
    <row r="34453" spans="1:6" x14ac:dyDescent="0.2">
      <c r="A34453">
        <v>3821585</v>
      </c>
      <c r="B34453" t="s">
        <v>7</v>
      </c>
      <c r="C34453">
        <v>1</v>
      </c>
      <c r="D34453" t="b">
        <v>0</v>
      </c>
      <c r="E34453" t="b">
        <v>0</v>
      </c>
      <c r="F34453" t="str">
        <f>IF(C34453&lt;&gt;0,"at least 1 gameround","0 gamerounds")</f>
        <v>at least 1 gameround</v>
      </c>
    </row>
    <row r="34454" spans="1:6" x14ac:dyDescent="0.2">
      <c r="A34454">
        <v>3821699</v>
      </c>
      <c r="B34454" t="s">
        <v>8</v>
      </c>
      <c r="C34454">
        <v>46</v>
      </c>
      <c r="D34454" t="b">
        <v>0</v>
      </c>
      <c r="E34454" t="b">
        <v>0</v>
      </c>
      <c r="F34454" t="str">
        <f>IF(C34454&lt;&gt;0,"at least 1 gameround","0 gamerounds")</f>
        <v>at least 1 gameround</v>
      </c>
    </row>
    <row r="34455" spans="1:6" x14ac:dyDescent="0.2">
      <c r="A34455">
        <v>3822012</v>
      </c>
      <c r="B34455" t="s">
        <v>7</v>
      </c>
      <c r="C34455">
        <v>0</v>
      </c>
      <c r="D34455" t="b">
        <v>0</v>
      </c>
      <c r="E34455" t="b">
        <v>0</v>
      </c>
      <c r="F34455" t="str">
        <f>IF(C34455&lt;&gt;0,"at least 1 gameround","0 gamerounds")</f>
        <v>0 gamerounds</v>
      </c>
    </row>
    <row r="34456" spans="1:6" x14ac:dyDescent="0.2">
      <c r="A34456">
        <v>3822221</v>
      </c>
      <c r="B34456" t="s">
        <v>7</v>
      </c>
      <c r="C34456">
        <v>26</v>
      </c>
      <c r="D34456" t="b">
        <v>1</v>
      </c>
      <c r="E34456" t="b">
        <v>0</v>
      </c>
      <c r="F34456" t="str">
        <f>IF(C34456&lt;&gt;0,"at least 1 gameround","0 gamerounds")</f>
        <v>at least 1 gameround</v>
      </c>
    </row>
    <row r="34457" spans="1:6" x14ac:dyDescent="0.2">
      <c r="A34457">
        <v>3822261</v>
      </c>
      <c r="B34457" t="s">
        <v>7</v>
      </c>
      <c r="C34457">
        <v>14</v>
      </c>
      <c r="D34457" t="b">
        <v>1</v>
      </c>
      <c r="E34457" t="b">
        <v>0</v>
      </c>
      <c r="F34457" t="str">
        <f>IF(C34457&lt;&gt;0,"at least 1 gameround","0 gamerounds")</f>
        <v>at least 1 gameround</v>
      </c>
    </row>
    <row r="34458" spans="1:6" x14ac:dyDescent="0.2">
      <c r="A34458">
        <v>3822658</v>
      </c>
      <c r="B34458" t="s">
        <v>7</v>
      </c>
      <c r="C34458">
        <v>7</v>
      </c>
      <c r="D34458" t="b">
        <v>0</v>
      </c>
      <c r="E34458" t="b">
        <v>0</v>
      </c>
      <c r="F34458" t="str">
        <f>IF(C34458&lt;&gt;0,"at least 1 gameround","0 gamerounds")</f>
        <v>at least 1 gameround</v>
      </c>
    </row>
    <row r="34459" spans="1:6" x14ac:dyDescent="0.2">
      <c r="A34459">
        <v>3822971</v>
      </c>
      <c r="B34459" t="s">
        <v>8</v>
      </c>
      <c r="C34459">
        <v>34</v>
      </c>
      <c r="D34459" t="b">
        <v>1</v>
      </c>
      <c r="E34459" t="b">
        <v>0</v>
      </c>
      <c r="F34459" t="str">
        <f>IF(C34459&lt;&gt;0,"at least 1 gameround","0 gamerounds")</f>
        <v>at least 1 gameround</v>
      </c>
    </row>
    <row r="34460" spans="1:6" x14ac:dyDescent="0.2">
      <c r="A34460">
        <v>3823027</v>
      </c>
      <c r="B34460" t="s">
        <v>7</v>
      </c>
      <c r="C34460">
        <v>46</v>
      </c>
      <c r="D34460" t="b">
        <v>0</v>
      </c>
      <c r="E34460" t="b">
        <v>0</v>
      </c>
      <c r="F34460" t="str">
        <f>IF(C34460&lt;&gt;0,"at least 1 gameround","0 gamerounds")</f>
        <v>at least 1 gameround</v>
      </c>
    </row>
    <row r="34461" spans="1:6" x14ac:dyDescent="0.2">
      <c r="A34461">
        <v>3823116</v>
      </c>
      <c r="B34461" t="s">
        <v>7</v>
      </c>
      <c r="C34461">
        <v>1</v>
      </c>
      <c r="D34461" t="b">
        <v>0</v>
      </c>
      <c r="E34461" t="b">
        <v>0</v>
      </c>
      <c r="F34461" t="str">
        <f>IF(C34461&lt;&gt;0,"at least 1 gameround","0 gamerounds")</f>
        <v>at least 1 gameround</v>
      </c>
    </row>
    <row r="34462" spans="1:6" x14ac:dyDescent="0.2">
      <c r="A34462">
        <v>3823132</v>
      </c>
      <c r="B34462" t="s">
        <v>7</v>
      </c>
      <c r="C34462">
        <v>3</v>
      </c>
      <c r="D34462" t="b">
        <v>0</v>
      </c>
      <c r="E34462" t="b">
        <v>0</v>
      </c>
      <c r="F34462" t="str">
        <f>IF(C34462&lt;&gt;0,"at least 1 gameround","0 gamerounds")</f>
        <v>at least 1 gameround</v>
      </c>
    </row>
    <row r="34463" spans="1:6" x14ac:dyDescent="0.2">
      <c r="A34463">
        <v>3823160</v>
      </c>
      <c r="B34463" t="s">
        <v>7</v>
      </c>
      <c r="C34463">
        <v>4</v>
      </c>
      <c r="D34463" t="b">
        <v>0</v>
      </c>
      <c r="E34463" t="b">
        <v>0</v>
      </c>
      <c r="F34463" t="str">
        <f>IF(C34463&lt;&gt;0,"at least 1 gameround","0 gamerounds")</f>
        <v>at least 1 gameround</v>
      </c>
    </row>
    <row r="34464" spans="1:6" x14ac:dyDescent="0.2">
      <c r="A34464">
        <v>3823290</v>
      </c>
      <c r="B34464" t="s">
        <v>7</v>
      </c>
      <c r="C34464">
        <v>171</v>
      </c>
      <c r="D34464" t="b">
        <v>1</v>
      </c>
      <c r="E34464" t="b">
        <v>1</v>
      </c>
      <c r="F34464" t="str">
        <f>IF(C34464&lt;&gt;0,"at least 1 gameround","0 gamerounds")</f>
        <v>at least 1 gameround</v>
      </c>
    </row>
    <row r="34465" spans="1:6" x14ac:dyDescent="0.2">
      <c r="A34465">
        <v>3823579</v>
      </c>
      <c r="B34465" t="s">
        <v>8</v>
      </c>
      <c r="C34465">
        <v>109</v>
      </c>
      <c r="D34465" t="b">
        <v>1</v>
      </c>
      <c r="E34465" t="b">
        <v>0</v>
      </c>
      <c r="F34465" t="str">
        <f>IF(C34465&lt;&gt;0,"at least 1 gameround","0 gamerounds")</f>
        <v>at least 1 gameround</v>
      </c>
    </row>
    <row r="34466" spans="1:6" x14ac:dyDescent="0.2">
      <c r="A34466">
        <v>3823639</v>
      </c>
      <c r="B34466" t="s">
        <v>8</v>
      </c>
      <c r="C34466">
        <v>49</v>
      </c>
      <c r="D34466" t="b">
        <v>1</v>
      </c>
      <c r="E34466" t="b">
        <v>1</v>
      </c>
      <c r="F34466" t="str">
        <f>IF(C34466&lt;&gt;0,"at least 1 gameround","0 gamerounds")</f>
        <v>at least 1 gameround</v>
      </c>
    </row>
    <row r="34467" spans="1:6" x14ac:dyDescent="0.2">
      <c r="A34467">
        <v>3823676</v>
      </c>
      <c r="B34467" t="s">
        <v>7</v>
      </c>
      <c r="C34467">
        <v>46</v>
      </c>
      <c r="D34467" t="b">
        <v>0</v>
      </c>
      <c r="E34467" t="b">
        <v>1</v>
      </c>
      <c r="F34467" t="str">
        <f>IF(C34467&lt;&gt;0,"at least 1 gameround","0 gamerounds")</f>
        <v>at least 1 gameround</v>
      </c>
    </row>
    <row r="34468" spans="1:6" x14ac:dyDescent="0.2">
      <c r="A34468">
        <v>3823900</v>
      </c>
      <c r="B34468" t="s">
        <v>8</v>
      </c>
      <c r="C34468">
        <v>26</v>
      </c>
      <c r="D34468" t="b">
        <v>0</v>
      </c>
      <c r="E34468" t="b">
        <v>0</v>
      </c>
      <c r="F34468" t="str">
        <f>IF(C34468&lt;&gt;0,"at least 1 gameround","0 gamerounds")</f>
        <v>at least 1 gameround</v>
      </c>
    </row>
    <row r="34469" spans="1:6" x14ac:dyDescent="0.2">
      <c r="A34469">
        <v>3823943</v>
      </c>
      <c r="B34469" t="s">
        <v>8</v>
      </c>
      <c r="C34469">
        <v>1</v>
      </c>
      <c r="D34469" t="b">
        <v>0</v>
      </c>
      <c r="E34469" t="b">
        <v>0</v>
      </c>
      <c r="F34469" t="str">
        <f>IF(C34469&lt;&gt;0,"at least 1 gameround","0 gamerounds")</f>
        <v>at least 1 gameround</v>
      </c>
    </row>
    <row r="34470" spans="1:6" x14ac:dyDescent="0.2">
      <c r="A34470">
        <v>3823959</v>
      </c>
      <c r="B34470" t="s">
        <v>7</v>
      </c>
      <c r="C34470">
        <v>69</v>
      </c>
      <c r="D34470" t="b">
        <v>1</v>
      </c>
      <c r="E34470" t="b">
        <v>0</v>
      </c>
      <c r="F34470" t="str">
        <f>IF(C34470&lt;&gt;0,"at least 1 gameround","0 gamerounds")</f>
        <v>at least 1 gameround</v>
      </c>
    </row>
    <row r="34471" spans="1:6" x14ac:dyDescent="0.2">
      <c r="A34471">
        <v>3824043</v>
      </c>
      <c r="B34471" t="s">
        <v>8</v>
      </c>
      <c r="C34471">
        <v>110</v>
      </c>
      <c r="D34471" t="b">
        <v>1</v>
      </c>
      <c r="E34471" t="b">
        <v>0</v>
      </c>
      <c r="F34471" t="str">
        <f>IF(C34471&lt;&gt;0,"at least 1 gameround","0 gamerounds")</f>
        <v>at least 1 gameround</v>
      </c>
    </row>
    <row r="34472" spans="1:6" x14ac:dyDescent="0.2">
      <c r="A34472">
        <v>3824146</v>
      </c>
      <c r="B34472" t="s">
        <v>7</v>
      </c>
      <c r="C34472">
        <v>5</v>
      </c>
      <c r="D34472" t="b">
        <v>0</v>
      </c>
      <c r="E34472" t="b">
        <v>0</v>
      </c>
      <c r="F34472" t="str">
        <f>IF(C34472&lt;&gt;0,"at least 1 gameround","0 gamerounds")</f>
        <v>at least 1 gameround</v>
      </c>
    </row>
    <row r="34473" spans="1:6" x14ac:dyDescent="0.2">
      <c r="A34473">
        <v>3824202</v>
      </c>
      <c r="B34473" t="s">
        <v>7</v>
      </c>
      <c r="C34473">
        <v>11</v>
      </c>
      <c r="D34473" t="b">
        <v>0</v>
      </c>
      <c r="E34473" t="b">
        <v>0</v>
      </c>
      <c r="F34473" t="str">
        <f>IF(C34473&lt;&gt;0,"at least 1 gameround","0 gamerounds")</f>
        <v>at least 1 gameround</v>
      </c>
    </row>
    <row r="34474" spans="1:6" x14ac:dyDescent="0.2">
      <c r="A34474">
        <v>3824274</v>
      </c>
      <c r="B34474" t="s">
        <v>7</v>
      </c>
      <c r="C34474">
        <v>3</v>
      </c>
      <c r="D34474" t="b">
        <v>0</v>
      </c>
      <c r="E34474" t="b">
        <v>0</v>
      </c>
      <c r="F34474" t="str">
        <f>IF(C34474&lt;&gt;0,"at least 1 gameround","0 gamerounds")</f>
        <v>at least 1 gameround</v>
      </c>
    </row>
    <row r="34475" spans="1:6" x14ac:dyDescent="0.2">
      <c r="A34475">
        <v>3824294</v>
      </c>
      <c r="B34475" t="s">
        <v>8</v>
      </c>
      <c r="C34475">
        <v>67</v>
      </c>
      <c r="D34475" t="b">
        <v>1</v>
      </c>
      <c r="E34475" t="b">
        <v>1</v>
      </c>
      <c r="F34475" t="str">
        <f>IF(C34475&lt;&gt;0,"at least 1 gameround","0 gamerounds")</f>
        <v>at least 1 gameround</v>
      </c>
    </row>
    <row r="34476" spans="1:6" x14ac:dyDescent="0.2">
      <c r="A34476">
        <v>3824301</v>
      </c>
      <c r="B34476" t="s">
        <v>7</v>
      </c>
      <c r="C34476">
        <v>436</v>
      </c>
      <c r="D34476" t="b">
        <v>1</v>
      </c>
      <c r="E34476" t="b">
        <v>1</v>
      </c>
      <c r="F34476" t="str">
        <f>IF(C34476&lt;&gt;0,"at least 1 gameround","0 gamerounds")</f>
        <v>at least 1 gameround</v>
      </c>
    </row>
    <row r="34477" spans="1:6" x14ac:dyDescent="0.2">
      <c r="A34477">
        <v>3824334</v>
      </c>
      <c r="B34477" t="s">
        <v>8</v>
      </c>
      <c r="C34477">
        <v>210</v>
      </c>
      <c r="D34477" t="b">
        <v>1</v>
      </c>
      <c r="E34477" t="b">
        <v>0</v>
      </c>
      <c r="F34477" t="str">
        <f>IF(C34477&lt;&gt;0,"at least 1 gameround","0 gamerounds")</f>
        <v>at least 1 gameround</v>
      </c>
    </row>
    <row r="34478" spans="1:6" x14ac:dyDescent="0.2">
      <c r="A34478">
        <v>3824504</v>
      </c>
      <c r="B34478" t="s">
        <v>7</v>
      </c>
      <c r="C34478">
        <v>5</v>
      </c>
      <c r="D34478" t="b">
        <v>0</v>
      </c>
      <c r="E34478" t="b">
        <v>0</v>
      </c>
      <c r="F34478" t="str">
        <f>IF(C34478&lt;&gt;0,"at least 1 gameround","0 gamerounds")</f>
        <v>at least 1 gameround</v>
      </c>
    </row>
    <row r="34479" spans="1:6" x14ac:dyDescent="0.2">
      <c r="A34479">
        <v>3824600</v>
      </c>
      <c r="B34479" t="s">
        <v>7</v>
      </c>
      <c r="C34479">
        <v>13</v>
      </c>
      <c r="D34479" t="b">
        <v>0</v>
      </c>
      <c r="E34479" t="b">
        <v>0</v>
      </c>
      <c r="F34479" t="str">
        <f>IF(C34479&lt;&gt;0,"at least 1 gameround","0 gamerounds")</f>
        <v>at least 1 gameround</v>
      </c>
    </row>
    <row r="34480" spans="1:6" x14ac:dyDescent="0.2">
      <c r="A34480">
        <v>3824711</v>
      </c>
      <c r="B34480" t="s">
        <v>8</v>
      </c>
      <c r="C34480">
        <v>9</v>
      </c>
      <c r="D34480" t="b">
        <v>0</v>
      </c>
      <c r="E34480" t="b">
        <v>0</v>
      </c>
      <c r="F34480" t="str">
        <f>IF(C34480&lt;&gt;0,"at least 1 gameround","0 gamerounds")</f>
        <v>at least 1 gameround</v>
      </c>
    </row>
    <row r="34481" spans="1:6" x14ac:dyDescent="0.2">
      <c r="A34481">
        <v>3824723</v>
      </c>
      <c r="B34481" t="s">
        <v>7</v>
      </c>
      <c r="C34481">
        <v>3</v>
      </c>
      <c r="D34481" t="b">
        <v>0</v>
      </c>
      <c r="E34481" t="b">
        <v>0</v>
      </c>
      <c r="F34481" t="str">
        <f>IF(C34481&lt;&gt;0,"at least 1 gameround","0 gamerounds")</f>
        <v>at least 1 gameround</v>
      </c>
    </row>
    <row r="34482" spans="1:6" x14ac:dyDescent="0.2">
      <c r="A34482">
        <v>3824746</v>
      </c>
      <c r="B34482" t="s">
        <v>8</v>
      </c>
      <c r="C34482">
        <v>45</v>
      </c>
      <c r="D34482" t="b">
        <v>0</v>
      </c>
      <c r="E34482" t="b">
        <v>0</v>
      </c>
      <c r="F34482" t="str">
        <f>IF(C34482&lt;&gt;0,"at least 1 gameround","0 gamerounds")</f>
        <v>at least 1 gameround</v>
      </c>
    </row>
    <row r="34483" spans="1:6" x14ac:dyDescent="0.2">
      <c r="A34483">
        <v>3824751</v>
      </c>
      <c r="B34483" t="s">
        <v>7</v>
      </c>
      <c r="C34483">
        <v>2</v>
      </c>
      <c r="D34483" t="b">
        <v>0</v>
      </c>
      <c r="E34483" t="b">
        <v>0</v>
      </c>
      <c r="F34483" t="str">
        <f>IF(C34483&lt;&gt;0,"at least 1 gameround","0 gamerounds")</f>
        <v>at least 1 gameround</v>
      </c>
    </row>
    <row r="34484" spans="1:6" x14ac:dyDescent="0.2">
      <c r="A34484">
        <v>3824848</v>
      </c>
      <c r="B34484" t="s">
        <v>8</v>
      </c>
      <c r="C34484">
        <v>27</v>
      </c>
      <c r="D34484" t="b">
        <v>1</v>
      </c>
      <c r="E34484" t="b">
        <v>0</v>
      </c>
      <c r="F34484" t="str">
        <f>IF(C34484&lt;&gt;0,"at least 1 gameround","0 gamerounds")</f>
        <v>at least 1 gameround</v>
      </c>
    </row>
    <row r="34485" spans="1:6" x14ac:dyDescent="0.2">
      <c r="A34485">
        <v>3825011</v>
      </c>
      <c r="B34485" t="s">
        <v>8</v>
      </c>
      <c r="C34485">
        <v>58</v>
      </c>
      <c r="D34485" t="b">
        <v>1</v>
      </c>
      <c r="E34485" t="b">
        <v>0</v>
      </c>
      <c r="F34485" t="str">
        <f>IF(C34485&lt;&gt;0,"at least 1 gameround","0 gamerounds")</f>
        <v>at least 1 gameround</v>
      </c>
    </row>
    <row r="34486" spans="1:6" x14ac:dyDescent="0.2">
      <c r="A34486">
        <v>3825023</v>
      </c>
      <c r="B34486" t="s">
        <v>8</v>
      </c>
      <c r="C34486">
        <v>21</v>
      </c>
      <c r="D34486" t="b">
        <v>1</v>
      </c>
      <c r="E34486" t="b">
        <v>1</v>
      </c>
      <c r="F34486" t="str">
        <f>IF(C34486&lt;&gt;0,"at least 1 gameround","0 gamerounds")</f>
        <v>at least 1 gameround</v>
      </c>
    </row>
    <row r="34487" spans="1:6" x14ac:dyDescent="0.2">
      <c r="A34487">
        <v>3825079</v>
      </c>
      <c r="B34487" t="s">
        <v>7</v>
      </c>
      <c r="C34487">
        <v>11</v>
      </c>
      <c r="D34487" t="b">
        <v>0</v>
      </c>
      <c r="E34487" t="b">
        <v>0</v>
      </c>
      <c r="F34487" t="str">
        <f>IF(C34487&lt;&gt;0,"at least 1 gameround","0 gamerounds")</f>
        <v>at least 1 gameround</v>
      </c>
    </row>
    <row r="34488" spans="1:6" x14ac:dyDescent="0.2">
      <c r="A34488">
        <v>3825258</v>
      </c>
      <c r="B34488" t="s">
        <v>8</v>
      </c>
      <c r="C34488">
        <v>69</v>
      </c>
      <c r="D34488" t="b">
        <v>1</v>
      </c>
      <c r="E34488" t="b">
        <v>0</v>
      </c>
      <c r="F34488" t="str">
        <f>IF(C34488&lt;&gt;0,"at least 1 gameround","0 gamerounds")</f>
        <v>at least 1 gameround</v>
      </c>
    </row>
    <row r="34489" spans="1:6" x14ac:dyDescent="0.2">
      <c r="A34489">
        <v>3825331</v>
      </c>
      <c r="B34489" t="s">
        <v>8</v>
      </c>
      <c r="C34489">
        <v>4</v>
      </c>
      <c r="D34489" t="b">
        <v>0</v>
      </c>
      <c r="E34489" t="b">
        <v>0</v>
      </c>
      <c r="F34489" t="str">
        <f>IF(C34489&lt;&gt;0,"at least 1 gameround","0 gamerounds")</f>
        <v>at least 1 gameround</v>
      </c>
    </row>
    <row r="34490" spans="1:6" x14ac:dyDescent="0.2">
      <c r="A34490">
        <v>3825569</v>
      </c>
      <c r="B34490" t="s">
        <v>7</v>
      </c>
      <c r="C34490">
        <v>15</v>
      </c>
      <c r="D34490" t="b">
        <v>0</v>
      </c>
      <c r="E34490" t="b">
        <v>0</v>
      </c>
      <c r="F34490" t="str">
        <f>IF(C34490&lt;&gt;0,"at least 1 gameround","0 gamerounds")</f>
        <v>at least 1 gameround</v>
      </c>
    </row>
    <row r="34491" spans="1:6" x14ac:dyDescent="0.2">
      <c r="A34491">
        <v>3825675</v>
      </c>
      <c r="B34491" t="s">
        <v>8</v>
      </c>
      <c r="C34491">
        <v>64</v>
      </c>
      <c r="D34491" t="b">
        <v>1</v>
      </c>
      <c r="E34491" t="b">
        <v>0</v>
      </c>
      <c r="F34491" t="str">
        <f>IF(C34491&lt;&gt;0,"at least 1 gameround","0 gamerounds")</f>
        <v>at least 1 gameround</v>
      </c>
    </row>
    <row r="34492" spans="1:6" x14ac:dyDescent="0.2">
      <c r="A34492">
        <v>3825783</v>
      </c>
      <c r="B34492" t="s">
        <v>7</v>
      </c>
      <c r="C34492">
        <v>3</v>
      </c>
      <c r="D34492" t="b">
        <v>0</v>
      </c>
      <c r="E34492" t="b">
        <v>0</v>
      </c>
      <c r="F34492" t="str">
        <f>IF(C34492&lt;&gt;0,"at least 1 gameround","0 gamerounds")</f>
        <v>at least 1 gameround</v>
      </c>
    </row>
    <row r="34493" spans="1:6" x14ac:dyDescent="0.2">
      <c r="A34493">
        <v>3825913</v>
      </c>
      <c r="B34493" t="s">
        <v>7</v>
      </c>
      <c r="C34493">
        <v>38</v>
      </c>
      <c r="D34493" t="b">
        <v>1</v>
      </c>
      <c r="E34493" t="b">
        <v>0</v>
      </c>
      <c r="F34493" t="str">
        <f>IF(C34493&lt;&gt;0,"at least 1 gameround","0 gamerounds")</f>
        <v>at least 1 gameround</v>
      </c>
    </row>
    <row r="34494" spans="1:6" x14ac:dyDescent="0.2">
      <c r="A34494">
        <v>3826259</v>
      </c>
      <c r="B34494" t="s">
        <v>7</v>
      </c>
      <c r="C34494">
        <v>9</v>
      </c>
      <c r="D34494" t="b">
        <v>0</v>
      </c>
      <c r="E34494" t="b">
        <v>0</v>
      </c>
      <c r="F34494" t="str">
        <f>IF(C34494&lt;&gt;0,"at least 1 gameround","0 gamerounds")</f>
        <v>at least 1 gameround</v>
      </c>
    </row>
    <row r="34495" spans="1:6" x14ac:dyDescent="0.2">
      <c r="A34495">
        <v>3826406</v>
      </c>
      <c r="B34495" t="s">
        <v>8</v>
      </c>
      <c r="C34495">
        <v>32</v>
      </c>
      <c r="D34495" t="b">
        <v>1</v>
      </c>
      <c r="E34495" t="b">
        <v>0</v>
      </c>
      <c r="F34495" t="str">
        <f>IF(C34495&lt;&gt;0,"at least 1 gameround","0 gamerounds")</f>
        <v>at least 1 gameround</v>
      </c>
    </row>
    <row r="34496" spans="1:6" x14ac:dyDescent="0.2">
      <c r="A34496">
        <v>3826507</v>
      </c>
      <c r="B34496" t="s">
        <v>7</v>
      </c>
      <c r="C34496">
        <v>76</v>
      </c>
      <c r="D34496" t="b">
        <v>1</v>
      </c>
      <c r="E34496" t="b">
        <v>1</v>
      </c>
      <c r="F34496" t="str">
        <f>IF(C34496&lt;&gt;0,"at least 1 gameround","0 gamerounds")</f>
        <v>at least 1 gameround</v>
      </c>
    </row>
    <row r="34497" spans="1:6" x14ac:dyDescent="0.2">
      <c r="A34497">
        <v>3826559</v>
      </c>
      <c r="B34497" t="s">
        <v>8</v>
      </c>
      <c r="C34497">
        <v>2</v>
      </c>
      <c r="D34497" t="b">
        <v>0</v>
      </c>
      <c r="E34497" t="b">
        <v>0</v>
      </c>
      <c r="F34497" t="str">
        <f>IF(C34497&lt;&gt;0,"at least 1 gameround","0 gamerounds")</f>
        <v>at least 1 gameround</v>
      </c>
    </row>
    <row r="34498" spans="1:6" x14ac:dyDescent="0.2">
      <c r="A34498">
        <v>3826639</v>
      </c>
      <c r="B34498" t="s">
        <v>7</v>
      </c>
      <c r="C34498">
        <v>5</v>
      </c>
      <c r="D34498" t="b">
        <v>0</v>
      </c>
      <c r="E34498" t="b">
        <v>0</v>
      </c>
      <c r="F34498" t="str">
        <f>IF(C34498&lt;&gt;0,"at least 1 gameround","0 gamerounds")</f>
        <v>at least 1 gameround</v>
      </c>
    </row>
    <row r="34499" spans="1:6" x14ac:dyDescent="0.2">
      <c r="A34499">
        <v>3826674</v>
      </c>
      <c r="B34499" t="s">
        <v>7</v>
      </c>
      <c r="C34499">
        <v>8</v>
      </c>
      <c r="D34499" t="b">
        <v>0</v>
      </c>
      <c r="E34499" t="b">
        <v>0</v>
      </c>
      <c r="F34499" t="str">
        <f>IF(C34499&lt;&gt;0,"at least 1 gameround","0 gamerounds")</f>
        <v>at least 1 gameround</v>
      </c>
    </row>
    <row r="34500" spans="1:6" x14ac:dyDescent="0.2">
      <c r="A34500">
        <v>3826779</v>
      </c>
      <c r="B34500" t="s">
        <v>8</v>
      </c>
      <c r="C34500">
        <v>69</v>
      </c>
      <c r="D34500" t="b">
        <v>0</v>
      </c>
      <c r="E34500" t="b">
        <v>0</v>
      </c>
      <c r="F34500" t="str">
        <f>IF(C34500&lt;&gt;0,"at least 1 gameround","0 gamerounds")</f>
        <v>at least 1 gameround</v>
      </c>
    </row>
    <row r="34501" spans="1:6" x14ac:dyDescent="0.2">
      <c r="A34501">
        <v>3826987</v>
      </c>
      <c r="B34501" t="s">
        <v>7</v>
      </c>
      <c r="C34501">
        <v>1</v>
      </c>
      <c r="D34501" t="b">
        <v>0</v>
      </c>
      <c r="E34501" t="b">
        <v>0</v>
      </c>
      <c r="F34501" t="str">
        <f>IF(C34501&lt;&gt;0,"at least 1 gameround","0 gamerounds")</f>
        <v>at least 1 gameround</v>
      </c>
    </row>
    <row r="34502" spans="1:6" x14ac:dyDescent="0.2">
      <c r="A34502">
        <v>3827211</v>
      </c>
      <c r="B34502" t="s">
        <v>8</v>
      </c>
      <c r="C34502">
        <v>43</v>
      </c>
      <c r="D34502" t="b">
        <v>0</v>
      </c>
      <c r="E34502" t="b">
        <v>0</v>
      </c>
      <c r="F34502" t="str">
        <f>IF(C34502&lt;&gt;0,"at least 1 gameround","0 gamerounds")</f>
        <v>at least 1 gameround</v>
      </c>
    </row>
    <row r="34503" spans="1:6" x14ac:dyDescent="0.2">
      <c r="A34503">
        <v>3827212</v>
      </c>
      <c r="B34503" t="s">
        <v>7</v>
      </c>
      <c r="C34503">
        <v>9</v>
      </c>
      <c r="D34503" t="b">
        <v>0</v>
      </c>
      <c r="E34503" t="b">
        <v>0</v>
      </c>
      <c r="F34503" t="str">
        <f>IF(C34503&lt;&gt;0,"at least 1 gameround","0 gamerounds")</f>
        <v>at least 1 gameround</v>
      </c>
    </row>
    <row r="34504" spans="1:6" x14ac:dyDescent="0.2">
      <c r="A34504">
        <v>3827283</v>
      </c>
      <c r="B34504" t="s">
        <v>8</v>
      </c>
      <c r="C34504">
        <v>2</v>
      </c>
      <c r="D34504" t="b">
        <v>0</v>
      </c>
      <c r="E34504" t="b">
        <v>0</v>
      </c>
      <c r="F34504" t="str">
        <f>IF(C34504&lt;&gt;0,"at least 1 gameround","0 gamerounds")</f>
        <v>at least 1 gameround</v>
      </c>
    </row>
    <row r="34505" spans="1:6" x14ac:dyDescent="0.2">
      <c r="A34505">
        <v>3827404</v>
      </c>
      <c r="B34505" t="s">
        <v>7</v>
      </c>
      <c r="C34505">
        <v>33</v>
      </c>
      <c r="D34505" t="b">
        <v>0</v>
      </c>
      <c r="E34505" t="b">
        <v>0</v>
      </c>
      <c r="F34505" t="str">
        <f>IF(C34505&lt;&gt;0,"at least 1 gameround","0 gamerounds")</f>
        <v>at least 1 gameround</v>
      </c>
    </row>
    <row r="34506" spans="1:6" x14ac:dyDescent="0.2">
      <c r="A34506">
        <v>3827407</v>
      </c>
      <c r="B34506" t="s">
        <v>8</v>
      </c>
      <c r="C34506">
        <v>1</v>
      </c>
      <c r="D34506" t="b">
        <v>0</v>
      </c>
      <c r="E34506" t="b">
        <v>0</v>
      </c>
      <c r="F34506" t="str">
        <f>IF(C34506&lt;&gt;0,"at least 1 gameround","0 gamerounds")</f>
        <v>at least 1 gameround</v>
      </c>
    </row>
    <row r="34507" spans="1:6" x14ac:dyDescent="0.2">
      <c r="A34507">
        <v>3827446</v>
      </c>
      <c r="B34507" t="s">
        <v>7</v>
      </c>
      <c r="C34507">
        <v>2</v>
      </c>
      <c r="D34507" t="b">
        <v>0</v>
      </c>
      <c r="E34507" t="b">
        <v>0</v>
      </c>
      <c r="F34507" t="str">
        <f>IF(C34507&lt;&gt;0,"at least 1 gameround","0 gamerounds")</f>
        <v>at least 1 gameround</v>
      </c>
    </row>
    <row r="34508" spans="1:6" x14ac:dyDescent="0.2">
      <c r="A34508">
        <v>3827509</v>
      </c>
      <c r="B34508" t="s">
        <v>7</v>
      </c>
      <c r="C34508">
        <v>146</v>
      </c>
      <c r="D34508" t="b">
        <v>1</v>
      </c>
      <c r="E34508" t="b">
        <v>0</v>
      </c>
      <c r="F34508" t="str">
        <f>IF(C34508&lt;&gt;0,"at least 1 gameround","0 gamerounds")</f>
        <v>at least 1 gameround</v>
      </c>
    </row>
    <row r="34509" spans="1:6" x14ac:dyDescent="0.2">
      <c r="A34509">
        <v>3827609</v>
      </c>
      <c r="B34509" t="s">
        <v>8</v>
      </c>
      <c r="C34509">
        <v>10</v>
      </c>
      <c r="D34509" t="b">
        <v>0</v>
      </c>
      <c r="E34509" t="b">
        <v>0</v>
      </c>
      <c r="F34509" t="str">
        <f>IF(C34509&lt;&gt;0,"at least 1 gameround","0 gamerounds")</f>
        <v>at least 1 gameround</v>
      </c>
    </row>
    <row r="34510" spans="1:6" x14ac:dyDescent="0.2">
      <c r="A34510">
        <v>3827657</v>
      </c>
      <c r="B34510" t="s">
        <v>7</v>
      </c>
      <c r="C34510">
        <v>33</v>
      </c>
      <c r="D34510" t="b">
        <v>0</v>
      </c>
      <c r="E34510" t="b">
        <v>0</v>
      </c>
      <c r="F34510" t="str">
        <f>IF(C34510&lt;&gt;0,"at least 1 gameround","0 gamerounds")</f>
        <v>at least 1 gameround</v>
      </c>
    </row>
    <row r="34511" spans="1:6" x14ac:dyDescent="0.2">
      <c r="A34511">
        <v>3827734</v>
      </c>
      <c r="B34511" t="s">
        <v>7</v>
      </c>
      <c r="C34511">
        <v>15</v>
      </c>
      <c r="D34511" t="b">
        <v>0</v>
      </c>
      <c r="E34511" t="b">
        <v>0</v>
      </c>
      <c r="F34511" t="str">
        <f>IF(C34511&lt;&gt;0,"at least 1 gameround","0 gamerounds")</f>
        <v>at least 1 gameround</v>
      </c>
    </row>
    <row r="34512" spans="1:6" x14ac:dyDescent="0.2">
      <c r="A34512">
        <v>3827793</v>
      </c>
      <c r="B34512" t="s">
        <v>8</v>
      </c>
      <c r="C34512">
        <v>1</v>
      </c>
      <c r="D34512" t="b">
        <v>0</v>
      </c>
      <c r="E34512" t="b">
        <v>0</v>
      </c>
      <c r="F34512" t="str">
        <f>IF(C34512&lt;&gt;0,"at least 1 gameround","0 gamerounds")</f>
        <v>at least 1 gameround</v>
      </c>
    </row>
    <row r="34513" spans="1:6" x14ac:dyDescent="0.2">
      <c r="A34513">
        <v>3827909</v>
      </c>
      <c r="B34513" t="s">
        <v>8</v>
      </c>
      <c r="C34513">
        <v>18</v>
      </c>
      <c r="D34513" t="b">
        <v>0</v>
      </c>
      <c r="E34513" t="b">
        <v>0</v>
      </c>
      <c r="F34513" t="str">
        <f>IF(C34513&lt;&gt;0,"at least 1 gameround","0 gamerounds")</f>
        <v>at least 1 gameround</v>
      </c>
    </row>
    <row r="34514" spans="1:6" x14ac:dyDescent="0.2">
      <c r="A34514">
        <v>3827945</v>
      </c>
      <c r="B34514" t="s">
        <v>7</v>
      </c>
      <c r="C34514">
        <v>4</v>
      </c>
      <c r="D34514" t="b">
        <v>0</v>
      </c>
      <c r="E34514" t="b">
        <v>0</v>
      </c>
      <c r="F34514" t="str">
        <f>IF(C34514&lt;&gt;0,"at least 1 gameround","0 gamerounds")</f>
        <v>at least 1 gameround</v>
      </c>
    </row>
    <row r="34515" spans="1:6" x14ac:dyDescent="0.2">
      <c r="A34515">
        <v>3827963</v>
      </c>
      <c r="B34515" t="s">
        <v>7</v>
      </c>
      <c r="C34515">
        <v>2</v>
      </c>
      <c r="D34515" t="b">
        <v>0</v>
      </c>
      <c r="E34515" t="b">
        <v>0</v>
      </c>
      <c r="F34515" t="str">
        <f>IF(C34515&lt;&gt;0,"at least 1 gameround","0 gamerounds")</f>
        <v>at least 1 gameround</v>
      </c>
    </row>
    <row r="34516" spans="1:6" x14ac:dyDescent="0.2">
      <c r="A34516">
        <v>3828240</v>
      </c>
      <c r="B34516" t="s">
        <v>7</v>
      </c>
      <c r="C34516">
        <v>96</v>
      </c>
      <c r="D34516" t="b">
        <v>1</v>
      </c>
      <c r="E34516" t="b">
        <v>0</v>
      </c>
      <c r="F34516" t="str">
        <f>IF(C34516&lt;&gt;0,"at least 1 gameround","0 gamerounds")</f>
        <v>at least 1 gameround</v>
      </c>
    </row>
    <row r="34517" spans="1:6" x14ac:dyDescent="0.2">
      <c r="A34517">
        <v>3828294</v>
      </c>
      <c r="B34517" t="s">
        <v>7</v>
      </c>
      <c r="C34517">
        <v>59</v>
      </c>
      <c r="D34517" t="b">
        <v>1</v>
      </c>
      <c r="E34517" t="b">
        <v>0</v>
      </c>
      <c r="F34517" t="str">
        <f>IF(C34517&lt;&gt;0,"at least 1 gameround","0 gamerounds")</f>
        <v>at least 1 gameround</v>
      </c>
    </row>
    <row r="34518" spans="1:6" x14ac:dyDescent="0.2">
      <c r="A34518">
        <v>3828416</v>
      </c>
      <c r="B34518" t="s">
        <v>7</v>
      </c>
      <c r="C34518">
        <v>6</v>
      </c>
      <c r="D34518" t="b">
        <v>0</v>
      </c>
      <c r="E34518" t="b">
        <v>0</v>
      </c>
      <c r="F34518" t="str">
        <f>IF(C34518&lt;&gt;0,"at least 1 gameround","0 gamerounds")</f>
        <v>at least 1 gameround</v>
      </c>
    </row>
    <row r="34519" spans="1:6" x14ac:dyDescent="0.2">
      <c r="A34519">
        <v>3828422</v>
      </c>
      <c r="B34519" t="s">
        <v>8</v>
      </c>
      <c r="C34519">
        <v>43</v>
      </c>
      <c r="D34519" t="b">
        <v>1</v>
      </c>
      <c r="E34519" t="b">
        <v>0</v>
      </c>
      <c r="F34519" t="str">
        <f>IF(C34519&lt;&gt;0,"at least 1 gameround","0 gamerounds")</f>
        <v>at least 1 gameround</v>
      </c>
    </row>
    <row r="34520" spans="1:6" x14ac:dyDescent="0.2">
      <c r="A34520">
        <v>3828486</v>
      </c>
      <c r="B34520" t="s">
        <v>7</v>
      </c>
      <c r="C34520">
        <v>8</v>
      </c>
      <c r="D34520" t="b">
        <v>1</v>
      </c>
      <c r="E34520" t="b">
        <v>0</v>
      </c>
      <c r="F34520" t="str">
        <f>IF(C34520&lt;&gt;0,"at least 1 gameround","0 gamerounds")</f>
        <v>at least 1 gameround</v>
      </c>
    </row>
    <row r="34521" spans="1:6" x14ac:dyDescent="0.2">
      <c r="A34521">
        <v>3828597</v>
      </c>
      <c r="B34521" t="s">
        <v>8</v>
      </c>
      <c r="C34521">
        <v>7</v>
      </c>
      <c r="D34521" t="b">
        <v>0</v>
      </c>
      <c r="E34521" t="b">
        <v>0</v>
      </c>
      <c r="F34521" t="str">
        <f>IF(C34521&lt;&gt;0,"at least 1 gameround","0 gamerounds")</f>
        <v>at least 1 gameround</v>
      </c>
    </row>
    <row r="34522" spans="1:6" x14ac:dyDescent="0.2">
      <c r="A34522">
        <v>3828786</v>
      </c>
      <c r="B34522" t="s">
        <v>7</v>
      </c>
      <c r="C34522">
        <v>2</v>
      </c>
      <c r="D34522" t="b">
        <v>0</v>
      </c>
      <c r="E34522" t="b">
        <v>0</v>
      </c>
      <c r="F34522" t="str">
        <f>IF(C34522&lt;&gt;0,"at least 1 gameround","0 gamerounds")</f>
        <v>at least 1 gameround</v>
      </c>
    </row>
    <row r="34523" spans="1:6" x14ac:dyDescent="0.2">
      <c r="A34523">
        <v>3828812</v>
      </c>
      <c r="B34523" t="s">
        <v>7</v>
      </c>
      <c r="C34523">
        <v>71</v>
      </c>
      <c r="D34523" t="b">
        <v>1</v>
      </c>
      <c r="E34523" t="b">
        <v>0</v>
      </c>
      <c r="F34523" t="str">
        <f>IF(C34523&lt;&gt;0,"at least 1 gameround","0 gamerounds")</f>
        <v>at least 1 gameround</v>
      </c>
    </row>
    <row r="34524" spans="1:6" x14ac:dyDescent="0.2">
      <c r="A34524">
        <v>3828847</v>
      </c>
      <c r="B34524" t="s">
        <v>7</v>
      </c>
      <c r="C34524">
        <v>34</v>
      </c>
      <c r="D34524" t="b">
        <v>1</v>
      </c>
      <c r="E34524" t="b">
        <v>0</v>
      </c>
      <c r="F34524" t="str">
        <f>IF(C34524&lt;&gt;0,"at least 1 gameround","0 gamerounds")</f>
        <v>at least 1 gameround</v>
      </c>
    </row>
    <row r="34525" spans="1:6" x14ac:dyDescent="0.2">
      <c r="A34525">
        <v>3828996</v>
      </c>
      <c r="B34525" t="s">
        <v>7</v>
      </c>
      <c r="C34525">
        <v>1</v>
      </c>
      <c r="D34525" t="b">
        <v>0</v>
      </c>
      <c r="E34525" t="b">
        <v>0</v>
      </c>
      <c r="F34525" t="str">
        <f>IF(C34525&lt;&gt;0,"at least 1 gameround","0 gamerounds")</f>
        <v>at least 1 gameround</v>
      </c>
    </row>
    <row r="34526" spans="1:6" x14ac:dyDescent="0.2">
      <c r="A34526">
        <v>3829094</v>
      </c>
      <c r="B34526" t="s">
        <v>8</v>
      </c>
      <c r="C34526">
        <v>5</v>
      </c>
      <c r="D34526" t="b">
        <v>0</v>
      </c>
      <c r="E34526" t="b">
        <v>0</v>
      </c>
      <c r="F34526" t="str">
        <f>IF(C34526&lt;&gt;0,"at least 1 gameround","0 gamerounds")</f>
        <v>at least 1 gameround</v>
      </c>
    </row>
    <row r="34527" spans="1:6" x14ac:dyDescent="0.2">
      <c r="A34527">
        <v>3829150</v>
      </c>
      <c r="B34527" t="s">
        <v>8</v>
      </c>
      <c r="C34527">
        <v>6</v>
      </c>
      <c r="D34527" t="b">
        <v>1</v>
      </c>
      <c r="E34527" t="b">
        <v>0</v>
      </c>
      <c r="F34527" t="str">
        <f>IF(C34527&lt;&gt;0,"at least 1 gameround","0 gamerounds")</f>
        <v>at least 1 gameround</v>
      </c>
    </row>
    <row r="34528" spans="1:6" x14ac:dyDescent="0.2">
      <c r="A34528">
        <v>3829158</v>
      </c>
      <c r="B34528" t="s">
        <v>7</v>
      </c>
      <c r="C34528">
        <v>42</v>
      </c>
      <c r="D34528" t="b">
        <v>0</v>
      </c>
      <c r="E34528" t="b">
        <v>0</v>
      </c>
      <c r="F34528" t="str">
        <f>IF(C34528&lt;&gt;0,"at least 1 gameround","0 gamerounds")</f>
        <v>at least 1 gameround</v>
      </c>
    </row>
    <row r="34529" spans="1:6" x14ac:dyDescent="0.2">
      <c r="A34529">
        <v>3829294</v>
      </c>
      <c r="B34529" t="s">
        <v>8</v>
      </c>
      <c r="C34529">
        <v>5</v>
      </c>
      <c r="D34529" t="b">
        <v>1</v>
      </c>
      <c r="E34529" t="b">
        <v>0</v>
      </c>
      <c r="F34529" t="str">
        <f>IF(C34529&lt;&gt;0,"at least 1 gameround","0 gamerounds")</f>
        <v>at least 1 gameround</v>
      </c>
    </row>
    <row r="34530" spans="1:6" x14ac:dyDescent="0.2">
      <c r="A34530">
        <v>3829343</v>
      </c>
      <c r="B34530" t="s">
        <v>7</v>
      </c>
      <c r="C34530">
        <v>87</v>
      </c>
      <c r="D34530" t="b">
        <v>1</v>
      </c>
      <c r="E34530" t="b">
        <v>0</v>
      </c>
      <c r="F34530" t="str">
        <f>IF(C34530&lt;&gt;0,"at least 1 gameround","0 gamerounds")</f>
        <v>at least 1 gameround</v>
      </c>
    </row>
    <row r="34531" spans="1:6" x14ac:dyDescent="0.2">
      <c r="A34531">
        <v>3829394</v>
      </c>
      <c r="B34531" t="s">
        <v>8</v>
      </c>
      <c r="C34531">
        <v>7</v>
      </c>
      <c r="D34531" t="b">
        <v>0</v>
      </c>
      <c r="E34531" t="b">
        <v>0</v>
      </c>
      <c r="F34531" t="str">
        <f>IF(C34531&lt;&gt;0,"at least 1 gameround","0 gamerounds")</f>
        <v>at least 1 gameround</v>
      </c>
    </row>
    <row r="34532" spans="1:6" x14ac:dyDescent="0.2">
      <c r="A34532">
        <v>3829625</v>
      </c>
      <c r="B34532" t="s">
        <v>7</v>
      </c>
      <c r="C34532">
        <v>120</v>
      </c>
      <c r="D34532" t="b">
        <v>1</v>
      </c>
      <c r="E34532" t="b">
        <v>0</v>
      </c>
      <c r="F34532" t="str">
        <f>IF(C34532&lt;&gt;0,"at least 1 gameround","0 gamerounds")</f>
        <v>at least 1 gameround</v>
      </c>
    </row>
    <row r="34533" spans="1:6" x14ac:dyDescent="0.2">
      <c r="A34533">
        <v>3829723</v>
      </c>
      <c r="B34533" t="s">
        <v>7</v>
      </c>
      <c r="C34533">
        <v>26</v>
      </c>
      <c r="D34533" t="b">
        <v>1</v>
      </c>
      <c r="E34533" t="b">
        <v>0</v>
      </c>
      <c r="F34533" t="str">
        <f>IF(C34533&lt;&gt;0,"at least 1 gameround","0 gamerounds")</f>
        <v>at least 1 gameround</v>
      </c>
    </row>
    <row r="34534" spans="1:6" x14ac:dyDescent="0.2">
      <c r="A34534">
        <v>3829973</v>
      </c>
      <c r="B34534" t="s">
        <v>7</v>
      </c>
      <c r="C34534">
        <v>38</v>
      </c>
      <c r="D34534" t="b">
        <v>0</v>
      </c>
      <c r="E34534" t="b">
        <v>0</v>
      </c>
      <c r="F34534" t="str">
        <f>IF(C34534&lt;&gt;0,"at least 1 gameround","0 gamerounds")</f>
        <v>at least 1 gameround</v>
      </c>
    </row>
    <row r="34535" spans="1:6" x14ac:dyDescent="0.2">
      <c r="A34535">
        <v>3830142</v>
      </c>
      <c r="B34535" t="s">
        <v>8</v>
      </c>
      <c r="C34535">
        <v>161</v>
      </c>
      <c r="D34535" t="b">
        <v>1</v>
      </c>
      <c r="E34535" t="b">
        <v>0</v>
      </c>
      <c r="F34535" t="str">
        <f>IF(C34535&lt;&gt;0,"at least 1 gameround","0 gamerounds")</f>
        <v>at least 1 gameround</v>
      </c>
    </row>
    <row r="34536" spans="1:6" x14ac:dyDescent="0.2">
      <c r="A34536">
        <v>3830372</v>
      </c>
      <c r="B34536" t="s">
        <v>8</v>
      </c>
      <c r="C34536">
        <v>193</v>
      </c>
      <c r="D34536" t="b">
        <v>1</v>
      </c>
      <c r="E34536" t="b">
        <v>1</v>
      </c>
      <c r="F34536" t="str">
        <f>IF(C34536&lt;&gt;0,"at least 1 gameround","0 gamerounds")</f>
        <v>at least 1 gameround</v>
      </c>
    </row>
    <row r="34537" spans="1:6" x14ac:dyDescent="0.2">
      <c r="A34537">
        <v>3830433</v>
      </c>
      <c r="B34537" t="s">
        <v>8</v>
      </c>
      <c r="C34537">
        <v>2</v>
      </c>
      <c r="D34537" t="b">
        <v>0</v>
      </c>
      <c r="E34537" t="b">
        <v>0</v>
      </c>
      <c r="F34537" t="str">
        <f>IF(C34537&lt;&gt;0,"at least 1 gameround","0 gamerounds")</f>
        <v>at least 1 gameround</v>
      </c>
    </row>
    <row r="34538" spans="1:6" x14ac:dyDescent="0.2">
      <c r="A34538">
        <v>3830862</v>
      </c>
      <c r="B34538" t="s">
        <v>7</v>
      </c>
      <c r="C34538">
        <v>108</v>
      </c>
      <c r="D34538" t="b">
        <v>1</v>
      </c>
      <c r="E34538" t="b">
        <v>0</v>
      </c>
      <c r="F34538" t="str">
        <f>IF(C34538&lt;&gt;0,"at least 1 gameround","0 gamerounds")</f>
        <v>at least 1 gameround</v>
      </c>
    </row>
    <row r="34539" spans="1:6" x14ac:dyDescent="0.2">
      <c r="A34539">
        <v>3830949</v>
      </c>
      <c r="B34539" t="s">
        <v>8</v>
      </c>
      <c r="C34539">
        <v>76</v>
      </c>
      <c r="D34539" t="b">
        <v>1</v>
      </c>
      <c r="E34539" t="b">
        <v>1</v>
      </c>
      <c r="F34539" t="str">
        <f>IF(C34539&lt;&gt;0,"at least 1 gameround","0 gamerounds")</f>
        <v>at least 1 gameround</v>
      </c>
    </row>
    <row r="34540" spans="1:6" x14ac:dyDescent="0.2">
      <c r="A34540">
        <v>3831105</v>
      </c>
      <c r="B34540" t="s">
        <v>7</v>
      </c>
      <c r="C34540">
        <v>40</v>
      </c>
      <c r="D34540" t="b">
        <v>1</v>
      </c>
      <c r="E34540" t="b">
        <v>0</v>
      </c>
      <c r="F34540" t="str">
        <f>IF(C34540&lt;&gt;0,"at least 1 gameround","0 gamerounds")</f>
        <v>at least 1 gameround</v>
      </c>
    </row>
    <row r="34541" spans="1:6" x14ac:dyDescent="0.2">
      <c r="A34541">
        <v>3831278</v>
      </c>
      <c r="B34541" t="s">
        <v>8</v>
      </c>
      <c r="C34541">
        <v>230</v>
      </c>
      <c r="D34541" t="b">
        <v>1</v>
      </c>
      <c r="E34541" t="b">
        <v>1</v>
      </c>
      <c r="F34541" t="str">
        <f>IF(C34541&lt;&gt;0,"at least 1 gameround","0 gamerounds")</f>
        <v>at least 1 gameround</v>
      </c>
    </row>
    <row r="34542" spans="1:6" x14ac:dyDescent="0.2">
      <c r="A34542">
        <v>3831314</v>
      </c>
      <c r="B34542" t="s">
        <v>8</v>
      </c>
      <c r="C34542">
        <v>37</v>
      </c>
      <c r="D34542" t="b">
        <v>0</v>
      </c>
      <c r="E34542" t="b">
        <v>0</v>
      </c>
      <c r="F34542" t="str">
        <f>IF(C34542&lt;&gt;0,"at least 1 gameround","0 gamerounds")</f>
        <v>at least 1 gameround</v>
      </c>
    </row>
    <row r="34543" spans="1:6" x14ac:dyDescent="0.2">
      <c r="A34543">
        <v>3831494</v>
      </c>
      <c r="B34543" t="s">
        <v>8</v>
      </c>
      <c r="C34543">
        <v>13</v>
      </c>
      <c r="D34543" t="b">
        <v>0</v>
      </c>
      <c r="E34543" t="b">
        <v>0</v>
      </c>
      <c r="F34543" t="str">
        <f>IF(C34543&lt;&gt;0,"at least 1 gameround","0 gamerounds")</f>
        <v>at least 1 gameround</v>
      </c>
    </row>
    <row r="34544" spans="1:6" x14ac:dyDescent="0.2">
      <c r="A34544">
        <v>3831693</v>
      </c>
      <c r="B34544" t="s">
        <v>7</v>
      </c>
      <c r="C34544">
        <v>35</v>
      </c>
      <c r="D34544" t="b">
        <v>1</v>
      </c>
      <c r="E34544" t="b">
        <v>0</v>
      </c>
      <c r="F34544" t="str">
        <f>IF(C34544&lt;&gt;0,"at least 1 gameround","0 gamerounds")</f>
        <v>at least 1 gameround</v>
      </c>
    </row>
    <row r="34545" spans="1:6" x14ac:dyDescent="0.2">
      <c r="A34545">
        <v>3831745</v>
      </c>
      <c r="B34545" t="s">
        <v>8</v>
      </c>
      <c r="C34545">
        <v>6</v>
      </c>
      <c r="D34545" t="b">
        <v>0</v>
      </c>
      <c r="E34545" t="b">
        <v>0</v>
      </c>
      <c r="F34545" t="str">
        <f>IF(C34545&lt;&gt;0,"at least 1 gameround","0 gamerounds")</f>
        <v>at least 1 gameround</v>
      </c>
    </row>
    <row r="34546" spans="1:6" x14ac:dyDescent="0.2">
      <c r="A34546">
        <v>3831931</v>
      </c>
      <c r="B34546" t="s">
        <v>7</v>
      </c>
      <c r="C34546">
        <v>28</v>
      </c>
      <c r="D34546" t="b">
        <v>0</v>
      </c>
      <c r="E34546" t="b">
        <v>0</v>
      </c>
      <c r="F34546" t="str">
        <f>IF(C34546&lt;&gt;0,"at least 1 gameround","0 gamerounds")</f>
        <v>at least 1 gameround</v>
      </c>
    </row>
    <row r="34547" spans="1:6" x14ac:dyDescent="0.2">
      <c r="A34547">
        <v>3831981</v>
      </c>
      <c r="B34547" t="s">
        <v>7</v>
      </c>
      <c r="C34547">
        <v>187</v>
      </c>
      <c r="D34547" t="b">
        <v>1</v>
      </c>
      <c r="E34547" t="b">
        <v>0</v>
      </c>
      <c r="F34547" t="str">
        <f>IF(C34547&lt;&gt;0,"at least 1 gameround","0 gamerounds")</f>
        <v>at least 1 gameround</v>
      </c>
    </row>
    <row r="34548" spans="1:6" x14ac:dyDescent="0.2">
      <c r="A34548">
        <v>3832019</v>
      </c>
      <c r="B34548" t="s">
        <v>7</v>
      </c>
      <c r="C34548">
        <v>7</v>
      </c>
      <c r="D34548" t="b">
        <v>0</v>
      </c>
      <c r="E34548" t="b">
        <v>0</v>
      </c>
      <c r="F34548" t="str">
        <f>IF(C34548&lt;&gt;0,"at least 1 gameround","0 gamerounds")</f>
        <v>at least 1 gameround</v>
      </c>
    </row>
    <row r="34549" spans="1:6" x14ac:dyDescent="0.2">
      <c r="A34549">
        <v>3832172</v>
      </c>
      <c r="B34549" t="s">
        <v>7</v>
      </c>
      <c r="C34549">
        <v>126</v>
      </c>
      <c r="D34549" t="b">
        <v>1</v>
      </c>
      <c r="E34549" t="b">
        <v>1</v>
      </c>
      <c r="F34549" t="str">
        <f>IF(C34549&lt;&gt;0,"at least 1 gameround","0 gamerounds")</f>
        <v>at least 1 gameround</v>
      </c>
    </row>
    <row r="34550" spans="1:6" x14ac:dyDescent="0.2">
      <c r="A34550">
        <v>3832321</v>
      </c>
      <c r="B34550" t="s">
        <v>7</v>
      </c>
      <c r="C34550">
        <v>19</v>
      </c>
      <c r="D34550" t="b">
        <v>1</v>
      </c>
      <c r="E34550" t="b">
        <v>0</v>
      </c>
      <c r="F34550" t="str">
        <f>IF(C34550&lt;&gt;0,"at least 1 gameround","0 gamerounds")</f>
        <v>at least 1 gameround</v>
      </c>
    </row>
    <row r="34551" spans="1:6" x14ac:dyDescent="0.2">
      <c r="A34551">
        <v>3832498</v>
      </c>
      <c r="B34551" t="s">
        <v>8</v>
      </c>
      <c r="C34551">
        <v>16</v>
      </c>
      <c r="D34551" t="b">
        <v>0</v>
      </c>
      <c r="E34551" t="b">
        <v>0</v>
      </c>
      <c r="F34551" t="str">
        <f>IF(C34551&lt;&gt;0,"at least 1 gameround","0 gamerounds")</f>
        <v>at least 1 gameround</v>
      </c>
    </row>
    <row r="34552" spans="1:6" x14ac:dyDescent="0.2">
      <c r="A34552">
        <v>3832640</v>
      </c>
      <c r="B34552" t="s">
        <v>7</v>
      </c>
      <c r="C34552">
        <v>100</v>
      </c>
      <c r="D34552" t="b">
        <v>1</v>
      </c>
      <c r="E34552" t="b">
        <v>1</v>
      </c>
      <c r="F34552" t="str">
        <f>IF(C34552&lt;&gt;0,"at least 1 gameround","0 gamerounds")</f>
        <v>at least 1 gameround</v>
      </c>
    </row>
    <row r="34553" spans="1:6" x14ac:dyDescent="0.2">
      <c r="A34553">
        <v>3832686</v>
      </c>
      <c r="B34553" t="s">
        <v>7</v>
      </c>
      <c r="C34553">
        <v>9</v>
      </c>
      <c r="D34553" t="b">
        <v>0</v>
      </c>
      <c r="E34553" t="b">
        <v>0</v>
      </c>
      <c r="F34553" t="str">
        <f>IF(C34553&lt;&gt;0,"at least 1 gameround","0 gamerounds")</f>
        <v>at least 1 gameround</v>
      </c>
    </row>
    <row r="34554" spans="1:6" x14ac:dyDescent="0.2">
      <c r="A34554">
        <v>3832700</v>
      </c>
      <c r="B34554" t="s">
        <v>7</v>
      </c>
      <c r="C34554">
        <v>120</v>
      </c>
      <c r="D34554" t="b">
        <v>1</v>
      </c>
      <c r="E34554" t="b">
        <v>1</v>
      </c>
      <c r="F34554" t="str">
        <f>IF(C34554&lt;&gt;0,"at least 1 gameround","0 gamerounds")</f>
        <v>at least 1 gameround</v>
      </c>
    </row>
    <row r="34555" spans="1:6" x14ac:dyDescent="0.2">
      <c r="A34555">
        <v>3832865</v>
      </c>
      <c r="B34555" t="s">
        <v>8</v>
      </c>
      <c r="C34555">
        <v>1</v>
      </c>
      <c r="D34555" t="b">
        <v>0</v>
      </c>
      <c r="E34555" t="b">
        <v>0</v>
      </c>
      <c r="F34555" t="str">
        <f>IF(C34555&lt;&gt;0,"at least 1 gameround","0 gamerounds")</f>
        <v>at least 1 gameround</v>
      </c>
    </row>
    <row r="34556" spans="1:6" x14ac:dyDescent="0.2">
      <c r="A34556">
        <v>3832905</v>
      </c>
      <c r="B34556" t="s">
        <v>8</v>
      </c>
      <c r="C34556">
        <v>0</v>
      </c>
      <c r="D34556" t="b">
        <v>0</v>
      </c>
      <c r="E34556" t="b">
        <v>0</v>
      </c>
      <c r="F34556" t="str">
        <f>IF(C34556&lt;&gt;0,"at least 1 gameround","0 gamerounds")</f>
        <v>0 gamerounds</v>
      </c>
    </row>
    <row r="34557" spans="1:6" x14ac:dyDescent="0.2">
      <c r="A34557">
        <v>3832978</v>
      </c>
      <c r="B34557" t="s">
        <v>7</v>
      </c>
      <c r="C34557">
        <v>66</v>
      </c>
      <c r="D34557" t="b">
        <v>1</v>
      </c>
      <c r="E34557" t="b">
        <v>0</v>
      </c>
      <c r="F34557" t="str">
        <f>IF(C34557&lt;&gt;0,"at least 1 gameround","0 gamerounds")</f>
        <v>at least 1 gameround</v>
      </c>
    </row>
    <row r="34558" spans="1:6" x14ac:dyDescent="0.2">
      <c r="A34558">
        <v>3833154</v>
      </c>
      <c r="B34558" t="s">
        <v>7</v>
      </c>
      <c r="C34558">
        <v>135</v>
      </c>
      <c r="D34558" t="b">
        <v>1</v>
      </c>
      <c r="E34558" t="b">
        <v>0</v>
      </c>
      <c r="F34558" t="str">
        <f>IF(C34558&lt;&gt;0,"at least 1 gameround","0 gamerounds")</f>
        <v>at least 1 gameround</v>
      </c>
    </row>
    <row r="34559" spans="1:6" x14ac:dyDescent="0.2">
      <c r="A34559">
        <v>3833180</v>
      </c>
      <c r="B34559" t="s">
        <v>8</v>
      </c>
      <c r="C34559">
        <v>10</v>
      </c>
      <c r="D34559" t="b">
        <v>0</v>
      </c>
      <c r="E34559" t="b">
        <v>0</v>
      </c>
      <c r="F34559" t="str">
        <f>IF(C34559&lt;&gt;0,"at least 1 gameround","0 gamerounds")</f>
        <v>at least 1 gameround</v>
      </c>
    </row>
    <row r="34560" spans="1:6" x14ac:dyDescent="0.2">
      <c r="A34560">
        <v>3833207</v>
      </c>
      <c r="B34560" t="s">
        <v>7</v>
      </c>
      <c r="C34560">
        <v>23</v>
      </c>
      <c r="D34560" t="b">
        <v>1</v>
      </c>
      <c r="E34560" t="b">
        <v>0</v>
      </c>
      <c r="F34560" t="str">
        <f>IF(C34560&lt;&gt;0,"at least 1 gameround","0 gamerounds")</f>
        <v>at least 1 gameround</v>
      </c>
    </row>
    <row r="34561" spans="1:6" x14ac:dyDescent="0.2">
      <c r="A34561">
        <v>3833276</v>
      </c>
      <c r="B34561" t="s">
        <v>8</v>
      </c>
      <c r="C34561">
        <v>70</v>
      </c>
      <c r="D34561" t="b">
        <v>0</v>
      </c>
      <c r="E34561" t="b">
        <v>1</v>
      </c>
      <c r="F34561" t="str">
        <f>IF(C34561&lt;&gt;0,"at least 1 gameround","0 gamerounds")</f>
        <v>at least 1 gameround</v>
      </c>
    </row>
    <row r="34562" spans="1:6" x14ac:dyDescent="0.2">
      <c r="A34562">
        <v>3833295</v>
      </c>
      <c r="B34562" t="s">
        <v>7</v>
      </c>
      <c r="C34562">
        <v>239</v>
      </c>
      <c r="D34562" t="b">
        <v>1</v>
      </c>
      <c r="E34562" t="b">
        <v>1</v>
      </c>
      <c r="F34562" t="str">
        <f>IF(C34562&lt;&gt;0,"at least 1 gameround","0 gamerounds")</f>
        <v>at least 1 gameround</v>
      </c>
    </row>
    <row r="34563" spans="1:6" x14ac:dyDescent="0.2">
      <c r="A34563">
        <v>3833395</v>
      </c>
      <c r="B34563" t="s">
        <v>8</v>
      </c>
      <c r="C34563">
        <v>1</v>
      </c>
      <c r="D34563" t="b">
        <v>0</v>
      </c>
      <c r="E34563" t="b">
        <v>0</v>
      </c>
      <c r="F34563" t="str">
        <f>IF(C34563&lt;&gt;0,"at least 1 gameround","0 gamerounds")</f>
        <v>at least 1 gameround</v>
      </c>
    </row>
    <row r="34564" spans="1:6" x14ac:dyDescent="0.2">
      <c r="A34564">
        <v>3833585</v>
      </c>
      <c r="B34564" t="s">
        <v>7</v>
      </c>
      <c r="C34564">
        <v>11</v>
      </c>
      <c r="D34564" t="b">
        <v>1</v>
      </c>
      <c r="E34564" t="b">
        <v>0</v>
      </c>
      <c r="F34564" t="str">
        <f>IF(C34564&lt;&gt;0,"at least 1 gameround","0 gamerounds")</f>
        <v>at least 1 gameround</v>
      </c>
    </row>
    <row r="34565" spans="1:6" x14ac:dyDescent="0.2">
      <c r="A34565">
        <v>3833612</v>
      </c>
      <c r="B34565" t="s">
        <v>7</v>
      </c>
      <c r="C34565">
        <v>22</v>
      </c>
      <c r="D34565" t="b">
        <v>1</v>
      </c>
      <c r="E34565" t="b">
        <v>0</v>
      </c>
      <c r="F34565" t="str">
        <f>IF(C34565&lt;&gt;0,"at least 1 gameround","0 gamerounds")</f>
        <v>at least 1 gameround</v>
      </c>
    </row>
    <row r="34566" spans="1:6" x14ac:dyDescent="0.2">
      <c r="A34566">
        <v>3833645</v>
      </c>
      <c r="B34566" t="s">
        <v>7</v>
      </c>
      <c r="C34566">
        <v>4</v>
      </c>
      <c r="D34566" t="b">
        <v>0</v>
      </c>
      <c r="E34566" t="b">
        <v>0</v>
      </c>
      <c r="F34566" t="str">
        <f>IF(C34566&lt;&gt;0,"at least 1 gameround","0 gamerounds")</f>
        <v>at least 1 gameround</v>
      </c>
    </row>
    <row r="34567" spans="1:6" x14ac:dyDescent="0.2">
      <c r="A34567">
        <v>3833669</v>
      </c>
      <c r="B34567" t="s">
        <v>7</v>
      </c>
      <c r="C34567">
        <v>39</v>
      </c>
      <c r="D34567" t="b">
        <v>0</v>
      </c>
      <c r="E34567" t="b">
        <v>0</v>
      </c>
      <c r="F34567" t="str">
        <f>IF(C34567&lt;&gt;0,"at least 1 gameround","0 gamerounds")</f>
        <v>at least 1 gameround</v>
      </c>
    </row>
    <row r="34568" spans="1:6" x14ac:dyDescent="0.2">
      <c r="A34568">
        <v>3833739</v>
      </c>
      <c r="B34568" t="s">
        <v>8</v>
      </c>
      <c r="C34568">
        <v>150</v>
      </c>
      <c r="D34568" t="b">
        <v>0</v>
      </c>
      <c r="E34568" t="b">
        <v>1</v>
      </c>
      <c r="F34568" t="str">
        <f>IF(C34568&lt;&gt;0,"at least 1 gameround","0 gamerounds")</f>
        <v>at least 1 gameround</v>
      </c>
    </row>
    <row r="34569" spans="1:6" x14ac:dyDescent="0.2">
      <c r="A34569">
        <v>3833808</v>
      </c>
      <c r="B34569" t="s">
        <v>8</v>
      </c>
      <c r="C34569">
        <v>49</v>
      </c>
      <c r="D34569" t="b">
        <v>1</v>
      </c>
      <c r="E34569" t="b">
        <v>1</v>
      </c>
      <c r="F34569" t="str">
        <f>IF(C34569&lt;&gt;0,"at least 1 gameround","0 gamerounds")</f>
        <v>at least 1 gameround</v>
      </c>
    </row>
    <row r="34570" spans="1:6" x14ac:dyDescent="0.2">
      <c r="A34570">
        <v>3833830</v>
      </c>
      <c r="B34570" t="s">
        <v>8</v>
      </c>
      <c r="C34570">
        <v>17</v>
      </c>
      <c r="D34570" t="b">
        <v>0</v>
      </c>
      <c r="E34570" t="b">
        <v>0</v>
      </c>
      <c r="F34570" t="str">
        <f>IF(C34570&lt;&gt;0,"at least 1 gameround","0 gamerounds")</f>
        <v>at least 1 gameround</v>
      </c>
    </row>
    <row r="34571" spans="1:6" x14ac:dyDescent="0.2">
      <c r="A34571">
        <v>3833975</v>
      </c>
      <c r="B34571" t="s">
        <v>8</v>
      </c>
      <c r="C34571">
        <v>119</v>
      </c>
      <c r="D34571" t="b">
        <v>1</v>
      </c>
      <c r="E34571" t="b">
        <v>1</v>
      </c>
      <c r="F34571" t="str">
        <f>IF(C34571&lt;&gt;0,"at least 1 gameround","0 gamerounds")</f>
        <v>at least 1 gameround</v>
      </c>
    </row>
    <row r="34572" spans="1:6" x14ac:dyDescent="0.2">
      <c r="A34572">
        <v>3834055</v>
      </c>
      <c r="B34572" t="s">
        <v>8</v>
      </c>
      <c r="C34572">
        <v>174</v>
      </c>
      <c r="D34572" t="b">
        <v>0</v>
      </c>
      <c r="E34572" t="b">
        <v>0</v>
      </c>
      <c r="F34572" t="str">
        <f>IF(C34572&lt;&gt;0,"at least 1 gameround","0 gamerounds")</f>
        <v>at least 1 gameround</v>
      </c>
    </row>
    <row r="34573" spans="1:6" x14ac:dyDescent="0.2">
      <c r="A34573">
        <v>3834071</v>
      </c>
      <c r="B34573" t="s">
        <v>8</v>
      </c>
      <c r="C34573">
        <v>14</v>
      </c>
      <c r="D34573" t="b">
        <v>0</v>
      </c>
      <c r="E34573" t="b">
        <v>0</v>
      </c>
      <c r="F34573" t="str">
        <f>IF(C34573&lt;&gt;0,"at least 1 gameround","0 gamerounds")</f>
        <v>at least 1 gameround</v>
      </c>
    </row>
    <row r="34574" spans="1:6" x14ac:dyDescent="0.2">
      <c r="A34574">
        <v>3834140</v>
      </c>
      <c r="B34574" t="s">
        <v>7</v>
      </c>
      <c r="C34574">
        <v>6</v>
      </c>
      <c r="D34574" t="b">
        <v>0</v>
      </c>
      <c r="E34574" t="b">
        <v>0</v>
      </c>
      <c r="F34574" t="str">
        <f>IF(C34574&lt;&gt;0,"at least 1 gameround","0 gamerounds")</f>
        <v>at least 1 gameround</v>
      </c>
    </row>
    <row r="34575" spans="1:6" x14ac:dyDescent="0.2">
      <c r="A34575">
        <v>3834172</v>
      </c>
      <c r="B34575" t="s">
        <v>7</v>
      </c>
      <c r="C34575">
        <v>153</v>
      </c>
      <c r="D34575" t="b">
        <v>0</v>
      </c>
      <c r="E34575" t="b">
        <v>0</v>
      </c>
      <c r="F34575" t="str">
        <f>IF(C34575&lt;&gt;0,"at least 1 gameround","0 gamerounds")</f>
        <v>at least 1 gameround</v>
      </c>
    </row>
    <row r="34576" spans="1:6" x14ac:dyDescent="0.2">
      <c r="A34576">
        <v>3834291</v>
      </c>
      <c r="B34576" t="s">
        <v>7</v>
      </c>
      <c r="C34576">
        <v>37</v>
      </c>
      <c r="D34576" t="b">
        <v>1</v>
      </c>
      <c r="E34576" t="b">
        <v>0</v>
      </c>
      <c r="F34576" t="str">
        <f>IF(C34576&lt;&gt;0,"at least 1 gameround","0 gamerounds")</f>
        <v>at least 1 gameround</v>
      </c>
    </row>
    <row r="34577" spans="1:6" x14ac:dyDescent="0.2">
      <c r="A34577">
        <v>3834323</v>
      </c>
      <c r="B34577" t="s">
        <v>7</v>
      </c>
      <c r="C34577">
        <v>1</v>
      </c>
      <c r="D34577" t="b">
        <v>0</v>
      </c>
      <c r="E34577" t="b">
        <v>0</v>
      </c>
      <c r="F34577" t="str">
        <f>IF(C34577&lt;&gt;0,"at least 1 gameround","0 gamerounds")</f>
        <v>at least 1 gameround</v>
      </c>
    </row>
    <row r="34578" spans="1:6" x14ac:dyDescent="0.2">
      <c r="A34578">
        <v>3834410</v>
      </c>
      <c r="B34578" t="s">
        <v>7</v>
      </c>
      <c r="C34578">
        <v>4</v>
      </c>
      <c r="D34578" t="b">
        <v>0</v>
      </c>
      <c r="E34578" t="b">
        <v>0</v>
      </c>
      <c r="F34578" t="str">
        <f>IF(C34578&lt;&gt;0,"at least 1 gameround","0 gamerounds")</f>
        <v>at least 1 gameround</v>
      </c>
    </row>
    <row r="34579" spans="1:6" x14ac:dyDescent="0.2">
      <c r="A34579">
        <v>3834578</v>
      </c>
      <c r="B34579" t="s">
        <v>8</v>
      </c>
      <c r="C34579">
        <v>17</v>
      </c>
      <c r="D34579" t="b">
        <v>0</v>
      </c>
      <c r="E34579" t="b">
        <v>0</v>
      </c>
      <c r="F34579" t="str">
        <f>IF(C34579&lt;&gt;0,"at least 1 gameround","0 gamerounds")</f>
        <v>at least 1 gameround</v>
      </c>
    </row>
    <row r="34580" spans="1:6" x14ac:dyDescent="0.2">
      <c r="A34580">
        <v>3834594</v>
      </c>
      <c r="B34580" t="s">
        <v>7</v>
      </c>
      <c r="C34580">
        <v>43</v>
      </c>
      <c r="D34580" t="b">
        <v>1</v>
      </c>
      <c r="E34580" t="b">
        <v>0</v>
      </c>
      <c r="F34580" t="str">
        <f>IF(C34580&lt;&gt;0,"at least 1 gameround","0 gamerounds")</f>
        <v>at least 1 gameround</v>
      </c>
    </row>
    <row r="34581" spans="1:6" x14ac:dyDescent="0.2">
      <c r="A34581">
        <v>3834708</v>
      </c>
      <c r="B34581" t="s">
        <v>7</v>
      </c>
      <c r="C34581">
        <v>54</v>
      </c>
      <c r="D34581" t="b">
        <v>1</v>
      </c>
      <c r="E34581" t="b">
        <v>0</v>
      </c>
      <c r="F34581" t="str">
        <f>IF(C34581&lt;&gt;0,"at least 1 gameround","0 gamerounds")</f>
        <v>at least 1 gameround</v>
      </c>
    </row>
    <row r="34582" spans="1:6" x14ac:dyDescent="0.2">
      <c r="A34582">
        <v>3834711</v>
      </c>
      <c r="B34582" t="s">
        <v>7</v>
      </c>
      <c r="C34582">
        <v>80</v>
      </c>
      <c r="D34582" t="b">
        <v>1</v>
      </c>
      <c r="E34582" t="b">
        <v>1</v>
      </c>
      <c r="F34582" t="str">
        <f>IF(C34582&lt;&gt;0,"at least 1 gameround","0 gamerounds")</f>
        <v>at least 1 gameround</v>
      </c>
    </row>
    <row r="34583" spans="1:6" x14ac:dyDescent="0.2">
      <c r="A34583">
        <v>3834931</v>
      </c>
      <c r="B34583" t="s">
        <v>7</v>
      </c>
      <c r="C34583">
        <v>0</v>
      </c>
      <c r="D34583" t="b">
        <v>0</v>
      </c>
      <c r="E34583" t="b">
        <v>0</v>
      </c>
      <c r="F34583" t="str">
        <f>IF(C34583&lt;&gt;0,"at least 1 gameround","0 gamerounds")</f>
        <v>0 gamerounds</v>
      </c>
    </row>
    <row r="34584" spans="1:6" x14ac:dyDescent="0.2">
      <c r="A34584">
        <v>3835057</v>
      </c>
      <c r="B34584" t="s">
        <v>7</v>
      </c>
      <c r="C34584">
        <v>4</v>
      </c>
      <c r="D34584" t="b">
        <v>0</v>
      </c>
      <c r="E34584" t="b">
        <v>0</v>
      </c>
      <c r="F34584" t="str">
        <f>IF(C34584&lt;&gt;0,"at least 1 gameround","0 gamerounds")</f>
        <v>at least 1 gameround</v>
      </c>
    </row>
    <row r="34585" spans="1:6" x14ac:dyDescent="0.2">
      <c r="A34585">
        <v>3835228</v>
      </c>
      <c r="B34585" t="s">
        <v>8</v>
      </c>
      <c r="C34585">
        <v>32</v>
      </c>
      <c r="D34585" t="b">
        <v>1</v>
      </c>
      <c r="E34585" t="b">
        <v>0</v>
      </c>
      <c r="F34585" t="str">
        <f>IF(C34585&lt;&gt;0,"at least 1 gameround","0 gamerounds")</f>
        <v>at least 1 gameround</v>
      </c>
    </row>
    <row r="34586" spans="1:6" x14ac:dyDescent="0.2">
      <c r="A34586">
        <v>3835563</v>
      </c>
      <c r="B34586" t="s">
        <v>7</v>
      </c>
      <c r="C34586">
        <v>15</v>
      </c>
      <c r="D34586" t="b">
        <v>0</v>
      </c>
      <c r="E34586" t="b">
        <v>0</v>
      </c>
      <c r="F34586" t="str">
        <f>IF(C34586&lt;&gt;0,"at least 1 gameround","0 gamerounds")</f>
        <v>at least 1 gameround</v>
      </c>
    </row>
    <row r="34587" spans="1:6" x14ac:dyDescent="0.2">
      <c r="A34587">
        <v>3835713</v>
      </c>
      <c r="B34587" t="s">
        <v>7</v>
      </c>
      <c r="C34587">
        <v>7</v>
      </c>
      <c r="D34587" t="b">
        <v>0</v>
      </c>
      <c r="E34587" t="b">
        <v>0</v>
      </c>
      <c r="F34587" t="str">
        <f>IF(C34587&lt;&gt;0,"at least 1 gameround","0 gamerounds")</f>
        <v>at least 1 gameround</v>
      </c>
    </row>
    <row r="34588" spans="1:6" x14ac:dyDescent="0.2">
      <c r="A34588">
        <v>3835862</v>
      </c>
      <c r="B34588" t="s">
        <v>8</v>
      </c>
      <c r="C34588">
        <v>94</v>
      </c>
      <c r="D34588" t="b">
        <v>1</v>
      </c>
      <c r="E34588" t="b">
        <v>0</v>
      </c>
      <c r="F34588" t="str">
        <f>IF(C34588&lt;&gt;0,"at least 1 gameround","0 gamerounds")</f>
        <v>at least 1 gameround</v>
      </c>
    </row>
    <row r="34589" spans="1:6" x14ac:dyDescent="0.2">
      <c r="A34589">
        <v>3835893</v>
      </c>
      <c r="B34589" t="s">
        <v>8</v>
      </c>
      <c r="C34589">
        <v>7</v>
      </c>
      <c r="D34589" t="b">
        <v>0</v>
      </c>
      <c r="E34589" t="b">
        <v>0</v>
      </c>
      <c r="F34589" t="str">
        <f>IF(C34589&lt;&gt;0,"at least 1 gameround","0 gamerounds")</f>
        <v>at least 1 gameround</v>
      </c>
    </row>
    <row r="34590" spans="1:6" x14ac:dyDescent="0.2">
      <c r="A34590">
        <v>3836148</v>
      </c>
      <c r="B34590" t="s">
        <v>7</v>
      </c>
      <c r="C34590">
        <v>24</v>
      </c>
      <c r="D34590" t="b">
        <v>1</v>
      </c>
      <c r="E34590" t="b">
        <v>0</v>
      </c>
      <c r="F34590" t="str">
        <f>IF(C34590&lt;&gt;0,"at least 1 gameround","0 gamerounds")</f>
        <v>at least 1 gameround</v>
      </c>
    </row>
    <row r="34591" spans="1:6" x14ac:dyDescent="0.2">
      <c r="A34591">
        <v>3836232</v>
      </c>
      <c r="B34591" t="s">
        <v>8</v>
      </c>
      <c r="C34591">
        <v>4</v>
      </c>
      <c r="D34591" t="b">
        <v>0</v>
      </c>
      <c r="E34591" t="b">
        <v>0</v>
      </c>
      <c r="F34591" t="str">
        <f>IF(C34591&lt;&gt;0,"at least 1 gameround","0 gamerounds")</f>
        <v>at least 1 gameround</v>
      </c>
    </row>
    <row r="34592" spans="1:6" x14ac:dyDescent="0.2">
      <c r="A34592">
        <v>3836251</v>
      </c>
      <c r="B34592" t="s">
        <v>8</v>
      </c>
      <c r="C34592">
        <v>51</v>
      </c>
      <c r="D34592" t="b">
        <v>1</v>
      </c>
      <c r="E34592" t="b">
        <v>0</v>
      </c>
      <c r="F34592" t="str">
        <f>IF(C34592&lt;&gt;0,"at least 1 gameround","0 gamerounds")</f>
        <v>at least 1 gameround</v>
      </c>
    </row>
    <row r="34593" spans="1:6" x14ac:dyDescent="0.2">
      <c r="A34593">
        <v>3836442</v>
      </c>
      <c r="B34593" t="s">
        <v>8</v>
      </c>
      <c r="C34593">
        <v>18</v>
      </c>
      <c r="D34593" t="b">
        <v>0</v>
      </c>
      <c r="E34593" t="b">
        <v>0</v>
      </c>
      <c r="F34593" t="str">
        <f>IF(C34593&lt;&gt;0,"at least 1 gameround","0 gamerounds")</f>
        <v>at least 1 gameround</v>
      </c>
    </row>
    <row r="34594" spans="1:6" x14ac:dyDescent="0.2">
      <c r="A34594">
        <v>3836504</v>
      </c>
      <c r="B34594" t="s">
        <v>8</v>
      </c>
      <c r="C34594">
        <v>5</v>
      </c>
      <c r="D34594" t="b">
        <v>0</v>
      </c>
      <c r="E34594" t="b">
        <v>0</v>
      </c>
      <c r="F34594" t="str">
        <f>IF(C34594&lt;&gt;0,"at least 1 gameround","0 gamerounds")</f>
        <v>at least 1 gameround</v>
      </c>
    </row>
    <row r="34595" spans="1:6" x14ac:dyDescent="0.2">
      <c r="A34595">
        <v>3836541</v>
      </c>
      <c r="B34595" t="s">
        <v>7</v>
      </c>
      <c r="C34595">
        <v>5</v>
      </c>
      <c r="D34595" t="b">
        <v>0</v>
      </c>
      <c r="E34595" t="b">
        <v>1</v>
      </c>
      <c r="F34595" t="str">
        <f>IF(C34595&lt;&gt;0,"at least 1 gameround","0 gamerounds")</f>
        <v>at least 1 gameround</v>
      </c>
    </row>
    <row r="34596" spans="1:6" x14ac:dyDescent="0.2">
      <c r="A34596">
        <v>3836580</v>
      </c>
      <c r="B34596" t="s">
        <v>7</v>
      </c>
      <c r="C34596">
        <v>4</v>
      </c>
      <c r="D34596" t="b">
        <v>0</v>
      </c>
      <c r="E34596" t="b">
        <v>0</v>
      </c>
      <c r="F34596" t="str">
        <f>IF(C34596&lt;&gt;0,"at least 1 gameround","0 gamerounds")</f>
        <v>at least 1 gameround</v>
      </c>
    </row>
    <row r="34597" spans="1:6" x14ac:dyDescent="0.2">
      <c r="A34597">
        <v>3836600</v>
      </c>
      <c r="B34597" t="s">
        <v>8</v>
      </c>
      <c r="C34597">
        <v>5</v>
      </c>
      <c r="D34597" t="b">
        <v>0</v>
      </c>
      <c r="E34597" t="b">
        <v>0</v>
      </c>
      <c r="F34597" t="str">
        <f>IF(C34597&lt;&gt;0,"at least 1 gameround","0 gamerounds")</f>
        <v>at least 1 gameround</v>
      </c>
    </row>
    <row r="34598" spans="1:6" x14ac:dyDescent="0.2">
      <c r="A34598">
        <v>3836611</v>
      </c>
      <c r="B34598" t="s">
        <v>8</v>
      </c>
      <c r="C34598">
        <v>19</v>
      </c>
      <c r="D34598" t="b">
        <v>0</v>
      </c>
      <c r="E34598" t="b">
        <v>0</v>
      </c>
      <c r="F34598" t="str">
        <f>IF(C34598&lt;&gt;0,"at least 1 gameround","0 gamerounds")</f>
        <v>at least 1 gameround</v>
      </c>
    </row>
    <row r="34599" spans="1:6" x14ac:dyDescent="0.2">
      <c r="A34599">
        <v>3836638</v>
      </c>
      <c r="B34599" t="s">
        <v>7</v>
      </c>
      <c r="C34599">
        <v>5</v>
      </c>
      <c r="D34599" t="b">
        <v>0</v>
      </c>
      <c r="E34599" t="b">
        <v>0</v>
      </c>
      <c r="F34599" t="str">
        <f>IF(C34599&lt;&gt;0,"at least 1 gameround","0 gamerounds")</f>
        <v>at least 1 gameround</v>
      </c>
    </row>
    <row r="34600" spans="1:6" x14ac:dyDescent="0.2">
      <c r="A34600">
        <v>3836810</v>
      </c>
      <c r="B34600" t="s">
        <v>7</v>
      </c>
      <c r="C34600">
        <v>37</v>
      </c>
      <c r="D34600" t="b">
        <v>1</v>
      </c>
      <c r="E34600" t="b">
        <v>0</v>
      </c>
      <c r="F34600" t="str">
        <f>IF(C34600&lt;&gt;0,"at least 1 gameround","0 gamerounds")</f>
        <v>at least 1 gameround</v>
      </c>
    </row>
    <row r="34601" spans="1:6" x14ac:dyDescent="0.2">
      <c r="A34601">
        <v>3837197</v>
      </c>
      <c r="B34601" t="s">
        <v>8</v>
      </c>
      <c r="C34601">
        <v>147</v>
      </c>
      <c r="D34601" t="b">
        <v>1</v>
      </c>
      <c r="E34601" t="b">
        <v>1</v>
      </c>
      <c r="F34601" t="str">
        <f>IF(C34601&lt;&gt;0,"at least 1 gameround","0 gamerounds")</f>
        <v>at least 1 gameround</v>
      </c>
    </row>
    <row r="34602" spans="1:6" x14ac:dyDescent="0.2">
      <c r="A34602">
        <v>3837454</v>
      </c>
      <c r="B34602" t="s">
        <v>8</v>
      </c>
      <c r="C34602">
        <v>2</v>
      </c>
      <c r="D34602" t="b">
        <v>0</v>
      </c>
      <c r="E34602" t="b">
        <v>0</v>
      </c>
      <c r="F34602" t="str">
        <f>IF(C34602&lt;&gt;0,"at least 1 gameround","0 gamerounds")</f>
        <v>at least 1 gameround</v>
      </c>
    </row>
    <row r="34603" spans="1:6" x14ac:dyDescent="0.2">
      <c r="A34603">
        <v>3837539</v>
      </c>
      <c r="B34603" t="s">
        <v>8</v>
      </c>
      <c r="C34603">
        <v>6</v>
      </c>
      <c r="D34603" t="b">
        <v>0</v>
      </c>
      <c r="E34603" t="b">
        <v>0</v>
      </c>
      <c r="F34603" t="str">
        <f>IF(C34603&lt;&gt;0,"at least 1 gameround","0 gamerounds")</f>
        <v>at least 1 gameround</v>
      </c>
    </row>
    <row r="34604" spans="1:6" x14ac:dyDescent="0.2">
      <c r="A34604">
        <v>3837619</v>
      </c>
      <c r="B34604" t="s">
        <v>8</v>
      </c>
      <c r="C34604">
        <v>1</v>
      </c>
      <c r="D34604" t="b">
        <v>0</v>
      </c>
      <c r="E34604" t="b">
        <v>0</v>
      </c>
      <c r="F34604" t="str">
        <f>IF(C34604&lt;&gt;0,"at least 1 gameround","0 gamerounds")</f>
        <v>at least 1 gameround</v>
      </c>
    </row>
    <row r="34605" spans="1:6" x14ac:dyDescent="0.2">
      <c r="A34605">
        <v>3837687</v>
      </c>
      <c r="B34605" t="s">
        <v>7</v>
      </c>
      <c r="C34605">
        <v>7</v>
      </c>
      <c r="D34605" t="b">
        <v>0</v>
      </c>
      <c r="E34605" t="b">
        <v>0</v>
      </c>
      <c r="F34605" t="str">
        <f>IF(C34605&lt;&gt;0,"at least 1 gameround","0 gamerounds")</f>
        <v>at least 1 gameround</v>
      </c>
    </row>
    <row r="34606" spans="1:6" x14ac:dyDescent="0.2">
      <c r="A34606">
        <v>3837758</v>
      </c>
      <c r="B34606" t="s">
        <v>7</v>
      </c>
      <c r="C34606">
        <v>1</v>
      </c>
      <c r="D34606" t="b">
        <v>0</v>
      </c>
      <c r="E34606" t="b">
        <v>0</v>
      </c>
      <c r="F34606" t="str">
        <f>IF(C34606&lt;&gt;0,"at least 1 gameround","0 gamerounds")</f>
        <v>at least 1 gameround</v>
      </c>
    </row>
    <row r="34607" spans="1:6" x14ac:dyDescent="0.2">
      <c r="A34607">
        <v>3837805</v>
      </c>
      <c r="B34607" t="s">
        <v>8</v>
      </c>
      <c r="C34607">
        <v>9</v>
      </c>
      <c r="D34607" t="b">
        <v>0</v>
      </c>
      <c r="E34607" t="b">
        <v>0</v>
      </c>
      <c r="F34607" t="str">
        <f>IF(C34607&lt;&gt;0,"at least 1 gameround","0 gamerounds")</f>
        <v>at least 1 gameround</v>
      </c>
    </row>
    <row r="34608" spans="1:6" x14ac:dyDescent="0.2">
      <c r="A34608">
        <v>3837853</v>
      </c>
      <c r="B34608" t="s">
        <v>8</v>
      </c>
      <c r="C34608">
        <v>57</v>
      </c>
      <c r="D34608" t="b">
        <v>1</v>
      </c>
      <c r="E34608" t="b">
        <v>0</v>
      </c>
      <c r="F34608" t="str">
        <f>IF(C34608&lt;&gt;0,"at least 1 gameround","0 gamerounds")</f>
        <v>at least 1 gameround</v>
      </c>
    </row>
    <row r="34609" spans="1:6" x14ac:dyDescent="0.2">
      <c r="A34609">
        <v>3837867</v>
      </c>
      <c r="B34609" t="s">
        <v>7</v>
      </c>
      <c r="C34609">
        <v>15</v>
      </c>
      <c r="D34609" t="b">
        <v>0</v>
      </c>
      <c r="E34609" t="b">
        <v>0</v>
      </c>
      <c r="F34609" t="str">
        <f>IF(C34609&lt;&gt;0,"at least 1 gameround","0 gamerounds")</f>
        <v>at least 1 gameround</v>
      </c>
    </row>
    <row r="34610" spans="1:6" x14ac:dyDescent="0.2">
      <c r="A34610">
        <v>3837956</v>
      </c>
      <c r="B34610" t="s">
        <v>8</v>
      </c>
      <c r="C34610">
        <v>42</v>
      </c>
      <c r="D34610" t="b">
        <v>1</v>
      </c>
      <c r="E34610" t="b">
        <v>1</v>
      </c>
      <c r="F34610" t="str">
        <f>IF(C34610&lt;&gt;0,"at least 1 gameround","0 gamerounds")</f>
        <v>at least 1 gameround</v>
      </c>
    </row>
    <row r="34611" spans="1:6" x14ac:dyDescent="0.2">
      <c r="A34611">
        <v>3837980</v>
      </c>
      <c r="B34611" t="s">
        <v>8</v>
      </c>
      <c r="C34611">
        <v>147</v>
      </c>
      <c r="D34611" t="b">
        <v>1</v>
      </c>
      <c r="E34611" t="b">
        <v>1</v>
      </c>
      <c r="F34611" t="str">
        <f>IF(C34611&lt;&gt;0,"at least 1 gameround","0 gamerounds")</f>
        <v>at least 1 gameround</v>
      </c>
    </row>
    <row r="34612" spans="1:6" x14ac:dyDescent="0.2">
      <c r="A34612">
        <v>3838044</v>
      </c>
      <c r="B34612" t="s">
        <v>7</v>
      </c>
      <c r="C34612">
        <v>4</v>
      </c>
      <c r="D34612" t="b">
        <v>0</v>
      </c>
      <c r="E34612" t="b">
        <v>0</v>
      </c>
      <c r="F34612" t="str">
        <f>IF(C34612&lt;&gt;0,"at least 1 gameround","0 gamerounds")</f>
        <v>at least 1 gameround</v>
      </c>
    </row>
    <row r="34613" spans="1:6" x14ac:dyDescent="0.2">
      <c r="A34613">
        <v>3838231</v>
      </c>
      <c r="B34613" t="s">
        <v>8</v>
      </c>
      <c r="C34613">
        <v>10</v>
      </c>
      <c r="D34613" t="b">
        <v>0</v>
      </c>
      <c r="E34613" t="b">
        <v>0</v>
      </c>
      <c r="F34613" t="str">
        <f>IF(C34613&lt;&gt;0,"at least 1 gameround","0 gamerounds")</f>
        <v>at least 1 gameround</v>
      </c>
    </row>
    <row r="34614" spans="1:6" x14ac:dyDescent="0.2">
      <c r="A34614">
        <v>3838341</v>
      </c>
      <c r="B34614" t="s">
        <v>7</v>
      </c>
      <c r="C34614">
        <v>4</v>
      </c>
      <c r="D34614" t="b">
        <v>0</v>
      </c>
      <c r="E34614" t="b">
        <v>0</v>
      </c>
      <c r="F34614" t="str">
        <f>IF(C34614&lt;&gt;0,"at least 1 gameround","0 gamerounds")</f>
        <v>at least 1 gameround</v>
      </c>
    </row>
    <row r="34615" spans="1:6" x14ac:dyDescent="0.2">
      <c r="A34615">
        <v>3838453</v>
      </c>
      <c r="B34615" t="s">
        <v>8</v>
      </c>
      <c r="C34615">
        <v>29</v>
      </c>
      <c r="D34615" t="b">
        <v>1</v>
      </c>
      <c r="E34615" t="b">
        <v>0</v>
      </c>
      <c r="F34615" t="str">
        <f>IF(C34615&lt;&gt;0,"at least 1 gameround","0 gamerounds")</f>
        <v>at least 1 gameround</v>
      </c>
    </row>
    <row r="34616" spans="1:6" x14ac:dyDescent="0.2">
      <c r="A34616">
        <v>3838464</v>
      </c>
      <c r="B34616" t="s">
        <v>7</v>
      </c>
      <c r="C34616">
        <v>21</v>
      </c>
      <c r="D34616" t="b">
        <v>1</v>
      </c>
      <c r="E34616" t="b">
        <v>0</v>
      </c>
      <c r="F34616" t="str">
        <f>IF(C34616&lt;&gt;0,"at least 1 gameround","0 gamerounds")</f>
        <v>at least 1 gameround</v>
      </c>
    </row>
    <row r="34617" spans="1:6" x14ac:dyDescent="0.2">
      <c r="A34617">
        <v>3838520</v>
      </c>
      <c r="B34617" t="s">
        <v>7</v>
      </c>
      <c r="C34617">
        <v>7</v>
      </c>
      <c r="D34617" t="b">
        <v>0</v>
      </c>
      <c r="E34617" t="b">
        <v>0</v>
      </c>
      <c r="F34617" t="str">
        <f>IF(C34617&lt;&gt;0,"at least 1 gameround","0 gamerounds")</f>
        <v>at least 1 gameround</v>
      </c>
    </row>
    <row r="34618" spans="1:6" x14ac:dyDescent="0.2">
      <c r="A34618">
        <v>3838653</v>
      </c>
      <c r="B34618" t="s">
        <v>8</v>
      </c>
      <c r="C34618">
        <v>1</v>
      </c>
      <c r="D34618" t="b">
        <v>0</v>
      </c>
      <c r="E34618" t="b">
        <v>0</v>
      </c>
      <c r="F34618" t="str">
        <f>IF(C34618&lt;&gt;0,"at least 1 gameround","0 gamerounds")</f>
        <v>at least 1 gameround</v>
      </c>
    </row>
    <row r="34619" spans="1:6" x14ac:dyDescent="0.2">
      <c r="A34619">
        <v>3838693</v>
      </c>
      <c r="B34619" t="s">
        <v>7</v>
      </c>
      <c r="C34619">
        <v>2</v>
      </c>
      <c r="D34619" t="b">
        <v>0</v>
      </c>
      <c r="E34619" t="b">
        <v>0</v>
      </c>
      <c r="F34619" t="str">
        <f>IF(C34619&lt;&gt;0,"at least 1 gameround","0 gamerounds")</f>
        <v>at least 1 gameround</v>
      </c>
    </row>
    <row r="34620" spans="1:6" x14ac:dyDescent="0.2">
      <c r="A34620">
        <v>3839005</v>
      </c>
      <c r="B34620" t="s">
        <v>7</v>
      </c>
      <c r="C34620">
        <v>26</v>
      </c>
      <c r="D34620" t="b">
        <v>1</v>
      </c>
      <c r="E34620" t="b">
        <v>0</v>
      </c>
      <c r="F34620" t="str">
        <f>IF(C34620&lt;&gt;0,"at least 1 gameround","0 gamerounds")</f>
        <v>at least 1 gameround</v>
      </c>
    </row>
    <row r="34621" spans="1:6" x14ac:dyDescent="0.2">
      <c r="A34621">
        <v>3839050</v>
      </c>
      <c r="B34621" t="s">
        <v>8</v>
      </c>
      <c r="C34621">
        <v>4</v>
      </c>
      <c r="D34621" t="b">
        <v>0</v>
      </c>
      <c r="E34621" t="b">
        <v>0</v>
      </c>
      <c r="F34621" t="str">
        <f>IF(C34621&lt;&gt;0,"at least 1 gameround","0 gamerounds")</f>
        <v>at least 1 gameround</v>
      </c>
    </row>
    <row r="34622" spans="1:6" x14ac:dyDescent="0.2">
      <c r="A34622">
        <v>3839122</v>
      </c>
      <c r="B34622" t="s">
        <v>7</v>
      </c>
      <c r="C34622">
        <v>3</v>
      </c>
      <c r="D34622" t="b">
        <v>1</v>
      </c>
      <c r="E34622" t="b">
        <v>0</v>
      </c>
      <c r="F34622" t="str">
        <f>IF(C34622&lt;&gt;0,"at least 1 gameround","0 gamerounds")</f>
        <v>at least 1 gameround</v>
      </c>
    </row>
    <row r="34623" spans="1:6" x14ac:dyDescent="0.2">
      <c r="A34623">
        <v>3839195</v>
      </c>
      <c r="B34623" t="s">
        <v>7</v>
      </c>
      <c r="C34623">
        <v>32</v>
      </c>
      <c r="D34623" t="b">
        <v>1</v>
      </c>
      <c r="E34623" t="b">
        <v>0</v>
      </c>
      <c r="F34623" t="str">
        <f>IF(C34623&lt;&gt;0,"at least 1 gameround","0 gamerounds")</f>
        <v>at least 1 gameround</v>
      </c>
    </row>
    <row r="34624" spans="1:6" x14ac:dyDescent="0.2">
      <c r="A34624">
        <v>3839224</v>
      </c>
      <c r="B34624" t="s">
        <v>8</v>
      </c>
      <c r="C34624">
        <v>55</v>
      </c>
      <c r="D34624" t="b">
        <v>1</v>
      </c>
      <c r="E34624" t="b">
        <v>1</v>
      </c>
      <c r="F34624" t="str">
        <f>IF(C34624&lt;&gt;0,"at least 1 gameround","0 gamerounds")</f>
        <v>at least 1 gameround</v>
      </c>
    </row>
    <row r="34625" spans="1:6" x14ac:dyDescent="0.2">
      <c r="A34625">
        <v>3839430</v>
      </c>
      <c r="B34625" t="s">
        <v>8</v>
      </c>
      <c r="C34625">
        <v>11</v>
      </c>
      <c r="D34625" t="b">
        <v>1</v>
      </c>
      <c r="E34625" t="b">
        <v>0</v>
      </c>
      <c r="F34625" t="str">
        <f>IF(C34625&lt;&gt;0,"at least 1 gameround","0 gamerounds")</f>
        <v>at least 1 gameround</v>
      </c>
    </row>
    <row r="34626" spans="1:6" x14ac:dyDescent="0.2">
      <c r="A34626">
        <v>3839448</v>
      </c>
      <c r="B34626" t="s">
        <v>8</v>
      </c>
      <c r="C34626">
        <v>0</v>
      </c>
      <c r="D34626" t="b">
        <v>0</v>
      </c>
      <c r="E34626" t="b">
        <v>0</v>
      </c>
      <c r="F34626" t="str">
        <f>IF(C34626&lt;&gt;0,"at least 1 gameround","0 gamerounds")</f>
        <v>0 gamerounds</v>
      </c>
    </row>
    <row r="34627" spans="1:6" x14ac:dyDescent="0.2">
      <c r="A34627">
        <v>3839537</v>
      </c>
      <c r="B34627" t="s">
        <v>7</v>
      </c>
      <c r="C34627">
        <v>11</v>
      </c>
      <c r="D34627" t="b">
        <v>0</v>
      </c>
      <c r="E34627" t="b">
        <v>0</v>
      </c>
      <c r="F34627" t="str">
        <f>IF(C34627&lt;&gt;0,"at least 1 gameround","0 gamerounds")</f>
        <v>at least 1 gameround</v>
      </c>
    </row>
    <row r="34628" spans="1:6" x14ac:dyDescent="0.2">
      <c r="A34628">
        <v>3839870</v>
      </c>
      <c r="B34628" t="s">
        <v>7</v>
      </c>
      <c r="C34628">
        <v>64</v>
      </c>
      <c r="D34628" t="b">
        <v>1</v>
      </c>
      <c r="E34628" t="b">
        <v>1</v>
      </c>
      <c r="F34628" t="str">
        <f>IF(C34628&lt;&gt;0,"at least 1 gameround","0 gamerounds")</f>
        <v>at least 1 gameround</v>
      </c>
    </row>
    <row r="34629" spans="1:6" x14ac:dyDescent="0.2">
      <c r="A34629">
        <v>3839897</v>
      </c>
      <c r="B34629" t="s">
        <v>7</v>
      </c>
      <c r="C34629">
        <v>22</v>
      </c>
      <c r="D34629" t="b">
        <v>0</v>
      </c>
      <c r="E34629" t="b">
        <v>0</v>
      </c>
      <c r="F34629" t="str">
        <f>IF(C34629&lt;&gt;0,"at least 1 gameround","0 gamerounds")</f>
        <v>at least 1 gameround</v>
      </c>
    </row>
    <row r="34630" spans="1:6" x14ac:dyDescent="0.2">
      <c r="A34630">
        <v>3839946</v>
      </c>
      <c r="B34630" t="s">
        <v>7</v>
      </c>
      <c r="C34630">
        <v>23</v>
      </c>
      <c r="D34630" t="b">
        <v>0</v>
      </c>
      <c r="E34630" t="b">
        <v>1</v>
      </c>
      <c r="F34630" t="str">
        <f>IF(C34630&lt;&gt;0,"at least 1 gameround","0 gamerounds")</f>
        <v>at least 1 gameround</v>
      </c>
    </row>
    <row r="34631" spans="1:6" x14ac:dyDescent="0.2">
      <c r="A34631">
        <v>3840325</v>
      </c>
      <c r="B34631" t="s">
        <v>7</v>
      </c>
      <c r="C34631">
        <v>100</v>
      </c>
      <c r="D34631" t="b">
        <v>1</v>
      </c>
      <c r="E34631" t="b">
        <v>0</v>
      </c>
      <c r="F34631" t="str">
        <f>IF(C34631&lt;&gt;0,"at least 1 gameround","0 gamerounds")</f>
        <v>at least 1 gameround</v>
      </c>
    </row>
    <row r="34632" spans="1:6" x14ac:dyDescent="0.2">
      <c r="A34632">
        <v>3840452</v>
      </c>
      <c r="B34632" t="s">
        <v>8</v>
      </c>
      <c r="C34632">
        <v>14</v>
      </c>
      <c r="D34632" t="b">
        <v>0</v>
      </c>
      <c r="E34632" t="b">
        <v>0</v>
      </c>
      <c r="F34632" t="str">
        <f>IF(C34632&lt;&gt;0,"at least 1 gameround","0 gamerounds")</f>
        <v>at least 1 gameround</v>
      </c>
    </row>
    <row r="34633" spans="1:6" x14ac:dyDescent="0.2">
      <c r="A34633">
        <v>3840638</v>
      </c>
      <c r="B34633" t="s">
        <v>7</v>
      </c>
      <c r="C34633">
        <v>9</v>
      </c>
      <c r="D34633" t="b">
        <v>1</v>
      </c>
      <c r="E34633" t="b">
        <v>0</v>
      </c>
      <c r="F34633" t="str">
        <f>IF(C34633&lt;&gt;0,"at least 1 gameround","0 gamerounds")</f>
        <v>at least 1 gameround</v>
      </c>
    </row>
    <row r="34634" spans="1:6" x14ac:dyDescent="0.2">
      <c r="A34634">
        <v>3840888</v>
      </c>
      <c r="B34634" t="s">
        <v>7</v>
      </c>
      <c r="C34634">
        <v>0</v>
      </c>
      <c r="D34634" t="b">
        <v>0</v>
      </c>
      <c r="E34634" t="b">
        <v>0</v>
      </c>
      <c r="F34634" t="str">
        <f>IF(C34634&lt;&gt;0,"at least 1 gameround","0 gamerounds")</f>
        <v>0 gamerounds</v>
      </c>
    </row>
    <row r="34635" spans="1:6" x14ac:dyDescent="0.2">
      <c r="A34635">
        <v>3840918</v>
      </c>
      <c r="B34635" t="s">
        <v>7</v>
      </c>
      <c r="C34635">
        <v>4</v>
      </c>
      <c r="D34635" t="b">
        <v>0</v>
      </c>
      <c r="E34635" t="b">
        <v>0</v>
      </c>
      <c r="F34635" t="str">
        <f>IF(C34635&lt;&gt;0,"at least 1 gameround","0 gamerounds")</f>
        <v>at least 1 gameround</v>
      </c>
    </row>
    <row r="34636" spans="1:6" x14ac:dyDescent="0.2">
      <c r="A34636">
        <v>3840930</v>
      </c>
      <c r="B34636" t="s">
        <v>7</v>
      </c>
      <c r="C34636">
        <v>9</v>
      </c>
      <c r="D34636" t="b">
        <v>1</v>
      </c>
      <c r="E34636" t="b">
        <v>0</v>
      </c>
      <c r="F34636" t="str">
        <f>IF(C34636&lt;&gt;0,"at least 1 gameround","0 gamerounds")</f>
        <v>at least 1 gameround</v>
      </c>
    </row>
    <row r="34637" spans="1:6" x14ac:dyDescent="0.2">
      <c r="A34637">
        <v>3841081</v>
      </c>
      <c r="B34637" t="s">
        <v>7</v>
      </c>
      <c r="C34637">
        <v>100</v>
      </c>
      <c r="D34637" t="b">
        <v>1</v>
      </c>
      <c r="E34637" t="b">
        <v>1</v>
      </c>
      <c r="F34637" t="str">
        <f>IF(C34637&lt;&gt;0,"at least 1 gameround","0 gamerounds")</f>
        <v>at least 1 gameround</v>
      </c>
    </row>
    <row r="34638" spans="1:6" x14ac:dyDescent="0.2">
      <c r="A34638">
        <v>3841402</v>
      </c>
      <c r="B34638" t="s">
        <v>7</v>
      </c>
      <c r="C34638">
        <v>66</v>
      </c>
      <c r="D34638" t="b">
        <v>1</v>
      </c>
      <c r="E34638" t="b">
        <v>1</v>
      </c>
      <c r="F34638" t="str">
        <f>IF(C34638&lt;&gt;0,"at least 1 gameround","0 gamerounds")</f>
        <v>at least 1 gameround</v>
      </c>
    </row>
    <row r="34639" spans="1:6" x14ac:dyDescent="0.2">
      <c r="A34639">
        <v>3841509</v>
      </c>
      <c r="B34639" t="s">
        <v>8</v>
      </c>
      <c r="C34639">
        <v>78</v>
      </c>
      <c r="D34639" t="b">
        <v>1</v>
      </c>
      <c r="E34639" t="b">
        <v>0</v>
      </c>
      <c r="F34639" t="str">
        <f>IF(C34639&lt;&gt;0,"at least 1 gameround","0 gamerounds")</f>
        <v>at least 1 gameround</v>
      </c>
    </row>
    <row r="34640" spans="1:6" x14ac:dyDescent="0.2">
      <c r="A34640">
        <v>3841603</v>
      </c>
      <c r="B34640" t="s">
        <v>8</v>
      </c>
      <c r="C34640">
        <v>1</v>
      </c>
      <c r="D34640" t="b">
        <v>0</v>
      </c>
      <c r="E34640" t="b">
        <v>0</v>
      </c>
      <c r="F34640" t="str">
        <f>IF(C34640&lt;&gt;0,"at least 1 gameround","0 gamerounds")</f>
        <v>at least 1 gameround</v>
      </c>
    </row>
    <row r="34641" spans="1:6" x14ac:dyDescent="0.2">
      <c r="A34641">
        <v>3841608</v>
      </c>
      <c r="B34641" t="s">
        <v>8</v>
      </c>
      <c r="C34641">
        <v>75</v>
      </c>
      <c r="D34641" t="b">
        <v>1</v>
      </c>
      <c r="E34641" t="b">
        <v>0</v>
      </c>
      <c r="F34641" t="str">
        <f>IF(C34641&lt;&gt;0,"at least 1 gameround","0 gamerounds")</f>
        <v>at least 1 gameround</v>
      </c>
    </row>
    <row r="34642" spans="1:6" x14ac:dyDescent="0.2">
      <c r="A34642">
        <v>3841642</v>
      </c>
      <c r="B34642" t="s">
        <v>8</v>
      </c>
      <c r="C34642">
        <v>4</v>
      </c>
      <c r="D34642" t="b">
        <v>0</v>
      </c>
      <c r="E34642" t="b">
        <v>0</v>
      </c>
      <c r="F34642" t="str">
        <f>IF(C34642&lt;&gt;0,"at least 1 gameround","0 gamerounds")</f>
        <v>at least 1 gameround</v>
      </c>
    </row>
    <row r="34643" spans="1:6" x14ac:dyDescent="0.2">
      <c r="A34643">
        <v>3841661</v>
      </c>
      <c r="B34643" t="s">
        <v>7</v>
      </c>
      <c r="C34643">
        <v>122</v>
      </c>
      <c r="D34643" t="b">
        <v>1</v>
      </c>
      <c r="E34643" t="b">
        <v>1</v>
      </c>
      <c r="F34643" t="str">
        <f>IF(C34643&lt;&gt;0,"at least 1 gameround","0 gamerounds")</f>
        <v>at least 1 gameround</v>
      </c>
    </row>
    <row r="34644" spans="1:6" x14ac:dyDescent="0.2">
      <c r="A34644">
        <v>3841700</v>
      </c>
      <c r="B34644" t="s">
        <v>7</v>
      </c>
      <c r="C34644">
        <v>11</v>
      </c>
      <c r="D34644" t="b">
        <v>1</v>
      </c>
      <c r="E34644" t="b">
        <v>0</v>
      </c>
      <c r="F34644" t="str">
        <f>IF(C34644&lt;&gt;0,"at least 1 gameround","0 gamerounds")</f>
        <v>at least 1 gameround</v>
      </c>
    </row>
    <row r="34645" spans="1:6" x14ac:dyDescent="0.2">
      <c r="A34645">
        <v>3841750</v>
      </c>
      <c r="B34645" t="s">
        <v>7</v>
      </c>
      <c r="C34645">
        <v>6</v>
      </c>
      <c r="D34645" t="b">
        <v>0</v>
      </c>
      <c r="E34645" t="b">
        <v>1</v>
      </c>
      <c r="F34645" t="str">
        <f>IF(C34645&lt;&gt;0,"at least 1 gameround","0 gamerounds")</f>
        <v>at least 1 gameround</v>
      </c>
    </row>
    <row r="34646" spans="1:6" x14ac:dyDescent="0.2">
      <c r="A34646">
        <v>3841831</v>
      </c>
      <c r="B34646" t="s">
        <v>8</v>
      </c>
      <c r="C34646">
        <v>7</v>
      </c>
      <c r="D34646" t="b">
        <v>0</v>
      </c>
      <c r="E34646" t="b">
        <v>0</v>
      </c>
      <c r="F34646" t="str">
        <f>IF(C34646&lt;&gt;0,"at least 1 gameround","0 gamerounds")</f>
        <v>at least 1 gameround</v>
      </c>
    </row>
    <row r="34647" spans="1:6" x14ac:dyDescent="0.2">
      <c r="A34647">
        <v>3841894</v>
      </c>
      <c r="B34647" t="s">
        <v>7</v>
      </c>
      <c r="C34647">
        <v>77</v>
      </c>
      <c r="D34647" t="b">
        <v>1</v>
      </c>
      <c r="E34647" t="b">
        <v>1</v>
      </c>
      <c r="F34647" t="str">
        <f>IF(C34647&lt;&gt;0,"at least 1 gameround","0 gamerounds")</f>
        <v>at least 1 gameround</v>
      </c>
    </row>
    <row r="34648" spans="1:6" x14ac:dyDescent="0.2">
      <c r="A34648">
        <v>3841900</v>
      </c>
      <c r="B34648" t="s">
        <v>8</v>
      </c>
      <c r="C34648">
        <v>23</v>
      </c>
      <c r="D34648" t="b">
        <v>1</v>
      </c>
      <c r="E34648" t="b">
        <v>0</v>
      </c>
      <c r="F34648" t="str">
        <f>IF(C34648&lt;&gt;0,"at least 1 gameround","0 gamerounds")</f>
        <v>at least 1 gameround</v>
      </c>
    </row>
    <row r="34649" spans="1:6" x14ac:dyDescent="0.2">
      <c r="A34649">
        <v>3842159</v>
      </c>
      <c r="B34649" t="s">
        <v>8</v>
      </c>
      <c r="C34649">
        <v>3</v>
      </c>
      <c r="D34649" t="b">
        <v>0</v>
      </c>
      <c r="E34649" t="b">
        <v>0</v>
      </c>
      <c r="F34649" t="str">
        <f>IF(C34649&lt;&gt;0,"at least 1 gameround","0 gamerounds")</f>
        <v>at least 1 gameround</v>
      </c>
    </row>
    <row r="34650" spans="1:6" x14ac:dyDescent="0.2">
      <c r="A34650">
        <v>3842167</v>
      </c>
      <c r="B34650" t="s">
        <v>7</v>
      </c>
      <c r="C34650">
        <v>90</v>
      </c>
      <c r="D34650" t="b">
        <v>1</v>
      </c>
      <c r="E34650" t="b">
        <v>0</v>
      </c>
      <c r="F34650" t="str">
        <f>IF(C34650&lt;&gt;0,"at least 1 gameround","0 gamerounds")</f>
        <v>at least 1 gameround</v>
      </c>
    </row>
    <row r="34651" spans="1:6" x14ac:dyDescent="0.2">
      <c r="A34651">
        <v>3842310</v>
      </c>
      <c r="B34651" t="s">
        <v>8</v>
      </c>
      <c r="C34651">
        <v>381</v>
      </c>
      <c r="D34651" t="b">
        <v>1</v>
      </c>
      <c r="E34651" t="b">
        <v>1</v>
      </c>
      <c r="F34651" t="str">
        <f>IF(C34651&lt;&gt;0,"at least 1 gameround","0 gamerounds")</f>
        <v>at least 1 gameround</v>
      </c>
    </row>
    <row r="34652" spans="1:6" x14ac:dyDescent="0.2">
      <c r="A34652">
        <v>3842372</v>
      </c>
      <c r="B34652" t="s">
        <v>8</v>
      </c>
      <c r="C34652">
        <v>21</v>
      </c>
      <c r="D34652" t="b">
        <v>1</v>
      </c>
      <c r="E34652" t="b">
        <v>0</v>
      </c>
      <c r="F34652" t="str">
        <f>IF(C34652&lt;&gt;0,"at least 1 gameround","0 gamerounds")</f>
        <v>at least 1 gameround</v>
      </c>
    </row>
    <row r="34653" spans="1:6" x14ac:dyDescent="0.2">
      <c r="A34653">
        <v>3842404</v>
      </c>
      <c r="B34653" t="s">
        <v>8</v>
      </c>
      <c r="C34653">
        <v>16</v>
      </c>
      <c r="D34653" t="b">
        <v>0</v>
      </c>
      <c r="E34653" t="b">
        <v>0</v>
      </c>
      <c r="F34653" t="str">
        <f>IF(C34653&lt;&gt;0,"at least 1 gameround","0 gamerounds")</f>
        <v>at least 1 gameround</v>
      </c>
    </row>
    <row r="34654" spans="1:6" x14ac:dyDescent="0.2">
      <c r="A34654">
        <v>3842533</v>
      </c>
      <c r="B34654" t="s">
        <v>7</v>
      </c>
      <c r="C34654">
        <v>149</v>
      </c>
      <c r="D34654" t="b">
        <v>1</v>
      </c>
      <c r="E34654" t="b">
        <v>0</v>
      </c>
      <c r="F34654" t="str">
        <f>IF(C34654&lt;&gt;0,"at least 1 gameround","0 gamerounds")</f>
        <v>at least 1 gameround</v>
      </c>
    </row>
    <row r="34655" spans="1:6" x14ac:dyDescent="0.2">
      <c r="A34655">
        <v>3842654</v>
      </c>
      <c r="B34655" t="s">
        <v>7</v>
      </c>
      <c r="C34655">
        <v>33</v>
      </c>
      <c r="D34655" t="b">
        <v>0</v>
      </c>
      <c r="E34655" t="b">
        <v>1</v>
      </c>
      <c r="F34655" t="str">
        <f>IF(C34655&lt;&gt;0,"at least 1 gameround","0 gamerounds")</f>
        <v>at least 1 gameround</v>
      </c>
    </row>
    <row r="34656" spans="1:6" x14ac:dyDescent="0.2">
      <c r="A34656">
        <v>3842704</v>
      </c>
      <c r="B34656" t="s">
        <v>7</v>
      </c>
      <c r="C34656">
        <v>12</v>
      </c>
      <c r="D34656" t="b">
        <v>1</v>
      </c>
      <c r="E34656" t="b">
        <v>0</v>
      </c>
      <c r="F34656" t="str">
        <f>IF(C34656&lt;&gt;0,"at least 1 gameround","0 gamerounds")</f>
        <v>at least 1 gameround</v>
      </c>
    </row>
    <row r="34657" spans="1:6" x14ac:dyDescent="0.2">
      <c r="A34657">
        <v>3842762</v>
      </c>
      <c r="B34657" t="s">
        <v>8</v>
      </c>
      <c r="C34657">
        <v>347</v>
      </c>
      <c r="D34657" t="b">
        <v>1</v>
      </c>
      <c r="E34657" t="b">
        <v>0</v>
      </c>
      <c r="F34657" t="str">
        <f>IF(C34657&lt;&gt;0,"at least 1 gameround","0 gamerounds")</f>
        <v>at least 1 gameround</v>
      </c>
    </row>
    <row r="34658" spans="1:6" x14ac:dyDescent="0.2">
      <c r="A34658">
        <v>3843049</v>
      </c>
      <c r="B34658" t="s">
        <v>7</v>
      </c>
      <c r="C34658">
        <v>17</v>
      </c>
      <c r="D34658" t="b">
        <v>1</v>
      </c>
      <c r="E34658" t="b">
        <v>0</v>
      </c>
      <c r="F34658" t="str">
        <f>IF(C34658&lt;&gt;0,"at least 1 gameround","0 gamerounds")</f>
        <v>at least 1 gameround</v>
      </c>
    </row>
    <row r="34659" spans="1:6" x14ac:dyDescent="0.2">
      <c r="A34659">
        <v>3843297</v>
      </c>
      <c r="B34659" t="s">
        <v>8</v>
      </c>
      <c r="C34659">
        <v>32</v>
      </c>
      <c r="D34659" t="b">
        <v>0</v>
      </c>
      <c r="E34659" t="b">
        <v>1</v>
      </c>
      <c r="F34659" t="str">
        <f>IF(C34659&lt;&gt;0,"at least 1 gameround","0 gamerounds")</f>
        <v>at least 1 gameround</v>
      </c>
    </row>
    <row r="34660" spans="1:6" x14ac:dyDescent="0.2">
      <c r="A34660">
        <v>3843481</v>
      </c>
      <c r="B34660" t="s">
        <v>7</v>
      </c>
      <c r="C34660">
        <v>400</v>
      </c>
      <c r="D34660" t="b">
        <v>1</v>
      </c>
      <c r="E34660" t="b">
        <v>1</v>
      </c>
      <c r="F34660" t="str">
        <f>IF(C34660&lt;&gt;0,"at least 1 gameround","0 gamerounds")</f>
        <v>at least 1 gameround</v>
      </c>
    </row>
    <row r="34661" spans="1:6" x14ac:dyDescent="0.2">
      <c r="A34661">
        <v>3843699</v>
      </c>
      <c r="B34661" t="s">
        <v>7</v>
      </c>
      <c r="C34661">
        <v>43</v>
      </c>
      <c r="D34661" t="b">
        <v>1</v>
      </c>
      <c r="E34661" t="b">
        <v>0</v>
      </c>
      <c r="F34661" t="str">
        <f>IF(C34661&lt;&gt;0,"at least 1 gameround","0 gamerounds")</f>
        <v>at least 1 gameround</v>
      </c>
    </row>
    <row r="34662" spans="1:6" x14ac:dyDescent="0.2">
      <c r="A34662">
        <v>3843777</v>
      </c>
      <c r="B34662" t="s">
        <v>7</v>
      </c>
      <c r="C34662">
        <v>79</v>
      </c>
      <c r="D34662" t="b">
        <v>1</v>
      </c>
      <c r="E34662" t="b">
        <v>1</v>
      </c>
      <c r="F34662" t="str">
        <f>IF(C34662&lt;&gt;0,"at least 1 gameround","0 gamerounds")</f>
        <v>at least 1 gameround</v>
      </c>
    </row>
    <row r="34663" spans="1:6" x14ac:dyDescent="0.2">
      <c r="A34663">
        <v>3843856</v>
      </c>
      <c r="B34663" t="s">
        <v>7</v>
      </c>
      <c r="C34663">
        <v>5</v>
      </c>
      <c r="D34663" t="b">
        <v>0</v>
      </c>
      <c r="E34663" t="b">
        <v>0</v>
      </c>
      <c r="F34663" t="str">
        <f>IF(C34663&lt;&gt;0,"at least 1 gameround","0 gamerounds")</f>
        <v>at least 1 gameround</v>
      </c>
    </row>
    <row r="34664" spans="1:6" x14ac:dyDescent="0.2">
      <c r="A34664">
        <v>3843924</v>
      </c>
      <c r="B34664" t="s">
        <v>8</v>
      </c>
      <c r="C34664">
        <v>221</v>
      </c>
      <c r="D34664" t="b">
        <v>1</v>
      </c>
      <c r="E34664" t="b">
        <v>1</v>
      </c>
      <c r="F34664" t="str">
        <f>IF(C34664&lt;&gt;0,"at least 1 gameround","0 gamerounds")</f>
        <v>at least 1 gameround</v>
      </c>
    </row>
    <row r="34665" spans="1:6" x14ac:dyDescent="0.2">
      <c r="A34665">
        <v>3844046</v>
      </c>
      <c r="B34665" t="s">
        <v>7</v>
      </c>
      <c r="C34665">
        <v>1</v>
      </c>
      <c r="D34665" t="b">
        <v>0</v>
      </c>
      <c r="E34665" t="b">
        <v>0</v>
      </c>
      <c r="F34665" t="str">
        <f>IF(C34665&lt;&gt;0,"at least 1 gameround","0 gamerounds")</f>
        <v>at least 1 gameround</v>
      </c>
    </row>
    <row r="34666" spans="1:6" x14ac:dyDescent="0.2">
      <c r="A34666">
        <v>3844164</v>
      </c>
      <c r="B34666" t="s">
        <v>7</v>
      </c>
      <c r="C34666">
        <v>28</v>
      </c>
      <c r="D34666" t="b">
        <v>1</v>
      </c>
      <c r="E34666" t="b">
        <v>0</v>
      </c>
      <c r="F34666" t="str">
        <f>IF(C34666&lt;&gt;0,"at least 1 gameround","0 gamerounds")</f>
        <v>at least 1 gameround</v>
      </c>
    </row>
    <row r="34667" spans="1:6" x14ac:dyDescent="0.2">
      <c r="A34667">
        <v>3844363</v>
      </c>
      <c r="B34667" t="s">
        <v>7</v>
      </c>
      <c r="C34667">
        <v>5</v>
      </c>
      <c r="D34667" t="b">
        <v>0</v>
      </c>
      <c r="E34667" t="b">
        <v>0</v>
      </c>
      <c r="F34667" t="str">
        <f>IF(C34667&lt;&gt;0,"at least 1 gameround","0 gamerounds")</f>
        <v>at least 1 gameround</v>
      </c>
    </row>
    <row r="34668" spans="1:6" x14ac:dyDescent="0.2">
      <c r="A34668">
        <v>3844492</v>
      </c>
      <c r="B34668" t="s">
        <v>7</v>
      </c>
      <c r="C34668">
        <v>30</v>
      </c>
      <c r="D34668" t="b">
        <v>1</v>
      </c>
      <c r="E34668" t="b">
        <v>0</v>
      </c>
      <c r="F34668" t="str">
        <f>IF(C34668&lt;&gt;0,"at least 1 gameround","0 gamerounds")</f>
        <v>at least 1 gameround</v>
      </c>
    </row>
    <row r="34669" spans="1:6" x14ac:dyDescent="0.2">
      <c r="A34669">
        <v>3844688</v>
      </c>
      <c r="B34669" t="s">
        <v>8</v>
      </c>
      <c r="C34669">
        <v>32</v>
      </c>
      <c r="D34669" t="b">
        <v>0</v>
      </c>
      <c r="E34669" t="b">
        <v>0</v>
      </c>
      <c r="F34669" t="str">
        <f>IF(C34669&lt;&gt;0,"at least 1 gameround","0 gamerounds")</f>
        <v>at least 1 gameround</v>
      </c>
    </row>
    <row r="34670" spans="1:6" x14ac:dyDescent="0.2">
      <c r="A34670">
        <v>3844701</v>
      </c>
      <c r="B34670" t="s">
        <v>8</v>
      </c>
      <c r="C34670">
        <v>324</v>
      </c>
      <c r="D34670" t="b">
        <v>1</v>
      </c>
      <c r="E34670" t="b">
        <v>1</v>
      </c>
      <c r="F34670" t="str">
        <f>IF(C34670&lt;&gt;0,"at least 1 gameround","0 gamerounds")</f>
        <v>at least 1 gameround</v>
      </c>
    </row>
    <row r="34671" spans="1:6" x14ac:dyDescent="0.2">
      <c r="A34671">
        <v>3844780</v>
      </c>
      <c r="B34671" t="s">
        <v>8</v>
      </c>
      <c r="C34671">
        <v>56</v>
      </c>
      <c r="D34671" t="b">
        <v>1</v>
      </c>
      <c r="E34671" t="b">
        <v>1</v>
      </c>
      <c r="F34671" t="str">
        <f>IF(C34671&lt;&gt;0,"at least 1 gameround","0 gamerounds")</f>
        <v>at least 1 gameround</v>
      </c>
    </row>
    <row r="34672" spans="1:6" x14ac:dyDescent="0.2">
      <c r="A34672">
        <v>3844788</v>
      </c>
      <c r="B34672" t="s">
        <v>8</v>
      </c>
      <c r="C34672">
        <v>11</v>
      </c>
      <c r="D34672" t="b">
        <v>0</v>
      </c>
      <c r="E34672" t="b">
        <v>0</v>
      </c>
      <c r="F34672" t="str">
        <f>IF(C34672&lt;&gt;0,"at least 1 gameround","0 gamerounds")</f>
        <v>at least 1 gameround</v>
      </c>
    </row>
    <row r="34673" spans="1:6" x14ac:dyDescent="0.2">
      <c r="A34673">
        <v>3844804</v>
      </c>
      <c r="B34673" t="s">
        <v>7</v>
      </c>
      <c r="C34673">
        <v>63</v>
      </c>
      <c r="D34673" t="b">
        <v>1</v>
      </c>
      <c r="E34673" t="b">
        <v>1</v>
      </c>
      <c r="F34673" t="str">
        <f>IF(C34673&lt;&gt;0,"at least 1 gameround","0 gamerounds")</f>
        <v>at least 1 gameround</v>
      </c>
    </row>
    <row r="34674" spans="1:6" x14ac:dyDescent="0.2">
      <c r="A34674">
        <v>3844808</v>
      </c>
      <c r="B34674" t="s">
        <v>8</v>
      </c>
      <c r="C34674">
        <v>569</v>
      </c>
      <c r="D34674" t="b">
        <v>1</v>
      </c>
      <c r="E34674" t="b">
        <v>1</v>
      </c>
      <c r="F34674" t="str">
        <f>IF(C34674&lt;&gt;0,"at least 1 gameround","0 gamerounds")</f>
        <v>at least 1 gameround</v>
      </c>
    </row>
    <row r="34675" spans="1:6" x14ac:dyDescent="0.2">
      <c r="A34675">
        <v>3844861</v>
      </c>
      <c r="B34675" t="s">
        <v>7</v>
      </c>
      <c r="C34675">
        <v>17</v>
      </c>
      <c r="D34675" t="b">
        <v>1</v>
      </c>
      <c r="E34675" t="b">
        <v>0</v>
      </c>
      <c r="F34675" t="str">
        <f>IF(C34675&lt;&gt;0,"at least 1 gameround","0 gamerounds")</f>
        <v>at least 1 gameround</v>
      </c>
    </row>
    <row r="34676" spans="1:6" x14ac:dyDescent="0.2">
      <c r="A34676">
        <v>3844963</v>
      </c>
      <c r="B34676" t="s">
        <v>7</v>
      </c>
      <c r="C34676">
        <v>30</v>
      </c>
      <c r="D34676" t="b">
        <v>1</v>
      </c>
      <c r="E34676" t="b">
        <v>0</v>
      </c>
      <c r="F34676" t="str">
        <f>IF(C34676&lt;&gt;0,"at least 1 gameround","0 gamerounds")</f>
        <v>at least 1 gameround</v>
      </c>
    </row>
    <row r="34677" spans="1:6" x14ac:dyDescent="0.2">
      <c r="A34677">
        <v>3844974</v>
      </c>
      <c r="B34677" t="s">
        <v>7</v>
      </c>
      <c r="C34677">
        <v>51</v>
      </c>
      <c r="D34677" t="b">
        <v>1</v>
      </c>
      <c r="E34677" t="b">
        <v>0</v>
      </c>
      <c r="F34677" t="str">
        <f>IF(C34677&lt;&gt;0,"at least 1 gameround","0 gamerounds")</f>
        <v>at least 1 gameround</v>
      </c>
    </row>
    <row r="34678" spans="1:6" x14ac:dyDescent="0.2">
      <c r="A34678">
        <v>3845003</v>
      </c>
      <c r="B34678" t="s">
        <v>8</v>
      </c>
      <c r="C34678">
        <v>3</v>
      </c>
      <c r="D34678" t="b">
        <v>0</v>
      </c>
      <c r="E34678" t="b">
        <v>0</v>
      </c>
      <c r="F34678" t="str">
        <f>IF(C34678&lt;&gt;0,"at least 1 gameround","0 gamerounds")</f>
        <v>at least 1 gameround</v>
      </c>
    </row>
    <row r="34679" spans="1:6" x14ac:dyDescent="0.2">
      <c r="A34679">
        <v>3845209</v>
      </c>
      <c r="B34679" t="s">
        <v>7</v>
      </c>
      <c r="C34679">
        <v>15</v>
      </c>
      <c r="D34679" t="b">
        <v>0</v>
      </c>
      <c r="E34679" t="b">
        <v>0</v>
      </c>
      <c r="F34679" t="str">
        <f>IF(C34679&lt;&gt;0,"at least 1 gameround","0 gamerounds")</f>
        <v>at least 1 gameround</v>
      </c>
    </row>
    <row r="34680" spans="1:6" x14ac:dyDescent="0.2">
      <c r="A34680">
        <v>3845317</v>
      </c>
      <c r="B34680" t="s">
        <v>7</v>
      </c>
      <c r="C34680">
        <v>37</v>
      </c>
      <c r="D34680" t="b">
        <v>1</v>
      </c>
      <c r="E34680" t="b">
        <v>0</v>
      </c>
      <c r="F34680" t="str">
        <f>IF(C34680&lt;&gt;0,"at least 1 gameround","0 gamerounds")</f>
        <v>at least 1 gameround</v>
      </c>
    </row>
    <row r="34681" spans="1:6" x14ac:dyDescent="0.2">
      <c r="A34681">
        <v>3845400</v>
      </c>
      <c r="B34681" t="s">
        <v>7</v>
      </c>
      <c r="C34681">
        <v>9</v>
      </c>
      <c r="D34681" t="b">
        <v>0</v>
      </c>
      <c r="E34681" t="b">
        <v>0</v>
      </c>
      <c r="F34681" t="str">
        <f>IF(C34681&lt;&gt;0,"at least 1 gameround","0 gamerounds")</f>
        <v>at least 1 gameround</v>
      </c>
    </row>
    <row r="34682" spans="1:6" x14ac:dyDescent="0.2">
      <c r="A34682">
        <v>3845438</v>
      </c>
      <c r="B34682" t="s">
        <v>8</v>
      </c>
      <c r="C34682">
        <v>211</v>
      </c>
      <c r="D34682" t="b">
        <v>1</v>
      </c>
      <c r="E34682" t="b">
        <v>1</v>
      </c>
      <c r="F34682" t="str">
        <f>IF(C34682&lt;&gt;0,"at least 1 gameround","0 gamerounds")</f>
        <v>at least 1 gameround</v>
      </c>
    </row>
    <row r="34683" spans="1:6" x14ac:dyDescent="0.2">
      <c r="A34683">
        <v>3845547</v>
      </c>
      <c r="B34683" t="s">
        <v>7</v>
      </c>
      <c r="C34683">
        <v>4</v>
      </c>
      <c r="D34683" t="b">
        <v>0</v>
      </c>
      <c r="E34683" t="b">
        <v>0</v>
      </c>
      <c r="F34683" t="str">
        <f>IF(C34683&lt;&gt;0,"at least 1 gameround","0 gamerounds")</f>
        <v>at least 1 gameround</v>
      </c>
    </row>
    <row r="34684" spans="1:6" x14ac:dyDescent="0.2">
      <c r="A34684">
        <v>3845688</v>
      </c>
      <c r="B34684" t="s">
        <v>8</v>
      </c>
      <c r="C34684">
        <v>3</v>
      </c>
      <c r="D34684" t="b">
        <v>0</v>
      </c>
      <c r="E34684" t="b">
        <v>0</v>
      </c>
      <c r="F34684" t="str">
        <f>IF(C34684&lt;&gt;0,"at least 1 gameround","0 gamerounds")</f>
        <v>at least 1 gameround</v>
      </c>
    </row>
    <row r="34685" spans="1:6" x14ac:dyDescent="0.2">
      <c r="A34685">
        <v>3845868</v>
      </c>
      <c r="B34685" t="s">
        <v>7</v>
      </c>
      <c r="C34685">
        <v>74</v>
      </c>
      <c r="D34685" t="b">
        <v>1</v>
      </c>
      <c r="E34685" t="b">
        <v>1</v>
      </c>
      <c r="F34685" t="str">
        <f>IF(C34685&lt;&gt;0,"at least 1 gameround","0 gamerounds")</f>
        <v>at least 1 gameround</v>
      </c>
    </row>
    <row r="34686" spans="1:6" x14ac:dyDescent="0.2">
      <c r="A34686">
        <v>3845912</v>
      </c>
      <c r="B34686" t="s">
        <v>7</v>
      </c>
      <c r="C34686">
        <v>33</v>
      </c>
      <c r="D34686" t="b">
        <v>1</v>
      </c>
      <c r="E34686" t="b">
        <v>0</v>
      </c>
      <c r="F34686" t="str">
        <f>IF(C34686&lt;&gt;0,"at least 1 gameround","0 gamerounds")</f>
        <v>at least 1 gameround</v>
      </c>
    </row>
    <row r="34687" spans="1:6" x14ac:dyDescent="0.2">
      <c r="A34687">
        <v>3846253</v>
      </c>
      <c r="B34687" t="s">
        <v>8</v>
      </c>
      <c r="C34687">
        <v>8</v>
      </c>
      <c r="D34687" t="b">
        <v>0</v>
      </c>
      <c r="E34687" t="b">
        <v>0</v>
      </c>
      <c r="F34687" t="str">
        <f>IF(C34687&lt;&gt;0,"at least 1 gameround","0 gamerounds")</f>
        <v>at least 1 gameround</v>
      </c>
    </row>
    <row r="34688" spans="1:6" x14ac:dyDescent="0.2">
      <c r="A34688">
        <v>3846368</v>
      </c>
      <c r="B34688" t="s">
        <v>8</v>
      </c>
      <c r="C34688">
        <v>1</v>
      </c>
      <c r="D34688" t="b">
        <v>0</v>
      </c>
      <c r="E34688" t="b">
        <v>0</v>
      </c>
      <c r="F34688" t="str">
        <f>IF(C34688&lt;&gt;0,"at least 1 gameround","0 gamerounds")</f>
        <v>at least 1 gameround</v>
      </c>
    </row>
    <row r="34689" spans="1:6" x14ac:dyDescent="0.2">
      <c r="A34689">
        <v>3846387</v>
      </c>
      <c r="B34689" t="s">
        <v>7</v>
      </c>
      <c r="C34689">
        <v>109</v>
      </c>
      <c r="D34689" t="b">
        <v>1</v>
      </c>
      <c r="E34689" t="b">
        <v>1</v>
      </c>
      <c r="F34689" t="str">
        <f>IF(C34689&lt;&gt;0,"at least 1 gameround","0 gamerounds")</f>
        <v>at least 1 gameround</v>
      </c>
    </row>
    <row r="34690" spans="1:6" x14ac:dyDescent="0.2">
      <c r="A34690">
        <v>3846488</v>
      </c>
      <c r="B34690" t="s">
        <v>7</v>
      </c>
      <c r="C34690">
        <v>3</v>
      </c>
      <c r="D34690" t="b">
        <v>0</v>
      </c>
      <c r="E34690" t="b">
        <v>0</v>
      </c>
      <c r="F34690" t="str">
        <f>IF(C34690&lt;&gt;0,"at least 1 gameround","0 gamerounds")</f>
        <v>at least 1 gameround</v>
      </c>
    </row>
    <row r="34691" spans="1:6" x14ac:dyDescent="0.2">
      <c r="A34691">
        <v>3846561</v>
      </c>
      <c r="B34691" t="s">
        <v>7</v>
      </c>
      <c r="C34691">
        <v>15</v>
      </c>
      <c r="D34691" t="b">
        <v>1</v>
      </c>
      <c r="E34691" t="b">
        <v>0</v>
      </c>
      <c r="F34691" t="str">
        <f>IF(C34691&lt;&gt;0,"at least 1 gameround","0 gamerounds")</f>
        <v>at least 1 gameround</v>
      </c>
    </row>
    <row r="34692" spans="1:6" x14ac:dyDescent="0.2">
      <c r="A34692">
        <v>3846913</v>
      </c>
      <c r="B34692" t="s">
        <v>8</v>
      </c>
      <c r="C34692">
        <v>100</v>
      </c>
      <c r="D34692" t="b">
        <v>1</v>
      </c>
      <c r="E34692" t="b">
        <v>1</v>
      </c>
      <c r="F34692" t="str">
        <f>IF(C34692&lt;&gt;0,"at least 1 gameround","0 gamerounds")</f>
        <v>at least 1 gameround</v>
      </c>
    </row>
    <row r="34693" spans="1:6" x14ac:dyDescent="0.2">
      <c r="A34693">
        <v>3847068</v>
      </c>
      <c r="B34693" t="s">
        <v>7</v>
      </c>
      <c r="C34693">
        <v>158</v>
      </c>
      <c r="D34693" t="b">
        <v>1</v>
      </c>
      <c r="E34693" t="b">
        <v>0</v>
      </c>
      <c r="F34693" t="str">
        <f>IF(C34693&lt;&gt;0,"at least 1 gameround","0 gamerounds")</f>
        <v>at least 1 gameround</v>
      </c>
    </row>
    <row r="34694" spans="1:6" x14ac:dyDescent="0.2">
      <c r="A34694">
        <v>3847218</v>
      </c>
      <c r="B34694" t="s">
        <v>7</v>
      </c>
      <c r="C34694">
        <v>46</v>
      </c>
      <c r="D34694" t="b">
        <v>1</v>
      </c>
      <c r="E34694" t="b">
        <v>1</v>
      </c>
      <c r="F34694" t="str">
        <f>IF(C34694&lt;&gt;0,"at least 1 gameround","0 gamerounds")</f>
        <v>at least 1 gameround</v>
      </c>
    </row>
    <row r="34695" spans="1:6" x14ac:dyDescent="0.2">
      <c r="A34695">
        <v>3847247</v>
      </c>
      <c r="B34695" t="s">
        <v>8</v>
      </c>
      <c r="C34695">
        <v>4</v>
      </c>
      <c r="D34695" t="b">
        <v>0</v>
      </c>
      <c r="E34695" t="b">
        <v>0</v>
      </c>
      <c r="F34695" t="str">
        <f>IF(C34695&lt;&gt;0,"at least 1 gameround","0 gamerounds")</f>
        <v>at least 1 gameround</v>
      </c>
    </row>
    <row r="34696" spans="1:6" x14ac:dyDescent="0.2">
      <c r="A34696">
        <v>3847265</v>
      </c>
      <c r="B34696" t="s">
        <v>8</v>
      </c>
      <c r="C34696">
        <v>43</v>
      </c>
      <c r="D34696" t="b">
        <v>1</v>
      </c>
      <c r="E34696" t="b">
        <v>0</v>
      </c>
      <c r="F34696" t="str">
        <f>IF(C34696&lt;&gt;0,"at least 1 gameround","0 gamerounds")</f>
        <v>at least 1 gameround</v>
      </c>
    </row>
    <row r="34697" spans="1:6" x14ac:dyDescent="0.2">
      <c r="A34697">
        <v>3847386</v>
      </c>
      <c r="B34697" t="s">
        <v>8</v>
      </c>
      <c r="C34697">
        <v>2</v>
      </c>
      <c r="D34697" t="b">
        <v>0</v>
      </c>
      <c r="E34697" t="b">
        <v>0</v>
      </c>
      <c r="F34697" t="str">
        <f>IF(C34697&lt;&gt;0,"at least 1 gameround","0 gamerounds")</f>
        <v>at least 1 gameround</v>
      </c>
    </row>
    <row r="34698" spans="1:6" x14ac:dyDescent="0.2">
      <c r="A34698">
        <v>3847494</v>
      </c>
      <c r="B34698" t="s">
        <v>7</v>
      </c>
      <c r="C34698">
        <v>36</v>
      </c>
      <c r="D34698" t="b">
        <v>0</v>
      </c>
      <c r="E34698" t="b">
        <v>0</v>
      </c>
      <c r="F34698" t="str">
        <f>IF(C34698&lt;&gt;0,"at least 1 gameround","0 gamerounds")</f>
        <v>at least 1 gameround</v>
      </c>
    </row>
    <row r="34699" spans="1:6" x14ac:dyDescent="0.2">
      <c r="A34699">
        <v>3847738</v>
      </c>
      <c r="B34699" t="s">
        <v>7</v>
      </c>
      <c r="C34699">
        <v>12</v>
      </c>
      <c r="D34699" t="b">
        <v>0</v>
      </c>
      <c r="E34699" t="b">
        <v>0</v>
      </c>
      <c r="F34699" t="str">
        <f>IF(C34699&lt;&gt;0,"at least 1 gameround","0 gamerounds")</f>
        <v>at least 1 gameround</v>
      </c>
    </row>
    <row r="34700" spans="1:6" x14ac:dyDescent="0.2">
      <c r="A34700">
        <v>3847957</v>
      </c>
      <c r="B34700" t="s">
        <v>8</v>
      </c>
      <c r="C34700">
        <v>1</v>
      </c>
      <c r="D34700" t="b">
        <v>0</v>
      </c>
      <c r="E34700" t="b">
        <v>0</v>
      </c>
      <c r="F34700" t="str">
        <f>IF(C34700&lt;&gt;0,"at least 1 gameround","0 gamerounds")</f>
        <v>at least 1 gameround</v>
      </c>
    </row>
    <row r="34701" spans="1:6" x14ac:dyDescent="0.2">
      <c r="A34701">
        <v>3848021</v>
      </c>
      <c r="B34701" t="s">
        <v>8</v>
      </c>
      <c r="C34701">
        <v>26</v>
      </c>
      <c r="D34701" t="b">
        <v>0</v>
      </c>
      <c r="E34701" t="b">
        <v>0</v>
      </c>
      <c r="F34701" t="str">
        <f>IF(C34701&lt;&gt;0,"at least 1 gameround","0 gamerounds")</f>
        <v>at least 1 gameround</v>
      </c>
    </row>
    <row r="34702" spans="1:6" x14ac:dyDescent="0.2">
      <c r="A34702">
        <v>3848049</v>
      </c>
      <c r="B34702" t="s">
        <v>7</v>
      </c>
      <c r="C34702">
        <v>16</v>
      </c>
      <c r="D34702" t="b">
        <v>0</v>
      </c>
      <c r="E34702" t="b">
        <v>0</v>
      </c>
      <c r="F34702" t="str">
        <f>IF(C34702&lt;&gt;0,"at least 1 gameround","0 gamerounds")</f>
        <v>at least 1 gameround</v>
      </c>
    </row>
    <row r="34703" spans="1:6" x14ac:dyDescent="0.2">
      <c r="A34703">
        <v>3848060</v>
      </c>
      <c r="B34703" t="s">
        <v>7</v>
      </c>
      <c r="C34703">
        <v>1</v>
      </c>
      <c r="D34703" t="b">
        <v>0</v>
      </c>
      <c r="E34703" t="b">
        <v>0</v>
      </c>
      <c r="F34703" t="str">
        <f>IF(C34703&lt;&gt;0,"at least 1 gameround","0 gamerounds")</f>
        <v>at least 1 gameround</v>
      </c>
    </row>
    <row r="34704" spans="1:6" x14ac:dyDescent="0.2">
      <c r="A34704">
        <v>3848350</v>
      </c>
      <c r="B34704" t="s">
        <v>8</v>
      </c>
      <c r="C34704">
        <v>1</v>
      </c>
      <c r="D34704" t="b">
        <v>0</v>
      </c>
      <c r="E34704" t="b">
        <v>0</v>
      </c>
      <c r="F34704" t="str">
        <f>IF(C34704&lt;&gt;0,"at least 1 gameround","0 gamerounds")</f>
        <v>at least 1 gameround</v>
      </c>
    </row>
    <row r="34705" spans="1:6" x14ac:dyDescent="0.2">
      <c r="A34705">
        <v>3848359</v>
      </c>
      <c r="B34705" t="s">
        <v>8</v>
      </c>
      <c r="C34705">
        <v>348</v>
      </c>
      <c r="D34705" t="b">
        <v>1</v>
      </c>
      <c r="E34705" t="b">
        <v>1</v>
      </c>
      <c r="F34705" t="str">
        <f>IF(C34705&lt;&gt;0,"at least 1 gameround","0 gamerounds")</f>
        <v>at least 1 gameround</v>
      </c>
    </row>
    <row r="34706" spans="1:6" x14ac:dyDescent="0.2">
      <c r="A34706">
        <v>3848665</v>
      </c>
      <c r="B34706" t="s">
        <v>8</v>
      </c>
      <c r="C34706">
        <v>4</v>
      </c>
      <c r="D34706" t="b">
        <v>0</v>
      </c>
      <c r="E34706" t="b">
        <v>0</v>
      </c>
      <c r="F34706" t="str">
        <f>IF(C34706&lt;&gt;0,"at least 1 gameround","0 gamerounds")</f>
        <v>at least 1 gameround</v>
      </c>
    </row>
    <row r="34707" spans="1:6" x14ac:dyDescent="0.2">
      <c r="A34707">
        <v>3848840</v>
      </c>
      <c r="B34707" t="s">
        <v>8</v>
      </c>
      <c r="C34707">
        <v>55</v>
      </c>
      <c r="D34707" t="b">
        <v>0</v>
      </c>
      <c r="E34707" t="b">
        <v>1</v>
      </c>
      <c r="F34707" t="str">
        <f>IF(C34707&lt;&gt;0,"at least 1 gameround","0 gamerounds")</f>
        <v>at least 1 gameround</v>
      </c>
    </row>
    <row r="34708" spans="1:6" x14ac:dyDescent="0.2">
      <c r="A34708">
        <v>3849070</v>
      </c>
      <c r="B34708" t="s">
        <v>8</v>
      </c>
      <c r="C34708">
        <v>0</v>
      </c>
      <c r="D34708" t="b">
        <v>0</v>
      </c>
      <c r="E34708" t="b">
        <v>0</v>
      </c>
      <c r="F34708" t="str">
        <f>IF(C34708&lt;&gt;0,"at least 1 gameround","0 gamerounds")</f>
        <v>0 gamerounds</v>
      </c>
    </row>
    <row r="34709" spans="1:6" x14ac:dyDescent="0.2">
      <c r="A34709">
        <v>3849353</v>
      </c>
      <c r="B34709" t="s">
        <v>7</v>
      </c>
      <c r="C34709">
        <v>3</v>
      </c>
      <c r="D34709" t="b">
        <v>0</v>
      </c>
      <c r="E34709" t="b">
        <v>0</v>
      </c>
      <c r="F34709" t="str">
        <f>IF(C34709&lt;&gt;0,"at least 1 gameround","0 gamerounds")</f>
        <v>at least 1 gameround</v>
      </c>
    </row>
    <row r="34710" spans="1:6" x14ac:dyDescent="0.2">
      <c r="A34710">
        <v>3849556</v>
      </c>
      <c r="B34710" t="s">
        <v>8</v>
      </c>
      <c r="C34710">
        <v>8</v>
      </c>
      <c r="D34710" t="b">
        <v>0</v>
      </c>
      <c r="E34710" t="b">
        <v>0</v>
      </c>
      <c r="F34710" t="str">
        <f>IF(C34710&lt;&gt;0,"at least 1 gameround","0 gamerounds")</f>
        <v>at least 1 gameround</v>
      </c>
    </row>
    <row r="34711" spans="1:6" x14ac:dyDescent="0.2">
      <c r="A34711">
        <v>3849674</v>
      </c>
      <c r="B34711" t="s">
        <v>8</v>
      </c>
      <c r="C34711">
        <v>91</v>
      </c>
      <c r="D34711" t="b">
        <v>0</v>
      </c>
      <c r="E34711" t="b">
        <v>1</v>
      </c>
      <c r="F34711" t="str">
        <f>IF(C34711&lt;&gt;0,"at least 1 gameround","0 gamerounds")</f>
        <v>at least 1 gameround</v>
      </c>
    </row>
    <row r="34712" spans="1:6" x14ac:dyDescent="0.2">
      <c r="A34712">
        <v>3849846</v>
      </c>
      <c r="B34712" t="s">
        <v>7</v>
      </c>
      <c r="C34712">
        <v>310</v>
      </c>
      <c r="D34712" t="b">
        <v>1</v>
      </c>
      <c r="E34712" t="b">
        <v>1</v>
      </c>
      <c r="F34712" t="str">
        <f>IF(C34712&lt;&gt;0,"at least 1 gameround","0 gamerounds")</f>
        <v>at least 1 gameround</v>
      </c>
    </row>
    <row r="34713" spans="1:6" x14ac:dyDescent="0.2">
      <c r="A34713">
        <v>3849907</v>
      </c>
      <c r="B34713" t="s">
        <v>8</v>
      </c>
      <c r="C34713">
        <v>53</v>
      </c>
      <c r="D34713" t="b">
        <v>0</v>
      </c>
      <c r="E34713" t="b">
        <v>1</v>
      </c>
      <c r="F34713" t="str">
        <f>IF(C34713&lt;&gt;0,"at least 1 gameround","0 gamerounds")</f>
        <v>at least 1 gameround</v>
      </c>
    </row>
    <row r="34714" spans="1:6" x14ac:dyDescent="0.2">
      <c r="A34714">
        <v>3849964</v>
      </c>
      <c r="B34714" t="s">
        <v>7</v>
      </c>
      <c r="C34714">
        <v>0</v>
      </c>
      <c r="D34714" t="b">
        <v>0</v>
      </c>
      <c r="E34714" t="b">
        <v>0</v>
      </c>
      <c r="F34714" t="str">
        <f>IF(C34714&lt;&gt;0,"at least 1 gameround","0 gamerounds")</f>
        <v>0 gamerounds</v>
      </c>
    </row>
    <row r="34715" spans="1:6" x14ac:dyDescent="0.2">
      <c r="A34715">
        <v>3850064</v>
      </c>
      <c r="B34715" t="s">
        <v>7</v>
      </c>
      <c r="C34715">
        <v>101</v>
      </c>
      <c r="D34715" t="b">
        <v>1</v>
      </c>
      <c r="E34715" t="b">
        <v>0</v>
      </c>
      <c r="F34715" t="str">
        <f>IF(C34715&lt;&gt;0,"at least 1 gameround","0 gamerounds")</f>
        <v>at least 1 gameround</v>
      </c>
    </row>
    <row r="34716" spans="1:6" x14ac:dyDescent="0.2">
      <c r="A34716">
        <v>3850111</v>
      </c>
      <c r="B34716" t="s">
        <v>7</v>
      </c>
      <c r="C34716">
        <v>17</v>
      </c>
      <c r="D34716" t="b">
        <v>0</v>
      </c>
      <c r="E34716" t="b">
        <v>0</v>
      </c>
      <c r="F34716" t="str">
        <f>IF(C34716&lt;&gt;0,"at least 1 gameround","0 gamerounds")</f>
        <v>at least 1 gameround</v>
      </c>
    </row>
    <row r="34717" spans="1:6" x14ac:dyDescent="0.2">
      <c r="A34717">
        <v>3850121</v>
      </c>
      <c r="B34717" t="s">
        <v>8</v>
      </c>
      <c r="C34717">
        <v>4</v>
      </c>
      <c r="D34717" t="b">
        <v>0</v>
      </c>
      <c r="E34717" t="b">
        <v>0</v>
      </c>
      <c r="F34717" t="str">
        <f>IF(C34717&lt;&gt;0,"at least 1 gameround","0 gamerounds")</f>
        <v>at least 1 gameround</v>
      </c>
    </row>
    <row r="34718" spans="1:6" x14ac:dyDescent="0.2">
      <c r="A34718">
        <v>3850126</v>
      </c>
      <c r="B34718" t="s">
        <v>8</v>
      </c>
      <c r="C34718">
        <v>0</v>
      </c>
      <c r="D34718" t="b">
        <v>0</v>
      </c>
      <c r="E34718" t="b">
        <v>0</v>
      </c>
      <c r="F34718" t="str">
        <f>IF(C34718&lt;&gt;0,"at least 1 gameround","0 gamerounds")</f>
        <v>0 gamerounds</v>
      </c>
    </row>
    <row r="34719" spans="1:6" x14ac:dyDescent="0.2">
      <c r="A34719">
        <v>3850240</v>
      </c>
      <c r="B34719" t="s">
        <v>7</v>
      </c>
      <c r="C34719">
        <v>6</v>
      </c>
      <c r="D34719" t="b">
        <v>0</v>
      </c>
      <c r="E34719" t="b">
        <v>0</v>
      </c>
      <c r="F34719" t="str">
        <f>IF(C34719&lt;&gt;0,"at least 1 gameround","0 gamerounds")</f>
        <v>at least 1 gameround</v>
      </c>
    </row>
    <row r="34720" spans="1:6" x14ac:dyDescent="0.2">
      <c r="A34720">
        <v>3850268</v>
      </c>
      <c r="B34720" t="s">
        <v>8</v>
      </c>
      <c r="C34720">
        <v>6</v>
      </c>
      <c r="D34720" t="b">
        <v>0</v>
      </c>
      <c r="E34720" t="b">
        <v>0</v>
      </c>
      <c r="F34720" t="str">
        <f>IF(C34720&lt;&gt;0,"at least 1 gameround","0 gamerounds")</f>
        <v>at least 1 gameround</v>
      </c>
    </row>
    <row r="34721" spans="1:6" x14ac:dyDescent="0.2">
      <c r="A34721">
        <v>3850415</v>
      </c>
      <c r="B34721" t="s">
        <v>8</v>
      </c>
      <c r="C34721">
        <v>1</v>
      </c>
      <c r="D34721" t="b">
        <v>0</v>
      </c>
      <c r="E34721" t="b">
        <v>0</v>
      </c>
      <c r="F34721" t="str">
        <f>IF(C34721&lt;&gt;0,"at least 1 gameround","0 gamerounds")</f>
        <v>at least 1 gameround</v>
      </c>
    </row>
    <row r="34722" spans="1:6" x14ac:dyDescent="0.2">
      <c r="A34722">
        <v>3850709</v>
      </c>
      <c r="B34722" t="s">
        <v>7</v>
      </c>
      <c r="C34722">
        <v>85</v>
      </c>
      <c r="D34722" t="b">
        <v>1</v>
      </c>
      <c r="E34722" t="b">
        <v>1</v>
      </c>
      <c r="F34722" t="str">
        <f>IF(C34722&lt;&gt;0,"at least 1 gameround","0 gamerounds")</f>
        <v>at least 1 gameround</v>
      </c>
    </row>
    <row r="34723" spans="1:6" x14ac:dyDescent="0.2">
      <c r="A34723">
        <v>3850791</v>
      </c>
      <c r="B34723" t="s">
        <v>8</v>
      </c>
      <c r="C34723">
        <v>42</v>
      </c>
      <c r="D34723" t="b">
        <v>0</v>
      </c>
      <c r="E34723" t="b">
        <v>0</v>
      </c>
      <c r="F34723" t="str">
        <f>IF(C34723&lt;&gt;0,"at least 1 gameround","0 gamerounds")</f>
        <v>at least 1 gameround</v>
      </c>
    </row>
    <row r="34724" spans="1:6" x14ac:dyDescent="0.2">
      <c r="A34724">
        <v>3850817</v>
      </c>
      <c r="B34724" t="s">
        <v>8</v>
      </c>
      <c r="C34724">
        <v>0</v>
      </c>
      <c r="D34724" t="b">
        <v>0</v>
      </c>
      <c r="E34724" t="b">
        <v>0</v>
      </c>
      <c r="F34724" t="str">
        <f>IF(C34724&lt;&gt;0,"at least 1 gameround","0 gamerounds")</f>
        <v>0 gamerounds</v>
      </c>
    </row>
    <row r="34725" spans="1:6" x14ac:dyDescent="0.2">
      <c r="A34725">
        <v>3851070</v>
      </c>
      <c r="B34725" t="s">
        <v>8</v>
      </c>
      <c r="C34725">
        <v>6</v>
      </c>
      <c r="D34725" t="b">
        <v>1</v>
      </c>
      <c r="E34725" t="b">
        <v>0</v>
      </c>
      <c r="F34725" t="str">
        <f>IF(C34725&lt;&gt;0,"at least 1 gameround","0 gamerounds")</f>
        <v>at least 1 gameround</v>
      </c>
    </row>
    <row r="34726" spans="1:6" x14ac:dyDescent="0.2">
      <c r="A34726">
        <v>3851104</v>
      </c>
      <c r="B34726" t="s">
        <v>8</v>
      </c>
      <c r="C34726">
        <v>15</v>
      </c>
      <c r="D34726" t="b">
        <v>0</v>
      </c>
      <c r="E34726" t="b">
        <v>0</v>
      </c>
      <c r="F34726" t="str">
        <f>IF(C34726&lt;&gt;0,"at least 1 gameround","0 gamerounds")</f>
        <v>at least 1 gameround</v>
      </c>
    </row>
    <row r="34727" spans="1:6" x14ac:dyDescent="0.2">
      <c r="A34727">
        <v>3851133</v>
      </c>
      <c r="B34727" t="s">
        <v>7</v>
      </c>
      <c r="C34727">
        <v>5</v>
      </c>
      <c r="D34727" t="b">
        <v>0</v>
      </c>
      <c r="E34727" t="b">
        <v>0</v>
      </c>
      <c r="F34727" t="str">
        <f>IF(C34727&lt;&gt;0,"at least 1 gameround","0 gamerounds")</f>
        <v>at least 1 gameround</v>
      </c>
    </row>
    <row r="34728" spans="1:6" x14ac:dyDescent="0.2">
      <c r="A34728">
        <v>3851170</v>
      </c>
      <c r="B34728" t="s">
        <v>7</v>
      </c>
      <c r="C34728">
        <v>4</v>
      </c>
      <c r="D34728" t="b">
        <v>0</v>
      </c>
      <c r="E34728" t="b">
        <v>0</v>
      </c>
      <c r="F34728" t="str">
        <f>IF(C34728&lt;&gt;0,"at least 1 gameround","0 gamerounds")</f>
        <v>at least 1 gameround</v>
      </c>
    </row>
    <row r="34729" spans="1:6" x14ac:dyDescent="0.2">
      <c r="A34729">
        <v>3851335</v>
      </c>
      <c r="B34729" t="s">
        <v>8</v>
      </c>
      <c r="C34729">
        <v>16</v>
      </c>
      <c r="D34729" t="b">
        <v>0</v>
      </c>
      <c r="E34729" t="b">
        <v>0</v>
      </c>
      <c r="F34729" t="str">
        <f>IF(C34729&lt;&gt;0,"at least 1 gameround","0 gamerounds")</f>
        <v>at least 1 gameround</v>
      </c>
    </row>
    <row r="34730" spans="1:6" x14ac:dyDescent="0.2">
      <c r="A34730">
        <v>3851646</v>
      </c>
      <c r="B34730" t="s">
        <v>8</v>
      </c>
      <c r="C34730">
        <v>1</v>
      </c>
      <c r="D34730" t="b">
        <v>0</v>
      </c>
      <c r="E34730" t="b">
        <v>0</v>
      </c>
      <c r="F34730" t="str">
        <f>IF(C34730&lt;&gt;0,"at least 1 gameround","0 gamerounds")</f>
        <v>at least 1 gameround</v>
      </c>
    </row>
    <row r="34731" spans="1:6" x14ac:dyDescent="0.2">
      <c r="A34731">
        <v>3851717</v>
      </c>
      <c r="B34731" t="s">
        <v>7</v>
      </c>
      <c r="C34731">
        <v>6</v>
      </c>
      <c r="D34731" t="b">
        <v>0</v>
      </c>
      <c r="E34731" t="b">
        <v>0</v>
      </c>
      <c r="F34731" t="str">
        <f>IF(C34731&lt;&gt;0,"at least 1 gameround","0 gamerounds")</f>
        <v>at least 1 gameround</v>
      </c>
    </row>
    <row r="34732" spans="1:6" x14ac:dyDescent="0.2">
      <c r="A34732">
        <v>3851723</v>
      </c>
      <c r="B34732" t="s">
        <v>7</v>
      </c>
      <c r="C34732">
        <v>63</v>
      </c>
      <c r="D34732" t="b">
        <v>0</v>
      </c>
      <c r="E34732" t="b">
        <v>1</v>
      </c>
      <c r="F34732" t="str">
        <f>IF(C34732&lt;&gt;0,"at least 1 gameround","0 gamerounds")</f>
        <v>at least 1 gameround</v>
      </c>
    </row>
    <row r="34733" spans="1:6" x14ac:dyDescent="0.2">
      <c r="A34733">
        <v>3851799</v>
      </c>
      <c r="B34733" t="s">
        <v>7</v>
      </c>
      <c r="C34733">
        <v>54</v>
      </c>
      <c r="D34733" t="b">
        <v>1</v>
      </c>
      <c r="E34733" t="b">
        <v>1</v>
      </c>
      <c r="F34733" t="str">
        <f>IF(C34733&lt;&gt;0,"at least 1 gameround","0 gamerounds")</f>
        <v>at least 1 gameround</v>
      </c>
    </row>
    <row r="34734" spans="1:6" x14ac:dyDescent="0.2">
      <c r="A34734">
        <v>3852183</v>
      </c>
      <c r="B34734" t="s">
        <v>7</v>
      </c>
      <c r="C34734">
        <v>49</v>
      </c>
      <c r="D34734" t="b">
        <v>1</v>
      </c>
      <c r="E34734" t="b">
        <v>0</v>
      </c>
      <c r="F34734" t="str">
        <f>IF(C34734&lt;&gt;0,"at least 1 gameround","0 gamerounds")</f>
        <v>at least 1 gameround</v>
      </c>
    </row>
    <row r="34735" spans="1:6" x14ac:dyDescent="0.2">
      <c r="A34735">
        <v>3852418</v>
      </c>
      <c r="B34735" t="s">
        <v>7</v>
      </c>
      <c r="C34735">
        <v>17</v>
      </c>
      <c r="D34735" t="b">
        <v>0</v>
      </c>
      <c r="E34735" t="b">
        <v>0</v>
      </c>
      <c r="F34735" t="str">
        <f>IF(C34735&lt;&gt;0,"at least 1 gameround","0 gamerounds")</f>
        <v>at least 1 gameround</v>
      </c>
    </row>
    <row r="34736" spans="1:6" x14ac:dyDescent="0.2">
      <c r="A34736">
        <v>3852447</v>
      </c>
      <c r="B34736" t="s">
        <v>8</v>
      </c>
      <c r="C34736">
        <v>231</v>
      </c>
      <c r="D34736" t="b">
        <v>1</v>
      </c>
      <c r="E34736" t="b">
        <v>1</v>
      </c>
      <c r="F34736" t="str">
        <f>IF(C34736&lt;&gt;0,"at least 1 gameround","0 gamerounds")</f>
        <v>at least 1 gameround</v>
      </c>
    </row>
    <row r="34737" spans="1:6" x14ac:dyDescent="0.2">
      <c r="A34737">
        <v>3852509</v>
      </c>
      <c r="B34737" t="s">
        <v>7</v>
      </c>
      <c r="C34737">
        <v>190</v>
      </c>
      <c r="D34737" t="b">
        <v>1</v>
      </c>
      <c r="E34737" t="b">
        <v>1</v>
      </c>
      <c r="F34737" t="str">
        <f>IF(C34737&lt;&gt;0,"at least 1 gameround","0 gamerounds")</f>
        <v>at least 1 gameround</v>
      </c>
    </row>
    <row r="34738" spans="1:6" x14ac:dyDescent="0.2">
      <c r="A34738">
        <v>3852577</v>
      </c>
      <c r="B34738" t="s">
        <v>8</v>
      </c>
      <c r="C34738">
        <v>65</v>
      </c>
      <c r="D34738" t="b">
        <v>0</v>
      </c>
      <c r="E34738" t="b">
        <v>1</v>
      </c>
      <c r="F34738" t="str">
        <f>IF(C34738&lt;&gt;0,"at least 1 gameround","0 gamerounds")</f>
        <v>at least 1 gameround</v>
      </c>
    </row>
    <row r="34739" spans="1:6" x14ac:dyDescent="0.2">
      <c r="A34739">
        <v>3852581</v>
      </c>
      <c r="B34739" t="s">
        <v>8</v>
      </c>
      <c r="C34739">
        <v>38</v>
      </c>
      <c r="D34739" t="b">
        <v>1</v>
      </c>
      <c r="E34739" t="b">
        <v>0</v>
      </c>
      <c r="F34739" t="str">
        <f>IF(C34739&lt;&gt;0,"at least 1 gameround","0 gamerounds")</f>
        <v>at least 1 gameround</v>
      </c>
    </row>
    <row r="34740" spans="1:6" x14ac:dyDescent="0.2">
      <c r="A34740">
        <v>3852639</v>
      </c>
      <c r="B34740" t="s">
        <v>8</v>
      </c>
      <c r="C34740">
        <v>24</v>
      </c>
      <c r="D34740" t="b">
        <v>1</v>
      </c>
      <c r="E34740" t="b">
        <v>0</v>
      </c>
      <c r="F34740" t="str">
        <f>IF(C34740&lt;&gt;0,"at least 1 gameround","0 gamerounds")</f>
        <v>at least 1 gameround</v>
      </c>
    </row>
    <row r="34741" spans="1:6" x14ac:dyDescent="0.2">
      <c r="A34741">
        <v>3852672</v>
      </c>
      <c r="B34741" t="s">
        <v>7</v>
      </c>
      <c r="C34741">
        <v>11</v>
      </c>
      <c r="D34741" t="b">
        <v>0</v>
      </c>
      <c r="E34741" t="b">
        <v>0</v>
      </c>
      <c r="F34741" t="str">
        <f>IF(C34741&lt;&gt;0,"at least 1 gameround","0 gamerounds")</f>
        <v>at least 1 gameround</v>
      </c>
    </row>
    <row r="34742" spans="1:6" x14ac:dyDescent="0.2">
      <c r="A34742">
        <v>3852698</v>
      </c>
      <c r="B34742" t="s">
        <v>8</v>
      </c>
      <c r="C34742">
        <v>11</v>
      </c>
      <c r="D34742" t="b">
        <v>0</v>
      </c>
      <c r="E34742" t="b">
        <v>0</v>
      </c>
      <c r="F34742" t="str">
        <f>IF(C34742&lt;&gt;0,"at least 1 gameround","0 gamerounds")</f>
        <v>at least 1 gameround</v>
      </c>
    </row>
    <row r="34743" spans="1:6" x14ac:dyDescent="0.2">
      <c r="A34743">
        <v>3852781</v>
      </c>
      <c r="B34743" t="s">
        <v>7</v>
      </c>
      <c r="C34743">
        <v>52</v>
      </c>
      <c r="D34743" t="b">
        <v>1</v>
      </c>
      <c r="E34743" t="b">
        <v>0</v>
      </c>
      <c r="F34743" t="str">
        <f>IF(C34743&lt;&gt;0,"at least 1 gameround","0 gamerounds")</f>
        <v>at least 1 gameround</v>
      </c>
    </row>
    <row r="34744" spans="1:6" x14ac:dyDescent="0.2">
      <c r="A34744">
        <v>3852787</v>
      </c>
      <c r="B34744" t="s">
        <v>7</v>
      </c>
      <c r="C34744">
        <v>0</v>
      </c>
      <c r="D34744" t="b">
        <v>0</v>
      </c>
      <c r="E34744" t="b">
        <v>0</v>
      </c>
      <c r="F34744" t="str">
        <f>IF(C34744&lt;&gt;0,"at least 1 gameround","0 gamerounds")</f>
        <v>0 gamerounds</v>
      </c>
    </row>
    <row r="34745" spans="1:6" x14ac:dyDescent="0.2">
      <c r="A34745">
        <v>3852863</v>
      </c>
      <c r="B34745" t="s">
        <v>8</v>
      </c>
      <c r="C34745">
        <v>30</v>
      </c>
      <c r="D34745" t="b">
        <v>0</v>
      </c>
      <c r="E34745" t="b">
        <v>0</v>
      </c>
      <c r="F34745" t="str">
        <f>IF(C34745&lt;&gt;0,"at least 1 gameround","0 gamerounds")</f>
        <v>at least 1 gameround</v>
      </c>
    </row>
    <row r="34746" spans="1:6" x14ac:dyDescent="0.2">
      <c r="A34746">
        <v>3853157</v>
      </c>
      <c r="B34746" t="s">
        <v>8</v>
      </c>
      <c r="C34746">
        <v>60</v>
      </c>
      <c r="D34746" t="b">
        <v>1</v>
      </c>
      <c r="E34746" t="b">
        <v>0</v>
      </c>
      <c r="F34746" t="str">
        <f>IF(C34746&lt;&gt;0,"at least 1 gameround","0 gamerounds")</f>
        <v>at least 1 gameround</v>
      </c>
    </row>
    <row r="34747" spans="1:6" x14ac:dyDescent="0.2">
      <c r="A34747">
        <v>3853165</v>
      </c>
      <c r="B34747" t="s">
        <v>7</v>
      </c>
      <c r="C34747">
        <v>33</v>
      </c>
      <c r="D34747" t="b">
        <v>1</v>
      </c>
      <c r="E34747" t="b">
        <v>0</v>
      </c>
      <c r="F34747" t="str">
        <f>IF(C34747&lt;&gt;0,"at least 1 gameround","0 gamerounds")</f>
        <v>at least 1 gameround</v>
      </c>
    </row>
    <row r="34748" spans="1:6" x14ac:dyDescent="0.2">
      <c r="A34748">
        <v>3853277</v>
      </c>
      <c r="B34748" t="s">
        <v>7</v>
      </c>
      <c r="C34748">
        <v>63</v>
      </c>
      <c r="D34748" t="b">
        <v>0</v>
      </c>
      <c r="E34748" t="b">
        <v>1</v>
      </c>
      <c r="F34748" t="str">
        <f>IF(C34748&lt;&gt;0,"at least 1 gameround","0 gamerounds")</f>
        <v>at least 1 gameround</v>
      </c>
    </row>
    <row r="34749" spans="1:6" x14ac:dyDescent="0.2">
      <c r="A34749">
        <v>3853567</v>
      </c>
      <c r="B34749" t="s">
        <v>8</v>
      </c>
      <c r="C34749">
        <v>411</v>
      </c>
      <c r="D34749" t="b">
        <v>1</v>
      </c>
      <c r="E34749" t="b">
        <v>1</v>
      </c>
      <c r="F34749" t="str">
        <f>IF(C34749&lt;&gt;0,"at least 1 gameround","0 gamerounds")</f>
        <v>at least 1 gameround</v>
      </c>
    </row>
    <row r="34750" spans="1:6" x14ac:dyDescent="0.2">
      <c r="A34750">
        <v>3853586</v>
      </c>
      <c r="B34750" t="s">
        <v>7</v>
      </c>
      <c r="C34750">
        <v>47</v>
      </c>
      <c r="D34750" t="b">
        <v>0</v>
      </c>
      <c r="E34750" t="b">
        <v>0</v>
      </c>
      <c r="F34750" t="str">
        <f>IF(C34750&lt;&gt;0,"at least 1 gameround","0 gamerounds")</f>
        <v>at least 1 gameround</v>
      </c>
    </row>
    <row r="34751" spans="1:6" x14ac:dyDescent="0.2">
      <c r="A34751">
        <v>3853622</v>
      </c>
      <c r="B34751" t="s">
        <v>8</v>
      </c>
      <c r="C34751">
        <v>4</v>
      </c>
      <c r="D34751" t="b">
        <v>0</v>
      </c>
      <c r="E34751" t="b">
        <v>0</v>
      </c>
      <c r="F34751" t="str">
        <f>IF(C34751&lt;&gt;0,"at least 1 gameround","0 gamerounds")</f>
        <v>at least 1 gameround</v>
      </c>
    </row>
    <row r="34752" spans="1:6" x14ac:dyDescent="0.2">
      <c r="A34752">
        <v>3853652</v>
      </c>
      <c r="B34752" t="s">
        <v>8</v>
      </c>
      <c r="C34752">
        <v>66</v>
      </c>
      <c r="D34752" t="b">
        <v>0</v>
      </c>
      <c r="E34752" t="b">
        <v>1</v>
      </c>
      <c r="F34752" t="str">
        <f>IF(C34752&lt;&gt;0,"at least 1 gameround","0 gamerounds")</f>
        <v>at least 1 gameround</v>
      </c>
    </row>
    <row r="34753" spans="1:6" x14ac:dyDescent="0.2">
      <c r="A34753">
        <v>3853819</v>
      </c>
      <c r="B34753" t="s">
        <v>7</v>
      </c>
      <c r="C34753">
        <v>21</v>
      </c>
      <c r="D34753" t="b">
        <v>1</v>
      </c>
      <c r="E34753" t="b">
        <v>0</v>
      </c>
      <c r="F34753" t="str">
        <f>IF(C34753&lt;&gt;0,"at least 1 gameround","0 gamerounds")</f>
        <v>at least 1 gameround</v>
      </c>
    </row>
    <row r="34754" spans="1:6" x14ac:dyDescent="0.2">
      <c r="A34754">
        <v>3853827</v>
      </c>
      <c r="B34754" t="s">
        <v>7</v>
      </c>
      <c r="C34754">
        <v>13</v>
      </c>
      <c r="D34754" t="b">
        <v>0</v>
      </c>
      <c r="E34754" t="b">
        <v>0</v>
      </c>
      <c r="F34754" t="str">
        <f>IF(C34754&lt;&gt;0,"at least 1 gameround","0 gamerounds")</f>
        <v>at least 1 gameround</v>
      </c>
    </row>
    <row r="34755" spans="1:6" x14ac:dyDescent="0.2">
      <c r="A34755">
        <v>3853866</v>
      </c>
      <c r="B34755" t="s">
        <v>7</v>
      </c>
      <c r="C34755">
        <v>3</v>
      </c>
      <c r="D34755" t="b">
        <v>0</v>
      </c>
      <c r="E34755" t="b">
        <v>0</v>
      </c>
      <c r="F34755" t="str">
        <f>IF(C34755&lt;&gt;0,"at least 1 gameround","0 gamerounds")</f>
        <v>at least 1 gameround</v>
      </c>
    </row>
    <row r="34756" spans="1:6" x14ac:dyDescent="0.2">
      <c r="A34756">
        <v>3854188</v>
      </c>
      <c r="B34756" t="s">
        <v>7</v>
      </c>
      <c r="C34756">
        <v>5</v>
      </c>
      <c r="D34756" t="b">
        <v>0</v>
      </c>
      <c r="E34756" t="b">
        <v>0</v>
      </c>
      <c r="F34756" t="str">
        <f>IF(C34756&lt;&gt;0,"at least 1 gameround","0 gamerounds")</f>
        <v>at least 1 gameround</v>
      </c>
    </row>
    <row r="34757" spans="1:6" x14ac:dyDescent="0.2">
      <c r="A34757">
        <v>3854359</v>
      </c>
      <c r="B34757" t="s">
        <v>7</v>
      </c>
      <c r="C34757">
        <v>63</v>
      </c>
      <c r="D34757" t="b">
        <v>1</v>
      </c>
      <c r="E34757" t="b">
        <v>0</v>
      </c>
      <c r="F34757" t="str">
        <f>IF(C34757&lt;&gt;0,"at least 1 gameround","0 gamerounds")</f>
        <v>at least 1 gameround</v>
      </c>
    </row>
    <row r="34758" spans="1:6" x14ac:dyDescent="0.2">
      <c r="A34758">
        <v>3854448</v>
      </c>
      <c r="B34758" t="s">
        <v>8</v>
      </c>
      <c r="C34758">
        <v>5</v>
      </c>
      <c r="D34758" t="b">
        <v>0</v>
      </c>
      <c r="E34758" t="b">
        <v>0</v>
      </c>
      <c r="F34758" t="str">
        <f>IF(C34758&lt;&gt;0,"at least 1 gameround","0 gamerounds")</f>
        <v>at least 1 gameround</v>
      </c>
    </row>
    <row r="34759" spans="1:6" x14ac:dyDescent="0.2">
      <c r="A34759">
        <v>3854454</v>
      </c>
      <c r="B34759" t="s">
        <v>8</v>
      </c>
      <c r="C34759">
        <v>1</v>
      </c>
      <c r="D34759" t="b">
        <v>0</v>
      </c>
      <c r="E34759" t="b">
        <v>0</v>
      </c>
      <c r="F34759" t="str">
        <f>IF(C34759&lt;&gt;0,"at least 1 gameround","0 gamerounds")</f>
        <v>at least 1 gameround</v>
      </c>
    </row>
    <row r="34760" spans="1:6" x14ac:dyDescent="0.2">
      <c r="A34760">
        <v>3854530</v>
      </c>
      <c r="B34760" t="s">
        <v>8</v>
      </c>
      <c r="C34760">
        <v>90</v>
      </c>
      <c r="D34760" t="b">
        <v>1</v>
      </c>
      <c r="E34760" t="b">
        <v>0</v>
      </c>
      <c r="F34760" t="str">
        <f>IF(C34760&lt;&gt;0,"at least 1 gameround","0 gamerounds")</f>
        <v>at least 1 gameround</v>
      </c>
    </row>
    <row r="34761" spans="1:6" x14ac:dyDescent="0.2">
      <c r="A34761">
        <v>3854641</v>
      </c>
      <c r="B34761" t="s">
        <v>7</v>
      </c>
      <c r="C34761">
        <v>89</v>
      </c>
      <c r="D34761" t="b">
        <v>1</v>
      </c>
      <c r="E34761" t="b">
        <v>0</v>
      </c>
      <c r="F34761" t="str">
        <f>IF(C34761&lt;&gt;0,"at least 1 gameround","0 gamerounds")</f>
        <v>at least 1 gameround</v>
      </c>
    </row>
    <row r="34762" spans="1:6" x14ac:dyDescent="0.2">
      <c r="A34762">
        <v>3854694</v>
      </c>
      <c r="B34762" t="s">
        <v>8</v>
      </c>
      <c r="C34762">
        <v>31</v>
      </c>
      <c r="D34762" t="b">
        <v>1</v>
      </c>
      <c r="E34762" t="b">
        <v>1</v>
      </c>
      <c r="F34762" t="str">
        <f>IF(C34762&lt;&gt;0,"at least 1 gameround","0 gamerounds")</f>
        <v>at least 1 gameround</v>
      </c>
    </row>
    <row r="34763" spans="1:6" x14ac:dyDescent="0.2">
      <c r="A34763">
        <v>3854732</v>
      </c>
      <c r="B34763" t="s">
        <v>8</v>
      </c>
      <c r="C34763">
        <v>1</v>
      </c>
      <c r="D34763" t="b">
        <v>0</v>
      </c>
      <c r="E34763" t="b">
        <v>0</v>
      </c>
      <c r="F34763" t="str">
        <f>IF(C34763&lt;&gt;0,"at least 1 gameround","0 gamerounds")</f>
        <v>at least 1 gameround</v>
      </c>
    </row>
    <row r="34764" spans="1:6" x14ac:dyDescent="0.2">
      <c r="A34764">
        <v>3854872</v>
      </c>
      <c r="B34764" t="s">
        <v>7</v>
      </c>
      <c r="C34764">
        <v>15</v>
      </c>
      <c r="D34764" t="b">
        <v>1</v>
      </c>
      <c r="E34764" t="b">
        <v>0</v>
      </c>
      <c r="F34764" t="str">
        <f>IF(C34764&lt;&gt;0,"at least 1 gameround","0 gamerounds")</f>
        <v>at least 1 gameround</v>
      </c>
    </row>
    <row r="34765" spans="1:6" x14ac:dyDescent="0.2">
      <c r="A34765">
        <v>3855162</v>
      </c>
      <c r="B34765" t="s">
        <v>8</v>
      </c>
      <c r="C34765">
        <v>115</v>
      </c>
      <c r="D34765" t="b">
        <v>1</v>
      </c>
      <c r="E34765" t="b">
        <v>1</v>
      </c>
      <c r="F34765" t="str">
        <f>IF(C34765&lt;&gt;0,"at least 1 gameround","0 gamerounds")</f>
        <v>at least 1 gameround</v>
      </c>
    </row>
    <row r="34766" spans="1:6" x14ac:dyDescent="0.2">
      <c r="A34766">
        <v>3855177</v>
      </c>
      <c r="B34766" t="s">
        <v>8</v>
      </c>
      <c r="C34766">
        <v>2</v>
      </c>
      <c r="D34766" t="b">
        <v>0</v>
      </c>
      <c r="E34766" t="b">
        <v>0</v>
      </c>
      <c r="F34766" t="str">
        <f>IF(C34766&lt;&gt;0,"at least 1 gameround","0 gamerounds")</f>
        <v>at least 1 gameround</v>
      </c>
    </row>
    <row r="34767" spans="1:6" x14ac:dyDescent="0.2">
      <c r="A34767">
        <v>3855259</v>
      </c>
      <c r="B34767" t="s">
        <v>8</v>
      </c>
      <c r="C34767">
        <v>24</v>
      </c>
      <c r="D34767" t="b">
        <v>0</v>
      </c>
      <c r="E34767" t="b">
        <v>0</v>
      </c>
      <c r="F34767" t="str">
        <f>IF(C34767&lt;&gt;0,"at least 1 gameround","0 gamerounds")</f>
        <v>at least 1 gameround</v>
      </c>
    </row>
    <row r="34768" spans="1:6" x14ac:dyDescent="0.2">
      <c r="A34768">
        <v>3855578</v>
      </c>
      <c r="B34768" t="s">
        <v>7</v>
      </c>
      <c r="C34768">
        <v>0</v>
      </c>
      <c r="D34768" t="b">
        <v>0</v>
      </c>
      <c r="E34768" t="b">
        <v>0</v>
      </c>
      <c r="F34768" t="str">
        <f>IF(C34768&lt;&gt;0,"at least 1 gameround","0 gamerounds")</f>
        <v>0 gamerounds</v>
      </c>
    </row>
    <row r="34769" spans="1:6" x14ac:dyDescent="0.2">
      <c r="A34769">
        <v>3855601</v>
      </c>
      <c r="B34769" t="s">
        <v>8</v>
      </c>
      <c r="C34769">
        <v>7</v>
      </c>
      <c r="D34769" t="b">
        <v>0</v>
      </c>
      <c r="E34769" t="b">
        <v>0</v>
      </c>
      <c r="F34769" t="str">
        <f>IF(C34769&lt;&gt;0,"at least 1 gameround","0 gamerounds")</f>
        <v>at least 1 gameround</v>
      </c>
    </row>
    <row r="34770" spans="1:6" x14ac:dyDescent="0.2">
      <c r="A34770">
        <v>3855674</v>
      </c>
      <c r="B34770" t="s">
        <v>8</v>
      </c>
      <c r="C34770">
        <v>1</v>
      </c>
      <c r="D34770" t="b">
        <v>0</v>
      </c>
      <c r="E34770" t="b">
        <v>0</v>
      </c>
      <c r="F34770" t="str">
        <f>IF(C34770&lt;&gt;0,"at least 1 gameround","0 gamerounds")</f>
        <v>at least 1 gameround</v>
      </c>
    </row>
    <row r="34771" spans="1:6" x14ac:dyDescent="0.2">
      <c r="A34771">
        <v>3855786</v>
      </c>
      <c r="B34771" t="s">
        <v>8</v>
      </c>
      <c r="C34771">
        <v>2</v>
      </c>
      <c r="D34771" t="b">
        <v>0</v>
      </c>
      <c r="E34771" t="b">
        <v>0</v>
      </c>
      <c r="F34771" t="str">
        <f>IF(C34771&lt;&gt;0,"at least 1 gameround","0 gamerounds")</f>
        <v>at least 1 gameround</v>
      </c>
    </row>
    <row r="34772" spans="1:6" x14ac:dyDescent="0.2">
      <c r="A34772">
        <v>3855934</v>
      </c>
      <c r="B34772" t="s">
        <v>7</v>
      </c>
      <c r="C34772">
        <v>40</v>
      </c>
      <c r="D34772" t="b">
        <v>0</v>
      </c>
      <c r="E34772" t="b">
        <v>1</v>
      </c>
      <c r="F34772" t="str">
        <f>IF(C34772&lt;&gt;0,"at least 1 gameround","0 gamerounds")</f>
        <v>at least 1 gameround</v>
      </c>
    </row>
    <row r="34773" spans="1:6" x14ac:dyDescent="0.2">
      <c r="A34773">
        <v>3856115</v>
      </c>
      <c r="B34773" t="s">
        <v>8</v>
      </c>
      <c r="C34773">
        <v>8</v>
      </c>
      <c r="D34773" t="b">
        <v>0</v>
      </c>
      <c r="E34773" t="b">
        <v>0</v>
      </c>
      <c r="F34773" t="str">
        <f>IF(C34773&lt;&gt;0,"at least 1 gameround","0 gamerounds")</f>
        <v>at least 1 gameround</v>
      </c>
    </row>
    <row r="34774" spans="1:6" x14ac:dyDescent="0.2">
      <c r="A34774">
        <v>3856187</v>
      </c>
      <c r="B34774" t="s">
        <v>8</v>
      </c>
      <c r="C34774">
        <v>1</v>
      </c>
      <c r="D34774" t="b">
        <v>0</v>
      </c>
      <c r="E34774" t="b">
        <v>0</v>
      </c>
      <c r="F34774" t="str">
        <f>IF(C34774&lt;&gt;0,"at least 1 gameround","0 gamerounds")</f>
        <v>at least 1 gameround</v>
      </c>
    </row>
    <row r="34775" spans="1:6" x14ac:dyDescent="0.2">
      <c r="A34775">
        <v>3856254</v>
      </c>
      <c r="B34775" t="s">
        <v>8</v>
      </c>
      <c r="C34775">
        <v>30</v>
      </c>
      <c r="D34775" t="b">
        <v>1</v>
      </c>
      <c r="E34775" t="b">
        <v>1</v>
      </c>
      <c r="F34775" t="str">
        <f>IF(C34775&lt;&gt;0,"at least 1 gameround","0 gamerounds")</f>
        <v>at least 1 gameround</v>
      </c>
    </row>
    <row r="34776" spans="1:6" x14ac:dyDescent="0.2">
      <c r="A34776">
        <v>3856337</v>
      </c>
      <c r="B34776" t="s">
        <v>8</v>
      </c>
      <c r="C34776">
        <v>33</v>
      </c>
      <c r="D34776" t="b">
        <v>0</v>
      </c>
      <c r="E34776" t="b">
        <v>0</v>
      </c>
      <c r="F34776" t="str">
        <f>IF(C34776&lt;&gt;0,"at least 1 gameround","0 gamerounds")</f>
        <v>at least 1 gameround</v>
      </c>
    </row>
    <row r="34777" spans="1:6" x14ac:dyDescent="0.2">
      <c r="A34777">
        <v>3856395</v>
      </c>
      <c r="B34777" t="s">
        <v>7</v>
      </c>
      <c r="C34777">
        <v>2</v>
      </c>
      <c r="D34777" t="b">
        <v>0</v>
      </c>
      <c r="E34777" t="b">
        <v>0</v>
      </c>
      <c r="F34777" t="str">
        <f>IF(C34777&lt;&gt;0,"at least 1 gameround","0 gamerounds")</f>
        <v>at least 1 gameround</v>
      </c>
    </row>
    <row r="34778" spans="1:6" x14ac:dyDescent="0.2">
      <c r="A34778">
        <v>3856410</v>
      </c>
      <c r="B34778" t="s">
        <v>7</v>
      </c>
      <c r="C34778">
        <v>75</v>
      </c>
      <c r="D34778" t="b">
        <v>1</v>
      </c>
      <c r="E34778" t="b">
        <v>0</v>
      </c>
      <c r="F34778" t="str">
        <f>IF(C34778&lt;&gt;0,"at least 1 gameround","0 gamerounds")</f>
        <v>at least 1 gameround</v>
      </c>
    </row>
    <row r="34779" spans="1:6" x14ac:dyDescent="0.2">
      <c r="A34779">
        <v>3856558</v>
      </c>
      <c r="B34779" t="s">
        <v>7</v>
      </c>
      <c r="C34779">
        <v>6</v>
      </c>
      <c r="D34779" t="b">
        <v>0</v>
      </c>
      <c r="E34779" t="b">
        <v>0</v>
      </c>
      <c r="F34779" t="str">
        <f>IF(C34779&lt;&gt;0,"at least 1 gameround","0 gamerounds")</f>
        <v>at least 1 gameround</v>
      </c>
    </row>
    <row r="34780" spans="1:6" x14ac:dyDescent="0.2">
      <c r="A34780">
        <v>3856636</v>
      </c>
      <c r="B34780" t="s">
        <v>8</v>
      </c>
      <c r="C34780">
        <v>8</v>
      </c>
      <c r="D34780" t="b">
        <v>0</v>
      </c>
      <c r="E34780" t="b">
        <v>0</v>
      </c>
      <c r="F34780" t="str">
        <f>IF(C34780&lt;&gt;0,"at least 1 gameround","0 gamerounds")</f>
        <v>at least 1 gameround</v>
      </c>
    </row>
    <row r="34781" spans="1:6" x14ac:dyDescent="0.2">
      <c r="A34781">
        <v>3856702</v>
      </c>
      <c r="B34781" t="s">
        <v>7</v>
      </c>
      <c r="C34781">
        <v>2</v>
      </c>
      <c r="D34781" t="b">
        <v>0</v>
      </c>
      <c r="E34781" t="b">
        <v>0</v>
      </c>
      <c r="F34781" t="str">
        <f>IF(C34781&lt;&gt;0,"at least 1 gameround","0 gamerounds")</f>
        <v>at least 1 gameround</v>
      </c>
    </row>
    <row r="34782" spans="1:6" x14ac:dyDescent="0.2">
      <c r="A34782">
        <v>3856935</v>
      </c>
      <c r="B34782" t="s">
        <v>7</v>
      </c>
      <c r="C34782">
        <v>3</v>
      </c>
      <c r="D34782" t="b">
        <v>0</v>
      </c>
      <c r="E34782" t="b">
        <v>0</v>
      </c>
      <c r="F34782" t="str">
        <f>IF(C34782&lt;&gt;0,"at least 1 gameround","0 gamerounds")</f>
        <v>at least 1 gameround</v>
      </c>
    </row>
    <row r="34783" spans="1:6" x14ac:dyDescent="0.2">
      <c r="A34783">
        <v>3857188</v>
      </c>
      <c r="B34783" t="s">
        <v>7</v>
      </c>
      <c r="C34783">
        <v>49</v>
      </c>
      <c r="D34783" t="b">
        <v>1</v>
      </c>
      <c r="E34783" t="b">
        <v>0</v>
      </c>
      <c r="F34783" t="str">
        <f>IF(C34783&lt;&gt;0,"at least 1 gameround","0 gamerounds")</f>
        <v>at least 1 gameround</v>
      </c>
    </row>
    <row r="34784" spans="1:6" x14ac:dyDescent="0.2">
      <c r="A34784">
        <v>3857388</v>
      </c>
      <c r="B34784" t="s">
        <v>7</v>
      </c>
      <c r="C34784">
        <v>69</v>
      </c>
      <c r="D34784" t="b">
        <v>1</v>
      </c>
      <c r="E34784" t="b">
        <v>0</v>
      </c>
      <c r="F34784" t="str">
        <f>IF(C34784&lt;&gt;0,"at least 1 gameround","0 gamerounds")</f>
        <v>at least 1 gameround</v>
      </c>
    </row>
    <row r="34785" spans="1:6" x14ac:dyDescent="0.2">
      <c r="A34785">
        <v>3857652</v>
      </c>
      <c r="B34785" t="s">
        <v>7</v>
      </c>
      <c r="C34785">
        <v>100</v>
      </c>
      <c r="D34785" t="b">
        <v>1</v>
      </c>
      <c r="E34785" t="b">
        <v>1</v>
      </c>
      <c r="F34785" t="str">
        <f>IF(C34785&lt;&gt;0,"at least 1 gameround","0 gamerounds")</f>
        <v>at least 1 gameround</v>
      </c>
    </row>
    <row r="34786" spans="1:6" x14ac:dyDescent="0.2">
      <c r="A34786">
        <v>3857791</v>
      </c>
      <c r="B34786" t="s">
        <v>7</v>
      </c>
      <c r="C34786">
        <v>11</v>
      </c>
      <c r="D34786" t="b">
        <v>0</v>
      </c>
      <c r="E34786" t="b">
        <v>0</v>
      </c>
      <c r="F34786" t="str">
        <f>IF(C34786&lt;&gt;0,"at least 1 gameround","0 gamerounds")</f>
        <v>at least 1 gameround</v>
      </c>
    </row>
    <row r="34787" spans="1:6" x14ac:dyDescent="0.2">
      <c r="A34787">
        <v>3858111</v>
      </c>
      <c r="B34787" t="s">
        <v>8</v>
      </c>
      <c r="C34787">
        <v>26</v>
      </c>
      <c r="D34787" t="b">
        <v>0</v>
      </c>
      <c r="E34787" t="b">
        <v>0</v>
      </c>
      <c r="F34787" t="str">
        <f>IF(C34787&lt;&gt;0,"at least 1 gameround","0 gamerounds")</f>
        <v>at least 1 gameround</v>
      </c>
    </row>
    <row r="34788" spans="1:6" x14ac:dyDescent="0.2">
      <c r="A34788">
        <v>3858141</v>
      </c>
      <c r="B34788" t="s">
        <v>7</v>
      </c>
      <c r="C34788">
        <v>34</v>
      </c>
      <c r="D34788" t="b">
        <v>1</v>
      </c>
      <c r="E34788" t="b">
        <v>0</v>
      </c>
      <c r="F34788" t="str">
        <f>IF(C34788&lt;&gt;0,"at least 1 gameround","0 gamerounds")</f>
        <v>at least 1 gameround</v>
      </c>
    </row>
    <row r="34789" spans="1:6" x14ac:dyDescent="0.2">
      <c r="A34789">
        <v>3858202</v>
      </c>
      <c r="B34789" t="s">
        <v>7</v>
      </c>
      <c r="C34789">
        <v>7</v>
      </c>
      <c r="D34789" t="b">
        <v>0</v>
      </c>
      <c r="E34789" t="b">
        <v>0</v>
      </c>
      <c r="F34789" t="str">
        <f>IF(C34789&lt;&gt;0,"at least 1 gameround","0 gamerounds")</f>
        <v>at least 1 gameround</v>
      </c>
    </row>
    <row r="34790" spans="1:6" x14ac:dyDescent="0.2">
      <c r="A34790">
        <v>3858249</v>
      </c>
      <c r="B34790" t="s">
        <v>8</v>
      </c>
      <c r="C34790">
        <v>2</v>
      </c>
      <c r="D34790" t="b">
        <v>0</v>
      </c>
      <c r="E34790" t="b">
        <v>0</v>
      </c>
      <c r="F34790" t="str">
        <f>IF(C34790&lt;&gt;0,"at least 1 gameround","0 gamerounds")</f>
        <v>at least 1 gameround</v>
      </c>
    </row>
    <row r="34791" spans="1:6" x14ac:dyDescent="0.2">
      <c r="A34791">
        <v>3858358</v>
      </c>
      <c r="B34791" t="s">
        <v>8</v>
      </c>
      <c r="C34791">
        <v>11</v>
      </c>
      <c r="D34791" t="b">
        <v>0</v>
      </c>
      <c r="E34791" t="b">
        <v>0</v>
      </c>
      <c r="F34791" t="str">
        <f>IF(C34791&lt;&gt;0,"at least 1 gameround","0 gamerounds")</f>
        <v>at least 1 gameround</v>
      </c>
    </row>
    <row r="34792" spans="1:6" x14ac:dyDescent="0.2">
      <c r="A34792">
        <v>3858446</v>
      </c>
      <c r="B34792" t="s">
        <v>8</v>
      </c>
      <c r="C34792">
        <v>1</v>
      </c>
      <c r="D34792" t="b">
        <v>0</v>
      </c>
      <c r="E34792" t="b">
        <v>0</v>
      </c>
      <c r="F34792" t="str">
        <f>IF(C34792&lt;&gt;0,"at least 1 gameround","0 gamerounds")</f>
        <v>at least 1 gameround</v>
      </c>
    </row>
    <row r="34793" spans="1:6" x14ac:dyDescent="0.2">
      <c r="A34793">
        <v>3858484</v>
      </c>
      <c r="B34793" t="s">
        <v>7</v>
      </c>
      <c r="C34793">
        <v>2</v>
      </c>
      <c r="D34793" t="b">
        <v>0</v>
      </c>
      <c r="E34793" t="b">
        <v>0</v>
      </c>
      <c r="F34793" t="str">
        <f>IF(C34793&lt;&gt;0,"at least 1 gameround","0 gamerounds")</f>
        <v>at least 1 gameround</v>
      </c>
    </row>
    <row r="34794" spans="1:6" x14ac:dyDescent="0.2">
      <c r="A34794">
        <v>3858569</v>
      </c>
      <c r="B34794" t="s">
        <v>8</v>
      </c>
      <c r="C34794">
        <v>165</v>
      </c>
      <c r="D34794" t="b">
        <v>1</v>
      </c>
      <c r="E34794" t="b">
        <v>1</v>
      </c>
      <c r="F34794" t="str">
        <f>IF(C34794&lt;&gt;0,"at least 1 gameround","0 gamerounds")</f>
        <v>at least 1 gameround</v>
      </c>
    </row>
    <row r="34795" spans="1:6" x14ac:dyDescent="0.2">
      <c r="A34795">
        <v>3858589</v>
      </c>
      <c r="B34795" t="s">
        <v>7</v>
      </c>
      <c r="C34795">
        <v>3</v>
      </c>
      <c r="D34795" t="b">
        <v>0</v>
      </c>
      <c r="E34795" t="b">
        <v>0</v>
      </c>
      <c r="F34795" t="str">
        <f>IF(C34795&lt;&gt;0,"at least 1 gameround","0 gamerounds")</f>
        <v>at least 1 gameround</v>
      </c>
    </row>
    <row r="34796" spans="1:6" x14ac:dyDescent="0.2">
      <c r="A34796">
        <v>3858938</v>
      </c>
      <c r="B34796" t="s">
        <v>7</v>
      </c>
      <c r="C34796">
        <v>17</v>
      </c>
      <c r="D34796" t="b">
        <v>1</v>
      </c>
      <c r="E34796" t="b">
        <v>0</v>
      </c>
      <c r="F34796" t="str">
        <f>IF(C34796&lt;&gt;0,"at least 1 gameround","0 gamerounds")</f>
        <v>at least 1 gameround</v>
      </c>
    </row>
    <row r="34797" spans="1:6" x14ac:dyDescent="0.2">
      <c r="A34797">
        <v>3858952</v>
      </c>
      <c r="B34797" t="s">
        <v>8</v>
      </c>
      <c r="C34797">
        <v>84</v>
      </c>
      <c r="D34797" t="b">
        <v>1</v>
      </c>
      <c r="E34797" t="b">
        <v>1</v>
      </c>
      <c r="F34797" t="str">
        <f>IF(C34797&lt;&gt;0,"at least 1 gameround","0 gamerounds")</f>
        <v>at least 1 gameround</v>
      </c>
    </row>
    <row r="34798" spans="1:6" x14ac:dyDescent="0.2">
      <c r="A34798">
        <v>3859056</v>
      </c>
      <c r="B34798" t="s">
        <v>7</v>
      </c>
      <c r="C34798">
        <v>16</v>
      </c>
      <c r="D34798" t="b">
        <v>0</v>
      </c>
      <c r="E34798" t="b">
        <v>0</v>
      </c>
      <c r="F34798" t="str">
        <f>IF(C34798&lt;&gt;0,"at least 1 gameround","0 gamerounds")</f>
        <v>at least 1 gameround</v>
      </c>
    </row>
    <row r="34799" spans="1:6" x14ac:dyDescent="0.2">
      <c r="A34799">
        <v>3859102</v>
      </c>
      <c r="B34799" t="s">
        <v>8</v>
      </c>
      <c r="C34799">
        <v>6</v>
      </c>
      <c r="D34799" t="b">
        <v>0</v>
      </c>
      <c r="E34799" t="b">
        <v>0</v>
      </c>
      <c r="F34799" t="str">
        <f>IF(C34799&lt;&gt;0,"at least 1 gameround","0 gamerounds")</f>
        <v>at least 1 gameround</v>
      </c>
    </row>
    <row r="34800" spans="1:6" x14ac:dyDescent="0.2">
      <c r="A34800">
        <v>3859197</v>
      </c>
      <c r="B34800" t="s">
        <v>8</v>
      </c>
      <c r="C34800">
        <v>20</v>
      </c>
      <c r="D34800" t="b">
        <v>1</v>
      </c>
      <c r="E34800" t="b">
        <v>0</v>
      </c>
      <c r="F34800" t="str">
        <f>IF(C34800&lt;&gt;0,"at least 1 gameround","0 gamerounds")</f>
        <v>at least 1 gameround</v>
      </c>
    </row>
    <row r="34801" spans="1:6" x14ac:dyDescent="0.2">
      <c r="A34801">
        <v>3859201</v>
      </c>
      <c r="B34801" t="s">
        <v>7</v>
      </c>
      <c r="C34801">
        <v>5</v>
      </c>
      <c r="D34801" t="b">
        <v>0</v>
      </c>
      <c r="E34801" t="b">
        <v>0</v>
      </c>
      <c r="F34801" t="str">
        <f>IF(C34801&lt;&gt;0,"at least 1 gameround","0 gamerounds")</f>
        <v>at least 1 gameround</v>
      </c>
    </row>
    <row r="34802" spans="1:6" x14ac:dyDescent="0.2">
      <c r="A34802">
        <v>3859217</v>
      </c>
      <c r="B34802" t="s">
        <v>7</v>
      </c>
      <c r="C34802">
        <v>3</v>
      </c>
      <c r="D34802" t="b">
        <v>0</v>
      </c>
      <c r="E34802" t="b">
        <v>0</v>
      </c>
      <c r="F34802" t="str">
        <f>IF(C34802&lt;&gt;0,"at least 1 gameround","0 gamerounds")</f>
        <v>at least 1 gameround</v>
      </c>
    </row>
    <row r="34803" spans="1:6" x14ac:dyDescent="0.2">
      <c r="A34803">
        <v>3859363</v>
      </c>
      <c r="B34803" t="s">
        <v>7</v>
      </c>
      <c r="C34803">
        <v>28</v>
      </c>
      <c r="D34803" t="b">
        <v>1</v>
      </c>
      <c r="E34803" t="b">
        <v>0</v>
      </c>
      <c r="F34803" t="str">
        <f>IF(C34803&lt;&gt;0,"at least 1 gameround","0 gamerounds")</f>
        <v>at least 1 gameround</v>
      </c>
    </row>
    <row r="34804" spans="1:6" x14ac:dyDescent="0.2">
      <c r="A34804">
        <v>3859440</v>
      </c>
      <c r="B34804" t="s">
        <v>7</v>
      </c>
      <c r="C34804">
        <v>24</v>
      </c>
      <c r="D34804" t="b">
        <v>1</v>
      </c>
      <c r="E34804" t="b">
        <v>0</v>
      </c>
      <c r="F34804" t="str">
        <f>IF(C34804&lt;&gt;0,"at least 1 gameround","0 gamerounds")</f>
        <v>at least 1 gameround</v>
      </c>
    </row>
    <row r="34805" spans="1:6" x14ac:dyDescent="0.2">
      <c r="A34805">
        <v>3859467</v>
      </c>
      <c r="B34805" t="s">
        <v>8</v>
      </c>
      <c r="C34805">
        <v>46</v>
      </c>
      <c r="D34805" t="b">
        <v>0</v>
      </c>
      <c r="E34805" t="b">
        <v>0</v>
      </c>
      <c r="F34805" t="str">
        <f>IF(C34805&lt;&gt;0,"at least 1 gameround","0 gamerounds")</f>
        <v>at least 1 gameround</v>
      </c>
    </row>
    <row r="34806" spans="1:6" x14ac:dyDescent="0.2">
      <c r="A34806">
        <v>3859821</v>
      </c>
      <c r="B34806" t="s">
        <v>7</v>
      </c>
      <c r="C34806">
        <v>6</v>
      </c>
      <c r="D34806" t="b">
        <v>1</v>
      </c>
      <c r="E34806" t="b">
        <v>0</v>
      </c>
      <c r="F34806" t="str">
        <f>IF(C34806&lt;&gt;0,"at least 1 gameround","0 gamerounds")</f>
        <v>at least 1 gameround</v>
      </c>
    </row>
    <row r="34807" spans="1:6" x14ac:dyDescent="0.2">
      <c r="A34807">
        <v>3859847</v>
      </c>
      <c r="B34807" t="s">
        <v>8</v>
      </c>
      <c r="C34807">
        <v>22</v>
      </c>
      <c r="D34807" t="b">
        <v>1</v>
      </c>
      <c r="E34807" t="b">
        <v>0</v>
      </c>
      <c r="F34807" t="str">
        <f>IF(C34807&lt;&gt;0,"at least 1 gameround","0 gamerounds")</f>
        <v>at least 1 gameround</v>
      </c>
    </row>
    <row r="34808" spans="1:6" x14ac:dyDescent="0.2">
      <c r="A34808">
        <v>3859926</v>
      </c>
      <c r="B34808" t="s">
        <v>8</v>
      </c>
      <c r="C34808">
        <v>0</v>
      </c>
      <c r="D34808" t="b">
        <v>0</v>
      </c>
      <c r="E34808" t="b">
        <v>0</v>
      </c>
      <c r="F34808" t="str">
        <f>IF(C34808&lt;&gt;0,"at least 1 gameround","0 gamerounds")</f>
        <v>0 gamerounds</v>
      </c>
    </row>
    <row r="34809" spans="1:6" x14ac:dyDescent="0.2">
      <c r="A34809">
        <v>3859955</v>
      </c>
      <c r="B34809" t="s">
        <v>7</v>
      </c>
      <c r="C34809">
        <v>1</v>
      </c>
      <c r="D34809" t="b">
        <v>0</v>
      </c>
      <c r="E34809" t="b">
        <v>0</v>
      </c>
      <c r="F34809" t="str">
        <f>IF(C34809&lt;&gt;0,"at least 1 gameround","0 gamerounds")</f>
        <v>at least 1 gameround</v>
      </c>
    </row>
    <row r="34810" spans="1:6" x14ac:dyDescent="0.2">
      <c r="A34810">
        <v>3859980</v>
      </c>
      <c r="B34810" t="s">
        <v>8</v>
      </c>
      <c r="C34810">
        <v>2</v>
      </c>
      <c r="D34810" t="b">
        <v>0</v>
      </c>
      <c r="E34810" t="b">
        <v>0</v>
      </c>
      <c r="F34810" t="str">
        <f>IF(C34810&lt;&gt;0,"at least 1 gameround","0 gamerounds")</f>
        <v>at least 1 gameround</v>
      </c>
    </row>
    <row r="34811" spans="1:6" x14ac:dyDescent="0.2">
      <c r="A34811">
        <v>3859993</v>
      </c>
      <c r="B34811" t="s">
        <v>8</v>
      </c>
      <c r="C34811">
        <v>207</v>
      </c>
      <c r="D34811" t="b">
        <v>1</v>
      </c>
      <c r="E34811" t="b">
        <v>0</v>
      </c>
      <c r="F34811" t="str">
        <f>IF(C34811&lt;&gt;0,"at least 1 gameround","0 gamerounds")</f>
        <v>at least 1 gameround</v>
      </c>
    </row>
    <row r="34812" spans="1:6" x14ac:dyDescent="0.2">
      <c r="A34812">
        <v>3860036</v>
      </c>
      <c r="B34812" t="s">
        <v>7</v>
      </c>
      <c r="C34812">
        <v>39</v>
      </c>
      <c r="D34812" t="b">
        <v>0</v>
      </c>
      <c r="E34812" t="b">
        <v>0</v>
      </c>
      <c r="F34812" t="str">
        <f>IF(C34812&lt;&gt;0,"at least 1 gameround","0 gamerounds")</f>
        <v>at least 1 gameround</v>
      </c>
    </row>
    <row r="34813" spans="1:6" x14ac:dyDescent="0.2">
      <c r="A34813">
        <v>3860078</v>
      </c>
      <c r="B34813" t="s">
        <v>7</v>
      </c>
      <c r="C34813">
        <v>0</v>
      </c>
      <c r="D34813" t="b">
        <v>0</v>
      </c>
      <c r="E34813" t="b">
        <v>0</v>
      </c>
      <c r="F34813" t="str">
        <f>IF(C34813&lt;&gt;0,"at least 1 gameround","0 gamerounds")</f>
        <v>0 gamerounds</v>
      </c>
    </row>
    <row r="34814" spans="1:6" x14ac:dyDescent="0.2">
      <c r="A34814">
        <v>3860097</v>
      </c>
      <c r="B34814" t="s">
        <v>7</v>
      </c>
      <c r="C34814">
        <v>7</v>
      </c>
      <c r="D34814" t="b">
        <v>0</v>
      </c>
      <c r="E34814" t="b">
        <v>0</v>
      </c>
      <c r="F34814" t="str">
        <f>IF(C34814&lt;&gt;0,"at least 1 gameround","0 gamerounds")</f>
        <v>at least 1 gameround</v>
      </c>
    </row>
    <row r="34815" spans="1:6" x14ac:dyDescent="0.2">
      <c r="A34815">
        <v>3860198</v>
      </c>
      <c r="B34815" t="s">
        <v>7</v>
      </c>
      <c r="C34815">
        <v>10</v>
      </c>
      <c r="D34815" t="b">
        <v>1</v>
      </c>
      <c r="E34815" t="b">
        <v>0</v>
      </c>
      <c r="F34815" t="str">
        <f>IF(C34815&lt;&gt;0,"at least 1 gameround","0 gamerounds")</f>
        <v>at least 1 gameround</v>
      </c>
    </row>
    <row r="34816" spans="1:6" x14ac:dyDescent="0.2">
      <c r="A34816">
        <v>3860369</v>
      </c>
      <c r="B34816" t="s">
        <v>8</v>
      </c>
      <c r="C34816">
        <v>20</v>
      </c>
      <c r="D34816" t="b">
        <v>0</v>
      </c>
      <c r="E34816" t="b">
        <v>0</v>
      </c>
      <c r="F34816" t="str">
        <f>IF(C34816&lt;&gt;0,"at least 1 gameround","0 gamerounds")</f>
        <v>at least 1 gameround</v>
      </c>
    </row>
    <row r="34817" spans="1:6" x14ac:dyDescent="0.2">
      <c r="A34817">
        <v>3860496</v>
      </c>
      <c r="B34817" t="s">
        <v>7</v>
      </c>
      <c r="C34817">
        <v>45</v>
      </c>
      <c r="D34817" t="b">
        <v>1</v>
      </c>
      <c r="E34817" t="b">
        <v>0</v>
      </c>
      <c r="F34817" t="str">
        <f>IF(C34817&lt;&gt;0,"at least 1 gameround","0 gamerounds")</f>
        <v>at least 1 gameround</v>
      </c>
    </row>
    <row r="34818" spans="1:6" x14ac:dyDescent="0.2">
      <c r="A34818">
        <v>3860528</v>
      </c>
      <c r="B34818" t="s">
        <v>7</v>
      </c>
      <c r="C34818">
        <v>7</v>
      </c>
      <c r="D34818" t="b">
        <v>0</v>
      </c>
      <c r="E34818" t="b">
        <v>0</v>
      </c>
      <c r="F34818" t="str">
        <f>IF(C34818&lt;&gt;0,"at least 1 gameround","0 gamerounds")</f>
        <v>at least 1 gameround</v>
      </c>
    </row>
    <row r="34819" spans="1:6" x14ac:dyDescent="0.2">
      <c r="A34819">
        <v>3860543</v>
      </c>
      <c r="B34819" t="s">
        <v>7</v>
      </c>
      <c r="C34819">
        <v>8</v>
      </c>
      <c r="D34819" t="b">
        <v>0</v>
      </c>
      <c r="E34819" t="b">
        <v>0</v>
      </c>
      <c r="F34819" t="str">
        <f>IF(C34819&lt;&gt;0,"at least 1 gameround","0 gamerounds")</f>
        <v>at least 1 gameround</v>
      </c>
    </row>
    <row r="34820" spans="1:6" x14ac:dyDescent="0.2">
      <c r="A34820">
        <v>3860736</v>
      </c>
      <c r="B34820" t="s">
        <v>7</v>
      </c>
      <c r="C34820">
        <v>10</v>
      </c>
      <c r="D34820" t="b">
        <v>0</v>
      </c>
      <c r="E34820" t="b">
        <v>0</v>
      </c>
      <c r="F34820" t="str">
        <f>IF(C34820&lt;&gt;0,"at least 1 gameround","0 gamerounds")</f>
        <v>at least 1 gameround</v>
      </c>
    </row>
    <row r="34821" spans="1:6" x14ac:dyDescent="0.2">
      <c r="A34821">
        <v>3861026</v>
      </c>
      <c r="B34821" t="s">
        <v>7</v>
      </c>
      <c r="C34821">
        <v>61</v>
      </c>
      <c r="D34821" t="b">
        <v>1</v>
      </c>
      <c r="E34821" t="b">
        <v>1</v>
      </c>
      <c r="F34821" t="str">
        <f>IF(C34821&lt;&gt;0,"at least 1 gameround","0 gamerounds")</f>
        <v>at least 1 gameround</v>
      </c>
    </row>
    <row r="34822" spans="1:6" x14ac:dyDescent="0.2">
      <c r="A34822">
        <v>3861320</v>
      </c>
      <c r="B34822" t="s">
        <v>7</v>
      </c>
      <c r="C34822">
        <v>273</v>
      </c>
      <c r="D34822" t="b">
        <v>1</v>
      </c>
      <c r="E34822" t="b">
        <v>1</v>
      </c>
      <c r="F34822" t="str">
        <f>IF(C34822&lt;&gt;0,"at least 1 gameround","0 gamerounds")</f>
        <v>at least 1 gameround</v>
      </c>
    </row>
    <row r="34823" spans="1:6" x14ac:dyDescent="0.2">
      <c r="A34823">
        <v>3861351</v>
      </c>
      <c r="B34823" t="s">
        <v>7</v>
      </c>
      <c r="C34823">
        <v>4</v>
      </c>
      <c r="D34823" t="b">
        <v>0</v>
      </c>
      <c r="E34823" t="b">
        <v>0</v>
      </c>
      <c r="F34823" t="str">
        <f>IF(C34823&lt;&gt;0,"at least 1 gameround","0 gamerounds")</f>
        <v>at least 1 gameround</v>
      </c>
    </row>
    <row r="34824" spans="1:6" x14ac:dyDescent="0.2">
      <c r="A34824">
        <v>3861376</v>
      </c>
      <c r="B34824" t="s">
        <v>8</v>
      </c>
      <c r="C34824">
        <v>47</v>
      </c>
      <c r="D34824" t="b">
        <v>1</v>
      </c>
      <c r="E34824" t="b">
        <v>1</v>
      </c>
      <c r="F34824" t="str">
        <f>IF(C34824&lt;&gt;0,"at least 1 gameround","0 gamerounds")</f>
        <v>at least 1 gameround</v>
      </c>
    </row>
    <row r="34825" spans="1:6" x14ac:dyDescent="0.2">
      <c r="A34825">
        <v>3861598</v>
      </c>
      <c r="B34825" t="s">
        <v>7</v>
      </c>
      <c r="C34825">
        <v>416</v>
      </c>
      <c r="D34825" t="b">
        <v>1</v>
      </c>
      <c r="E34825" t="b">
        <v>1</v>
      </c>
      <c r="F34825" t="str">
        <f>IF(C34825&lt;&gt;0,"at least 1 gameround","0 gamerounds")</f>
        <v>at least 1 gameround</v>
      </c>
    </row>
    <row r="34826" spans="1:6" x14ac:dyDescent="0.2">
      <c r="A34826">
        <v>3861642</v>
      </c>
      <c r="B34826" t="s">
        <v>8</v>
      </c>
      <c r="C34826">
        <v>11</v>
      </c>
      <c r="D34826" t="b">
        <v>1</v>
      </c>
      <c r="E34826" t="b">
        <v>0</v>
      </c>
      <c r="F34826" t="str">
        <f>IF(C34826&lt;&gt;0,"at least 1 gameround","0 gamerounds")</f>
        <v>at least 1 gameround</v>
      </c>
    </row>
    <row r="34827" spans="1:6" x14ac:dyDescent="0.2">
      <c r="A34827">
        <v>3861693</v>
      </c>
      <c r="B34827" t="s">
        <v>7</v>
      </c>
      <c r="C34827">
        <v>201</v>
      </c>
      <c r="D34827" t="b">
        <v>1</v>
      </c>
      <c r="E34827" t="b">
        <v>1</v>
      </c>
      <c r="F34827" t="str">
        <f>IF(C34827&lt;&gt;0,"at least 1 gameround","0 gamerounds")</f>
        <v>at least 1 gameround</v>
      </c>
    </row>
    <row r="34828" spans="1:6" x14ac:dyDescent="0.2">
      <c r="A34828">
        <v>3861851</v>
      </c>
      <c r="B34828" t="s">
        <v>7</v>
      </c>
      <c r="C34828">
        <v>29</v>
      </c>
      <c r="D34828" t="b">
        <v>1</v>
      </c>
      <c r="E34828" t="b">
        <v>0</v>
      </c>
      <c r="F34828" t="str">
        <f>IF(C34828&lt;&gt;0,"at least 1 gameround","0 gamerounds")</f>
        <v>at least 1 gameround</v>
      </c>
    </row>
    <row r="34829" spans="1:6" x14ac:dyDescent="0.2">
      <c r="A34829">
        <v>3861861</v>
      </c>
      <c r="B34829" t="s">
        <v>8</v>
      </c>
      <c r="C34829">
        <v>38</v>
      </c>
      <c r="D34829" t="b">
        <v>1</v>
      </c>
      <c r="E34829" t="b">
        <v>0</v>
      </c>
      <c r="F34829" t="str">
        <f>IF(C34829&lt;&gt;0,"at least 1 gameround","0 gamerounds")</f>
        <v>at least 1 gameround</v>
      </c>
    </row>
    <row r="34830" spans="1:6" x14ac:dyDescent="0.2">
      <c r="A34830">
        <v>3862096</v>
      </c>
      <c r="B34830" t="s">
        <v>7</v>
      </c>
      <c r="C34830">
        <v>17</v>
      </c>
      <c r="D34830" t="b">
        <v>0</v>
      </c>
      <c r="E34830" t="b">
        <v>0</v>
      </c>
      <c r="F34830" t="str">
        <f>IF(C34830&lt;&gt;0,"at least 1 gameround","0 gamerounds")</f>
        <v>at least 1 gameround</v>
      </c>
    </row>
    <row r="34831" spans="1:6" x14ac:dyDescent="0.2">
      <c r="A34831">
        <v>3862235</v>
      </c>
      <c r="B34831" t="s">
        <v>7</v>
      </c>
      <c r="C34831">
        <v>14</v>
      </c>
      <c r="D34831" t="b">
        <v>1</v>
      </c>
      <c r="E34831" t="b">
        <v>0</v>
      </c>
      <c r="F34831" t="str">
        <f>IF(C34831&lt;&gt;0,"at least 1 gameround","0 gamerounds")</f>
        <v>at least 1 gameround</v>
      </c>
    </row>
    <row r="34832" spans="1:6" x14ac:dyDescent="0.2">
      <c r="A34832">
        <v>3862420</v>
      </c>
      <c r="B34832" t="s">
        <v>7</v>
      </c>
      <c r="C34832">
        <v>1</v>
      </c>
      <c r="D34832" t="b">
        <v>0</v>
      </c>
      <c r="E34832" t="b">
        <v>0</v>
      </c>
      <c r="F34832" t="str">
        <f>IF(C34832&lt;&gt;0,"at least 1 gameround","0 gamerounds")</f>
        <v>at least 1 gameround</v>
      </c>
    </row>
    <row r="34833" spans="1:6" x14ac:dyDescent="0.2">
      <c r="A34833">
        <v>3862535</v>
      </c>
      <c r="B34833" t="s">
        <v>7</v>
      </c>
      <c r="C34833">
        <v>5</v>
      </c>
      <c r="D34833" t="b">
        <v>0</v>
      </c>
      <c r="E34833" t="b">
        <v>0</v>
      </c>
      <c r="F34833" t="str">
        <f>IF(C34833&lt;&gt;0,"at least 1 gameround","0 gamerounds")</f>
        <v>at least 1 gameround</v>
      </c>
    </row>
    <row r="34834" spans="1:6" x14ac:dyDescent="0.2">
      <c r="A34834">
        <v>3862642</v>
      </c>
      <c r="B34834" t="s">
        <v>8</v>
      </c>
      <c r="C34834">
        <v>3</v>
      </c>
      <c r="D34834" t="b">
        <v>0</v>
      </c>
      <c r="E34834" t="b">
        <v>0</v>
      </c>
      <c r="F34834" t="str">
        <f>IF(C34834&lt;&gt;0,"at least 1 gameround","0 gamerounds")</f>
        <v>at least 1 gameround</v>
      </c>
    </row>
    <row r="34835" spans="1:6" x14ac:dyDescent="0.2">
      <c r="A34835">
        <v>3862741</v>
      </c>
      <c r="B34835" t="s">
        <v>8</v>
      </c>
      <c r="C34835">
        <v>0</v>
      </c>
      <c r="D34835" t="b">
        <v>0</v>
      </c>
      <c r="E34835" t="b">
        <v>0</v>
      </c>
      <c r="F34835" t="str">
        <f>IF(C34835&lt;&gt;0,"at least 1 gameround","0 gamerounds")</f>
        <v>0 gamerounds</v>
      </c>
    </row>
    <row r="34836" spans="1:6" x14ac:dyDescent="0.2">
      <c r="A34836">
        <v>3862785</v>
      </c>
      <c r="B34836" t="s">
        <v>8</v>
      </c>
      <c r="C34836">
        <v>367</v>
      </c>
      <c r="D34836" t="b">
        <v>1</v>
      </c>
      <c r="E34836" t="b">
        <v>1</v>
      </c>
      <c r="F34836" t="str">
        <f>IF(C34836&lt;&gt;0,"at least 1 gameround","0 gamerounds")</f>
        <v>at least 1 gameround</v>
      </c>
    </row>
    <row r="34837" spans="1:6" x14ac:dyDescent="0.2">
      <c r="A34837">
        <v>3862973</v>
      </c>
      <c r="B34837" t="s">
        <v>7</v>
      </c>
      <c r="C34837">
        <v>15</v>
      </c>
      <c r="D34837" t="b">
        <v>0</v>
      </c>
      <c r="E34837" t="b">
        <v>1</v>
      </c>
      <c r="F34837" t="str">
        <f>IF(C34837&lt;&gt;0,"at least 1 gameround","0 gamerounds")</f>
        <v>at least 1 gameround</v>
      </c>
    </row>
    <row r="34838" spans="1:6" x14ac:dyDescent="0.2">
      <c r="A34838">
        <v>3863174</v>
      </c>
      <c r="B34838" t="s">
        <v>8</v>
      </c>
      <c r="C34838">
        <v>119</v>
      </c>
      <c r="D34838" t="b">
        <v>1</v>
      </c>
      <c r="E34838" t="b">
        <v>0</v>
      </c>
      <c r="F34838" t="str">
        <f>IF(C34838&lt;&gt;0,"at least 1 gameround","0 gamerounds")</f>
        <v>at least 1 gameround</v>
      </c>
    </row>
    <row r="34839" spans="1:6" x14ac:dyDescent="0.2">
      <c r="A34839">
        <v>3863188</v>
      </c>
      <c r="B34839" t="s">
        <v>7</v>
      </c>
      <c r="C34839">
        <v>6</v>
      </c>
      <c r="D34839" t="b">
        <v>0</v>
      </c>
      <c r="E34839" t="b">
        <v>0</v>
      </c>
      <c r="F34839" t="str">
        <f>IF(C34839&lt;&gt;0,"at least 1 gameround","0 gamerounds")</f>
        <v>at least 1 gameround</v>
      </c>
    </row>
    <row r="34840" spans="1:6" x14ac:dyDescent="0.2">
      <c r="A34840">
        <v>3863192</v>
      </c>
      <c r="B34840" t="s">
        <v>8</v>
      </c>
      <c r="C34840">
        <v>4</v>
      </c>
      <c r="D34840" t="b">
        <v>0</v>
      </c>
      <c r="E34840" t="b">
        <v>0</v>
      </c>
      <c r="F34840" t="str">
        <f>IF(C34840&lt;&gt;0,"at least 1 gameround","0 gamerounds")</f>
        <v>at least 1 gameround</v>
      </c>
    </row>
    <row r="34841" spans="1:6" x14ac:dyDescent="0.2">
      <c r="A34841">
        <v>3863357</v>
      </c>
      <c r="B34841" t="s">
        <v>8</v>
      </c>
      <c r="C34841">
        <v>19</v>
      </c>
      <c r="D34841" t="b">
        <v>1</v>
      </c>
      <c r="E34841" t="b">
        <v>0</v>
      </c>
      <c r="F34841" t="str">
        <f>IF(C34841&lt;&gt;0,"at least 1 gameround","0 gamerounds")</f>
        <v>at least 1 gameround</v>
      </c>
    </row>
    <row r="34842" spans="1:6" x14ac:dyDescent="0.2">
      <c r="A34842">
        <v>3863424</v>
      </c>
      <c r="B34842" t="s">
        <v>7</v>
      </c>
      <c r="C34842">
        <v>7</v>
      </c>
      <c r="D34842" t="b">
        <v>0</v>
      </c>
      <c r="E34842" t="b">
        <v>0</v>
      </c>
      <c r="F34842" t="str">
        <f>IF(C34842&lt;&gt;0,"at least 1 gameround","0 gamerounds")</f>
        <v>at least 1 gameround</v>
      </c>
    </row>
    <row r="34843" spans="1:6" x14ac:dyDescent="0.2">
      <c r="A34843">
        <v>3863599</v>
      </c>
      <c r="B34843" t="s">
        <v>8</v>
      </c>
      <c r="C34843">
        <v>4</v>
      </c>
      <c r="D34843" t="b">
        <v>0</v>
      </c>
      <c r="E34843" t="b">
        <v>0</v>
      </c>
      <c r="F34843" t="str">
        <f>IF(C34843&lt;&gt;0,"at least 1 gameround","0 gamerounds")</f>
        <v>at least 1 gameround</v>
      </c>
    </row>
    <row r="34844" spans="1:6" x14ac:dyDescent="0.2">
      <c r="A34844">
        <v>3863619</v>
      </c>
      <c r="B34844" t="s">
        <v>8</v>
      </c>
      <c r="C34844">
        <v>198</v>
      </c>
      <c r="D34844" t="b">
        <v>0</v>
      </c>
      <c r="E34844" t="b">
        <v>0</v>
      </c>
      <c r="F34844" t="str">
        <f>IF(C34844&lt;&gt;0,"at least 1 gameround","0 gamerounds")</f>
        <v>at least 1 gameround</v>
      </c>
    </row>
    <row r="34845" spans="1:6" x14ac:dyDescent="0.2">
      <c r="A34845">
        <v>3863695</v>
      </c>
      <c r="B34845" t="s">
        <v>8</v>
      </c>
      <c r="C34845">
        <v>23</v>
      </c>
      <c r="D34845" t="b">
        <v>0</v>
      </c>
      <c r="E34845" t="b">
        <v>0</v>
      </c>
      <c r="F34845" t="str">
        <f>IF(C34845&lt;&gt;0,"at least 1 gameround","0 gamerounds")</f>
        <v>at least 1 gameround</v>
      </c>
    </row>
    <row r="34846" spans="1:6" x14ac:dyDescent="0.2">
      <c r="A34846">
        <v>3863721</v>
      </c>
      <c r="B34846" t="s">
        <v>7</v>
      </c>
      <c r="C34846">
        <v>4</v>
      </c>
      <c r="D34846" t="b">
        <v>0</v>
      </c>
      <c r="E34846" t="b">
        <v>0</v>
      </c>
      <c r="F34846" t="str">
        <f>IF(C34846&lt;&gt;0,"at least 1 gameround","0 gamerounds")</f>
        <v>at least 1 gameround</v>
      </c>
    </row>
    <row r="34847" spans="1:6" x14ac:dyDescent="0.2">
      <c r="A34847">
        <v>3863986</v>
      </c>
      <c r="B34847" t="s">
        <v>8</v>
      </c>
      <c r="C34847">
        <v>7</v>
      </c>
      <c r="D34847" t="b">
        <v>0</v>
      </c>
      <c r="E34847" t="b">
        <v>0</v>
      </c>
      <c r="F34847" t="str">
        <f>IF(C34847&lt;&gt;0,"at least 1 gameround","0 gamerounds")</f>
        <v>at least 1 gameround</v>
      </c>
    </row>
    <row r="34848" spans="1:6" x14ac:dyDescent="0.2">
      <c r="A34848">
        <v>3864027</v>
      </c>
      <c r="B34848" t="s">
        <v>8</v>
      </c>
      <c r="C34848">
        <v>111</v>
      </c>
      <c r="D34848" t="b">
        <v>1</v>
      </c>
      <c r="E34848" t="b">
        <v>1</v>
      </c>
      <c r="F34848" t="str">
        <f>IF(C34848&lt;&gt;0,"at least 1 gameround","0 gamerounds")</f>
        <v>at least 1 gameround</v>
      </c>
    </row>
    <row r="34849" spans="1:6" x14ac:dyDescent="0.2">
      <c r="A34849">
        <v>3864181</v>
      </c>
      <c r="B34849" t="s">
        <v>8</v>
      </c>
      <c r="C34849">
        <v>26</v>
      </c>
      <c r="D34849" t="b">
        <v>0</v>
      </c>
      <c r="E34849" t="b">
        <v>0</v>
      </c>
      <c r="F34849" t="str">
        <f>IF(C34849&lt;&gt;0,"at least 1 gameround","0 gamerounds")</f>
        <v>at least 1 gameround</v>
      </c>
    </row>
    <row r="34850" spans="1:6" x14ac:dyDescent="0.2">
      <c r="A34850">
        <v>3864185</v>
      </c>
      <c r="B34850" t="s">
        <v>7</v>
      </c>
      <c r="C34850">
        <v>80</v>
      </c>
      <c r="D34850" t="b">
        <v>1</v>
      </c>
      <c r="E34850" t="b">
        <v>0</v>
      </c>
      <c r="F34850" t="str">
        <f>IF(C34850&lt;&gt;0,"at least 1 gameround","0 gamerounds")</f>
        <v>at least 1 gameround</v>
      </c>
    </row>
    <row r="34851" spans="1:6" x14ac:dyDescent="0.2">
      <c r="A34851">
        <v>3864346</v>
      </c>
      <c r="B34851" t="s">
        <v>8</v>
      </c>
      <c r="C34851">
        <v>13</v>
      </c>
      <c r="D34851" t="b">
        <v>1</v>
      </c>
      <c r="E34851" t="b">
        <v>0</v>
      </c>
      <c r="F34851" t="str">
        <f>IF(C34851&lt;&gt;0,"at least 1 gameround","0 gamerounds")</f>
        <v>at least 1 gameround</v>
      </c>
    </row>
    <row r="34852" spans="1:6" x14ac:dyDescent="0.2">
      <c r="A34852">
        <v>3864424</v>
      </c>
      <c r="B34852" t="s">
        <v>8</v>
      </c>
      <c r="C34852">
        <v>27</v>
      </c>
      <c r="D34852" t="b">
        <v>1</v>
      </c>
      <c r="E34852" t="b">
        <v>0</v>
      </c>
      <c r="F34852" t="str">
        <f>IF(C34852&lt;&gt;0,"at least 1 gameround","0 gamerounds")</f>
        <v>at least 1 gameround</v>
      </c>
    </row>
    <row r="34853" spans="1:6" x14ac:dyDescent="0.2">
      <c r="A34853">
        <v>3864558</v>
      </c>
      <c r="B34853" t="s">
        <v>7</v>
      </c>
      <c r="C34853">
        <v>18</v>
      </c>
      <c r="D34853" t="b">
        <v>0</v>
      </c>
      <c r="E34853" t="b">
        <v>0</v>
      </c>
      <c r="F34853" t="str">
        <f>IF(C34853&lt;&gt;0,"at least 1 gameround","0 gamerounds")</f>
        <v>at least 1 gameround</v>
      </c>
    </row>
    <row r="34854" spans="1:6" x14ac:dyDescent="0.2">
      <c r="A34854">
        <v>3864578</v>
      </c>
      <c r="B34854" t="s">
        <v>7</v>
      </c>
      <c r="C34854">
        <v>38</v>
      </c>
      <c r="D34854" t="b">
        <v>0</v>
      </c>
      <c r="E34854" t="b">
        <v>0</v>
      </c>
      <c r="F34854" t="str">
        <f>IF(C34854&lt;&gt;0,"at least 1 gameround","0 gamerounds")</f>
        <v>at least 1 gameround</v>
      </c>
    </row>
    <row r="34855" spans="1:6" x14ac:dyDescent="0.2">
      <c r="A34855">
        <v>3864751</v>
      </c>
      <c r="B34855" t="s">
        <v>7</v>
      </c>
      <c r="C34855">
        <v>1</v>
      </c>
      <c r="D34855" t="b">
        <v>0</v>
      </c>
      <c r="E34855" t="b">
        <v>0</v>
      </c>
      <c r="F34855" t="str">
        <f>IF(C34855&lt;&gt;0,"at least 1 gameround","0 gamerounds")</f>
        <v>at least 1 gameround</v>
      </c>
    </row>
    <row r="34856" spans="1:6" x14ac:dyDescent="0.2">
      <c r="A34856">
        <v>3864830</v>
      </c>
      <c r="B34856" t="s">
        <v>8</v>
      </c>
      <c r="C34856">
        <v>115</v>
      </c>
      <c r="D34856" t="b">
        <v>1</v>
      </c>
      <c r="E34856" t="b">
        <v>1</v>
      </c>
      <c r="F34856" t="str">
        <f>IF(C34856&lt;&gt;0,"at least 1 gameround","0 gamerounds")</f>
        <v>at least 1 gameround</v>
      </c>
    </row>
    <row r="34857" spans="1:6" x14ac:dyDescent="0.2">
      <c r="A34857">
        <v>3865299</v>
      </c>
      <c r="B34857" t="s">
        <v>8</v>
      </c>
      <c r="C34857">
        <v>329</v>
      </c>
      <c r="D34857" t="b">
        <v>1</v>
      </c>
      <c r="E34857" t="b">
        <v>1</v>
      </c>
      <c r="F34857" t="str">
        <f>IF(C34857&lt;&gt;0,"at least 1 gameround","0 gamerounds")</f>
        <v>at least 1 gameround</v>
      </c>
    </row>
    <row r="34858" spans="1:6" x14ac:dyDescent="0.2">
      <c r="A34858">
        <v>3865433</v>
      </c>
      <c r="B34858" t="s">
        <v>8</v>
      </c>
      <c r="C34858">
        <v>9</v>
      </c>
      <c r="D34858" t="b">
        <v>0</v>
      </c>
      <c r="E34858" t="b">
        <v>0</v>
      </c>
      <c r="F34858" t="str">
        <f>IF(C34858&lt;&gt;0,"at least 1 gameround","0 gamerounds")</f>
        <v>at least 1 gameround</v>
      </c>
    </row>
    <row r="34859" spans="1:6" x14ac:dyDescent="0.2">
      <c r="A34859">
        <v>3865515</v>
      </c>
      <c r="B34859" t="s">
        <v>7</v>
      </c>
      <c r="C34859">
        <v>17</v>
      </c>
      <c r="D34859" t="b">
        <v>0</v>
      </c>
      <c r="E34859" t="b">
        <v>0</v>
      </c>
      <c r="F34859" t="str">
        <f>IF(C34859&lt;&gt;0,"at least 1 gameround","0 gamerounds")</f>
        <v>at least 1 gameround</v>
      </c>
    </row>
    <row r="34860" spans="1:6" x14ac:dyDescent="0.2">
      <c r="A34860">
        <v>3865539</v>
      </c>
      <c r="B34860" t="s">
        <v>7</v>
      </c>
      <c r="C34860">
        <v>29</v>
      </c>
      <c r="D34860" t="b">
        <v>0</v>
      </c>
      <c r="E34860" t="b">
        <v>0</v>
      </c>
      <c r="F34860" t="str">
        <f>IF(C34860&lt;&gt;0,"at least 1 gameround","0 gamerounds")</f>
        <v>at least 1 gameround</v>
      </c>
    </row>
    <row r="34861" spans="1:6" x14ac:dyDescent="0.2">
      <c r="A34861">
        <v>3865608</v>
      </c>
      <c r="B34861" t="s">
        <v>8</v>
      </c>
      <c r="C34861">
        <v>3</v>
      </c>
      <c r="D34861" t="b">
        <v>1</v>
      </c>
      <c r="E34861" t="b">
        <v>0</v>
      </c>
      <c r="F34861" t="str">
        <f>IF(C34861&lt;&gt;0,"at least 1 gameround","0 gamerounds")</f>
        <v>at least 1 gameround</v>
      </c>
    </row>
    <row r="34862" spans="1:6" x14ac:dyDescent="0.2">
      <c r="A34862">
        <v>3865635</v>
      </c>
      <c r="B34862" t="s">
        <v>8</v>
      </c>
      <c r="C34862">
        <v>47</v>
      </c>
      <c r="D34862" t="b">
        <v>1</v>
      </c>
      <c r="E34862" t="b">
        <v>0</v>
      </c>
      <c r="F34862" t="str">
        <f>IF(C34862&lt;&gt;0,"at least 1 gameround","0 gamerounds")</f>
        <v>at least 1 gameround</v>
      </c>
    </row>
    <row r="34863" spans="1:6" x14ac:dyDescent="0.2">
      <c r="A34863">
        <v>3865840</v>
      </c>
      <c r="B34863" t="s">
        <v>7</v>
      </c>
      <c r="C34863">
        <v>14</v>
      </c>
      <c r="D34863" t="b">
        <v>0</v>
      </c>
      <c r="E34863" t="b">
        <v>0</v>
      </c>
      <c r="F34863" t="str">
        <f>IF(C34863&lt;&gt;0,"at least 1 gameround","0 gamerounds")</f>
        <v>at least 1 gameround</v>
      </c>
    </row>
    <row r="34864" spans="1:6" x14ac:dyDescent="0.2">
      <c r="A34864">
        <v>3865887</v>
      </c>
      <c r="B34864" t="s">
        <v>8</v>
      </c>
      <c r="C34864">
        <v>0</v>
      </c>
      <c r="D34864" t="b">
        <v>0</v>
      </c>
      <c r="E34864" t="b">
        <v>0</v>
      </c>
      <c r="F34864" t="str">
        <f>IF(C34864&lt;&gt;0,"at least 1 gameround","0 gamerounds")</f>
        <v>0 gamerounds</v>
      </c>
    </row>
    <row r="34865" spans="1:6" x14ac:dyDescent="0.2">
      <c r="A34865">
        <v>3865971</v>
      </c>
      <c r="B34865" t="s">
        <v>8</v>
      </c>
      <c r="C34865">
        <v>45</v>
      </c>
      <c r="D34865" t="b">
        <v>0</v>
      </c>
      <c r="E34865" t="b">
        <v>0</v>
      </c>
      <c r="F34865" t="str">
        <f>IF(C34865&lt;&gt;0,"at least 1 gameround","0 gamerounds")</f>
        <v>at least 1 gameround</v>
      </c>
    </row>
    <row r="34866" spans="1:6" x14ac:dyDescent="0.2">
      <c r="A34866">
        <v>3866011</v>
      </c>
      <c r="B34866" t="s">
        <v>7</v>
      </c>
      <c r="C34866">
        <v>1</v>
      </c>
      <c r="D34866" t="b">
        <v>0</v>
      </c>
      <c r="E34866" t="b">
        <v>0</v>
      </c>
      <c r="F34866" t="str">
        <f>IF(C34866&lt;&gt;0,"at least 1 gameround","0 gamerounds")</f>
        <v>at least 1 gameround</v>
      </c>
    </row>
    <row r="34867" spans="1:6" x14ac:dyDescent="0.2">
      <c r="A34867">
        <v>3866014</v>
      </c>
      <c r="B34867" t="s">
        <v>8</v>
      </c>
      <c r="C34867">
        <v>11</v>
      </c>
      <c r="D34867" t="b">
        <v>0</v>
      </c>
      <c r="E34867" t="b">
        <v>0</v>
      </c>
      <c r="F34867" t="str">
        <f>IF(C34867&lt;&gt;0,"at least 1 gameround","0 gamerounds")</f>
        <v>at least 1 gameround</v>
      </c>
    </row>
    <row r="34868" spans="1:6" x14ac:dyDescent="0.2">
      <c r="A34868">
        <v>3866100</v>
      </c>
      <c r="B34868" t="s">
        <v>7</v>
      </c>
      <c r="C34868">
        <v>1</v>
      </c>
      <c r="D34868" t="b">
        <v>0</v>
      </c>
      <c r="E34868" t="b">
        <v>0</v>
      </c>
      <c r="F34868" t="str">
        <f>IF(C34868&lt;&gt;0,"at least 1 gameround","0 gamerounds")</f>
        <v>at least 1 gameround</v>
      </c>
    </row>
    <row r="34869" spans="1:6" x14ac:dyDescent="0.2">
      <c r="A34869">
        <v>3866106</v>
      </c>
      <c r="B34869" t="s">
        <v>7</v>
      </c>
      <c r="C34869">
        <v>33</v>
      </c>
      <c r="D34869" t="b">
        <v>1</v>
      </c>
      <c r="E34869" t="b">
        <v>0</v>
      </c>
      <c r="F34869" t="str">
        <f>IF(C34869&lt;&gt;0,"at least 1 gameround","0 gamerounds")</f>
        <v>at least 1 gameround</v>
      </c>
    </row>
    <row r="34870" spans="1:6" x14ac:dyDescent="0.2">
      <c r="A34870">
        <v>3866121</v>
      </c>
      <c r="B34870" t="s">
        <v>7</v>
      </c>
      <c r="C34870">
        <v>78</v>
      </c>
      <c r="D34870" t="b">
        <v>1</v>
      </c>
      <c r="E34870" t="b">
        <v>1</v>
      </c>
      <c r="F34870" t="str">
        <f>IF(C34870&lt;&gt;0,"at least 1 gameround","0 gamerounds")</f>
        <v>at least 1 gameround</v>
      </c>
    </row>
    <row r="34871" spans="1:6" x14ac:dyDescent="0.2">
      <c r="A34871">
        <v>3866155</v>
      </c>
      <c r="B34871" t="s">
        <v>8</v>
      </c>
      <c r="C34871">
        <v>1</v>
      </c>
      <c r="D34871" t="b">
        <v>0</v>
      </c>
      <c r="E34871" t="b">
        <v>0</v>
      </c>
      <c r="F34871" t="str">
        <f>IF(C34871&lt;&gt;0,"at least 1 gameround","0 gamerounds")</f>
        <v>at least 1 gameround</v>
      </c>
    </row>
    <row r="34872" spans="1:6" x14ac:dyDescent="0.2">
      <c r="A34872">
        <v>3866180</v>
      </c>
      <c r="B34872" t="s">
        <v>8</v>
      </c>
      <c r="C34872">
        <v>25</v>
      </c>
      <c r="D34872" t="b">
        <v>1</v>
      </c>
      <c r="E34872" t="b">
        <v>0</v>
      </c>
      <c r="F34872" t="str">
        <f>IF(C34872&lt;&gt;0,"at least 1 gameround","0 gamerounds")</f>
        <v>at least 1 gameround</v>
      </c>
    </row>
    <row r="34873" spans="1:6" x14ac:dyDescent="0.2">
      <c r="A34873">
        <v>3866221</v>
      </c>
      <c r="B34873" t="s">
        <v>7</v>
      </c>
      <c r="C34873">
        <v>67</v>
      </c>
      <c r="D34873" t="b">
        <v>1</v>
      </c>
      <c r="E34873" t="b">
        <v>1</v>
      </c>
      <c r="F34873" t="str">
        <f>IF(C34873&lt;&gt;0,"at least 1 gameround","0 gamerounds")</f>
        <v>at least 1 gameround</v>
      </c>
    </row>
    <row r="34874" spans="1:6" x14ac:dyDescent="0.2">
      <c r="A34874">
        <v>3866243</v>
      </c>
      <c r="B34874" t="s">
        <v>7</v>
      </c>
      <c r="C34874">
        <v>55</v>
      </c>
      <c r="D34874" t="b">
        <v>1</v>
      </c>
      <c r="E34874" t="b">
        <v>0</v>
      </c>
      <c r="F34874" t="str">
        <f>IF(C34874&lt;&gt;0,"at least 1 gameround","0 gamerounds")</f>
        <v>at least 1 gameround</v>
      </c>
    </row>
    <row r="34875" spans="1:6" x14ac:dyDescent="0.2">
      <c r="A34875">
        <v>3866262</v>
      </c>
      <c r="B34875" t="s">
        <v>8</v>
      </c>
      <c r="C34875">
        <v>4</v>
      </c>
      <c r="D34875" t="b">
        <v>0</v>
      </c>
      <c r="E34875" t="b">
        <v>0</v>
      </c>
      <c r="F34875" t="str">
        <f>IF(C34875&lt;&gt;0,"at least 1 gameround","0 gamerounds")</f>
        <v>at least 1 gameround</v>
      </c>
    </row>
    <row r="34876" spans="1:6" x14ac:dyDescent="0.2">
      <c r="A34876">
        <v>3866357</v>
      </c>
      <c r="B34876" t="s">
        <v>8</v>
      </c>
      <c r="C34876">
        <v>6</v>
      </c>
      <c r="D34876" t="b">
        <v>0</v>
      </c>
      <c r="E34876" t="b">
        <v>0</v>
      </c>
      <c r="F34876" t="str">
        <f>IF(C34876&lt;&gt;0,"at least 1 gameround","0 gamerounds")</f>
        <v>at least 1 gameround</v>
      </c>
    </row>
    <row r="34877" spans="1:6" x14ac:dyDescent="0.2">
      <c r="A34877">
        <v>3866591</v>
      </c>
      <c r="B34877" t="s">
        <v>8</v>
      </c>
      <c r="C34877">
        <v>61</v>
      </c>
      <c r="D34877" t="b">
        <v>1</v>
      </c>
      <c r="E34877" t="b">
        <v>0</v>
      </c>
      <c r="F34877" t="str">
        <f>IF(C34877&lt;&gt;0,"at least 1 gameround","0 gamerounds")</f>
        <v>at least 1 gameround</v>
      </c>
    </row>
    <row r="34878" spans="1:6" x14ac:dyDescent="0.2">
      <c r="A34878">
        <v>3866622</v>
      </c>
      <c r="B34878" t="s">
        <v>7</v>
      </c>
      <c r="C34878">
        <v>47</v>
      </c>
      <c r="D34878" t="b">
        <v>0</v>
      </c>
      <c r="E34878" t="b">
        <v>0</v>
      </c>
      <c r="F34878" t="str">
        <f>IF(C34878&lt;&gt;0,"at least 1 gameround","0 gamerounds")</f>
        <v>at least 1 gameround</v>
      </c>
    </row>
    <row r="34879" spans="1:6" x14ac:dyDescent="0.2">
      <c r="A34879">
        <v>3866715</v>
      </c>
      <c r="B34879" t="s">
        <v>8</v>
      </c>
      <c r="C34879">
        <v>160</v>
      </c>
      <c r="D34879" t="b">
        <v>1</v>
      </c>
      <c r="E34879" t="b">
        <v>1</v>
      </c>
      <c r="F34879" t="str">
        <f>IF(C34879&lt;&gt;0,"at least 1 gameround","0 gamerounds")</f>
        <v>at least 1 gameround</v>
      </c>
    </row>
    <row r="34880" spans="1:6" x14ac:dyDescent="0.2">
      <c r="A34880">
        <v>3866751</v>
      </c>
      <c r="B34880" t="s">
        <v>7</v>
      </c>
      <c r="C34880">
        <v>2</v>
      </c>
      <c r="D34880" t="b">
        <v>0</v>
      </c>
      <c r="E34880" t="b">
        <v>0</v>
      </c>
      <c r="F34880" t="str">
        <f>IF(C34880&lt;&gt;0,"at least 1 gameround","0 gamerounds")</f>
        <v>at least 1 gameround</v>
      </c>
    </row>
    <row r="34881" spans="1:6" x14ac:dyDescent="0.2">
      <c r="A34881">
        <v>3867042</v>
      </c>
      <c r="B34881" t="s">
        <v>7</v>
      </c>
      <c r="C34881">
        <v>8</v>
      </c>
      <c r="D34881" t="b">
        <v>0</v>
      </c>
      <c r="E34881" t="b">
        <v>0</v>
      </c>
      <c r="F34881" t="str">
        <f>IF(C34881&lt;&gt;0,"at least 1 gameround","0 gamerounds")</f>
        <v>at least 1 gameround</v>
      </c>
    </row>
    <row r="34882" spans="1:6" x14ac:dyDescent="0.2">
      <c r="A34882">
        <v>3867073</v>
      </c>
      <c r="B34882" t="s">
        <v>8</v>
      </c>
      <c r="C34882">
        <v>15</v>
      </c>
      <c r="D34882" t="b">
        <v>1</v>
      </c>
      <c r="E34882" t="b">
        <v>0</v>
      </c>
      <c r="F34882" t="str">
        <f>IF(C34882&lt;&gt;0,"at least 1 gameround","0 gamerounds")</f>
        <v>at least 1 gameround</v>
      </c>
    </row>
    <row r="34883" spans="1:6" x14ac:dyDescent="0.2">
      <c r="A34883">
        <v>3867455</v>
      </c>
      <c r="B34883" t="s">
        <v>7</v>
      </c>
      <c r="C34883">
        <v>73</v>
      </c>
      <c r="D34883" t="b">
        <v>0</v>
      </c>
      <c r="E34883" t="b">
        <v>1</v>
      </c>
      <c r="F34883" t="str">
        <f>IF(C34883&lt;&gt;0,"at least 1 gameround","0 gamerounds")</f>
        <v>at least 1 gameround</v>
      </c>
    </row>
    <row r="34884" spans="1:6" x14ac:dyDescent="0.2">
      <c r="A34884">
        <v>3867536</v>
      </c>
      <c r="B34884" t="s">
        <v>7</v>
      </c>
      <c r="C34884">
        <v>52</v>
      </c>
      <c r="D34884" t="b">
        <v>1</v>
      </c>
      <c r="E34884" t="b">
        <v>0</v>
      </c>
      <c r="F34884" t="str">
        <f>IF(C34884&lt;&gt;0,"at least 1 gameround","0 gamerounds")</f>
        <v>at least 1 gameround</v>
      </c>
    </row>
    <row r="34885" spans="1:6" x14ac:dyDescent="0.2">
      <c r="A34885">
        <v>3867674</v>
      </c>
      <c r="B34885" t="s">
        <v>8</v>
      </c>
      <c r="C34885">
        <v>27</v>
      </c>
      <c r="D34885" t="b">
        <v>1</v>
      </c>
      <c r="E34885" t="b">
        <v>0</v>
      </c>
      <c r="F34885" t="str">
        <f>IF(C34885&lt;&gt;0,"at least 1 gameround","0 gamerounds")</f>
        <v>at least 1 gameround</v>
      </c>
    </row>
    <row r="34886" spans="1:6" x14ac:dyDescent="0.2">
      <c r="A34886">
        <v>3867706</v>
      </c>
      <c r="B34886" t="s">
        <v>8</v>
      </c>
      <c r="C34886">
        <v>4</v>
      </c>
      <c r="D34886" t="b">
        <v>0</v>
      </c>
      <c r="E34886" t="b">
        <v>0</v>
      </c>
      <c r="F34886" t="str">
        <f>IF(C34886&lt;&gt;0,"at least 1 gameround","0 gamerounds")</f>
        <v>at least 1 gameround</v>
      </c>
    </row>
    <row r="34887" spans="1:6" x14ac:dyDescent="0.2">
      <c r="A34887">
        <v>3867762</v>
      </c>
      <c r="B34887" t="s">
        <v>8</v>
      </c>
      <c r="C34887">
        <v>105</v>
      </c>
      <c r="D34887" t="b">
        <v>1</v>
      </c>
      <c r="E34887" t="b">
        <v>1</v>
      </c>
      <c r="F34887" t="str">
        <f>IF(C34887&lt;&gt;0,"at least 1 gameround","0 gamerounds")</f>
        <v>at least 1 gameround</v>
      </c>
    </row>
    <row r="34888" spans="1:6" x14ac:dyDescent="0.2">
      <c r="A34888">
        <v>3867824</v>
      </c>
      <c r="B34888" t="s">
        <v>8</v>
      </c>
      <c r="C34888">
        <v>57</v>
      </c>
      <c r="D34888" t="b">
        <v>1</v>
      </c>
      <c r="E34888" t="b">
        <v>0</v>
      </c>
      <c r="F34888" t="str">
        <f>IF(C34888&lt;&gt;0,"at least 1 gameround","0 gamerounds")</f>
        <v>at least 1 gameround</v>
      </c>
    </row>
    <row r="34889" spans="1:6" x14ac:dyDescent="0.2">
      <c r="A34889">
        <v>3867902</v>
      </c>
      <c r="B34889" t="s">
        <v>8</v>
      </c>
      <c r="C34889">
        <v>135</v>
      </c>
      <c r="D34889" t="b">
        <v>1</v>
      </c>
      <c r="E34889" t="b">
        <v>0</v>
      </c>
      <c r="F34889" t="str">
        <f>IF(C34889&lt;&gt;0,"at least 1 gameround","0 gamerounds")</f>
        <v>at least 1 gameround</v>
      </c>
    </row>
    <row r="34890" spans="1:6" x14ac:dyDescent="0.2">
      <c r="A34890">
        <v>3868011</v>
      </c>
      <c r="B34890" t="s">
        <v>7</v>
      </c>
      <c r="C34890">
        <v>13</v>
      </c>
      <c r="D34890" t="b">
        <v>0</v>
      </c>
      <c r="E34890" t="b">
        <v>0</v>
      </c>
      <c r="F34890" t="str">
        <f>IF(C34890&lt;&gt;0,"at least 1 gameround","0 gamerounds")</f>
        <v>at least 1 gameround</v>
      </c>
    </row>
    <row r="34891" spans="1:6" x14ac:dyDescent="0.2">
      <c r="A34891">
        <v>3868130</v>
      </c>
      <c r="B34891" t="s">
        <v>8</v>
      </c>
      <c r="C34891">
        <v>33</v>
      </c>
      <c r="D34891" t="b">
        <v>0</v>
      </c>
      <c r="E34891" t="b">
        <v>0</v>
      </c>
      <c r="F34891" t="str">
        <f>IF(C34891&lt;&gt;0,"at least 1 gameround","0 gamerounds")</f>
        <v>at least 1 gameround</v>
      </c>
    </row>
    <row r="34892" spans="1:6" x14ac:dyDescent="0.2">
      <c r="A34892">
        <v>3868217</v>
      </c>
      <c r="B34892" t="s">
        <v>7</v>
      </c>
      <c r="C34892">
        <v>55</v>
      </c>
      <c r="D34892" t="b">
        <v>1</v>
      </c>
      <c r="E34892" t="b">
        <v>0</v>
      </c>
      <c r="F34892" t="str">
        <f>IF(C34892&lt;&gt;0,"at least 1 gameround","0 gamerounds")</f>
        <v>at least 1 gameround</v>
      </c>
    </row>
    <row r="34893" spans="1:6" x14ac:dyDescent="0.2">
      <c r="A34893">
        <v>3868246</v>
      </c>
      <c r="B34893" t="s">
        <v>7</v>
      </c>
      <c r="C34893">
        <v>359</v>
      </c>
      <c r="D34893" t="b">
        <v>1</v>
      </c>
      <c r="E34893" t="b">
        <v>1</v>
      </c>
      <c r="F34893" t="str">
        <f>IF(C34893&lt;&gt;0,"at least 1 gameround","0 gamerounds")</f>
        <v>at least 1 gameround</v>
      </c>
    </row>
    <row r="34894" spans="1:6" x14ac:dyDescent="0.2">
      <c r="A34894">
        <v>3868324</v>
      </c>
      <c r="B34894" t="s">
        <v>8</v>
      </c>
      <c r="C34894">
        <v>75</v>
      </c>
      <c r="D34894" t="b">
        <v>1</v>
      </c>
      <c r="E34894" t="b">
        <v>0</v>
      </c>
      <c r="F34894" t="str">
        <f>IF(C34894&lt;&gt;0,"at least 1 gameround","0 gamerounds")</f>
        <v>at least 1 gameround</v>
      </c>
    </row>
    <row r="34895" spans="1:6" x14ac:dyDescent="0.2">
      <c r="A34895">
        <v>3868338</v>
      </c>
      <c r="B34895" t="s">
        <v>7</v>
      </c>
      <c r="C34895">
        <v>2</v>
      </c>
      <c r="D34895" t="b">
        <v>1</v>
      </c>
      <c r="E34895" t="b">
        <v>0</v>
      </c>
      <c r="F34895" t="str">
        <f>IF(C34895&lt;&gt;0,"at least 1 gameround","0 gamerounds")</f>
        <v>at least 1 gameround</v>
      </c>
    </row>
    <row r="34896" spans="1:6" x14ac:dyDescent="0.2">
      <c r="A34896">
        <v>3868391</v>
      </c>
      <c r="B34896" t="s">
        <v>8</v>
      </c>
      <c r="C34896">
        <v>46</v>
      </c>
      <c r="D34896" t="b">
        <v>1</v>
      </c>
      <c r="E34896" t="b">
        <v>0</v>
      </c>
      <c r="F34896" t="str">
        <f>IF(C34896&lt;&gt;0,"at least 1 gameround","0 gamerounds")</f>
        <v>at least 1 gameround</v>
      </c>
    </row>
    <row r="34897" spans="1:6" x14ac:dyDescent="0.2">
      <c r="A34897">
        <v>3868421</v>
      </c>
      <c r="B34897" t="s">
        <v>8</v>
      </c>
      <c r="C34897">
        <v>17</v>
      </c>
      <c r="D34897" t="b">
        <v>1</v>
      </c>
      <c r="E34897" t="b">
        <v>0</v>
      </c>
      <c r="F34897" t="str">
        <f>IF(C34897&lt;&gt;0,"at least 1 gameround","0 gamerounds")</f>
        <v>at least 1 gameround</v>
      </c>
    </row>
    <row r="34898" spans="1:6" x14ac:dyDescent="0.2">
      <c r="A34898">
        <v>3868510</v>
      </c>
      <c r="B34898" t="s">
        <v>7</v>
      </c>
      <c r="C34898">
        <v>10</v>
      </c>
      <c r="D34898" t="b">
        <v>0</v>
      </c>
      <c r="E34898" t="b">
        <v>0</v>
      </c>
      <c r="F34898" t="str">
        <f>IF(C34898&lt;&gt;0,"at least 1 gameround","0 gamerounds")</f>
        <v>at least 1 gameround</v>
      </c>
    </row>
    <row r="34899" spans="1:6" x14ac:dyDescent="0.2">
      <c r="A34899">
        <v>3868668</v>
      </c>
      <c r="B34899" t="s">
        <v>7</v>
      </c>
      <c r="C34899">
        <v>56</v>
      </c>
      <c r="D34899" t="b">
        <v>1</v>
      </c>
      <c r="E34899" t="b">
        <v>1</v>
      </c>
      <c r="F34899" t="str">
        <f>IF(C34899&lt;&gt;0,"at least 1 gameround","0 gamerounds")</f>
        <v>at least 1 gameround</v>
      </c>
    </row>
    <row r="34900" spans="1:6" x14ac:dyDescent="0.2">
      <c r="A34900">
        <v>3868711</v>
      </c>
      <c r="B34900" t="s">
        <v>8</v>
      </c>
      <c r="C34900">
        <v>16</v>
      </c>
      <c r="D34900" t="b">
        <v>1</v>
      </c>
      <c r="E34900" t="b">
        <v>1</v>
      </c>
      <c r="F34900" t="str">
        <f>IF(C34900&lt;&gt;0,"at least 1 gameround","0 gamerounds")</f>
        <v>at least 1 gameround</v>
      </c>
    </row>
    <row r="34901" spans="1:6" x14ac:dyDescent="0.2">
      <c r="A34901">
        <v>3868913</v>
      </c>
      <c r="B34901" t="s">
        <v>8</v>
      </c>
      <c r="C34901">
        <v>2</v>
      </c>
      <c r="D34901" t="b">
        <v>1</v>
      </c>
      <c r="E34901" t="b">
        <v>0</v>
      </c>
      <c r="F34901" t="str">
        <f>IF(C34901&lt;&gt;0,"at least 1 gameround","0 gamerounds")</f>
        <v>at least 1 gameround</v>
      </c>
    </row>
    <row r="34902" spans="1:6" x14ac:dyDescent="0.2">
      <c r="A34902">
        <v>3868919</v>
      </c>
      <c r="B34902" t="s">
        <v>8</v>
      </c>
      <c r="C34902">
        <v>20</v>
      </c>
      <c r="D34902" t="b">
        <v>1</v>
      </c>
      <c r="E34902" t="b">
        <v>0</v>
      </c>
      <c r="F34902" t="str">
        <f>IF(C34902&lt;&gt;0,"at least 1 gameround","0 gamerounds")</f>
        <v>at least 1 gameround</v>
      </c>
    </row>
    <row r="34903" spans="1:6" x14ac:dyDescent="0.2">
      <c r="A34903">
        <v>3869063</v>
      </c>
      <c r="B34903" t="s">
        <v>8</v>
      </c>
      <c r="C34903">
        <v>4</v>
      </c>
      <c r="D34903" t="b">
        <v>0</v>
      </c>
      <c r="E34903" t="b">
        <v>0</v>
      </c>
      <c r="F34903" t="str">
        <f>IF(C34903&lt;&gt;0,"at least 1 gameround","0 gamerounds")</f>
        <v>at least 1 gameround</v>
      </c>
    </row>
    <row r="34904" spans="1:6" x14ac:dyDescent="0.2">
      <c r="A34904">
        <v>3869654</v>
      </c>
      <c r="B34904" t="s">
        <v>8</v>
      </c>
      <c r="C34904">
        <v>19</v>
      </c>
      <c r="D34904" t="b">
        <v>1</v>
      </c>
      <c r="E34904" t="b">
        <v>0</v>
      </c>
      <c r="F34904" t="str">
        <f>IF(C34904&lt;&gt;0,"at least 1 gameround","0 gamerounds")</f>
        <v>at least 1 gameround</v>
      </c>
    </row>
    <row r="34905" spans="1:6" x14ac:dyDescent="0.2">
      <c r="A34905">
        <v>3869728</v>
      </c>
      <c r="B34905" t="s">
        <v>8</v>
      </c>
      <c r="C34905">
        <v>3</v>
      </c>
      <c r="D34905" t="b">
        <v>0</v>
      </c>
      <c r="E34905" t="b">
        <v>0</v>
      </c>
      <c r="F34905" t="str">
        <f>IF(C34905&lt;&gt;0,"at least 1 gameround","0 gamerounds")</f>
        <v>at least 1 gameround</v>
      </c>
    </row>
    <row r="34906" spans="1:6" x14ac:dyDescent="0.2">
      <c r="A34906">
        <v>3869740</v>
      </c>
      <c r="B34906" t="s">
        <v>7</v>
      </c>
      <c r="C34906">
        <v>4</v>
      </c>
      <c r="D34906" t="b">
        <v>0</v>
      </c>
      <c r="E34906" t="b">
        <v>0</v>
      </c>
      <c r="F34906" t="str">
        <f>IF(C34906&lt;&gt;0,"at least 1 gameround","0 gamerounds")</f>
        <v>at least 1 gameround</v>
      </c>
    </row>
    <row r="34907" spans="1:6" x14ac:dyDescent="0.2">
      <c r="A34907">
        <v>3869927</v>
      </c>
      <c r="B34907" t="s">
        <v>7</v>
      </c>
      <c r="C34907">
        <v>2</v>
      </c>
      <c r="D34907" t="b">
        <v>0</v>
      </c>
      <c r="E34907" t="b">
        <v>0</v>
      </c>
      <c r="F34907" t="str">
        <f>IF(C34907&lt;&gt;0,"at least 1 gameround","0 gamerounds")</f>
        <v>at least 1 gameround</v>
      </c>
    </row>
    <row r="34908" spans="1:6" x14ac:dyDescent="0.2">
      <c r="A34908">
        <v>3869957</v>
      </c>
      <c r="B34908" t="s">
        <v>7</v>
      </c>
      <c r="C34908">
        <v>145</v>
      </c>
      <c r="D34908" t="b">
        <v>0</v>
      </c>
      <c r="E34908" t="b">
        <v>0</v>
      </c>
      <c r="F34908" t="str">
        <f>IF(C34908&lt;&gt;0,"at least 1 gameround","0 gamerounds")</f>
        <v>at least 1 gameround</v>
      </c>
    </row>
    <row r="34909" spans="1:6" x14ac:dyDescent="0.2">
      <c r="A34909">
        <v>3869998</v>
      </c>
      <c r="B34909" t="s">
        <v>7</v>
      </c>
      <c r="C34909">
        <v>29</v>
      </c>
      <c r="D34909" t="b">
        <v>0</v>
      </c>
      <c r="E34909" t="b">
        <v>0</v>
      </c>
      <c r="F34909" t="str">
        <f>IF(C34909&lt;&gt;0,"at least 1 gameround","0 gamerounds")</f>
        <v>at least 1 gameround</v>
      </c>
    </row>
    <row r="34910" spans="1:6" x14ac:dyDescent="0.2">
      <c r="A34910">
        <v>3870066</v>
      </c>
      <c r="B34910" t="s">
        <v>7</v>
      </c>
      <c r="C34910">
        <v>27</v>
      </c>
      <c r="D34910" t="b">
        <v>1</v>
      </c>
      <c r="E34910" t="b">
        <v>1</v>
      </c>
      <c r="F34910" t="str">
        <f>IF(C34910&lt;&gt;0,"at least 1 gameround","0 gamerounds")</f>
        <v>at least 1 gameround</v>
      </c>
    </row>
    <row r="34911" spans="1:6" x14ac:dyDescent="0.2">
      <c r="A34911">
        <v>3870223</v>
      </c>
      <c r="B34911" t="s">
        <v>7</v>
      </c>
      <c r="C34911">
        <v>198</v>
      </c>
      <c r="D34911" t="b">
        <v>1</v>
      </c>
      <c r="E34911" t="b">
        <v>1</v>
      </c>
      <c r="F34911" t="str">
        <f>IF(C34911&lt;&gt;0,"at least 1 gameround","0 gamerounds")</f>
        <v>at least 1 gameround</v>
      </c>
    </row>
    <row r="34912" spans="1:6" x14ac:dyDescent="0.2">
      <c r="A34912">
        <v>3870418</v>
      </c>
      <c r="B34912" t="s">
        <v>8</v>
      </c>
      <c r="C34912">
        <v>8</v>
      </c>
      <c r="D34912" t="b">
        <v>0</v>
      </c>
      <c r="E34912" t="b">
        <v>0</v>
      </c>
      <c r="F34912" t="str">
        <f>IF(C34912&lt;&gt;0,"at least 1 gameround","0 gamerounds")</f>
        <v>at least 1 gameround</v>
      </c>
    </row>
    <row r="34913" spans="1:6" x14ac:dyDescent="0.2">
      <c r="A34913">
        <v>3870449</v>
      </c>
      <c r="B34913" t="s">
        <v>8</v>
      </c>
      <c r="C34913">
        <v>2</v>
      </c>
      <c r="D34913" t="b">
        <v>0</v>
      </c>
      <c r="E34913" t="b">
        <v>0</v>
      </c>
      <c r="F34913" t="str">
        <f>IF(C34913&lt;&gt;0,"at least 1 gameround","0 gamerounds")</f>
        <v>at least 1 gameround</v>
      </c>
    </row>
    <row r="34914" spans="1:6" x14ac:dyDescent="0.2">
      <c r="A34914">
        <v>3870575</v>
      </c>
      <c r="B34914" t="s">
        <v>7</v>
      </c>
      <c r="C34914">
        <v>6</v>
      </c>
      <c r="D34914" t="b">
        <v>0</v>
      </c>
      <c r="E34914" t="b">
        <v>0</v>
      </c>
      <c r="F34914" t="str">
        <f>IF(C34914&lt;&gt;0,"at least 1 gameround","0 gamerounds")</f>
        <v>at least 1 gameround</v>
      </c>
    </row>
    <row r="34915" spans="1:6" x14ac:dyDescent="0.2">
      <c r="A34915">
        <v>3870754</v>
      </c>
      <c r="B34915" t="s">
        <v>7</v>
      </c>
      <c r="C34915">
        <v>33</v>
      </c>
      <c r="D34915" t="b">
        <v>0</v>
      </c>
      <c r="E34915" t="b">
        <v>1</v>
      </c>
      <c r="F34915" t="str">
        <f>IF(C34915&lt;&gt;0,"at least 1 gameround","0 gamerounds")</f>
        <v>at least 1 gameround</v>
      </c>
    </row>
    <row r="34916" spans="1:6" x14ac:dyDescent="0.2">
      <c r="A34916">
        <v>3870940</v>
      </c>
      <c r="B34916" t="s">
        <v>7</v>
      </c>
      <c r="C34916">
        <v>19</v>
      </c>
      <c r="D34916" t="b">
        <v>1</v>
      </c>
      <c r="E34916" t="b">
        <v>1</v>
      </c>
      <c r="F34916" t="str">
        <f>IF(C34916&lt;&gt;0,"at least 1 gameround","0 gamerounds")</f>
        <v>at least 1 gameround</v>
      </c>
    </row>
    <row r="34917" spans="1:6" x14ac:dyDescent="0.2">
      <c r="A34917">
        <v>3871336</v>
      </c>
      <c r="B34917" t="s">
        <v>7</v>
      </c>
      <c r="C34917">
        <v>103</v>
      </c>
      <c r="D34917" t="b">
        <v>1</v>
      </c>
      <c r="E34917" t="b">
        <v>1</v>
      </c>
      <c r="F34917" t="str">
        <f>IF(C34917&lt;&gt;0,"at least 1 gameround","0 gamerounds")</f>
        <v>at least 1 gameround</v>
      </c>
    </row>
    <row r="34918" spans="1:6" x14ac:dyDescent="0.2">
      <c r="A34918">
        <v>3871418</v>
      </c>
      <c r="B34918" t="s">
        <v>7</v>
      </c>
      <c r="C34918">
        <v>0</v>
      </c>
      <c r="D34918" t="b">
        <v>0</v>
      </c>
      <c r="E34918" t="b">
        <v>0</v>
      </c>
      <c r="F34918" t="str">
        <f>IF(C34918&lt;&gt;0,"at least 1 gameround","0 gamerounds")</f>
        <v>0 gamerounds</v>
      </c>
    </row>
    <row r="34919" spans="1:6" x14ac:dyDescent="0.2">
      <c r="A34919">
        <v>3871466</v>
      </c>
      <c r="B34919" t="s">
        <v>7</v>
      </c>
      <c r="C34919">
        <v>127</v>
      </c>
      <c r="D34919" t="b">
        <v>1</v>
      </c>
      <c r="E34919" t="b">
        <v>0</v>
      </c>
      <c r="F34919" t="str">
        <f>IF(C34919&lt;&gt;0,"at least 1 gameround","0 gamerounds")</f>
        <v>at least 1 gameround</v>
      </c>
    </row>
    <row r="34920" spans="1:6" x14ac:dyDescent="0.2">
      <c r="A34920">
        <v>3871531</v>
      </c>
      <c r="B34920" t="s">
        <v>7</v>
      </c>
      <c r="C34920">
        <v>79</v>
      </c>
      <c r="D34920" t="b">
        <v>1</v>
      </c>
      <c r="E34920" t="b">
        <v>1</v>
      </c>
      <c r="F34920" t="str">
        <f>IF(C34920&lt;&gt;0,"at least 1 gameround","0 gamerounds")</f>
        <v>at least 1 gameround</v>
      </c>
    </row>
    <row r="34921" spans="1:6" x14ac:dyDescent="0.2">
      <c r="A34921">
        <v>3871762</v>
      </c>
      <c r="B34921" t="s">
        <v>7</v>
      </c>
      <c r="C34921">
        <v>30</v>
      </c>
      <c r="D34921" t="b">
        <v>0</v>
      </c>
      <c r="E34921" t="b">
        <v>0</v>
      </c>
      <c r="F34921" t="str">
        <f>IF(C34921&lt;&gt;0,"at least 1 gameround","0 gamerounds")</f>
        <v>at least 1 gameround</v>
      </c>
    </row>
    <row r="34922" spans="1:6" x14ac:dyDescent="0.2">
      <c r="A34922">
        <v>3871823</v>
      </c>
      <c r="B34922" t="s">
        <v>8</v>
      </c>
      <c r="C34922">
        <v>2</v>
      </c>
      <c r="D34922" t="b">
        <v>0</v>
      </c>
      <c r="E34922" t="b">
        <v>0</v>
      </c>
      <c r="F34922" t="str">
        <f>IF(C34922&lt;&gt;0,"at least 1 gameround","0 gamerounds")</f>
        <v>at least 1 gameround</v>
      </c>
    </row>
    <row r="34923" spans="1:6" x14ac:dyDescent="0.2">
      <c r="A34923">
        <v>3871865</v>
      </c>
      <c r="B34923" t="s">
        <v>8</v>
      </c>
      <c r="C34923">
        <v>5</v>
      </c>
      <c r="D34923" t="b">
        <v>0</v>
      </c>
      <c r="E34923" t="b">
        <v>0</v>
      </c>
      <c r="F34923" t="str">
        <f>IF(C34923&lt;&gt;0,"at least 1 gameround","0 gamerounds")</f>
        <v>at least 1 gameround</v>
      </c>
    </row>
    <row r="34924" spans="1:6" x14ac:dyDescent="0.2">
      <c r="A34924">
        <v>3872251</v>
      </c>
      <c r="B34924" t="s">
        <v>8</v>
      </c>
      <c r="C34924">
        <v>70</v>
      </c>
      <c r="D34924" t="b">
        <v>1</v>
      </c>
      <c r="E34924" t="b">
        <v>0</v>
      </c>
      <c r="F34924" t="str">
        <f>IF(C34924&lt;&gt;0,"at least 1 gameround","0 gamerounds")</f>
        <v>at least 1 gameround</v>
      </c>
    </row>
    <row r="34925" spans="1:6" x14ac:dyDescent="0.2">
      <c r="A34925">
        <v>3872329</v>
      </c>
      <c r="B34925" t="s">
        <v>8</v>
      </c>
      <c r="C34925">
        <v>121</v>
      </c>
      <c r="D34925" t="b">
        <v>1</v>
      </c>
      <c r="E34925" t="b">
        <v>1</v>
      </c>
      <c r="F34925" t="str">
        <f>IF(C34925&lt;&gt;0,"at least 1 gameround","0 gamerounds")</f>
        <v>at least 1 gameround</v>
      </c>
    </row>
    <row r="34926" spans="1:6" x14ac:dyDescent="0.2">
      <c r="A34926">
        <v>3872562</v>
      </c>
      <c r="B34926" t="s">
        <v>8</v>
      </c>
      <c r="C34926">
        <v>1</v>
      </c>
      <c r="D34926" t="b">
        <v>0</v>
      </c>
      <c r="E34926" t="b">
        <v>0</v>
      </c>
      <c r="F34926" t="str">
        <f>IF(C34926&lt;&gt;0,"at least 1 gameround","0 gamerounds")</f>
        <v>at least 1 gameround</v>
      </c>
    </row>
    <row r="34927" spans="1:6" x14ac:dyDescent="0.2">
      <c r="A34927">
        <v>3872628</v>
      </c>
      <c r="B34927" t="s">
        <v>8</v>
      </c>
      <c r="C34927">
        <v>1</v>
      </c>
      <c r="D34927" t="b">
        <v>0</v>
      </c>
      <c r="E34927" t="b">
        <v>0</v>
      </c>
      <c r="F34927" t="str">
        <f>IF(C34927&lt;&gt;0,"at least 1 gameround","0 gamerounds")</f>
        <v>at least 1 gameround</v>
      </c>
    </row>
    <row r="34928" spans="1:6" x14ac:dyDescent="0.2">
      <c r="A34928">
        <v>3873032</v>
      </c>
      <c r="B34928" t="s">
        <v>8</v>
      </c>
      <c r="C34928">
        <v>3</v>
      </c>
      <c r="D34928" t="b">
        <v>1</v>
      </c>
      <c r="E34928" t="b">
        <v>0</v>
      </c>
      <c r="F34928" t="str">
        <f>IF(C34928&lt;&gt;0,"at least 1 gameround","0 gamerounds")</f>
        <v>at least 1 gameround</v>
      </c>
    </row>
    <row r="34929" spans="1:6" x14ac:dyDescent="0.2">
      <c r="A34929">
        <v>3873052</v>
      </c>
      <c r="B34929" t="s">
        <v>8</v>
      </c>
      <c r="C34929">
        <v>2</v>
      </c>
      <c r="D34929" t="b">
        <v>0</v>
      </c>
      <c r="E34929" t="b">
        <v>0</v>
      </c>
      <c r="F34929" t="str">
        <f>IF(C34929&lt;&gt;0,"at least 1 gameround","0 gamerounds")</f>
        <v>at least 1 gameround</v>
      </c>
    </row>
    <row r="34930" spans="1:6" x14ac:dyDescent="0.2">
      <c r="A34930">
        <v>3873087</v>
      </c>
      <c r="B34930" t="s">
        <v>7</v>
      </c>
      <c r="C34930">
        <v>2</v>
      </c>
      <c r="D34930" t="b">
        <v>0</v>
      </c>
      <c r="E34930" t="b">
        <v>0</v>
      </c>
      <c r="F34930" t="str">
        <f>IF(C34930&lt;&gt;0,"at least 1 gameround","0 gamerounds")</f>
        <v>at least 1 gameround</v>
      </c>
    </row>
    <row r="34931" spans="1:6" x14ac:dyDescent="0.2">
      <c r="A34931">
        <v>3873190</v>
      </c>
      <c r="B34931" t="s">
        <v>7</v>
      </c>
      <c r="C34931">
        <v>1</v>
      </c>
      <c r="D34931" t="b">
        <v>0</v>
      </c>
      <c r="E34931" t="b">
        <v>0</v>
      </c>
      <c r="F34931" t="str">
        <f>IF(C34931&lt;&gt;0,"at least 1 gameround","0 gamerounds")</f>
        <v>at least 1 gameround</v>
      </c>
    </row>
    <row r="34932" spans="1:6" x14ac:dyDescent="0.2">
      <c r="A34932">
        <v>3873393</v>
      </c>
      <c r="B34932" t="s">
        <v>7</v>
      </c>
      <c r="C34932">
        <v>2</v>
      </c>
      <c r="D34932" t="b">
        <v>0</v>
      </c>
      <c r="E34932" t="b">
        <v>0</v>
      </c>
      <c r="F34932" t="str">
        <f>IF(C34932&lt;&gt;0,"at least 1 gameround","0 gamerounds")</f>
        <v>at least 1 gameround</v>
      </c>
    </row>
    <row r="34933" spans="1:6" x14ac:dyDescent="0.2">
      <c r="A34933">
        <v>3873436</v>
      </c>
      <c r="B34933" t="s">
        <v>8</v>
      </c>
      <c r="C34933">
        <v>14</v>
      </c>
      <c r="D34933" t="b">
        <v>0</v>
      </c>
      <c r="E34933" t="b">
        <v>0</v>
      </c>
      <c r="F34933" t="str">
        <f>IF(C34933&lt;&gt;0,"at least 1 gameround","0 gamerounds")</f>
        <v>at least 1 gameround</v>
      </c>
    </row>
    <row r="34934" spans="1:6" x14ac:dyDescent="0.2">
      <c r="A34934">
        <v>3873472</v>
      </c>
      <c r="B34934" t="s">
        <v>8</v>
      </c>
      <c r="C34934">
        <v>37</v>
      </c>
      <c r="D34934" t="b">
        <v>1</v>
      </c>
      <c r="E34934" t="b">
        <v>0</v>
      </c>
      <c r="F34934" t="str">
        <f>IF(C34934&lt;&gt;0,"at least 1 gameround","0 gamerounds")</f>
        <v>at least 1 gameround</v>
      </c>
    </row>
    <row r="34935" spans="1:6" x14ac:dyDescent="0.2">
      <c r="A34935">
        <v>3873783</v>
      </c>
      <c r="B34935" t="s">
        <v>7</v>
      </c>
      <c r="C34935">
        <v>61</v>
      </c>
      <c r="D34935" t="b">
        <v>0</v>
      </c>
      <c r="E34935" t="b">
        <v>0</v>
      </c>
      <c r="F34935" t="str">
        <f>IF(C34935&lt;&gt;0,"at least 1 gameround","0 gamerounds")</f>
        <v>at least 1 gameround</v>
      </c>
    </row>
    <row r="34936" spans="1:6" x14ac:dyDescent="0.2">
      <c r="A34936">
        <v>3873937</v>
      </c>
      <c r="B34936" t="s">
        <v>7</v>
      </c>
      <c r="C34936">
        <v>18</v>
      </c>
      <c r="D34936" t="b">
        <v>1</v>
      </c>
      <c r="E34936" t="b">
        <v>0</v>
      </c>
      <c r="F34936" t="str">
        <f>IF(C34936&lt;&gt;0,"at least 1 gameround","0 gamerounds")</f>
        <v>at least 1 gameround</v>
      </c>
    </row>
    <row r="34937" spans="1:6" x14ac:dyDescent="0.2">
      <c r="A34937">
        <v>3874030</v>
      </c>
      <c r="B34937" t="s">
        <v>8</v>
      </c>
      <c r="C34937">
        <v>8</v>
      </c>
      <c r="D34937" t="b">
        <v>0</v>
      </c>
      <c r="E34937" t="b">
        <v>0</v>
      </c>
      <c r="F34937" t="str">
        <f>IF(C34937&lt;&gt;0,"at least 1 gameround","0 gamerounds")</f>
        <v>at least 1 gameround</v>
      </c>
    </row>
    <row r="34938" spans="1:6" x14ac:dyDescent="0.2">
      <c r="A34938">
        <v>3874063</v>
      </c>
      <c r="B34938" t="s">
        <v>7</v>
      </c>
      <c r="C34938">
        <v>33</v>
      </c>
      <c r="D34938" t="b">
        <v>0</v>
      </c>
      <c r="E34938" t="b">
        <v>0</v>
      </c>
      <c r="F34938" t="str">
        <f>IF(C34938&lt;&gt;0,"at least 1 gameround","0 gamerounds")</f>
        <v>at least 1 gameround</v>
      </c>
    </row>
    <row r="34939" spans="1:6" x14ac:dyDescent="0.2">
      <c r="A34939">
        <v>3874456</v>
      </c>
      <c r="B34939" t="s">
        <v>7</v>
      </c>
      <c r="C34939">
        <v>64</v>
      </c>
      <c r="D34939" t="b">
        <v>1</v>
      </c>
      <c r="E34939" t="b">
        <v>0</v>
      </c>
      <c r="F34939" t="str">
        <f>IF(C34939&lt;&gt;0,"at least 1 gameround","0 gamerounds")</f>
        <v>at least 1 gameround</v>
      </c>
    </row>
    <row r="34940" spans="1:6" x14ac:dyDescent="0.2">
      <c r="A34940">
        <v>3874817</v>
      </c>
      <c r="B34940" t="s">
        <v>7</v>
      </c>
      <c r="C34940">
        <v>12</v>
      </c>
      <c r="D34940" t="b">
        <v>0</v>
      </c>
      <c r="E34940" t="b">
        <v>0</v>
      </c>
      <c r="F34940" t="str">
        <f>IF(C34940&lt;&gt;0,"at least 1 gameround","0 gamerounds")</f>
        <v>at least 1 gameround</v>
      </c>
    </row>
    <row r="34941" spans="1:6" x14ac:dyDescent="0.2">
      <c r="A34941">
        <v>3874940</v>
      </c>
      <c r="B34941" t="s">
        <v>8</v>
      </c>
      <c r="C34941">
        <v>93</v>
      </c>
      <c r="D34941" t="b">
        <v>1</v>
      </c>
      <c r="E34941" t="b">
        <v>1</v>
      </c>
      <c r="F34941" t="str">
        <f>IF(C34941&lt;&gt;0,"at least 1 gameround","0 gamerounds")</f>
        <v>at least 1 gameround</v>
      </c>
    </row>
    <row r="34942" spans="1:6" x14ac:dyDescent="0.2">
      <c r="A34942">
        <v>3874967</v>
      </c>
      <c r="B34942" t="s">
        <v>8</v>
      </c>
      <c r="C34942">
        <v>13</v>
      </c>
      <c r="D34942" t="b">
        <v>0</v>
      </c>
      <c r="E34942" t="b">
        <v>0</v>
      </c>
      <c r="F34942" t="str">
        <f>IF(C34942&lt;&gt;0,"at least 1 gameround","0 gamerounds")</f>
        <v>at least 1 gameround</v>
      </c>
    </row>
    <row r="34943" spans="1:6" x14ac:dyDescent="0.2">
      <c r="A34943">
        <v>3875082</v>
      </c>
      <c r="B34943" t="s">
        <v>7</v>
      </c>
      <c r="C34943">
        <v>1</v>
      </c>
      <c r="D34943" t="b">
        <v>0</v>
      </c>
      <c r="E34943" t="b">
        <v>0</v>
      </c>
      <c r="F34943" t="str">
        <f>IF(C34943&lt;&gt;0,"at least 1 gameround","0 gamerounds")</f>
        <v>at least 1 gameround</v>
      </c>
    </row>
    <row r="34944" spans="1:6" x14ac:dyDescent="0.2">
      <c r="A34944">
        <v>3875092</v>
      </c>
      <c r="B34944" t="s">
        <v>7</v>
      </c>
      <c r="C34944">
        <v>59</v>
      </c>
      <c r="D34944" t="b">
        <v>0</v>
      </c>
      <c r="E34944" t="b">
        <v>0</v>
      </c>
      <c r="F34944" t="str">
        <f>IF(C34944&lt;&gt;0,"at least 1 gameround","0 gamerounds")</f>
        <v>at least 1 gameround</v>
      </c>
    </row>
    <row r="34945" spans="1:6" x14ac:dyDescent="0.2">
      <c r="A34945">
        <v>3875114</v>
      </c>
      <c r="B34945" t="s">
        <v>8</v>
      </c>
      <c r="C34945">
        <v>7</v>
      </c>
      <c r="D34945" t="b">
        <v>0</v>
      </c>
      <c r="E34945" t="b">
        <v>0</v>
      </c>
      <c r="F34945" t="str">
        <f>IF(C34945&lt;&gt;0,"at least 1 gameround","0 gamerounds")</f>
        <v>at least 1 gameround</v>
      </c>
    </row>
    <row r="34946" spans="1:6" x14ac:dyDescent="0.2">
      <c r="A34946">
        <v>3875348</v>
      </c>
      <c r="B34946" t="s">
        <v>7</v>
      </c>
      <c r="C34946">
        <v>1</v>
      </c>
      <c r="D34946" t="b">
        <v>0</v>
      </c>
      <c r="E34946" t="b">
        <v>0</v>
      </c>
      <c r="F34946" t="str">
        <f>IF(C34946&lt;&gt;0,"at least 1 gameround","0 gamerounds")</f>
        <v>at least 1 gameround</v>
      </c>
    </row>
    <row r="34947" spans="1:6" x14ac:dyDescent="0.2">
      <c r="A34947">
        <v>3875480</v>
      </c>
      <c r="B34947" t="s">
        <v>7</v>
      </c>
      <c r="C34947">
        <v>1</v>
      </c>
      <c r="D34947" t="b">
        <v>0</v>
      </c>
      <c r="E34947" t="b">
        <v>0</v>
      </c>
      <c r="F34947" t="str">
        <f>IF(C34947&lt;&gt;0,"at least 1 gameround","0 gamerounds")</f>
        <v>at least 1 gameround</v>
      </c>
    </row>
    <row r="34948" spans="1:6" x14ac:dyDescent="0.2">
      <c r="A34948">
        <v>3875777</v>
      </c>
      <c r="B34948" t="s">
        <v>8</v>
      </c>
      <c r="C34948">
        <v>13</v>
      </c>
      <c r="D34948" t="b">
        <v>0</v>
      </c>
      <c r="E34948" t="b">
        <v>0</v>
      </c>
      <c r="F34948" t="str">
        <f>IF(C34948&lt;&gt;0,"at least 1 gameround","0 gamerounds")</f>
        <v>at least 1 gameround</v>
      </c>
    </row>
    <row r="34949" spans="1:6" x14ac:dyDescent="0.2">
      <c r="A34949">
        <v>3875847</v>
      </c>
      <c r="B34949" t="s">
        <v>7</v>
      </c>
      <c r="C34949">
        <v>1</v>
      </c>
      <c r="D34949" t="b">
        <v>0</v>
      </c>
      <c r="E34949" t="b">
        <v>0</v>
      </c>
      <c r="F34949" t="str">
        <f>IF(C34949&lt;&gt;0,"at least 1 gameround","0 gamerounds")</f>
        <v>at least 1 gameround</v>
      </c>
    </row>
    <row r="34950" spans="1:6" x14ac:dyDescent="0.2">
      <c r="A34950">
        <v>3876120</v>
      </c>
      <c r="B34950" t="s">
        <v>7</v>
      </c>
      <c r="C34950">
        <v>85</v>
      </c>
      <c r="D34950" t="b">
        <v>1</v>
      </c>
      <c r="E34950" t="b">
        <v>0</v>
      </c>
      <c r="F34950" t="str">
        <f>IF(C34950&lt;&gt;0,"at least 1 gameround","0 gamerounds")</f>
        <v>at least 1 gameround</v>
      </c>
    </row>
    <row r="34951" spans="1:6" x14ac:dyDescent="0.2">
      <c r="A34951">
        <v>3876122</v>
      </c>
      <c r="B34951" t="s">
        <v>8</v>
      </c>
      <c r="C34951">
        <v>45</v>
      </c>
      <c r="D34951" t="b">
        <v>1</v>
      </c>
      <c r="E34951" t="b">
        <v>0</v>
      </c>
      <c r="F34951" t="str">
        <f>IF(C34951&lt;&gt;0,"at least 1 gameround","0 gamerounds")</f>
        <v>at least 1 gameround</v>
      </c>
    </row>
    <row r="34952" spans="1:6" x14ac:dyDescent="0.2">
      <c r="A34952">
        <v>3876413</v>
      </c>
      <c r="B34952" t="s">
        <v>7</v>
      </c>
      <c r="C34952">
        <v>9</v>
      </c>
      <c r="D34952" t="b">
        <v>0</v>
      </c>
      <c r="E34952" t="b">
        <v>0</v>
      </c>
      <c r="F34952" t="str">
        <f>IF(C34952&lt;&gt;0,"at least 1 gameround","0 gamerounds")</f>
        <v>at least 1 gameround</v>
      </c>
    </row>
    <row r="34953" spans="1:6" x14ac:dyDescent="0.2">
      <c r="A34953">
        <v>3876532</v>
      </c>
      <c r="B34953" t="s">
        <v>8</v>
      </c>
      <c r="C34953">
        <v>166</v>
      </c>
      <c r="D34953" t="b">
        <v>1</v>
      </c>
      <c r="E34953" t="b">
        <v>1</v>
      </c>
      <c r="F34953" t="str">
        <f>IF(C34953&lt;&gt;0,"at least 1 gameround","0 gamerounds")</f>
        <v>at least 1 gameround</v>
      </c>
    </row>
    <row r="34954" spans="1:6" x14ac:dyDescent="0.2">
      <c r="A34954">
        <v>3876540</v>
      </c>
      <c r="B34954" t="s">
        <v>8</v>
      </c>
      <c r="C34954">
        <v>20</v>
      </c>
      <c r="D34954" t="b">
        <v>0</v>
      </c>
      <c r="E34954" t="b">
        <v>0</v>
      </c>
      <c r="F34954" t="str">
        <f>IF(C34954&lt;&gt;0,"at least 1 gameround","0 gamerounds")</f>
        <v>at least 1 gameround</v>
      </c>
    </row>
    <row r="34955" spans="1:6" x14ac:dyDescent="0.2">
      <c r="A34955">
        <v>3876597</v>
      </c>
      <c r="B34955" t="s">
        <v>7</v>
      </c>
      <c r="C34955">
        <v>0</v>
      </c>
      <c r="D34955" t="b">
        <v>0</v>
      </c>
      <c r="E34955" t="b">
        <v>0</v>
      </c>
      <c r="F34955" t="str">
        <f>IF(C34955&lt;&gt;0,"at least 1 gameround","0 gamerounds")</f>
        <v>0 gamerounds</v>
      </c>
    </row>
    <row r="34956" spans="1:6" x14ac:dyDescent="0.2">
      <c r="A34956">
        <v>3876911</v>
      </c>
      <c r="B34956" t="s">
        <v>8</v>
      </c>
      <c r="C34956">
        <v>2</v>
      </c>
      <c r="D34956" t="b">
        <v>0</v>
      </c>
      <c r="E34956" t="b">
        <v>0</v>
      </c>
      <c r="F34956" t="str">
        <f>IF(C34956&lt;&gt;0,"at least 1 gameround","0 gamerounds")</f>
        <v>at least 1 gameround</v>
      </c>
    </row>
    <row r="34957" spans="1:6" x14ac:dyDescent="0.2">
      <c r="A34957">
        <v>3876962</v>
      </c>
      <c r="B34957" t="s">
        <v>8</v>
      </c>
      <c r="C34957">
        <v>17</v>
      </c>
      <c r="D34957" t="b">
        <v>1</v>
      </c>
      <c r="E34957" t="b">
        <v>0</v>
      </c>
      <c r="F34957" t="str">
        <f>IF(C34957&lt;&gt;0,"at least 1 gameround","0 gamerounds")</f>
        <v>at least 1 gameround</v>
      </c>
    </row>
    <row r="34958" spans="1:6" x14ac:dyDescent="0.2">
      <c r="A34958">
        <v>3877017</v>
      </c>
      <c r="B34958" t="s">
        <v>7</v>
      </c>
      <c r="C34958">
        <v>1</v>
      </c>
      <c r="D34958" t="b">
        <v>0</v>
      </c>
      <c r="E34958" t="b">
        <v>0</v>
      </c>
      <c r="F34958" t="str">
        <f>IF(C34958&lt;&gt;0,"at least 1 gameround","0 gamerounds")</f>
        <v>at least 1 gameround</v>
      </c>
    </row>
    <row r="34959" spans="1:6" x14ac:dyDescent="0.2">
      <c r="A34959">
        <v>3877427</v>
      </c>
      <c r="B34959" t="s">
        <v>8</v>
      </c>
      <c r="C34959">
        <v>41</v>
      </c>
      <c r="D34959" t="b">
        <v>1</v>
      </c>
      <c r="E34959" t="b">
        <v>0</v>
      </c>
      <c r="F34959" t="str">
        <f>IF(C34959&lt;&gt;0,"at least 1 gameround","0 gamerounds")</f>
        <v>at least 1 gameround</v>
      </c>
    </row>
    <row r="34960" spans="1:6" x14ac:dyDescent="0.2">
      <c r="A34960">
        <v>3877486</v>
      </c>
      <c r="B34960" t="s">
        <v>7</v>
      </c>
      <c r="C34960">
        <v>52</v>
      </c>
      <c r="D34960" t="b">
        <v>0</v>
      </c>
      <c r="E34960" t="b">
        <v>1</v>
      </c>
      <c r="F34960" t="str">
        <f>IF(C34960&lt;&gt;0,"at least 1 gameround","0 gamerounds")</f>
        <v>at least 1 gameround</v>
      </c>
    </row>
    <row r="34961" spans="1:6" x14ac:dyDescent="0.2">
      <c r="A34961">
        <v>3877540</v>
      </c>
      <c r="B34961" t="s">
        <v>8</v>
      </c>
      <c r="C34961">
        <v>7</v>
      </c>
      <c r="D34961" t="b">
        <v>0</v>
      </c>
      <c r="E34961" t="b">
        <v>0</v>
      </c>
      <c r="F34961" t="str">
        <f>IF(C34961&lt;&gt;0,"at least 1 gameround","0 gamerounds")</f>
        <v>at least 1 gameround</v>
      </c>
    </row>
    <row r="34962" spans="1:6" x14ac:dyDescent="0.2">
      <c r="A34962">
        <v>3877628</v>
      </c>
      <c r="B34962" t="s">
        <v>7</v>
      </c>
      <c r="C34962">
        <v>6</v>
      </c>
      <c r="D34962" t="b">
        <v>0</v>
      </c>
      <c r="E34962" t="b">
        <v>0</v>
      </c>
      <c r="F34962" t="str">
        <f>IF(C34962&lt;&gt;0,"at least 1 gameround","0 gamerounds")</f>
        <v>at least 1 gameround</v>
      </c>
    </row>
    <row r="34963" spans="1:6" x14ac:dyDescent="0.2">
      <c r="A34963">
        <v>3877671</v>
      </c>
      <c r="B34963" t="s">
        <v>8</v>
      </c>
      <c r="C34963">
        <v>73</v>
      </c>
      <c r="D34963" t="b">
        <v>1</v>
      </c>
      <c r="E34963" t="b">
        <v>1</v>
      </c>
      <c r="F34963" t="str">
        <f>IF(C34963&lt;&gt;0,"at least 1 gameround","0 gamerounds")</f>
        <v>at least 1 gameround</v>
      </c>
    </row>
    <row r="34964" spans="1:6" x14ac:dyDescent="0.2">
      <c r="A34964">
        <v>3877689</v>
      </c>
      <c r="B34964" t="s">
        <v>7</v>
      </c>
      <c r="C34964">
        <v>77</v>
      </c>
      <c r="D34964" t="b">
        <v>1</v>
      </c>
      <c r="E34964" t="b">
        <v>0</v>
      </c>
      <c r="F34964" t="str">
        <f>IF(C34964&lt;&gt;0,"at least 1 gameround","0 gamerounds")</f>
        <v>at least 1 gameround</v>
      </c>
    </row>
    <row r="34965" spans="1:6" x14ac:dyDescent="0.2">
      <c r="A34965">
        <v>3877695</v>
      </c>
      <c r="B34965" t="s">
        <v>7</v>
      </c>
      <c r="C34965">
        <v>50</v>
      </c>
      <c r="D34965" t="b">
        <v>1</v>
      </c>
      <c r="E34965" t="b">
        <v>0</v>
      </c>
      <c r="F34965" t="str">
        <f>IF(C34965&lt;&gt;0,"at least 1 gameround","0 gamerounds")</f>
        <v>at least 1 gameround</v>
      </c>
    </row>
    <row r="34966" spans="1:6" x14ac:dyDescent="0.2">
      <c r="A34966">
        <v>3877696</v>
      </c>
      <c r="B34966" t="s">
        <v>8</v>
      </c>
      <c r="C34966">
        <v>20</v>
      </c>
      <c r="D34966" t="b">
        <v>0</v>
      </c>
      <c r="E34966" t="b">
        <v>0</v>
      </c>
      <c r="F34966" t="str">
        <f>IF(C34966&lt;&gt;0,"at least 1 gameround","0 gamerounds")</f>
        <v>at least 1 gameround</v>
      </c>
    </row>
    <row r="34967" spans="1:6" x14ac:dyDescent="0.2">
      <c r="A34967">
        <v>3877702</v>
      </c>
      <c r="B34967" t="s">
        <v>7</v>
      </c>
      <c r="C34967">
        <v>30</v>
      </c>
      <c r="D34967" t="b">
        <v>1</v>
      </c>
      <c r="E34967" t="b">
        <v>0</v>
      </c>
      <c r="F34967" t="str">
        <f>IF(C34967&lt;&gt;0,"at least 1 gameround","0 gamerounds")</f>
        <v>at least 1 gameround</v>
      </c>
    </row>
    <row r="34968" spans="1:6" x14ac:dyDescent="0.2">
      <c r="A34968">
        <v>3877843</v>
      </c>
      <c r="B34968" t="s">
        <v>8</v>
      </c>
      <c r="C34968">
        <v>13</v>
      </c>
      <c r="D34968" t="b">
        <v>1</v>
      </c>
      <c r="E34968" t="b">
        <v>0</v>
      </c>
      <c r="F34968" t="str">
        <f>IF(C34968&lt;&gt;0,"at least 1 gameround","0 gamerounds")</f>
        <v>at least 1 gameround</v>
      </c>
    </row>
    <row r="34969" spans="1:6" x14ac:dyDescent="0.2">
      <c r="A34969">
        <v>3877996</v>
      </c>
      <c r="B34969" t="s">
        <v>8</v>
      </c>
      <c r="C34969">
        <v>33</v>
      </c>
      <c r="D34969" t="b">
        <v>1</v>
      </c>
      <c r="E34969" t="b">
        <v>0</v>
      </c>
      <c r="F34969" t="str">
        <f>IF(C34969&lt;&gt;0,"at least 1 gameround","0 gamerounds")</f>
        <v>at least 1 gameround</v>
      </c>
    </row>
    <row r="34970" spans="1:6" x14ac:dyDescent="0.2">
      <c r="A34970">
        <v>3878138</v>
      </c>
      <c r="B34970" t="s">
        <v>7</v>
      </c>
      <c r="C34970">
        <v>71</v>
      </c>
      <c r="D34970" t="b">
        <v>1</v>
      </c>
      <c r="E34970" t="b">
        <v>0</v>
      </c>
      <c r="F34970" t="str">
        <f>IF(C34970&lt;&gt;0,"at least 1 gameround","0 gamerounds")</f>
        <v>at least 1 gameround</v>
      </c>
    </row>
    <row r="34971" spans="1:6" x14ac:dyDescent="0.2">
      <c r="A34971">
        <v>3878571</v>
      </c>
      <c r="B34971" t="s">
        <v>8</v>
      </c>
      <c r="C34971">
        <v>827</v>
      </c>
      <c r="D34971" t="b">
        <v>1</v>
      </c>
      <c r="E34971" t="b">
        <v>1</v>
      </c>
      <c r="F34971" t="str">
        <f>IF(C34971&lt;&gt;0,"at least 1 gameround","0 gamerounds")</f>
        <v>at least 1 gameround</v>
      </c>
    </row>
    <row r="34972" spans="1:6" x14ac:dyDescent="0.2">
      <c r="A34972">
        <v>3878643</v>
      </c>
      <c r="B34972" t="s">
        <v>7</v>
      </c>
      <c r="C34972">
        <v>29</v>
      </c>
      <c r="D34972" t="b">
        <v>1</v>
      </c>
      <c r="E34972" t="b">
        <v>0</v>
      </c>
      <c r="F34972" t="str">
        <f>IF(C34972&lt;&gt;0,"at least 1 gameround","0 gamerounds")</f>
        <v>at least 1 gameround</v>
      </c>
    </row>
    <row r="34973" spans="1:6" x14ac:dyDescent="0.2">
      <c r="A34973">
        <v>3878721</v>
      </c>
      <c r="B34973" t="s">
        <v>8</v>
      </c>
      <c r="C34973">
        <v>75</v>
      </c>
      <c r="D34973" t="b">
        <v>1</v>
      </c>
      <c r="E34973" t="b">
        <v>1</v>
      </c>
      <c r="F34973" t="str">
        <f>IF(C34973&lt;&gt;0,"at least 1 gameround","0 gamerounds")</f>
        <v>at least 1 gameround</v>
      </c>
    </row>
    <row r="34974" spans="1:6" x14ac:dyDescent="0.2">
      <c r="A34974">
        <v>3878739</v>
      </c>
      <c r="B34974" t="s">
        <v>8</v>
      </c>
      <c r="C34974">
        <v>20</v>
      </c>
      <c r="D34974" t="b">
        <v>0</v>
      </c>
      <c r="E34974" t="b">
        <v>0</v>
      </c>
      <c r="F34974" t="str">
        <f>IF(C34974&lt;&gt;0,"at least 1 gameround","0 gamerounds")</f>
        <v>at least 1 gameround</v>
      </c>
    </row>
    <row r="34975" spans="1:6" x14ac:dyDescent="0.2">
      <c r="A34975">
        <v>3878771</v>
      </c>
      <c r="B34975" t="s">
        <v>7</v>
      </c>
      <c r="C34975">
        <v>39</v>
      </c>
      <c r="D34975" t="b">
        <v>1</v>
      </c>
      <c r="E34975" t="b">
        <v>0</v>
      </c>
      <c r="F34975" t="str">
        <f>IF(C34975&lt;&gt;0,"at least 1 gameround","0 gamerounds")</f>
        <v>at least 1 gameround</v>
      </c>
    </row>
    <row r="34976" spans="1:6" x14ac:dyDescent="0.2">
      <c r="A34976">
        <v>3878870</v>
      </c>
      <c r="B34976" t="s">
        <v>7</v>
      </c>
      <c r="C34976">
        <v>8</v>
      </c>
      <c r="D34976" t="b">
        <v>1</v>
      </c>
      <c r="E34976" t="b">
        <v>0</v>
      </c>
      <c r="F34976" t="str">
        <f>IF(C34976&lt;&gt;0,"at least 1 gameround","0 gamerounds")</f>
        <v>at least 1 gameround</v>
      </c>
    </row>
    <row r="34977" spans="1:6" x14ac:dyDescent="0.2">
      <c r="A34977">
        <v>3878898</v>
      </c>
      <c r="B34977" t="s">
        <v>8</v>
      </c>
      <c r="C34977">
        <v>42</v>
      </c>
      <c r="D34977" t="b">
        <v>1</v>
      </c>
      <c r="E34977" t="b">
        <v>0</v>
      </c>
      <c r="F34977" t="str">
        <f>IF(C34977&lt;&gt;0,"at least 1 gameround","0 gamerounds")</f>
        <v>at least 1 gameround</v>
      </c>
    </row>
    <row r="34978" spans="1:6" x14ac:dyDescent="0.2">
      <c r="A34978">
        <v>3879051</v>
      </c>
      <c r="B34978" t="s">
        <v>8</v>
      </c>
      <c r="C34978">
        <v>2</v>
      </c>
      <c r="D34978" t="b">
        <v>0</v>
      </c>
      <c r="E34978" t="b">
        <v>0</v>
      </c>
      <c r="F34978" t="str">
        <f>IF(C34978&lt;&gt;0,"at least 1 gameround","0 gamerounds")</f>
        <v>at least 1 gameround</v>
      </c>
    </row>
    <row r="34979" spans="1:6" x14ac:dyDescent="0.2">
      <c r="A34979">
        <v>3879073</v>
      </c>
      <c r="B34979" t="s">
        <v>7</v>
      </c>
      <c r="C34979">
        <v>335</v>
      </c>
      <c r="D34979" t="b">
        <v>1</v>
      </c>
      <c r="E34979" t="b">
        <v>1</v>
      </c>
      <c r="F34979" t="str">
        <f>IF(C34979&lt;&gt;0,"at least 1 gameround","0 gamerounds")</f>
        <v>at least 1 gameround</v>
      </c>
    </row>
    <row r="34980" spans="1:6" x14ac:dyDescent="0.2">
      <c r="A34980">
        <v>3879132</v>
      </c>
      <c r="B34980" t="s">
        <v>8</v>
      </c>
      <c r="C34980">
        <v>7</v>
      </c>
      <c r="D34980" t="b">
        <v>0</v>
      </c>
      <c r="E34980" t="b">
        <v>0</v>
      </c>
      <c r="F34980" t="str">
        <f>IF(C34980&lt;&gt;0,"at least 1 gameround","0 gamerounds")</f>
        <v>at least 1 gameround</v>
      </c>
    </row>
    <row r="34981" spans="1:6" x14ac:dyDescent="0.2">
      <c r="A34981">
        <v>3879252</v>
      </c>
      <c r="B34981" t="s">
        <v>8</v>
      </c>
      <c r="C34981">
        <v>7</v>
      </c>
      <c r="D34981" t="b">
        <v>0</v>
      </c>
      <c r="E34981" t="b">
        <v>0</v>
      </c>
      <c r="F34981" t="str">
        <f>IF(C34981&lt;&gt;0,"at least 1 gameround","0 gamerounds")</f>
        <v>at least 1 gameround</v>
      </c>
    </row>
    <row r="34982" spans="1:6" x14ac:dyDescent="0.2">
      <c r="A34982">
        <v>3879267</v>
      </c>
      <c r="B34982" t="s">
        <v>7</v>
      </c>
      <c r="C34982">
        <v>62</v>
      </c>
      <c r="D34982" t="b">
        <v>1</v>
      </c>
      <c r="E34982" t="b">
        <v>0</v>
      </c>
      <c r="F34982" t="str">
        <f>IF(C34982&lt;&gt;0,"at least 1 gameround","0 gamerounds")</f>
        <v>at least 1 gameround</v>
      </c>
    </row>
    <row r="34983" spans="1:6" x14ac:dyDescent="0.2">
      <c r="A34983">
        <v>3879365</v>
      </c>
      <c r="B34983" t="s">
        <v>8</v>
      </c>
      <c r="C34983">
        <v>97</v>
      </c>
      <c r="D34983" t="b">
        <v>1</v>
      </c>
      <c r="E34983" t="b">
        <v>0</v>
      </c>
      <c r="F34983" t="str">
        <f>IF(C34983&lt;&gt;0,"at least 1 gameround","0 gamerounds")</f>
        <v>at least 1 gameround</v>
      </c>
    </row>
    <row r="34984" spans="1:6" x14ac:dyDescent="0.2">
      <c r="A34984">
        <v>3879397</v>
      </c>
      <c r="B34984" t="s">
        <v>7</v>
      </c>
      <c r="C34984">
        <v>54</v>
      </c>
      <c r="D34984" t="b">
        <v>1</v>
      </c>
      <c r="E34984" t="b">
        <v>0</v>
      </c>
      <c r="F34984" t="str">
        <f>IF(C34984&lt;&gt;0,"at least 1 gameround","0 gamerounds")</f>
        <v>at least 1 gameround</v>
      </c>
    </row>
    <row r="34985" spans="1:6" x14ac:dyDescent="0.2">
      <c r="A34985">
        <v>3879404</v>
      </c>
      <c r="B34985" t="s">
        <v>7</v>
      </c>
      <c r="C34985">
        <v>121</v>
      </c>
      <c r="D34985" t="b">
        <v>1</v>
      </c>
      <c r="E34985" t="b">
        <v>1</v>
      </c>
      <c r="F34985" t="str">
        <f>IF(C34985&lt;&gt;0,"at least 1 gameround","0 gamerounds")</f>
        <v>at least 1 gameround</v>
      </c>
    </row>
    <row r="34986" spans="1:6" x14ac:dyDescent="0.2">
      <c r="A34986">
        <v>3879427</v>
      </c>
      <c r="B34986" t="s">
        <v>8</v>
      </c>
      <c r="C34986">
        <v>27</v>
      </c>
      <c r="D34986" t="b">
        <v>0</v>
      </c>
      <c r="E34986" t="b">
        <v>0</v>
      </c>
      <c r="F34986" t="str">
        <f>IF(C34986&lt;&gt;0,"at least 1 gameround","0 gamerounds")</f>
        <v>at least 1 gameround</v>
      </c>
    </row>
    <row r="34987" spans="1:6" x14ac:dyDescent="0.2">
      <c r="A34987">
        <v>3879491</v>
      </c>
      <c r="B34987" t="s">
        <v>7</v>
      </c>
      <c r="C34987">
        <v>112</v>
      </c>
      <c r="D34987" t="b">
        <v>1</v>
      </c>
      <c r="E34987" t="b">
        <v>0</v>
      </c>
      <c r="F34987" t="str">
        <f>IF(C34987&lt;&gt;0,"at least 1 gameround","0 gamerounds")</f>
        <v>at least 1 gameround</v>
      </c>
    </row>
    <row r="34988" spans="1:6" x14ac:dyDescent="0.2">
      <c r="A34988">
        <v>3879635</v>
      </c>
      <c r="B34988" t="s">
        <v>7</v>
      </c>
      <c r="C34988">
        <v>8</v>
      </c>
      <c r="D34988" t="b">
        <v>1</v>
      </c>
      <c r="E34988" t="b">
        <v>1</v>
      </c>
      <c r="F34988" t="str">
        <f>IF(C34988&lt;&gt;0,"at least 1 gameround","0 gamerounds")</f>
        <v>at least 1 gameround</v>
      </c>
    </row>
    <row r="34989" spans="1:6" x14ac:dyDescent="0.2">
      <c r="A34989">
        <v>3879648</v>
      </c>
      <c r="B34989" t="s">
        <v>7</v>
      </c>
      <c r="C34989">
        <v>243</v>
      </c>
      <c r="D34989" t="b">
        <v>1</v>
      </c>
      <c r="E34989" t="b">
        <v>1</v>
      </c>
      <c r="F34989" t="str">
        <f>IF(C34989&lt;&gt;0,"at least 1 gameround","0 gamerounds")</f>
        <v>at least 1 gameround</v>
      </c>
    </row>
    <row r="34990" spans="1:6" x14ac:dyDescent="0.2">
      <c r="A34990">
        <v>3879822</v>
      </c>
      <c r="B34990" t="s">
        <v>7</v>
      </c>
      <c r="C34990">
        <v>4</v>
      </c>
      <c r="D34990" t="b">
        <v>0</v>
      </c>
      <c r="E34990" t="b">
        <v>0</v>
      </c>
      <c r="F34990" t="str">
        <f>IF(C34990&lt;&gt;0,"at least 1 gameround","0 gamerounds")</f>
        <v>at least 1 gameround</v>
      </c>
    </row>
    <row r="34991" spans="1:6" x14ac:dyDescent="0.2">
      <c r="A34991">
        <v>3879855</v>
      </c>
      <c r="B34991" t="s">
        <v>8</v>
      </c>
      <c r="C34991">
        <v>7</v>
      </c>
      <c r="D34991" t="b">
        <v>0</v>
      </c>
      <c r="E34991" t="b">
        <v>0</v>
      </c>
      <c r="F34991" t="str">
        <f>IF(C34991&lt;&gt;0,"at least 1 gameround","0 gamerounds")</f>
        <v>at least 1 gameround</v>
      </c>
    </row>
    <row r="34992" spans="1:6" x14ac:dyDescent="0.2">
      <c r="A34992">
        <v>3880114</v>
      </c>
      <c r="B34992" t="s">
        <v>7</v>
      </c>
      <c r="C34992">
        <v>27</v>
      </c>
      <c r="D34992" t="b">
        <v>1</v>
      </c>
      <c r="E34992" t="b">
        <v>0</v>
      </c>
      <c r="F34992" t="str">
        <f>IF(C34992&lt;&gt;0,"at least 1 gameround","0 gamerounds")</f>
        <v>at least 1 gameround</v>
      </c>
    </row>
    <row r="34993" spans="1:6" x14ac:dyDescent="0.2">
      <c r="A34993">
        <v>3880121</v>
      </c>
      <c r="B34993" t="s">
        <v>8</v>
      </c>
      <c r="C34993">
        <v>19</v>
      </c>
      <c r="D34993" t="b">
        <v>1</v>
      </c>
      <c r="E34993" t="b">
        <v>0</v>
      </c>
      <c r="F34993" t="str">
        <f>IF(C34993&lt;&gt;0,"at least 1 gameround","0 gamerounds")</f>
        <v>at least 1 gameround</v>
      </c>
    </row>
    <row r="34994" spans="1:6" x14ac:dyDescent="0.2">
      <c r="A34994">
        <v>3880201</v>
      </c>
      <c r="B34994" t="s">
        <v>8</v>
      </c>
      <c r="C34994">
        <v>40</v>
      </c>
      <c r="D34994" t="b">
        <v>1</v>
      </c>
      <c r="E34994" t="b">
        <v>0</v>
      </c>
      <c r="F34994" t="str">
        <f>IF(C34994&lt;&gt;0,"at least 1 gameround","0 gamerounds")</f>
        <v>at least 1 gameround</v>
      </c>
    </row>
    <row r="34995" spans="1:6" x14ac:dyDescent="0.2">
      <c r="A34995">
        <v>3880302</v>
      </c>
      <c r="B34995" t="s">
        <v>7</v>
      </c>
      <c r="C34995">
        <v>30</v>
      </c>
      <c r="D34995" t="b">
        <v>0</v>
      </c>
      <c r="E34995" t="b">
        <v>0</v>
      </c>
      <c r="F34995" t="str">
        <f>IF(C34995&lt;&gt;0,"at least 1 gameround","0 gamerounds")</f>
        <v>at least 1 gameround</v>
      </c>
    </row>
    <row r="34996" spans="1:6" x14ac:dyDescent="0.2">
      <c r="A34996">
        <v>3880326</v>
      </c>
      <c r="B34996" t="s">
        <v>7</v>
      </c>
      <c r="C34996">
        <v>43</v>
      </c>
      <c r="D34996" t="b">
        <v>1</v>
      </c>
      <c r="E34996" t="b">
        <v>0</v>
      </c>
      <c r="F34996" t="str">
        <f>IF(C34996&lt;&gt;0,"at least 1 gameround","0 gamerounds")</f>
        <v>at least 1 gameround</v>
      </c>
    </row>
    <row r="34997" spans="1:6" x14ac:dyDescent="0.2">
      <c r="A34997">
        <v>3880394</v>
      </c>
      <c r="B34997" t="s">
        <v>7</v>
      </c>
      <c r="C34997">
        <v>10</v>
      </c>
      <c r="D34997" t="b">
        <v>0</v>
      </c>
      <c r="E34997" t="b">
        <v>0</v>
      </c>
      <c r="F34997" t="str">
        <f>IF(C34997&lt;&gt;0,"at least 1 gameround","0 gamerounds")</f>
        <v>at least 1 gameround</v>
      </c>
    </row>
    <row r="34998" spans="1:6" x14ac:dyDescent="0.2">
      <c r="A34998">
        <v>3880410</v>
      </c>
      <c r="B34998" t="s">
        <v>8</v>
      </c>
      <c r="C34998">
        <v>24</v>
      </c>
      <c r="D34998" t="b">
        <v>0</v>
      </c>
      <c r="E34998" t="b">
        <v>0</v>
      </c>
      <c r="F34998" t="str">
        <f>IF(C34998&lt;&gt;0,"at least 1 gameround","0 gamerounds")</f>
        <v>at least 1 gameround</v>
      </c>
    </row>
    <row r="34999" spans="1:6" x14ac:dyDescent="0.2">
      <c r="A34999">
        <v>3880513</v>
      </c>
      <c r="B34999" t="s">
        <v>7</v>
      </c>
      <c r="C34999">
        <v>10</v>
      </c>
      <c r="D34999" t="b">
        <v>0</v>
      </c>
      <c r="E34999" t="b">
        <v>0</v>
      </c>
      <c r="F34999" t="str">
        <f>IF(C34999&lt;&gt;0,"at least 1 gameround","0 gamerounds")</f>
        <v>at least 1 gameround</v>
      </c>
    </row>
    <row r="35000" spans="1:6" x14ac:dyDescent="0.2">
      <c r="A35000">
        <v>3880606</v>
      </c>
      <c r="B35000" t="s">
        <v>7</v>
      </c>
      <c r="C35000">
        <v>41</v>
      </c>
      <c r="D35000" t="b">
        <v>0</v>
      </c>
      <c r="E35000" t="b">
        <v>0</v>
      </c>
      <c r="F35000" t="str">
        <f>IF(C35000&lt;&gt;0,"at least 1 gameround","0 gamerounds")</f>
        <v>at least 1 gameround</v>
      </c>
    </row>
    <row r="35001" spans="1:6" x14ac:dyDescent="0.2">
      <c r="A35001">
        <v>3880760</v>
      </c>
      <c r="B35001" t="s">
        <v>8</v>
      </c>
      <c r="C35001">
        <v>4</v>
      </c>
      <c r="D35001" t="b">
        <v>0</v>
      </c>
      <c r="E35001" t="b">
        <v>0</v>
      </c>
      <c r="F35001" t="str">
        <f>IF(C35001&lt;&gt;0,"at least 1 gameround","0 gamerounds")</f>
        <v>at least 1 gameround</v>
      </c>
    </row>
    <row r="35002" spans="1:6" x14ac:dyDescent="0.2">
      <c r="A35002">
        <v>3880858</v>
      </c>
      <c r="B35002" t="s">
        <v>8</v>
      </c>
      <c r="C35002">
        <v>12</v>
      </c>
      <c r="D35002" t="b">
        <v>0</v>
      </c>
      <c r="E35002" t="b">
        <v>0</v>
      </c>
      <c r="F35002" t="str">
        <f>IF(C35002&lt;&gt;0,"at least 1 gameround","0 gamerounds")</f>
        <v>at least 1 gameround</v>
      </c>
    </row>
    <row r="35003" spans="1:6" x14ac:dyDescent="0.2">
      <c r="A35003">
        <v>3880884</v>
      </c>
      <c r="B35003" t="s">
        <v>7</v>
      </c>
      <c r="C35003">
        <v>13</v>
      </c>
      <c r="D35003" t="b">
        <v>1</v>
      </c>
      <c r="E35003" t="b">
        <v>0</v>
      </c>
      <c r="F35003" t="str">
        <f>IF(C35003&lt;&gt;0,"at least 1 gameround","0 gamerounds")</f>
        <v>at least 1 gameround</v>
      </c>
    </row>
    <row r="35004" spans="1:6" x14ac:dyDescent="0.2">
      <c r="A35004">
        <v>3880892</v>
      </c>
      <c r="B35004" t="s">
        <v>8</v>
      </c>
      <c r="C35004">
        <v>16</v>
      </c>
      <c r="D35004" t="b">
        <v>1</v>
      </c>
      <c r="E35004" t="b">
        <v>0</v>
      </c>
      <c r="F35004" t="str">
        <f>IF(C35004&lt;&gt;0,"at least 1 gameround","0 gamerounds")</f>
        <v>at least 1 gameround</v>
      </c>
    </row>
    <row r="35005" spans="1:6" x14ac:dyDescent="0.2">
      <c r="A35005">
        <v>3880913</v>
      </c>
      <c r="B35005" t="s">
        <v>7</v>
      </c>
      <c r="C35005">
        <v>20</v>
      </c>
      <c r="D35005" t="b">
        <v>1</v>
      </c>
      <c r="E35005" t="b">
        <v>0</v>
      </c>
      <c r="F35005" t="str">
        <f>IF(C35005&lt;&gt;0,"at least 1 gameround","0 gamerounds")</f>
        <v>at least 1 gameround</v>
      </c>
    </row>
    <row r="35006" spans="1:6" x14ac:dyDescent="0.2">
      <c r="A35006">
        <v>3880989</v>
      </c>
      <c r="B35006" t="s">
        <v>8</v>
      </c>
      <c r="C35006">
        <v>4</v>
      </c>
      <c r="D35006" t="b">
        <v>0</v>
      </c>
      <c r="E35006" t="b">
        <v>0</v>
      </c>
      <c r="F35006" t="str">
        <f>IF(C35006&lt;&gt;0,"at least 1 gameround","0 gamerounds")</f>
        <v>at least 1 gameround</v>
      </c>
    </row>
    <row r="35007" spans="1:6" x14ac:dyDescent="0.2">
      <c r="A35007">
        <v>3881034</v>
      </c>
      <c r="B35007" t="s">
        <v>8</v>
      </c>
      <c r="C35007">
        <v>92</v>
      </c>
      <c r="D35007" t="b">
        <v>1</v>
      </c>
      <c r="E35007" t="b">
        <v>0</v>
      </c>
      <c r="F35007" t="str">
        <f>IF(C35007&lt;&gt;0,"at least 1 gameround","0 gamerounds")</f>
        <v>at least 1 gameround</v>
      </c>
    </row>
    <row r="35008" spans="1:6" x14ac:dyDescent="0.2">
      <c r="A35008">
        <v>3881166</v>
      </c>
      <c r="B35008" t="s">
        <v>7</v>
      </c>
      <c r="C35008">
        <v>17</v>
      </c>
      <c r="D35008" t="b">
        <v>0</v>
      </c>
      <c r="E35008" t="b">
        <v>0</v>
      </c>
      <c r="F35008" t="str">
        <f>IF(C35008&lt;&gt;0,"at least 1 gameround","0 gamerounds")</f>
        <v>at least 1 gameround</v>
      </c>
    </row>
    <row r="35009" spans="1:6" x14ac:dyDescent="0.2">
      <c r="A35009">
        <v>3881250</v>
      </c>
      <c r="B35009" t="s">
        <v>8</v>
      </c>
      <c r="C35009">
        <v>16</v>
      </c>
      <c r="D35009" t="b">
        <v>0</v>
      </c>
      <c r="E35009" t="b">
        <v>0</v>
      </c>
      <c r="F35009" t="str">
        <f>IF(C35009&lt;&gt;0,"at least 1 gameround","0 gamerounds")</f>
        <v>at least 1 gameround</v>
      </c>
    </row>
    <row r="35010" spans="1:6" x14ac:dyDescent="0.2">
      <c r="A35010">
        <v>3881450</v>
      </c>
      <c r="B35010" t="s">
        <v>8</v>
      </c>
      <c r="C35010">
        <v>0</v>
      </c>
      <c r="D35010" t="b">
        <v>0</v>
      </c>
      <c r="E35010" t="b">
        <v>0</v>
      </c>
      <c r="F35010" t="str">
        <f>IF(C35010&lt;&gt;0,"at least 1 gameround","0 gamerounds")</f>
        <v>0 gamerounds</v>
      </c>
    </row>
    <row r="35011" spans="1:6" x14ac:dyDescent="0.2">
      <c r="A35011">
        <v>3881453</v>
      </c>
      <c r="B35011" t="s">
        <v>7</v>
      </c>
      <c r="C35011">
        <v>13</v>
      </c>
      <c r="D35011" t="b">
        <v>0</v>
      </c>
      <c r="E35011" t="b">
        <v>0</v>
      </c>
      <c r="F35011" t="str">
        <f>IF(C35011&lt;&gt;0,"at least 1 gameround","0 gamerounds")</f>
        <v>at least 1 gameround</v>
      </c>
    </row>
    <row r="35012" spans="1:6" x14ac:dyDescent="0.2">
      <c r="A35012">
        <v>3881463</v>
      </c>
      <c r="B35012" t="s">
        <v>8</v>
      </c>
      <c r="C35012">
        <v>5</v>
      </c>
      <c r="D35012" t="b">
        <v>1</v>
      </c>
      <c r="E35012" t="b">
        <v>0</v>
      </c>
      <c r="F35012" t="str">
        <f>IF(C35012&lt;&gt;0,"at least 1 gameround","0 gamerounds")</f>
        <v>at least 1 gameround</v>
      </c>
    </row>
    <row r="35013" spans="1:6" x14ac:dyDescent="0.2">
      <c r="A35013">
        <v>3881501</v>
      </c>
      <c r="B35013" t="s">
        <v>8</v>
      </c>
      <c r="C35013">
        <v>15</v>
      </c>
      <c r="D35013" t="b">
        <v>1</v>
      </c>
      <c r="E35013" t="b">
        <v>0</v>
      </c>
      <c r="F35013" t="str">
        <f>IF(C35013&lt;&gt;0,"at least 1 gameround","0 gamerounds")</f>
        <v>at least 1 gameround</v>
      </c>
    </row>
    <row r="35014" spans="1:6" x14ac:dyDescent="0.2">
      <c r="A35014">
        <v>3881617</v>
      </c>
      <c r="B35014" t="s">
        <v>8</v>
      </c>
      <c r="C35014">
        <v>3</v>
      </c>
      <c r="D35014" t="b">
        <v>0</v>
      </c>
      <c r="E35014" t="b">
        <v>0</v>
      </c>
      <c r="F35014" t="str">
        <f>IF(C35014&lt;&gt;0,"at least 1 gameround","0 gamerounds")</f>
        <v>at least 1 gameround</v>
      </c>
    </row>
    <row r="35015" spans="1:6" x14ac:dyDescent="0.2">
      <c r="A35015">
        <v>3881765</v>
      </c>
      <c r="B35015" t="s">
        <v>8</v>
      </c>
      <c r="C35015">
        <v>302</v>
      </c>
      <c r="D35015" t="b">
        <v>1</v>
      </c>
      <c r="E35015" t="b">
        <v>1</v>
      </c>
      <c r="F35015" t="str">
        <f>IF(C35015&lt;&gt;0,"at least 1 gameround","0 gamerounds")</f>
        <v>at least 1 gameround</v>
      </c>
    </row>
    <row r="35016" spans="1:6" x14ac:dyDescent="0.2">
      <c r="A35016">
        <v>3881769</v>
      </c>
      <c r="B35016" t="s">
        <v>7</v>
      </c>
      <c r="C35016">
        <v>0</v>
      </c>
      <c r="D35016" t="b">
        <v>0</v>
      </c>
      <c r="E35016" t="b">
        <v>0</v>
      </c>
      <c r="F35016" t="str">
        <f>IF(C35016&lt;&gt;0,"at least 1 gameround","0 gamerounds")</f>
        <v>0 gamerounds</v>
      </c>
    </row>
    <row r="35017" spans="1:6" x14ac:dyDescent="0.2">
      <c r="A35017">
        <v>3881887</v>
      </c>
      <c r="B35017" t="s">
        <v>7</v>
      </c>
      <c r="C35017">
        <v>1</v>
      </c>
      <c r="D35017" t="b">
        <v>0</v>
      </c>
      <c r="E35017" t="b">
        <v>0</v>
      </c>
      <c r="F35017" t="str">
        <f>IF(C35017&lt;&gt;0,"at least 1 gameround","0 gamerounds")</f>
        <v>at least 1 gameround</v>
      </c>
    </row>
    <row r="35018" spans="1:6" x14ac:dyDescent="0.2">
      <c r="A35018">
        <v>3882100</v>
      </c>
      <c r="B35018" t="s">
        <v>8</v>
      </c>
      <c r="C35018">
        <v>1</v>
      </c>
      <c r="D35018" t="b">
        <v>1</v>
      </c>
      <c r="E35018" t="b">
        <v>0</v>
      </c>
      <c r="F35018" t="str">
        <f>IF(C35018&lt;&gt;0,"at least 1 gameround","0 gamerounds")</f>
        <v>at least 1 gameround</v>
      </c>
    </row>
    <row r="35019" spans="1:6" x14ac:dyDescent="0.2">
      <c r="A35019">
        <v>3882253</v>
      </c>
      <c r="B35019" t="s">
        <v>7</v>
      </c>
      <c r="C35019">
        <v>28</v>
      </c>
      <c r="D35019" t="b">
        <v>1</v>
      </c>
      <c r="E35019" t="b">
        <v>0</v>
      </c>
      <c r="F35019" t="str">
        <f>IF(C35019&lt;&gt;0,"at least 1 gameround","0 gamerounds")</f>
        <v>at least 1 gameround</v>
      </c>
    </row>
    <row r="35020" spans="1:6" x14ac:dyDescent="0.2">
      <c r="A35020">
        <v>3882257</v>
      </c>
      <c r="B35020" t="s">
        <v>7</v>
      </c>
      <c r="C35020">
        <v>3</v>
      </c>
      <c r="D35020" t="b">
        <v>0</v>
      </c>
      <c r="E35020" t="b">
        <v>0</v>
      </c>
      <c r="F35020" t="str">
        <f>IF(C35020&lt;&gt;0,"at least 1 gameround","0 gamerounds")</f>
        <v>at least 1 gameround</v>
      </c>
    </row>
    <row r="35021" spans="1:6" x14ac:dyDescent="0.2">
      <c r="A35021">
        <v>3882402</v>
      </c>
      <c r="B35021" t="s">
        <v>8</v>
      </c>
      <c r="C35021">
        <v>45</v>
      </c>
      <c r="D35021" t="b">
        <v>1</v>
      </c>
      <c r="E35021" t="b">
        <v>0</v>
      </c>
      <c r="F35021" t="str">
        <f>IF(C35021&lt;&gt;0,"at least 1 gameround","0 gamerounds")</f>
        <v>at least 1 gameround</v>
      </c>
    </row>
    <row r="35022" spans="1:6" x14ac:dyDescent="0.2">
      <c r="A35022">
        <v>3882544</v>
      </c>
      <c r="B35022" t="s">
        <v>7</v>
      </c>
      <c r="C35022">
        <v>8</v>
      </c>
      <c r="D35022" t="b">
        <v>1</v>
      </c>
      <c r="E35022" t="b">
        <v>0</v>
      </c>
      <c r="F35022" t="str">
        <f>IF(C35022&lt;&gt;0,"at least 1 gameround","0 gamerounds")</f>
        <v>at least 1 gameround</v>
      </c>
    </row>
    <row r="35023" spans="1:6" x14ac:dyDescent="0.2">
      <c r="A35023">
        <v>3882583</v>
      </c>
      <c r="B35023" t="s">
        <v>8</v>
      </c>
      <c r="C35023">
        <v>7</v>
      </c>
      <c r="D35023" t="b">
        <v>1</v>
      </c>
      <c r="E35023" t="b">
        <v>0</v>
      </c>
      <c r="F35023" t="str">
        <f>IF(C35023&lt;&gt;0,"at least 1 gameround","0 gamerounds")</f>
        <v>at least 1 gameround</v>
      </c>
    </row>
    <row r="35024" spans="1:6" x14ac:dyDescent="0.2">
      <c r="A35024">
        <v>3882722</v>
      </c>
      <c r="B35024" t="s">
        <v>7</v>
      </c>
      <c r="C35024">
        <v>19</v>
      </c>
      <c r="D35024" t="b">
        <v>0</v>
      </c>
      <c r="E35024" t="b">
        <v>0</v>
      </c>
      <c r="F35024" t="str">
        <f>IF(C35024&lt;&gt;0,"at least 1 gameround","0 gamerounds")</f>
        <v>at least 1 gameround</v>
      </c>
    </row>
    <row r="35025" spans="1:6" x14ac:dyDescent="0.2">
      <c r="A35025">
        <v>3882822</v>
      </c>
      <c r="B35025" t="s">
        <v>8</v>
      </c>
      <c r="C35025">
        <v>49</v>
      </c>
      <c r="D35025" t="b">
        <v>1</v>
      </c>
      <c r="E35025" t="b">
        <v>1</v>
      </c>
      <c r="F35025" t="str">
        <f>IF(C35025&lt;&gt;0,"at least 1 gameround","0 gamerounds")</f>
        <v>at least 1 gameround</v>
      </c>
    </row>
    <row r="35026" spans="1:6" x14ac:dyDescent="0.2">
      <c r="A35026">
        <v>3882828</v>
      </c>
      <c r="B35026" t="s">
        <v>8</v>
      </c>
      <c r="C35026">
        <v>128</v>
      </c>
      <c r="D35026" t="b">
        <v>1</v>
      </c>
      <c r="E35026" t="b">
        <v>1</v>
      </c>
      <c r="F35026" t="str">
        <f>IF(C35026&lt;&gt;0,"at least 1 gameround","0 gamerounds")</f>
        <v>at least 1 gameround</v>
      </c>
    </row>
    <row r="35027" spans="1:6" x14ac:dyDescent="0.2">
      <c r="A35027">
        <v>3882893</v>
      </c>
      <c r="B35027" t="s">
        <v>8</v>
      </c>
      <c r="C35027">
        <v>2</v>
      </c>
      <c r="D35027" t="b">
        <v>0</v>
      </c>
      <c r="E35027" t="b">
        <v>0</v>
      </c>
      <c r="F35027" t="str">
        <f>IF(C35027&lt;&gt;0,"at least 1 gameround","0 gamerounds")</f>
        <v>at least 1 gameround</v>
      </c>
    </row>
    <row r="35028" spans="1:6" x14ac:dyDescent="0.2">
      <c r="A35028">
        <v>3883079</v>
      </c>
      <c r="B35028" t="s">
        <v>8</v>
      </c>
      <c r="C35028">
        <v>8</v>
      </c>
      <c r="D35028" t="b">
        <v>1</v>
      </c>
      <c r="E35028" t="b">
        <v>0</v>
      </c>
      <c r="F35028" t="str">
        <f>IF(C35028&lt;&gt;0,"at least 1 gameround","0 gamerounds")</f>
        <v>at least 1 gameround</v>
      </c>
    </row>
    <row r="35029" spans="1:6" x14ac:dyDescent="0.2">
      <c r="A35029">
        <v>3883171</v>
      </c>
      <c r="B35029" t="s">
        <v>8</v>
      </c>
      <c r="C35029">
        <v>32</v>
      </c>
      <c r="D35029" t="b">
        <v>0</v>
      </c>
      <c r="E35029" t="b">
        <v>0</v>
      </c>
      <c r="F35029" t="str">
        <f>IF(C35029&lt;&gt;0,"at least 1 gameround","0 gamerounds")</f>
        <v>at least 1 gameround</v>
      </c>
    </row>
    <row r="35030" spans="1:6" x14ac:dyDescent="0.2">
      <c r="A35030">
        <v>3883279</v>
      </c>
      <c r="B35030" t="s">
        <v>8</v>
      </c>
      <c r="C35030">
        <v>232</v>
      </c>
      <c r="D35030" t="b">
        <v>1</v>
      </c>
      <c r="E35030" t="b">
        <v>0</v>
      </c>
      <c r="F35030" t="str">
        <f>IF(C35030&lt;&gt;0,"at least 1 gameround","0 gamerounds")</f>
        <v>at least 1 gameround</v>
      </c>
    </row>
    <row r="35031" spans="1:6" x14ac:dyDescent="0.2">
      <c r="A35031">
        <v>3883293</v>
      </c>
      <c r="B35031" t="s">
        <v>7</v>
      </c>
      <c r="C35031">
        <v>27</v>
      </c>
      <c r="D35031" t="b">
        <v>1</v>
      </c>
      <c r="E35031" t="b">
        <v>0</v>
      </c>
      <c r="F35031" t="str">
        <f>IF(C35031&lt;&gt;0,"at least 1 gameround","0 gamerounds")</f>
        <v>at least 1 gameround</v>
      </c>
    </row>
    <row r="35032" spans="1:6" x14ac:dyDescent="0.2">
      <c r="A35032">
        <v>3883330</v>
      </c>
      <c r="B35032" t="s">
        <v>7</v>
      </c>
      <c r="C35032">
        <v>1049</v>
      </c>
      <c r="D35032" t="b">
        <v>1</v>
      </c>
      <c r="E35032" t="b">
        <v>1</v>
      </c>
      <c r="F35032" t="str">
        <f>IF(C35032&lt;&gt;0,"at least 1 gameround","0 gamerounds")</f>
        <v>at least 1 gameround</v>
      </c>
    </row>
    <row r="35033" spans="1:6" x14ac:dyDescent="0.2">
      <c r="A35033">
        <v>3883362</v>
      </c>
      <c r="B35033" t="s">
        <v>8</v>
      </c>
      <c r="C35033">
        <v>45</v>
      </c>
      <c r="D35033" t="b">
        <v>1</v>
      </c>
      <c r="E35033" t="b">
        <v>0</v>
      </c>
      <c r="F35033" t="str">
        <f>IF(C35033&lt;&gt;0,"at least 1 gameround","0 gamerounds")</f>
        <v>at least 1 gameround</v>
      </c>
    </row>
    <row r="35034" spans="1:6" x14ac:dyDescent="0.2">
      <c r="A35034">
        <v>3883427</v>
      </c>
      <c r="B35034" t="s">
        <v>7</v>
      </c>
      <c r="C35034">
        <v>21</v>
      </c>
      <c r="D35034" t="b">
        <v>1</v>
      </c>
      <c r="E35034" t="b">
        <v>0</v>
      </c>
      <c r="F35034" t="str">
        <f>IF(C35034&lt;&gt;0,"at least 1 gameround","0 gamerounds")</f>
        <v>at least 1 gameround</v>
      </c>
    </row>
    <row r="35035" spans="1:6" x14ac:dyDescent="0.2">
      <c r="A35035">
        <v>3883627</v>
      </c>
      <c r="B35035" t="s">
        <v>8</v>
      </c>
      <c r="C35035">
        <v>4</v>
      </c>
      <c r="D35035" t="b">
        <v>0</v>
      </c>
      <c r="E35035" t="b">
        <v>0</v>
      </c>
      <c r="F35035" t="str">
        <f>IF(C35035&lt;&gt;0,"at least 1 gameround","0 gamerounds")</f>
        <v>at least 1 gameround</v>
      </c>
    </row>
    <row r="35036" spans="1:6" x14ac:dyDescent="0.2">
      <c r="A35036">
        <v>3883870</v>
      </c>
      <c r="B35036" t="s">
        <v>7</v>
      </c>
      <c r="C35036">
        <v>64</v>
      </c>
      <c r="D35036" t="b">
        <v>1</v>
      </c>
      <c r="E35036" t="b">
        <v>1</v>
      </c>
      <c r="F35036" t="str">
        <f>IF(C35036&lt;&gt;0,"at least 1 gameround","0 gamerounds")</f>
        <v>at least 1 gameround</v>
      </c>
    </row>
    <row r="35037" spans="1:6" x14ac:dyDescent="0.2">
      <c r="A35037">
        <v>3884017</v>
      </c>
      <c r="B35037" t="s">
        <v>8</v>
      </c>
      <c r="C35037">
        <v>120</v>
      </c>
      <c r="D35037" t="b">
        <v>0</v>
      </c>
      <c r="E35037" t="b">
        <v>0</v>
      </c>
      <c r="F35037" t="str">
        <f>IF(C35037&lt;&gt;0,"at least 1 gameround","0 gamerounds")</f>
        <v>at least 1 gameround</v>
      </c>
    </row>
    <row r="35038" spans="1:6" x14ac:dyDescent="0.2">
      <c r="A35038">
        <v>3884161</v>
      </c>
      <c r="B35038" t="s">
        <v>8</v>
      </c>
      <c r="C35038">
        <v>3</v>
      </c>
      <c r="D35038" t="b">
        <v>0</v>
      </c>
      <c r="E35038" t="b">
        <v>0</v>
      </c>
      <c r="F35038" t="str">
        <f>IF(C35038&lt;&gt;0,"at least 1 gameround","0 gamerounds")</f>
        <v>at least 1 gameround</v>
      </c>
    </row>
    <row r="35039" spans="1:6" x14ac:dyDescent="0.2">
      <c r="A35039">
        <v>3884175</v>
      </c>
      <c r="B35039" t="s">
        <v>8</v>
      </c>
      <c r="C35039">
        <v>1</v>
      </c>
      <c r="D35039" t="b">
        <v>0</v>
      </c>
      <c r="E35039" t="b">
        <v>0</v>
      </c>
      <c r="F35039" t="str">
        <f>IF(C35039&lt;&gt;0,"at least 1 gameround","0 gamerounds")</f>
        <v>at least 1 gameround</v>
      </c>
    </row>
    <row r="35040" spans="1:6" x14ac:dyDescent="0.2">
      <c r="A35040">
        <v>3884477</v>
      </c>
      <c r="B35040" t="s">
        <v>7</v>
      </c>
      <c r="C35040">
        <v>9</v>
      </c>
      <c r="D35040" t="b">
        <v>0</v>
      </c>
      <c r="E35040" t="b">
        <v>0</v>
      </c>
      <c r="F35040" t="str">
        <f>IF(C35040&lt;&gt;0,"at least 1 gameround","0 gamerounds")</f>
        <v>at least 1 gameround</v>
      </c>
    </row>
    <row r="35041" spans="1:6" x14ac:dyDescent="0.2">
      <c r="A35041">
        <v>3884642</v>
      </c>
      <c r="B35041" t="s">
        <v>8</v>
      </c>
      <c r="C35041">
        <v>17</v>
      </c>
      <c r="D35041" t="b">
        <v>0</v>
      </c>
      <c r="E35041" t="b">
        <v>0</v>
      </c>
      <c r="F35041" t="str">
        <f>IF(C35041&lt;&gt;0,"at least 1 gameround","0 gamerounds")</f>
        <v>at least 1 gameround</v>
      </c>
    </row>
    <row r="35042" spans="1:6" x14ac:dyDescent="0.2">
      <c r="A35042">
        <v>3884654</v>
      </c>
      <c r="B35042" t="s">
        <v>7</v>
      </c>
      <c r="C35042">
        <v>99</v>
      </c>
      <c r="D35042" t="b">
        <v>1</v>
      </c>
      <c r="E35042" t="b">
        <v>0</v>
      </c>
      <c r="F35042" t="str">
        <f>IF(C35042&lt;&gt;0,"at least 1 gameround","0 gamerounds")</f>
        <v>at least 1 gameround</v>
      </c>
    </row>
    <row r="35043" spans="1:6" x14ac:dyDescent="0.2">
      <c r="A35043">
        <v>3884660</v>
      </c>
      <c r="B35043" t="s">
        <v>8</v>
      </c>
      <c r="C35043">
        <v>11</v>
      </c>
      <c r="D35043" t="b">
        <v>0</v>
      </c>
      <c r="E35043" t="b">
        <v>0</v>
      </c>
      <c r="F35043" t="str">
        <f>IF(C35043&lt;&gt;0,"at least 1 gameround","0 gamerounds")</f>
        <v>at least 1 gameround</v>
      </c>
    </row>
    <row r="35044" spans="1:6" x14ac:dyDescent="0.2">
      <c r="A35044">
        <v>3884738</v>
      </c>
      <c r="B35044" t="s">
        <v>8</v>
      </c>
      <c r="C35044">
        <v>13</v>
      </c>
      <c r="D35044" t="b">
        <v>0</v>
      </c>
      <c r="E35044" t="b">
        <v>0</v>
      </c>
      <c r="F35044" t="str">
        <f>IF(C35044&lt;&gt;0,"at least 1 gameround","0 gamerounds")</f>
        <v>at least 1 gameround</v>
      </c>
    </row>
    <row r="35045" spans="1:6" x14ac:dyDescent="0.2">
      <c r="A35045">
        <v>3884759</v>
      </c>
      <c r="B35045" t="s">
        <v>8</v>
      </c>
      <c r="C35045">
        <v>57</v>
      </c>
      <c r="D35045" t="b">
        <v>1</v>
      </c>
      <c r="E35045" t="b">
        <v>0</v>
      </c>
      <c r="F35045" t="str">
        <f>IF(C35045&lt;&gt;0,"at least 1 gameround","0 gamerounds")</f>
        <v>at least 1 gameround</v>
      </c>
    </row>
    <row r="35046" spans="1:6" x14ac:dyDescent="0.2">
      <c r="A35046">
        <v>3884868</v>
      </c>
      <c r="B35046" t="s">
        <v>7</v>
      </c>
      <c r="C35046">
        <v>3</v>
      </c>
      <c r="D35046" t="b">
        <v>0</v>
      </c>
      <c r="E35046" t="b">
        <v>0</v>
      </c>
      <c r="F35046" t="str">
        <f>IF(C35046&lt;&gt;0,"at least 1 gameround","0 gamerounds")</f>
        <v>at least 1 gameround</v>
      </c>
    </row>
    <row r="35047" spans="1:6" x14ac:dyDescent="0.2">
      <c r="A35047">
        <v>3884928</v>
      </c>
      <c r="B35047" t="s">
        <v>8</v>
      </c>
      <c r="C35047">
        <v>1</v>
      </c>
      <c r="D35047" t="b">
        <v>0</v>
      </c>
      <c r="E35047" t="b">
        <v>0</v>
      </c>
      <c r="F35047" t="str">
        <f>IF(C35047&lt;&gt;0,"at least 1 gameround","0 gamerounds")</f>
        <v>at least 1 gameround</v>
      </c>
    </row>
    <row r="35048" spans="1:6" x14ac:dyDescent="0.2">
      <c r="A35048">
        <v>3885013</v>
      </c>
      <c r="B35048" t="s">
        <v>7</v>
      </c>
      <c r="C35048">
        <v>5</v>
      </c>
      <c r="D35048" t="b">
        <v>0</v>
      </c>
      <c r="E35048" t="b">
        <v>0</v>
      </c>
      <c r="F35048" t="str">
        <f>IF(C35048&lt;&gt;0,"at least 1 gameround","0 gamerounds")</f>
        <v>at least 1 gameround</v>
      </c>
    </row>
    <row r="35049" spans="1:6" x14ac:dyDescent="0.2">
      <c r="A35049">
        <v>3885142</v>
      </c>
      <c r="B35049" t="s">
        <v>8</v>
      </c>
      <c r="C35049">
        <v>16</v>
      </c>
      <c r="D35049" t="b">
        <v>0</v>
      </c>
      <c r="E35049" t="b">
        <v>1</v>
      </c>
      <c r="F35049" t="str">
        <f>IF(C35049&lt;&gt;0,"at least 1 gameround","0 gamerounds")</f>
        <v>at least 1 gameround</v>
      </c>
    </row>
    <row r="35050" spans="1:6" x14ac:dyDescent="0.2">
      <c r="A35050">
        <v>3885157</v>
      </c>
      <c r="B35050" t="s">
        <v>8</v>
      </c>
      <c r="C35050">
        <v>290</v>
      </c>
      <c r="D35050" t="b">
        <v>1</v>
      </c>
      <c r="E35050" t="b">
        <v>1</v>
      </c>
      <c r="F35050" t="str">
        <f>IF(C35050&lt;&gt;0,"at least 1 gameround","0 gamerounds")</f>
        <v>at least 1 gameround</v>
      </c>
    </row>
    <row r="35051" spans="1:6" x14ac:dyDescent="0.2">
      <c r="A35051">
        <v>3885260</v>
      </c>
      <c r="B35051" t="s">
        <v>8</v>
      </c>
      <c r="C35051">
        <v>8</v>
      </c>
      <c r="D35051" t="b">
        <v>1</v>
      </c>
      <c r="E35051" t="b">
        <v>0</v>
      </c>
      <c r="F35051" t="str">
        <f>IF(C35051&lt;&gt;0,"at least 1 gameround","0 gamerounds")</f>
        <v>at least 1 gameround</v>
      </c>
    </row>
    <row r="35052" spans="1:6" x14ac:dyDescent="0.2">
      <c r="A35052">
        <v>3885373</v>
      </c>
      <c r="B35052" t="s">
        <v>7</v>
      </c>
      <c r="C35052">
        <v>39</v>
      </c>
      <c r="D35052" t="b">
        <v>1</v>
      </c>
      <c r="E35052" t="b">
        <v>0</v>
      </c>
      <c r="F35052" t="str">
        <f>IF(C35052&lt;&gt;0,"at least 1 gameround","0 gamerounds")</f>
        <v>at least 1 gameround</v>
      </c>
    </row>
    <row r="35053" spans="1:6" x14ac:dyDescent="0.2">
      <c r="A35053">
        <v>3885392</v>
      </c>
      <c r="B35053" t="s">
        <v>8</v>
      </c>
      <c r="C35053">
        <v>24</v>
      </c>
      <c r="D35053" t="b">
        <v>1</v>
      </c>
      <c r="E35053" t="b">
        <v>0</v>
      </c>
      <c r="F35053" t="str">
        <f>IF(C35053&lt;&gt;0,"at least 1 gameround","0 gamerounds")</f>
        <v>at least 1 gameround</v>
      </c>
    </row>
    <row r="35054" spans="1:6" x14ac:dyDescent="0.2">
      <c r="A35054">
        <v>3885656</v>
      </c>
      <c r="B35054" t="s">
        <v>7</v>
      </c>
      <c r="C35054">
        <v>6</v>
      </c>
      <c r="D35054" t="b">
        <v>1</v>
      </c>
      <c r="E35054" t="b">
        <v>0</v>
      </c>
      <c r="F35054" t="str">
        <f>IF(C35054&lt;&gt;0,"at least 1 gameround","0 gamerounds")</f>
        <v>at least 1 gameround</v>
      </c>
    </row>
    <row r="35055" spans="1:6" x14ac:dyDescent="0.2">
      <c r="A35055">
        <v>3885719</v>
      </c>
      <c r="B35055" t="s">
        <v>8</v>
      </c>
      <c r="C35055">
        <v>14</v>
      </c>
      <c r="D35055" t="b">
        <v>0</v>
      </c>
      <c r="E35055" t="b">
        <v>0</v>
      </c>
      <c r="F35055" t="str">
        <f>IF(C35055&lt;&gt;0,"at least 1 gameround","0 gamerounds")</f>
        <v>at least 1 gameround</v>
      </c>
    </row>
    <row r="35056" spans="1:6" x14ac:dyDescent="0.2">
      <c r="A35056">
        <v>3885878</v>
      </c>
      <c r="B35056" t="s">
        <v>8</v>
      </c>
      <c r="C35056">
        <v>109</v>
      </c>
      <c r="D35056" t="b">
        <v>1</v>
      </c>
      <c r="E35056" t="b">
        <v>1</v>
      </c>
      <c r="F35056" t="str">
        <f>IF(C35056&lt;&gt;0,"at least 1 gameround","0 gamerounds")</f>
        <v>at least 1 gameround</v>
      </c>
    </row>
    <row r="35057" spans="1:6" x14ac:dyDescent="0.2">
      <c r="A35057">
        <v>3886063</v>
      </c>
      <c r="B35057" t="s">
        <v>7</v>
      </c>
      <c r="C35057">
        <v>45</v>
      </c>
      <c r="D35057" t="b">
        <v>1</v>
      </c>
      <c r="E35057" t="b">
        <v>1</v>
      </c>
      <c r="F35057" t="str">
        <f>IF(C35057&lt;&gt;0,"at least 1 gameround","0 gamerounds")</f>
        <v>at least 1 gameround</v>
      </c>
    </row>
    <row r="35058" spans="1:6" x14ac:dyDescent="0.2">
      <c r="A35058">
        <v>3886209</v>
      </c>
      <c r="B35058" t="s">
        <v>8</v>
      </c>
      <c r="C35058">
        <v>586</v>
      </c>
      <c r="D35058" t="b">
        <v>1</v>
      </c>
      <c r="E35058" t="b">
        <v>0</v>
      </c>
      <c r="F35058" t="str">
        <f>IF(C35058&lt;&gt;0,"at least 1 gameround","0 gamerounds")</f>
        <v>at least 1 gameround</v>
      </c>
    </row>
    <row r="35059" spans="1:6" x14ac:dyDescent="0.2">
      <c r="A35059">
        <v>3886246</v>
      </c>
      <c r="B35059" t="s">
        <v>7</v>
      </c>
      <c r="C35059">
        <v>0</v>
      </c>
      <c r="D35059" t="b">
        <v>0</v>
      </c>
      <c r="E35059" t="b">
        <v>0</v>
      </c>
      <c r="F35059" t="str">
        <f>IF(C35059&lt;&gt;0,"at least 1 gameround","0 gamerounds")</f>
        <v>0 gamerounds</v>
      </c>
    </row>
    <row r="35060" spans="1:6" x14ac:dyDescent="0.2">
      <c r="A35060">
        <v>3886253</v>
      </c>
      <c r="B35060" t="s">
        <v>8</v>
      </c>
      <c r="C35060">
        <v>1</v>
      </c>
      <c r="D35060" t="b">
        <v>0</v>
      </c>
      <c r="E35060" t="b">
        <v>0</v>
      </c>
      <c r="F35060" t="str">
        <f>IF(C35060&lt;&gt;0,"at least 1 gameround","0 gamerounds")</f>
        <v>at least 1 gameround</v>
      </c>
    </row>
    <row r="35061" spans="1:6" x14ac:dyDescent="0.2">
      <c r="A35061">
        <v>3886368</v>
      </c>
      <c r="B35061" t="s">
        <v>7</v>
      </c>
      <c r="C35061">
        <v>11</v>
      </c>
      <c r="D35061" t="b">
        <v>0</v>
      </c>
      <c r="E35061" t="b">
        <v>0</v>
      </c>
      <c r="F35061" t="str">
        <f>IF(C35061&lt;&gt;0,"at least 1 gameround","0 gamerounds")</f>
        <v>at least 1 gameround</v>
      </c>
    </row>
    <row r="35062" spans="1:6" x14ac:dyDescent="0.2">
      <c r="A35062">
        <v>3886453</v>
      </c>
      <c r="B35062" t="s">
        <v>8</v>
      </c>
      <c r="C35062">
        <v>6</v>
      </c>
      <c r="D35062" t="b">
        <v>0</v>
      </c>
      <c r="E35062" t="b">
        <v>0</v>
      </c>
      <c r="F35062" t="str">
        <f>IF(C35062&lt;&gt;0,"at least 1 gameround","0 gamerounds")</f>
        <v>at least 1 gameround</v>
      </c>
    </row>
    <row r="35063" spans="1:6" x14ac:dyDescent="0.2">
      <c r="A35063">
        <v>3886457</v>
      </c>
      <c r="B35063" t="s">
        <v>7</v>
      </c>
      <c r="C35063">
        <v>5</v>
      </c>
      <c r="D35063" t="b">
        <v>0</v>
      </c>
      <c r="E35063" t="b">
        <v>0</v>
      </c>
      <c r="F35063" t="str">
        <f>IF(C35063&lt;&gt;0,"at least 1 gameround","0 gamerounds")</f>
        <v>at least 1 gameround</v>
      </c>
    </row>
    <row r="35064" spans="1:6" x14ac:dyDescent="0.2">
      <c r="A35064">
        <v>3886848</v>
      </c>
      <c r="B35064" t="s">
        <v>7</v>
      </c>
      <c r="C35064">
        <v>34</v>
      </c>
      <c r="D35064" t="b">
        <v>1</v>
      </c>
      <c r="E35064" t="b">
        <v>0</v>
      </c>
      <c r="F35064" t="str">
        <f>IF(C35064&lt;&gt;0,"at least 1 gameround","0 gamerounds")</f>
        <v>at least 1 gameround</v>
      </c>
    </row>
    <row r="35065" spans="1:6" x14ac:dyDescent="0.2">
      <c r="A35065">
        <v>3886858</v>
      </c>
      <c r="B35065" t="s">
        <v>8</v>
      </c>
      <c r="C35065">
        <v>96</v>
      </c>
      <c r="D35065" t="b">
        <v>0</v>
      </c>
      <c r="E35065" t="b">
        <v>0</v>
      </c>
      <c r="F35065" t="str">
        <f>IF(C35065&lt;&gt;0,"at least 1 gameround","0 gamerounds")</f>
        <v>at least 1 gameround</v>
      </c>
    </row>
    <row r="35066" spans="1:6" x14ac:dyDescent="0.2">
      <c r="A35066">
        <v>3886954</v>
      </c>
      <c r="B35066" t="s">
        <v>7</v>
      </c>
      <c r="C35066">
        <v>1</v>
      </c>
      <c r="D35066" t="b">
        <v>0</v>
      </c>
      <c r="E35066" t="b">
        <v>0</v>
      </c>
      <c r="F35066" t="str">
        <f>IF(C35066&lt;&gt;0,"at least 1 gameround","0 gamerounds")</f>
        <v>at least 1 gameround</v>
      </c>
    </row>
    <row r="35067" spans="1:6" x14ac:dyDescent="0.2">
      <c r="A35067">
        <v>3887482</v>
      </c>
      <c r="B35067" t="s">
        <v>8</v>
      </c>
      <c r="C35067">
        <v>336</v>
      </c>
      <c r="D35067" t="b">
        <v>1</v>
      </c>
      <c r="E35067" t="b">
        <v>1</v>
      </c>
      <c r="F35067" t="str">
        <f>IF(C35067&lt;&gt;0,"at least 1 gameround","0 gamerounds")</f>
        <v>at least 1 gameround</v>
      </c>
    </row>
    <row r="35068" spans="1:6" x14ac:dyDescent="0.2">
      <c r="A35068">
        <v>3887764</v>
      </c>
      <c r="B35068" t="s">
        <v>8</v>
      </c>
      <c r="C35068">
        <v>5</v>
      </c>
      <c r="D35068" t="b">
        <v>1</v>
      </c>
      <c r="E35068" t="b">
        <v>0</v>
      </c>
      <c r="F35068" t="str">
        <f>IF(C35068&lt;&gt;0,"at least 1 gameround","0 gamerounds")</f>
        <v>at least 1 gameround</v>
      </c>
    </row>
    <row r="35069" spans="1:6" x14ac:dyDescent="0.2">
      <c r="A35069">
        <v>3887896</v>
      </c>
      <c r="B35069" t="s">
        <v>8</v>
      </c>
      <c r="C35069">
        <v>179</v>
      </c>
      <c r="D35069" t="b">
        <v>1</v>
      </c>
      <c r="E35069" t="b">
        <v>0</v>
      </c>
      <c r="F35069" t="str">
        <f>IF(C35069&lt;&gt;0,"at least 1 gameround","0 gamerounds")</f>
        <v>at least 1 gameround</v>
      </c>
    </row>
    <row r="35070" spans="1:6" x14ac:dyDescent="0.2">
      <c r="A35070">
        <v>3888052</v>
      </c>
      <c r="B35070" t="s">
        <v>8</v>
      </c>
      <c r="C35070">
        <v>26</v>
      </c>
      <c r="D35070" t="b">
        <v>0</v>
      </c>
      <c r="E35070" t="b">
        <v>0</v>
      </c>
      <c r="F35070" t="str">
        <f>IF(C35070&lt;&gt;0,"at least 1 gameround","0 gamerounds")</f>
        <v>at least 1 gameround</v>
      </c>
    </row>
    <row r="35071" spans="1:6" x14ac:dyDescent="0.2">
      <c r="A35071">
        <v>3888078</v>
      </c>
      <c r="B35071" t="s">
        <v>8</v>
      </c>
      <c r="C35071">
        <v>8</v>
      </c>
      <c r="D35071" t="b">
        <v>0</v>
      </c>
      <c r="E35071" t="b">
        <v>0</v>
      </c>
      <c r="F35071" t="str">
        <f>IF(C35071&lt;&gt;0,"at least 1 gameround","0 gamerounds")</f>
        <v>at least 1 gameround</v>
      </c>
    </row>
    <row r="35072" spans="1:6" x14ac:dyDescent="0.2">
      <c r="A35072">
        <v>3888766</v>
      </c>
      <c r="B35072" t="s">
        <v>8</v>
      </c>
      <c r="C35072">
        <v>0</v>
      </c>
      <c r="D35072" t="b">
        <v>0</v>
      </c>
      <c r="E35072" t="b">
        <v>0</v>
      </c>
      <c r="F35072" t="str">
        <f>IF(C35072&lt;&gt;0,"at least 1 gameround","0 gamerounds")</f>
        <v>0 gamerounds</v>
      </c>
    </row>
    <row r="35073" spans="1:6" x14ac:dyDescent="0.2">
      <c r="A35073">
        <v>3888846</v>
      </c>
      <c r="B35073" t="s">
        <v>7</v>
      </c>
      <c r="C35073">
        <v>1</v>
      </c>
      <c r="D35073" t="b">
        <v>0</v>
      </c>
      <c r="E35073" t="b">
        <v>0</v>
      </c>
      <c r="F35073" t="str">
        <f>IF(C35073&lt;&gt;0,"at least 1 gameround","0 gamerounds")</f>
        <v>at least 1 gameround</v>
      </c>
    </row>
    <row r="35074" spans="1:6" x14ac:dyDescent="0.2">
      <c r="A35074">
        <v>3888863</v>
      </c>
      <c r="B35074" t="s">
        <v>8</v>
      </c>
      <c r="C35074">
        <v>4</v>
      </c>
      <c r="D35074" t="b">
        <v>0</v>
      </c>
      <c r="E35074" t="b">
        <v>0</v>
      </c>
      <c r="F35074" t="str">
        <f>IF(C35074&lt;&gt;0,"at least 1 gameround","0 gamerounds")</f>
        <v>at least 1 gameround</v>
      </c>
    </row>
    <row r="35075" spans="1:6" x14ac:dyDescent="0.2">
      <c r="A35075">
        <v>3889025</v>
      </c>
      <c r="B35075" t="s">
        <v>8</v>
      </c>
      <c r="C35075">
        <v>12</v>
      </c>
      <c r="D35075" t="b">
        <v>0</v>
      </c>
      <c r="E35075" t="b">
        <v>0</v>
      </c>
      <c r="F35075" t="str">
        <f>IF(C35075&lt;&gt;0,"at least 1 gameround","0 gamerounds")</f>
        <v>at least 1 gameround</v>
      </c>
    </row>
    <row r="35076" spans="1:6" x14ac:dyDescent="0.2">
      <c r="A35076">
        <v>3889167</v>
      </c>
      <c r="B35076" t="s">
        <v>8</v>
      </c>
      <c r="C35076">
        <v>278</v>
      </c>
      <c r="D35076" t="b">
        <v>1</v>
      </c>
      <c r="E35076" t="b">
        <v>1</v>
      </c>
      <c r="F35076" t="str">
        <f>IF(C35076&lt;&gt;0,"at least 1 gameround","0 gamerounds")</f>
        <v>at least 1 gameround</v>
      </c>
    </row>
    <row r="35077" spans="1:6" x14ac:dyDescent="0.2">
      <c r="A35077">
        <v>3889295</v>
      </c>
      <c r="B35077" t="s">
        <v>8</v>
      </c>
      <c r="C35077">
        <v>6</v>
      </c>
      <c r="D35077" t="b">
        <v>0</v>
      </c>
      <c r="E35077" t="b">
        <v>0</v>
      </c>
      <c r="F35077" t="str">
        <f>IF(C35077&lt;&gt;0,"at least 1 gameround","0 gamerounds")</f>
        <v>at least 1 gameround</v>
      </c>
    </row>
    <row r="35078" spans="1:6" x14ac:dyDescent="0.2">
      <c r="A35078">
        <v>3889340</v>
      </c>
      <c r="B35078" t="s">
        <v>7</v>
      </c>
      <c r="C35078">
        <v>127</v>
      </c>
      <c r="D35078" t="b">
        <v>1</v>
      </c>
      <c r="E35078" t="b">
        <v>0</v>
      </c>
      <c r="F35078" t="str">
        <f>IF(C35078&lt;&gt;0,"at least 1 gameround","0 gamerounds")</f>
        <v>at least 1 gameround</v>
      </c>
    </row>
    <row r="35079" spans="1:6" x14ac:dyDescent="0.2">
      <c r="A35079">
        <v>3889360</v>
      </c>
      <c r="B35079" t="s">
        <v>8</v>
      </c>
      <c r="C35079">
        <v>783</v>
      </c>
      <c r="D35079" t="b">
        <v>1</v>
      </c>
      <c r="E35079" t="b">
        <v>1</v>
      </c>
      <c r="F35079" t="str">
        <f>IF(C35079&lt;&gt;0,"at least 1 gameround","0 gamerounds")</f>
        <v>at least 1 gameround</v>
      </c>
    </row>
    <row r="35080" spans="1:6" x14ac:dyDescent="0.2">
      <c r="A35080">
        <v>3889572</v>
      </c>
      <c r="B35080" t="s">
        <v>8</v>
      </c>
      <c r="C35080">
        <v>2</v>
      </c>
      <c r="D35080" t="b">
        <v>0</v>
      </c>
      <c r="E35080" t="b">
        <v>1</v>
      </c>
      <c r="F35080" t="str">
        <f>IF(C35080&lt;&gt;0,"at least 1 gameround","0 gamerounds")</f>
        <v>at least 1 gameround</v>
      </c>
    </row>
    <row r="35081" spans="1:6" x14ac:dyDescent="0.2">
      <c r="A35081">
        <v>3889600</v>
      </c>
      <c r="B35081" t="s">
        <v>8</v>
      </c>
      <c r="C35081">
        <v>3</v>
      </c>
      <c r="D35081" t="b">
        <v>0</v>
      </c>
      <c r="E35081" t="b">
        <v>0</v>
      </c>
      <c r="F35081" t="str">
        <f>IF(C35081&lt;&gt;0,"at least 1 gameround","0 gamerounds")</f>
        <v>at least 1 gameround</v>
      </c>
    </row>
    <row r="35082" spans="1:6" x14ac:dyDescent="0.2">
      <c r="A35082">
        <v>3889645</v>
      </c>
      <c r="B35082" t="s">
        <v>8</v>
      </c>
      <c r="C35082">
        <v>43</v>
      </c>
      <c r="D35082" t="b">
        <v>1</v>
      </c>
      <c r="E35082" t="b">
        <v>0</v>
      </c>
      <c r="F35082" t="str">
        <f>IF(C35082&lt;&gt;0,"at least 1 gameround","0 gamerounds")</f>
        <v>at least 1 gameround</v>
      </c>
    </row>
    <row r="35083" spans="1:6" x14ac:dyDescent="0.2">
      <c r="A35083">
        <v>3889735</v>
      </c>
      <c r="B35083" t="s">
        <v>8</v>
      </c>
      <c r="C35083">
        <v>11</v>
      </c>
      <c r="D35083" t="b">
        <v>0</v>
      </c>
      <c r="E35083" t="b">
        <v>0</v>
      </c>
      <c r="F35083" t="str">
        <f>IF(C35083&lt;&gt;0,"at least 1 gameround","0 gamerounds")</f>
        <v>at least 1 gameround</v>
      </c>
    </row>
    <row r="35084" spans="1:6" x14ac:dyDescent="0.2">
      <c r="A35084">
        <v>3889904</v>
      </c>
      <c r="B35084" t="s">
        <v>8</v>
      </c>
      <c r="C35084">
        <v>73</v>
      </c>
      <c r="D35084" t="b">
        <v>1</v>
      </c>
      <c r="E35084" t="b">
        <v>0</v>
      </c>
      <c r="F35084" t="str">
        <f>IF(C35084&lt;&gt;0,"at least 1 gameround","0 gamerounds")</f>
        <v>at least 1 gameround</v>
      </c>
    </row>
    <row r="35085" spans="1:6" x14ac:dyDescent="0.2">
      <c r="A35085">
        <v>3889919</v>
      </c>
      <c r="B35085" t="s">
        <v>8</v>
      </c>
      <c r="C35085">
        <v>0</v>
      </c>
      <c r="D35085" t="b">
        <v>0</v>
      </c>
      <c r="E35085" t="b">
        <v>0</v>
      </c>
      <c r="F35085" t="str">
        <f>IF(C35085&lt;&gt;0,"at least 1 gameround","0 gamerounds")</f>
        <v>0 gamerounds</v>
      </c>
    </row>
    <row r="35086" spans="1:6" x14ac:dyDescent="0.2">
      <c r="A35086">
        <v>3889940</v>
      </c>
      <c r="B35086" t="s">
        <v>7</v>
      </c>
      <c r="C35086">
        <v>3</v>
      </c>
      <c r="D35086" t="b">
        <v>0</v>
      </c>
      <c r="E35086" t="b">
        <v>0</v>
      </c>
      <c r="F35086" t="str">
        <f>IF(C35086&lt;&gt;0,"at least 1 gameround","0 gamerounds")</f>
        <v>at least 1 gameround</v>
      </c>
    </row>
    <row r="35087" spans="1:6" x14ac:dyDescent="0.2">
      <c r="A35087">
        <v>3889976</v>
      </c>
      <c r="B35087" t="s">
        <v>7</v>
      </c>
      <c r="C35087">
        <v>16</v>
      </c>
      <c r="D35087" t="b">
        <v>0</v>
      </c>
      <c r="E35087" t="b">
        <v>0</v>
      </c>
      <c r="F35087" t="str">
        <f>IF(C35087&lt;&gt;0,"at least 1 gameround","0 gamerounds")</f>
        <v>at least 1 gameround</v>
      </c>
    </row>
    <row r="35088" spans="1:6" x14ac:dyDescent="0.2">
      <c r="A35088">
        <v>3890027</v>
      </c>
      <c r="B35088" t="s">
        <v>8</v>
      </c>
      <c r="C35088">
        <v>0</v>
      </c>
      <c r="D35088" t="b">
        <v>0</v>
      </c>
      <c r="E35088" t="b">
        <v>0</v>
      </c>
      <c r="F35088" t="str">
        <f>IF(C35088&lt;&gt;0,"at least 1 gameround","0 gamerounds")</f>
        <v>0 gamerounds</v>
      </c>
    </row>
    <row r="35089" spans="1:6" x14ac:dyDescent="0.2">
      <c r="A35089">
        <v>3890103</v>
      </c>
      <c r="B35089" t="s">
        <v>7</v>
      </c>
      <c r="C35089">
        <v>2</v>
      </c>
      <c r="D35089" t="b">
        <v>0</v>
      </c>
      <c r="E35089" t="b">
        <v>0</v>
      </c>
      <c r="F35089" t="str">
        <f>IF(C35089&lt;&gt;0,"at least 1 gameround","0 gamerounds")</f>
        <v>at least 1 gameround</v>
      </c>
    </row>
    <row r="35090" spans="1:6" x14ac:dyDescent="0.2">
      <c r="A35090">
        <v>3890481</v>
      </c>
      <c r="B35090" t="s">
        <v>8</v>
      </c>
      <c r="C35090">
        <v>12</v>
      </c>
      <c r="D35090" t="b">
        <v>0</v>
      </c>
      <c r="E35090" t="b">
        <v>0</v>
      </c>
      <c r="F35090" t="str">
        <f>IF(C35090&lt;&gt;0,"at least 1 gameround","0 gamerounds")</f>
        <v>at least 1 gameround</v>
      </c>
    </row>
    <row r="35091" spans="1:6" x14ac:dyDescent="0.2">
      <c r="A35091">
        <v>3890503</v>
      </c>
      <c r="B35091" t="s">
        <v>7</v>
      </c>
      <c r="C35091">
        <v>21</v>
      </c>
      <c r="D35091" t="b">
        <v>1</v>
      </c>
      <c r="E35091" t="b">
        <v>0</v>
      </c>
      <c r="F35091" t="str">
        <f>IF(C35091&lt;&gt;0,"at least 1 gameround","0 gamerounds")</f>
        <v>at least 1 gameround</v>
      </c>
    </row>
    <row r="35092" spans="1:6" x14ac:dyDescent="0.2">
      <c r="A35092">
        <v>3890533</v>
      </c>
      <c r="B35092" t="s">
        <v>8</v>
      </c>
      <c r="C35092">
        <v>51</v>
      </c>
      <c r="D35092" t="b">
        <v>1</v>
      </c>
      <c r="E35092" t="b">
        <v>0</v>
      </c>
      <c r="F35092" t="str">
        <f>IF(C35092&lt;&gt;0,"at least 1 gameround","0 gamerounds")</f>
        <v>at least 1 gameround</v>
      </c>
    </row>
    <row r="35093" spans="1:6" x14ac:dyDescent="0.2">
      <c r="A35093">
        <v>3890871</v>
      </c>
      <c r="B35093" t="s">
        <v>8</v>
      </c>
      <c r="C35093">
        <v>19</v>
      </c>
      <c r="D35093" t="b">
        <v>0</v>
      </c>
      <c r="E35093" t="b">
        <v>1</v>
      </c>
      <c r="F35093" t="str">
        <f>IF(C35093&lt;&gt;0,"at least 1 gameround","0 gamerounds")</f>
        <v>at least 1 gameround</v>
      </c>
    </row>
    <row r="35094" spans="1:6" x14ac:dyDescent="0.2">
      <c r="A35094">
        <v>3891101</v>
      </c>
      <c r="B35094" t="s">
        <v>8</v>
      </c>
      <c r="C35094">
        <v>9</v>
      </c>
      <c r="D35094" t="b">
        <v>0</v>
      </c>
      <c r="E35094" t="b">
        <v>0</v>
      </c>
      <c r="F35094" t="str">
        <f>IF(C35094&lt;&gt;0,"at least 1 gameround","0 gamerounds")</f>
        <v>at least 1 gameround</v>
      </c>
    </row>
    <row r="35095" spans="1:6" x14ac:dyDescent="0.2">
      <c r="A35095">
        <v>3891131</v>
      </c>
      <c r="B35095" t="s">
        <v>7</v>
      </c>
      <c r="C35095">
        <v>125</v>
      </c>
      <c r="D35095" t="b">
        <v>1</v>
      </c>
      <c r="E35095" t="b">
        <v>0</v>
      </c>
      <c r="F35095" t="str">
        <f>IF(C35095&lt;&gt;0,"at least 1 gameround","0 gamerounds")</f>
        <v>at least 1 gameround</v>
      </c>
    </row>
    <row r="35096" spans="1:6" x14ac:dyDescent="0.2">
      <c r="A35096">
        <v>3891271</v>
      </c>
      <c r="B35096" t="s">
        <v>7</v>
      </c>
      <c r="C35096">
        <v>161</v>
      </c>
      <c r="D35096" t="b">
        <v>1</v>
      </c>
      <c r="E35096" t="b">
        <v>1</v>
      </c>
      <c r="F35096" t="str">
        <f>IF(C35096&lt;&gt;0,"at least 1 gameround","0 gamerounds")</f>
        <v>at least 1 gameround</v>
      </c>
    </row>
    <row r="35097" spans="1:6" x14ac:dyDescent="0.2">
      <c r="A35097">
        <v>3891333</v>
      </c>
      <c r="B35097" t="s">
        <v>7</v>
      </c>
      <c r="C35097">
        <v>138</v>
      </c>
      <c r="D35097" t="b">
        <v>0</v>
      </c>
      <c r="E35097" t="b">
        <v>1</v>
      </c>
      <c r="F35097" t="str">
        <f>IF(C35097&lt;&gt;0,"at least 1 gameround","0 gamerounds")</f>
        <v>at least 1 gameround</v>
      </c>
    </row>
    <row r="35098" spans="1:6" x14ac:dyDescent="0.2">
      <c r="A35098">
        <v>3891357</v>
      </c>
      <c r="B35098" t="s">
        <v>7</v>
      </c>
      <c r="C35098">
        <v>21</v>
      </c>
      <c r="D35098" t="b">
        <v>0</v>
      </c>
      <c r="E35098" t="b">
        <v>0</v>
      </c>
      <c r="F35098" t="str">
        <f>IF(C35098&lt;&gt;0,"at least 1 gameround","0 gamerounds")</f>
        <v>at least 1 gameround</v>
      </c>
    </row>
    <row r="35099" spans="1:6" x14ac:dyDescent="0.2">
      <c r="A35099">
        <v>3891409</v>
      </c>
      <c r="B35099" t="s">
        <v>8</v>
      </c>
      <c r="C35099">
        <v>262</v>
      </c>
      <c r="D35099" t="b">
        <v>1</v>
      </c>
      <c r="E35099" t="b">
        <v>1</v>
      </c>
      <c r="F35099" t="str">
        <f>IF(C35099&lt;&gt;0,"at least 1 gameround","0 gamerounds")</f>
        <v>at least 1 gameround</v>
      </c>
    </row>
    <row r="35100" spans="1:6" x14ac:dyDescent="0.2">
      <c r="A35100">
        <v>3891830</v>
      </c>
      <c r="B35100" t="s">
        <v>7</v>
      </c>
      <c r="C35100">
        <v>0</v>
      </c>
      <c r="D35100" t="b">
        <v>0</v>
      </c>
      <c r="E35100" t="b">
        <v>0</v>
      </c>
      <c r="F35100" t="str">
        <f>IF(C35100&lt;&gt;0,"at least 1 gameround","0 gamerounds")</f>
        <v>0 gamerounds</v>
      </c>
    </row>
    <row r="35101" spans="1:6" x14ac:dyDescent="0.2">
      <c r="A35101">
        <v>3891885</v>
      </c>
      <c r="B35101" t="s">
        <v>7</v>
      </c>
      <c r="C35101">
        <v>8</v>
      </c>
      <c r="D35101" t="b">
        <v>1</v>
      </c>
      <c r="E35101" t="b">
        <v>0</v>
      </c>
      <c r="F35101" t="str">
        <f>IF(C35101&lt;&gt;0,"at least 1 gameround","0 gamerounds")</f>
        <v>at least 1 gameround</v>
      </c>
    </row>
    <row r="35102" spans="1:6" x14ac:dyDescent="0.2">
      <c r="A35102">
        <v>3891978</v>
      </c>
      <c r="B35102" t="s">
        <v>8</v>
      </c>
      <c r="C35102">
        <v>9</v>
      </c>
      <c r="D35102" t="b">
        <v>0</v>
      </c>
      <c r="E35102" t="b">
        <v>0</v>
      </c>
      <c r="F35102" t="str">
        <f>IF(C35102&lt;&gt;0,"at least 1 gameround","0 gamerounds")</f>
        <v>at least 1 gameround</v>
      </c>
    </row>
    <row r="35103" spans="1:6" x14ac:dyDescent="0.2">
      <c r="A35103">
        <v>3892057</v>
      </c>
      <c r="B35103" t="s">
        <v>7</v>
      </c>
      <c r="C35103">
        <v>307</v>
      </c>
      <c r="D35103" t="b">
        <v>1</v>
      </c>
      <c r="E35103" t="b">
        <v>1</v>
      </c>
      <c r="F35103" t="str">
        <f>IF(C35103&lt;&gt;0,"at least 1 gameround","0 gamerounds")</f>
        <v>at least 1 gameround</v>
      </c>
    </row>
    <row r="35104" spans="1:6" x14ac:dyDescent="0.2">
      <c r="A35104">
        <v>3892116</v>
      </c>
      <c r="B35104" t="s">
        <v>8</v>
      </c>
      <c r="C35104">
        <v>0</v>
      </c>
      <c r="D35104" t="b">
        <v>0</v>
      </c>
      <c r="E35104" t="b">
        <v>0</v>
      </c>
      <c r="F35104" t="str">
        <f>IF(C35104&lt;&gt;0,"at least 1 gameround","0 gamerounds")</f>
        <v>0 gamerounds</v>
      </c>
    </row>
    <row r="35105" spans="1:6" x14ac:dyDescent="0.2">
      <c r="A35105">
        <v>3892130</v>
      </c>
      <c r="B35105" t="s">
        <v>8</v>
      </c>
      <c r="C35105">
        <v>71</v>
      </c>
      <c r="D35105" t="b">
        <v>1</v>
      </c>
      <c r="E35105" t="b">
        <v>1</v>
      </c>
      <c r="F35105" t="str">
        <f>IF(C35105&lt;&gt;0,"at least 1 gameround","0 gamerounds")</f>
        <v>at least 1 gameround</v>
      </c>
    </row>
    <row r="35106" spans="1:6" x14ac:dyDescent="0.2">
      <c r="A35106">
        <v>3892541</v>
      </c>
      <c r="B35106" t="s">
        <v>8</v>
      </c>
      <c r="C35106">
        <v>13</v>
      </c>
      <c r="D35106" t="b">
        <v>0</v>
      </c>
      <c r="E35106" t="b">
        <v>0</v>
      </c>
      <c r="F35106" t="str">
        <f>IF(C35106&lt;&gt;0,"at least 1 gameround","0 gamerounds")</f>
        <v>at least 1 gameround</v>
      </c>
    </row>
    <row r="35107" spans="1:6" x14ac:dyDescent="0.2">
      <c r="A35107">
        <v>3893006</v>
      </c>
      <c r="B35107" t="s">
        <v>7</v>
      </c>
      <c r="C35107">
        <v>656</v>
      </c>
      <c r="D35107" t="b">
        <v>1</v>
      </c>
      <c r="E35107" t="b">
        <v>1</v>
      </c>
      <c r="F35107" t="str">
        <f>IF(C35107&lt;&gt;0,"at least 1 gameround","0 gamerounds")</f>
        <v>at least 1 gameround</v>
      </c>
    </row>
    <row r="35108" spans="1:6" x14ac:dyDescent="0.2">
      <c r="A35108">
        <v>3893209</v>
      </c>
      <c r="B35108" t="s">
        <v>8</v>
      </c>
      <c r="C35108">
        <v>7</v>
      </c>
      <c r="D35108" t="b">
        <v>0</v>
      </c>
      <c r="E35108" t="b">
        <v>0</v>
      </c>
      <c r="F35108" t="str">
        <f>IF(C35108&lt;&gt;0,"at least 1 gameround","0 gamerounds")</f>
        <v>at least 1 gameround</v>
      </c>
    </row>
    <row r="35109" spans="1:6" x14ac:dyDescent="0.2">
      <c r="A35109">
        <v>3893317</v>
      </c>
      <c r="B35109" t="s">
        <v>8</v>
      </c>
      <c r="C35109">
        <v>39</v>
      </c>
      <c r="D35109" t="b">
        <v>1</v>
      </c>
      <c r="E35109" t="b">
        <v>0</v>
      </c>
      <c r="F35109" t="str">
        <f>IF(C35109&lt;&gt;0,"at least 1 gameround","0 gamerounds")</f>
        <v>at least 1 gameround</v>
      </c>
    </row>
    <row r="35110" spans="1:6" x14ac:dyDescent="0.2">
      <c r="A35110">
        <v>3893502</v>
      </c>
      <c r="B35110" t="s">
        <v>7</v>
      </c>
      <c r="C35110">
        <v>82</v>
      </c>
      <c r="D35110" t="b">
        <v>1</v>
      </c>
      <c r="E35110" t="b">
        <v>1</v>
      </c>
      <c r="F35110" t="str">
        <f>IF(C35110&lt;&gt;0,"at least 1 gameround","0 gamerounds")</f>
        <v>at least 1 gameround</v>
      </c>
    </row>
    <row r="35111" spans="1:6" x14ac:dyDescent="0.2">
      <c r="A35111">
        <v>3893588</v>
      </c>
      <c r="B35111" t="s">
        <v>8</v>
      </c>
      <c r="C35111">
        <v>44</v>
      </c>
      <c r="D35111" t="b">
        <v>1</v>
      </c>
      <c r="E35111" t="b">
        <v>0</v>
      </c>
      <c r="F35111" t="str">
        <f>IF(C35111&lt;&gt;0,"at least 1 gameround","0 gamerounds")</f>
        <v>at least 1 gameround</v>
      </c>
    </row>
    <row r="35112" spans="1:6" x14ac:dyDescent="0.2">
      <c r="A35112">
        <v>3893638</v>
      </c>
      <c r="B35112" t="s">
        <v>8</v>
      </c>
      <c r="C35112">
        <v>144</v>
      </c>
      <c r="D35112" t="b">
        <v>1</v>
      </c>
      <c r="E35112" t="b">
        <v>0</v>
      </c>
      <c r="F35112" t="str">
        <f>IF(C35112&lt;&gt;0,"at least 1 gameround","0 gamerounds")</f>
        <v>at least 1 gameround</v>
      </c>
    </row>
    <row r="35113" spans="1:6" x14ac:dyDescent="0.2">
      <c r="A35113">
        <v>3894145</v>
      </c>
      <c r="B35113" t="s">
        <v>8</v>
      </c>
      <c r="C35113">
        <v>30</v>
      </c>
      <c r="D35113" t="b">
        <v>0</v>
      </c>
      <c r="E35113" t="b">
        <v>0</v>
      </c>
      <c r="F35113" t="str">
        <f>IF(C35113&lt;&gt;0,"at least 1 gameround","0 gamerounds")</f>
        <v>at least 1 gameround</v>
      </c>
    </row>
    <row r="35114" spans="1:6" x14ac:dyDescent="0.2">
      <c r="A35114">
        <v>3894298</v>
      </c>
      <c r="B35114" t="s">
        <v>8</v>
      </c>
      <c r="C35114">
        <v>221</v>
      </c>
      <c r="D35114" t="b">
        <v>1</v>
      </c>
      <c r="E35114" t="b">
        <v>1</v>
      </c>
      <c r="F35114" t="str">
        <f>IF(C35114&lt;&gt;0,"at least 1 gameround","0 gamerounds")</f>
        <v>at least 1 gameround</v>
      </c>
    </row>
    <row r="35115" spans="1:6" x14ac:dyDescent="0.2">
      <c r="A35115">
        <v>3894353</v>
      </c>
      <c r="B35115" t="s">
        <v>8</v>
      </c>
      <c r="C35115">
        <v>32</v>
      </c>
      <c r="D35115" t="b">
        <v>1</v>
      </c>
      <c r="E35115" t="b">
        <v>0</v>
      </c>
      <c r="F35115" t="str">
        <f>IF(C35115&lt;&gt;0,"at least 1 gameround","0 gamerounds")</f>
        <v>at least 1 gameround</v>
      </c>
    </row>
    <row r="35116" spans="1:6" x14ac:dyDescent="0.2">
      <c r="A35116">
        <v>3894385</v>
      </c>
      <c r="B35116" t="s">
        <v>7</v>
      </c>
      <c r="C35116">
        <v>37</v>
      </c>
      <c r="D35116" t="b">
        <v>1</v>
      </c>
      <c r="E35116" t="b">
        <v>0</v>
      </c>
      <c r="F35116" t="str">
        <f>IF(C35116&lt;&gt;0,"at least 1 gameround","0 gamerounds")</f>
        <v>at least 1 gameround</v>
      </c>
    </row>
    <row r="35117" spans="1:6" x14ac:dyDescent="0.2">
      <c r="A35117">
        <v>3894507</v>
      </c>
      <c r="B35117" t="s">
        <v>7</v>
      </c>
      <c r="C35117">
        <v>19</v>
      </c>
      <c r="D35117" t="b">
        <v>1</v>
      </c>
      <c r="E35117" t="b">
        <v>0</v>
      </c>
      <c r="F35117" t="str">
        <f>IF(C35117&lt;&gt;0,"at least 1 gameround","0 gamerounds")</f>
        <v>at least 1 gameround</v>
      </c>
    </row>
    <row r="35118" spans="1:6" x14ac:dyDescent="0.2">
      <c r="A35118">
        <v>3894557</v>
      </c>
      <c r="B35118" t="s">
        <v>7</v>
      </c>
      <c r="C35118">
        <v>3</v>
      </c>
      <c r="D35118" t="b">
        <v>0</v>
      </c>
      <c r="E35118" t="b">
        <v>0</v>
      </c>
      <c r="F35118" t="str">
        <f>IF(C35118&lt;&gt;0,"at least 1 gameround","0 gamerounds")</f>
        <v>at least 1 gameround</v>
      </c>
    </row>
    <row r="35119" spans="1:6" x14ac:dyDescent="0.2">
      <c r="A35119">
        <v>3894749</v>
      </c>
      <c r="B35119" t="s">
        <v>8</v>
      </c>
      <c r="C35119">
        <v>1</v>
      </c>
      <c r="D35119" t="b">
        <v>0</v>
      </c>
      <c r="E35119" t="b">
        <v>0</v>
      </c>
      <c r="F35119" t="str">
        <f>IF(C35119&lt;&gt;0,"at least 1 gameround","0 gamerounds")</f>
        <v>at least 1 gameround</v>
      </c>
    </row>
    <row r="35120" spans="1:6" x14ac:dyDescent="0.2">
      <c r="A35120">
        <v>3894781</v>
      </c>
      <c r="B35120" t="s">
        <v>7</v>
      </c>
      <c r="C35120">
        <v>23</v>
      </c>
      <c r="D35120" t="b">
        <v>0</v>
      </c>
      <c r="E35120" t="b">
        <v>0</v>
      </c>
      <c r="F35120" t="str">
        <f>IF(C35120&lt;&gt;0,"at least 1 gameround","0 gamerounds")</f>
        <v>at least 1 gameround</v>
      </c>
    </row>
    <row r="35121" spans="1:6" x14ac:dyDescent="0.2">
      <c r="A35121">
        <v>3894858</v>
      </c>
      <c r="B35121" t="s">
        <v>7</v>
      </c>
      <c r="C35121">
        <v>6</v>
      </c>
      <c r="D35121" t="b">
        <v>0</v>
      </c>
      <c r="E35121" t="b">
        <v>0</v>
      </c>
      <c r="F35121" t="str">
        <f>IF(C35121&lt;&gt;0,"at least 1 gameround","0 gamerounds")</f>
        <v>at least 1 gameround</v>
      </c>
    </row>
    <row r="35122" spans="1:6" x14ac:dyDescent="0.2">
      <c r="A35122">
        <v>3894996</v>
      </c>
      <c r="B35122" t="s">
        <v>8</v>
      </c>
      <c r="C35122">
        <v>24</v>
      </c>
      <c r="D35122" t="b">
        <v>0</v>
      </c>
      <c r="E35122" t="b">
        <v>0</v>
      </c>
      <c r="F35122" t="str">
        <f>IF(C35122&lt;&gt;0,"at least 1 gameround","0 gamerounds")</f>
        <v>at least 1 gameround</v>
      </c>
    </row>
    <row r="35123" spans="1:6" x14ac:dyDescent="0.2">
      <c r="A35123">
        <v>3895092</v>
      </c>
      <c r="B35123" t="s">
        <v>8</v>
      </c>
      <c r="C35123">
        <v>1</v>
      </c>
      <c r="D35123" t="b">
        <v>0</v>
      </c>
      <c r="E35123" t="b">
        <v>0</v>
      </c>
      <c r="F35123" t="str">
        <f>IF(C35123&lt;&gt;0,"at least 1 gameround","0 gamerounds")</f>
        <v>at least 1 gameround</v>
      </c>
    </row>
    <row r="35124" spans="1:6" x14ac:dyDescent="0.2">
      <c r="A35124">
        <v>3895114</v>
      </c>
      <c r="B35124" t="s">
        <v>7</v>
      </c>
      <c r="C35124">
        <v>11</v>
      </c>
      <c r="D35124" t="b">
        <v>0</v>
      </c>
      <c r="E35124" t="b">
        <v>0</v>
      </c>
      <c r="F35124" t="str">
        <f>IF(C35124&lt;&gt;0,"at least 1 gameround","0 gamerounds")</f>
        <v>at least 1 gameround</v>
      </c>
    </row>
    <row r="35125" spans="1:6" x14ac:dyDescent="0.2">
      <c r="A35125">
        <v>3895183</v>
      </c>
      <c r="B35125" t="s">
        <v>7</v>
      </c>
      <c r="C35125">
        <v>115</v>
      </c>
      <c r="D35125" t="b">
        <v>1</v>
      </c>
      <c r="E35125" t="b">
        <v>1</v>
      </c>
      <c r="F35125" t="str">
        <f>IF(C35125&lt;&gt;0,"at least 1 gameround","0 gamerounds")</f>
        <v>at least 1 gameround</v>
      </c>
    </row>
    <row r="35126" spans="1:6" x14ac:dyDescent="0.2">
      <c r="A35126">
        <v>3895195</v>
      </c>
      <c r="B35126" t="s">
        <v>7</v>
      </c>
      <c r="C35126">
        <v>31</v>
      </c>
      <c r="D35126" t="b">
        <v>1</v>
      </c>
      <c r="E35126" t="b">
        <v>0</v>
      </c>
      <c r="F35126" t="str">
        <f>IF(C35126&lt;&gt;0,"at least 1 gameround","0 gamerounds")</f>
        <v>at least 1 gameround</v>
      </c>
    </row>
    <row r="35127" spans="1:6" x14ac:dyDescent="0.2">
      <c r="A35127">
        <v>3895451</v>
      </c>
      <c r="B35127" t="s">
        <v>7</v>
      </c>
      <c r="C35127">
        <v>6</v>
      </c>
      <c r="D35127" t="b">
        <v>0</v>
      </c>
      <c r="E35127" t="b">
        <v>0</v>
      </c>
      <c r="F35127" t="str">
        <f>IF(C35127&lt;&gt;0,"at least 1 gameround","0 gamerounds")</f>
        <v>at least 1 gameround</v>
      </c>
    </row>
    <row r="35128" spans="1:6" x14ac:dyDescent="0.2">
      <c r="A35128">
        <v>3895664</v>
      </c>
      <c r="B35128" t="s">
        <v>8</v>
      </c>
      <c r="C35128">
        <v>37</v>
      </c>
      <c r="D35128" t="b">
        <v>1</v>
      </c>
      <c r="E35128" t="b">
        <v>0</v>
      </c>
      <c r="F35128" t="str">
        <f>IF(C35128&lt;&gt;0,"at least 1 gameround","0 gamerounds")</f>
        <v>at least 1 gameround</v>
      </c>
    </row>
    <row r="35129" spans="1:6" x14ac:dyDescent="0.2">
      <c r="A35129">
        <v>3895762</v>
      </c>
      <c r="B35129" t="s">
        <v>7</v>
      </c>
      <c r="C35129">
        <v>60</v>
      </c>
      <c r="D35129" t="b">
        <v>1</v>
      </c>
      <c r="E35129" t="b">
        <v>0</v>
      </c>
      <c r="F35129" t="str">
        <f>IF(C35129&lt;&gt;0,"at least 1 gameround","0 gamerounds")</f>
        <v>at least 1 gameround</v>
      </c>
    </row>
    <row r="35130" spans="1:6" x14ac:dyDescent="0.2">
      <c r="A35130">
        <v>3895772</v>
      </c>
      <c r="B35130" t="s">
        <v>8</v>
      </c>
      <c r="C35130">
        <v>38</v>
      </c>
      <c r="D35130" t="b">
        <v>1</v>
      </c>
      <c r="E35130" t="b">
        <v>1</v>
      </c>
      <c r="F35130" t="str">
        <f>IF(C35130&lt;&gt;0,"at least 1 gameround","0 gamerounds")</f>
        <v>at least 1 gameround</v>
      </c>
    </row>
    <row r="35131" spans="1:6" x14ac:dyDescent="0.2">
      <c r="A35131">
        <v>3895996</v>
      </c>
      <c r="B35131" t="s">
        <v>8</v>
      </c>
      <c r="C35131">
        <v>451</v>
      </c>
      <c r="D35131" t="b">
        <v>1</v>
      </c>
      <c r="E35131" t="b">
        <v>1</v>
      </c>
      <c r="F35131" t="str">
        <f>IF(C35131&lt;&gt;0,"at least 1 gameround","0 gamerounds")</f>
        <v>at least 1 gameround</v>
      </c>
    </row>
    <row r="35132" spans="1:6" x14ac:dyDescent="0.2">
      <c r="A35132">
        <v>3895999</v>
      </c>
      <c r="B35132" t="s">
        <v>8</v>
      </c>
      <c r="C35132">
        <v>0</v>
      </c>
      <c r="D35132" t="b">
        <v>0</v>
      </c>
      <c r="E35132" t="b">
        <v>0</v>
      </c>
      <c r="F35132" t="str">
        <f>IF(C35132&lt;&gt;0,"at least 1 gameround","0 gamerounds")</f>
        <v>0 gamerounds</v>
      </c>
    </row>
    <row r="35133" spans="1:6" x14ac:dyDescent="0.2">
      <c r="A35133">
        <v>3896114</v>
      </c>
      <c r="B35133" t="s">
        <v>7</v>
      </c>
      <c r="C35133">
        <v>7</v>
      </c>
      <c r="D35133" t="b">
        <v>0</v>
      </c>
      <c r="E35133" t="b">
        <v>0</v>
      </c>
      <c r="F35133" t="str">
        <f>IF(C35133&lt;&gt;0,"at least 1 gameround","0 gamerounds")</f>
        <v>at least 1 gameround</v>
      </c>
    </row>
    <row r="35134" spans="1:6" x14ac:dyDescent="0.2">
      <c r="A35134">
        <v>3896129</v>
      </c>
      <c r="B35134" t="s">
        <v>8</v>
      </c>
      <c r="C35134">
        <v>68</v>
      </c>
      <c r="D35134" t="b">
        <v>1</v>
      </c>
      <c r="E35134" t="b">
        <v>0</v>
      </c>
      <c r="F35134" t="str">
        <f>IF(C35134&lt;&gt;0,"at least 1 gameround","0 gamerounds")</f>
        <v>at least 1 gameround</v>
      </c>
    </row>
    <row r="35135" spans="1:6" x14ac:dyDescent="0.2">
      <c r="A35135">
        <v>3896186</v>
      </c>
      <c r="B35135" t="s">
        <v>8</v>
      </c>
      <c r="C35135">
        <v>91</v>
      </c>
      <c r="D35135" t="b">
        <v>1</v>
      </c>
      <c r="E35135" t="b">
        <v>0</v>
      </c>
      <c r="F35135" t="str">
        <f>IF(C35135&lt;&gt;0,"at least 1 gameround","0 gamerounds")</f>
        <v>at least 1 gameround</v>
      </c>
    </row>
    <row r="35136" spans="1:6" x14ac:dyDescent="0.2">
      <c r="A35136">
        <v>3896265</v>
      </c>
      <c r="B35136" t="s">
        <v>8</v>
      </c>
      <c r="C35136">
        <v>2</v>
      </c>
      <c r="D35136" t="b">
        <v>0</v>
      </c>
      <c r="E35136" t="b">
        <v>0</v>
      </c>
      <c r="F35136" t="str">
        <f>IF(C35136&lt;&gt;0,"at least 1 gameround","0 gamerounds")</f>
        <v>at least 1 gameround</v>
      </c>
    </row>
    <row r="35137" spans="1:6" x14ac:dyDescent="0.2">
      <c r="A35137">
        <v>3896406</v>
      </c>
      <c r="B35137" t="s">
        <v>8</v>
      </c>
      <c r="C35137">
        <v>24</v>
      </c>
      <c r="D35137" t="b">
        <v>1</v>
      </c>
      <c r="E35137" t="b">
        <v>0</v>
      </c>
      <c r="F35137" t="str">
        <f>IF(C35137&lt;&gt;0,"at least 1 gameround","0 gamerounds")</f>
        <v>at least 1 gameround</v>
      </c>
    </row>
    <row r="35138" spans="1:6" x14ac:dyDescent="0.2">
      <c r="A35138">
        <v>3896895</v>
      </c>
      <c r="B35138" t="s">
        <v>8</v>
      </c>
      <c r="C35138">
        <v>13</v>
      </c>
      <c r="D35138" t="b">
        <v>1</v>
      </c>
      <c r="E35138" t="b">
        <v>0</v>
      </c>
      <c r="F35138" t="str">
        <f>IF(C35138&lt;&gt;0,"at least 1 gameround","0 gamerounds")</f>
        <v>at least 1 gameround</v>
      </c>
    </row>
    <row r="35139" spans="1:6" x14ac:dyDescent="0.2">
      <c r="A35139">
        <v>3896948</v>
      </c>
      <c r="B35139" t="s">
        <v>7</v>
      </c>
      <c r="C35139">
        <v>310</v>
      </c>
      <c r="D35139" t="b">
        <v>1</v>
      </c>
      <c r="E35139" t="b">
        <v>1</v>
      </c>
      <c r="F35139" t="str">
        <f>IF(C35139&lt;&gt;0,"at least 1 gameround","0 gamerounds")</f>
        <v>at least 1 gameround</v>
      </c>
    </row>
    <row r="35140" spans="1:6" x14ac:dyDescent="0.2">
      <c r="A35140">
        <v>3896967</v>
      </c>
      <c r="B35140" t="s">
        <v>8</v>
      </c>
      <c r="C35140">
        <v>44</v>
      </c>
      <c r="D35140" t="b">
        <v>0</v>
      </c>
      <c r="E35140" t="b">
        <v>0</v>
      </c>
      <c r="F35140" t="str">
        <f>IF(C35140&lt;&gt;0,"at least 1 gameround","0 gamerounds")</f>
        <v>at least 1 gameround</v>
      </c>
    </row>
    <row r="35141" spans="1:6" x14ac:dyDescent="0.2">
      <c r="A35141">
        <v>3897417</v>
      </c>
      <c r="B35141" t="s">
        <v>8</v>
      </c>
      <c r="C35141">
        <v>5</v>
      </c>
      <c r="D35141" t="b">
        <v>0</v>
      </c>
      <c r="E35141" t="b">
        <v>0</v>
      </c>
      <c r="F35141" t="str">
        <f>IF(C35141&lt;&gt;0,"at least 1 gameround","0 gamerounds")</f>
        <v>at least 1 gameround</v>
      </c>
    </row>
    <row r="35142" spans="1:6" x14ac:dyDescent="0.2">
      <c r="A35142">
        <v>3897618</v>
      </c>
      <c r="B35142" t="s">
        <v>7</v>
      </c>
      <c r="C35142">
        <v>21</v>
      </c>
      <c r="D35142" t="b">
        <v>0</v>
      </c>
      <c r="E35142" t="b">
        <v>0</v>
      </c>
      <c r="F35142" t="str">
        <f>IF(C35142&lt;&gt;0,"at least 1 gameround","0 gamerounds")</f>
        <v>at least 1 gameround</v>
      </c>
    </row>
    <row r="35143" spans="1:6" x14ac:dyDescent="0.2">
      <c r="A35143">
        <v>3897629</v>
      </c>
      <c r="B35143" t="s">
        <v>7</v>
      </c>
      <c r="C35143">
        <v>17</v>
      </c>
      <c r="D35143" t="b">
        <v>1</v>
      </c>
      <c r="E35143" t="b">
        <v>0</v>
      </c>
      <c r="F35143" t="str">
        <f>IF(C35143&lt;&gt;0,"at least 1 gameround","0 gamerounds")</f>
        <v>at least 1 gameround</v>
      </c>
    </row>
    <row r="35144" spans="1:6" x14ac:dyDescent="0.2">
      <c r="A35144">
        <v>3897656</v>
      </c>
      <c r="B35144" t="s">
        <v>7</v>
      </c>
      <c r="C35144">
        <v>3</v>
      </c>
      <c r="D35144" t="b">
        <v>0</v>
      </c>
      <c r="E35144" t="b">
        <v>0</v>
      </c>
      <c r="F35144" t="str">
        <f>IF(C35144&lt;&gt;0,"at least 1 gameround","0 gamerounds")</f>
        <v>at least 1 gameround</v>
      </c>
    </row>
    <row r="35145" spans="1:6" x14ac:dyDescent="0.2">
      <c r="A35145">
        <v>3897692</v>
      </c>
      <c r="B35145" t="s">
        <v>8</v>
      </c>
      <c r="C35145">
        <v>3</v>
      </c>
      <c r="D35145" t="b">
        <v>0</v>
      </c>
      <c r="E35145" t="b">
        <v>0</v>
      </c>
      <c r="F35145" t="str">
        <f>IF(C35145&lt;&gt;0,"at least 1 gameround","0 gamerounds")</f>
        <v>at least 1 gameround</v>
      </c>
    </row>
    <row r="35146" spans="1:6" x14ac:dyDescent="0.2">
      <c r="A35146">
        <v>3897718</v>
      </c>
      <c r="B35146" t="s">
        <v>7</v>
      </c>
      <c r="C35146">
        <v>0</v>
      </c>
      <c r="D35146" t="b">
        <v>0</v>
      </c>
      <c r="E35146" t="b">
        <v>0</v>
      </c>
      <c r="F35146" t="str">
        <f>IF(C35146&lt;&gt;0,"at least 1 gameround","0 gamerounds")</f>
        <v>0 gamerounds</v>
      </c>
    </row>
    <row r="35147" spans="1:6" x14ac:dyDescent="0.2">
      <c r="A35147">
        <v>3897736</v>
      </c>
      <c r="B35147" t="s">
        <v>7</v>
      </c>
      <c r="C35147">
        <v>5</v>
      </c>
      <c r="D35147" t="b">
        <v>0</v>
      </c>
      <c r="E35147" t="b">
        <v>0</v>
      </c>
      <c r="F35147" t="str">
        <f>IF(C35147&lt;&gt;0,"at least 1 gameround","0 gamerounds")</f>
        <v>at least 1 gameround</v>
      </c>
    </row>
    <row r="35148" spans="1:6" x14ac:dyDescent="0.2">
      <c r="A35148">
        <v>3898078</v>
      </c>
      <c r="B35148" t="s">
        <v>7</v>
      </c>
      <c r="C35148">
        <v>40</v>
      </c>
      <c r="D35148" t="b">
        <v>0</v>
      </c>
      <c r="E35148" t="b">
        <v>0</v>
      </c>
      <c r="F35148" t="str">
        <f>IF(C35148&lt;&gt;0,"at least 1 gameround","0 gamerounds")</f>
        <v>at least 1 gameround</v>
      </c>
    </row>
    <row r="35149" spans="1:6" x14ac:dyDescent="0.2">
      <c r="A35149">
        <v>3898155</v>
      </c>
      <c r="B35149" t="s">
        <v>7</v>
      </c>
      <c r="C35149">
        <v>0</v>
      </c>
      <c r="D35149" t="b">
        <v>0</v>
      </c>
      <c r="E35149" t="b">
        <v>0</v>
      </c>
      <c r="F35149" t="str">
        <f>IF(C35149&lt;&gt;0,"at least 1 gameround","0 gamerounds")</f>
        <v>0 gamerounds</v>
      </c>
    </row>
    <row r="35150" spans="1:6" x14ac:dyDescent="0.2">
      <c r="A35150">
        <v>3898254</v>
      </c>
      <c r="B35150" t="s">
        <v>8</v>
      </c>
      <c r="C35150">
        <v>21</v>
      </c>
      <c r="D35150" t="b">
        <v>1</v>
      </c>
      <c r="E35150" t="b">
        <v>0</v>
      </c>
      <c r="F35150" t="str">
        <f>IF(C35150&lt;&gt;0,"at least 1 gameround","0 gamerounds")</f>
        <v>at least 1 gameround</v>
      </c>
    </row>
    <row r="35151" spans="1:6" x14ac:dyDescent="0.2">
      <c r="A35151">
        <v>3898268</v>
      </c>
      <c r="B35151" t="s">
        <v>8</v>
      </c>
      <c r="C35151">
        <v>34</v>
      </c>
      <c r="D35151" t="b">
        <v>0</v>
      </c>
      <c r="E35151" t="b">
        <v>0</v>
      </c>
      <c r="F35151" t="str">
        <f>IF(C35151&lt;&gt;0,"at least 1 gameround","0 gamerounds")</f>
        <v>at least 1 gameround</v>
      </c>
    </row>
    <row r="35152" spans="1:6" x14ac:dyDescent="0.2">
      <c r="A35152">
        <v>3898605</v>
      </c>
      <c r="B35152" t="s">
        <v>7</v>
      </c>
      <c r="C35152">
        <v>2</v>
      </c>
      <c r="D35152" t="b">
        <v>0</v>
      </c>
      <c r="E35152" t="b">
        <v>0</v>
      </c>
      <c r="F35152" t="str">
        <f>IF(C35152&lt;&gt;0,"at least 1 gameround","0 gamerounds")</f>
        <v>at least 1 gameround</v>
      </c>
    </row>
    <row r="35153" spans="1:6" x14ac:dyDescent="0.2">
      <c r="A35153">
        <v>3898797</v>
      </c>
      <c r="B35153" t="s">
        <v>8</v>
      </c>
      <c r="C35153">
        <v>42</v>
      </c>
      <c r="D35153" t="b">
        <v>0</v>
      </c>
      <c r="E35153" t="b">
        <v>0</v>
      </c>
      <c r="F35153" t="str">
        <f>IF(C35153&lt;&gt;0,"at least 1 gameround","0 gamerounds")</f>
        <v>at least 1 gameround</v>
      </c>
    </row>
    <row r="35154" spans="1:6" x14ac:dyDescent="0.2">
      <c r="A35154">
        <v>3898801</v>
      </c>
      <c r="B35154" t="s">
        <v>7</v>
      </c>
      <c r="C35154">
        <v>6</v>
      </c>
      <c r="D35154" t="b">
        <v>0</v>
      </c>
      <c r="E35154" t="b">
        <v>0</v>
      </c>
      <c r="F35154" t="str">
        <f>IF(C35154&lt;&gt;0,"at least 1 gameround","0 gamerounds")</f>
        <v>at least 1 gameround</v>
      </c>
    </row>
    <row r="35155" spans="1:6" x14ac:dyDescent="0.2">
      <c r="A35155">
        <v>3898858</v>
      </c>
      <c r="B35155" t="s">
        <v>7</v>
      </c>
      <c r="C35155">
        <v>17</v>
      </c>
      <c r="D35155" t="b">
        <v>0</v>
      </c>
      <c r="E35155" t="b">
        <v>0</v>
      </c>
      <c r="F35155" t="str">
        <f>IF(C35155&lt;&gt;0,"at least 1 gameround","0 gamerounds")</f>
        <v>at least 1 gameround</v>
      </c>
    </row>
    <row r="35156" spans="1:6" x14ac:dyDescent="0.2">
      <c r="A35156">
        <v>3898889</v>
      </c>
      <c r="B35156" t="s">
        <v>8</v>
      </c>
      <c r="C35156">
        <v>48</v>
      </c>
      <c r="D35156" t="b">
        <v>0</v>
      </c>
      <c r="E35156" t="b">
        <v>0</v>
      </c>
      <c r="F35156" t="str">
        <f>IF(C35156&lt;&gt;0,"at least 1 gameround","0 gamerounds")</f>
        <v>at least 1 gameround</v>
      </c>
    </row>
    <row r="35157" spans="1:6" x14ac:dyDescent="0.2">
      <c r="A35157">
        <v>3899036</v>
      </c>
      <c r="B35157" t="s">
        <v>8</v>
      </c>
      <c r="C35157">
        <v>4</v>
      </c>
      <c r="D35157" t="b">
        <v>0</v>
      </c>
      <c r="E35157" t="b">
        <v>0</v>
      </c>
      <c r="F35157" t="str">
        <f>IF(C35157&lt;&gt;0,"at least 1 gameround","0 gamerounds")</f>
        <v>at least 1 gameround</v>
      </c>
    </row>
    <row r="35158" spans="1:6" x14ac:dyDescent="0.2">
      <c r="A35158">
        <v>3899062</v>
      </c>
      <c r="B35158" t="s">
        <v>7</v>
      </c>
      <c r="C35158">
        <v>244</v>
      </c>
      <c r="D35158" t="b">
        <v>1</v>
      </c>
      <c r="E35158" t="b">
        <v>1</v>
      </c>
      <c r="F35158" t="str">
        <f>IF(C35158&lt;&gt;0,"at least 1 gameround","0 gamerounds")</f>
        <v>at least 1 gameround</v>
      </c>
    </row>
    <row r="35159" spans="1:6" x14ac:dyDescent="0.2">
      <c r="A35159">
        <v>3899073</v>
      </c>
      <c r="B35159" t="s">
        <v>7</v>
      </c>
      <c r="C35159">
        <v>32</v>
      </c>
      <c r="D35159" t="b">
        <v>1</v>
      </c>
      <c r="E35159" t="b">
        <v>0</v>
      </c>
      <c r="F35159" t="str">
        <f>IF(C35159&lt;&gt;0,"at least 1 gameround","0 gamerounds")</f>
        <v>at least 1 gameround</v>
      </c>
    </row>
    <row r="35160" spans="1:6" x14ac:dyDescent="0.2">
      <c r="A35160">
        <v>3899445</v>
      </c>
      <c r="B35160" t="s">
        <v>8</v>
      </c>
      <c r="C35160">
        <v>20</v>
      </c>
      <c r="D35160" t="b">
        <v>1</v>
      </c>
      <c r="E35160" t="b">
        <v>0</v>
      </c>
      <c r="F35160" t="str">
        <f>IF(C35160&lt;&gt;0,"at least 1 gameround","0 gamerounds")</f>
        <v>at least 1 gameround</v>
      </c>
    </row>
    <row r="35161" spans="1:6" x14ac:dyDescent="0.2">
      <c r="A35161">
        <v>3899550</v>
      </c>
      <c r="B35161" t="s">
        <v>7</v>
      </c>
      <c r="C35161">
        <v>61</v>
      </c>
      <c r="D35161" t="b">
        <v>1</v>
      </c>
      <c r="E35161" t="b">
        <v>1</v>
      </c>
      <c r="F35161" t="str">
        <f>IF(C35161&lt;&gt;0,"at least 1 gameround","0 gamerounds")</f>
        <v>at least 1 gameround</v>
      </c>
    </row>
    <row r="35162" spans="1:6" x14ac:dyDescent="0.2">
      <c r="A35162">
        <v>3899606</v>
      </c>
      <c r="B35162" t="s">
        <v>8</v>
      </c>
      <c r="C35162">
        <v>104</v>
      </c>
      <c r="D35162" t="b">
        <v>0</v>
      </c>
      <c r="E35162" t="b">
        <v>1</v>
      </c>
      <c r="F35162" t="str">
        <f>IF(C35162&lt;&gt;0,"at least 1 gameround","0 gamerounds")</f>
        <v>at least 1 gameround</v>
      </c>
    </row>
    <row r="35163" spans="1:6" x14ac:dyDescent="0.2">
      <c r="A35163">
        <v>3899768</v>
      </c>
      <c r="B35163" t="s">
        <v>7</v>
      </c>
      <c r="C35163">
        <v>62</v>
      </c>
      <c r="D35163" t="b">
        <v>0</v>
      </c>
      <c r="E35163" t="b">
        <v>0</v>
      </c>
      <c r="F35163" t="str">
        <f>IF(C35163&lt;&gt;0,"at least 1 gameround","0 gamerounds")</f>
        <v>at least 1 gameround</v>
      </c>
    </row>
    <row r="35164" spans="1:6" x14ac:dyDescent="0.2">
      <c r="A35164">
        <v>3899798</v>
      </c>
      <c r="B35164" t="s">
        <v>7</v>
      </c>
      <c r="C35164">
        <v>26</v>
      </c>
      <c r="D35164" t="b">
        <v>0</v>
      </c>
      <c r="E35164" t="b">
        <v>0</v>
      </c>
      <c r="F35164" t="str">
        <f>IF(C35164&lt;&gt;0,"at least 1 gameround","0 gamerounds")</f>
        <v>at least 1 gameround</v>
      </c>
    </row>
    <row r="35165" spans="1:6" x14ac:dyDescent="0.2">
      <c r="A35165">
        <v>3899856</v>
      </c>
      <c r="B35165" t="s">
        <v>8</v>
      </c>
      <c r="C35165">
        <v>134</v>
      </c>
      <c r="D35165" t="b">
        <v>0</v>
      </c>
      <c r="E35165" t="b">
        <v>1</v>
      </c>
      <c r="F35165" t="str">
        <f>IF(C35165&lt;&gt;0,"at least 1 gameround","0 gamerounds")</f>
        <v>at least 1 gameround</v>
      </c>
    </row>
    <row r="35166" spans="1:6" x14ac:dyDescent="0.2">
      <c r="A35166">
        <v>3899931</v>
      </c>
      <c r="B35166" t="s">
        <v>7</v>
      </c>
      <c r="C35166">
        <v>2</v>
      </c>
      <c r="D35166" t="b">
        <v>0</v>
      </c>
      <c r="E35166" t="b">
        <v>0</v>
      </c>
      <c r="F35166" t="str">
        <f>IF(C35166&lt;&gt;0,"at least 1 gameround","0 gamerounds")</f>
        <v>at least 1 gameround</v>
      </c>
    </row>
    <row r="35167" spans="1:6" x14ac:dyDescent="0.2">
      <c r="A35167">
        <v>3900018</v>
      </c>
      <c r="B35167" t="s">
        <v>7</v>
      </c>
      <c r="C35167">
        <v>3</v>
      </c>
      <c r="D35167" t="b">
        <v>0</v>
      </c>
      <c r="E35167" t="b">
        <v>0</v>
      </c>
      <c r="F35167" t="str">
        <f>IF(C35167&lt;&gt;0,"at least 1 gameround","0 gamerounds")</f>
        <v>at least 1 gameround</v>
      </c>
    </row>
    <row r="35168" spans="1:6" x14ac:dyDescent="0.2">
      <c r="A35168">
        <v>3900155</v>
      </c>
      <c r="B35168" t="s">
        <v>7</v>
      </c>
      <c r="C35168">
        <v>11</v>
      </c>
      <c r="D35168" t="b">
        <v>0</v>
      </c>
      <c r="E35168" t="b">
        <v>0</v>
      </c>
      <c r="F35168" t="str">
        <f>IF(C35168&lt;&gt;0,"at least 1 gameround","0 gamerounds")</f>
        <v>at least 1 gameround</v>
      </c>
    </row>
    <row r="35169" spans="1:6" x14ac:dyDescent="0.2">
      <c r="A35169">
        <v>3900163</v>
      </c>
      <c r="B35169" t="s">
        <v>7</v>
      </c>
      <c r="C35169">
        <v>35</v>
      </c>
      <c r="D35169" t="b">
        <v>1</v>
      </c>
      <c r="E35169" t="b">
        <v>0</v>
      </c>
      <c r="F35169" t="str">
        <f>IF(C35169&lt;&gt;0,"at least 1 gameround","0 gamerounds")</f>
        <v>at least 1 gameround</v>
      </c>
    </row>
    <row r="35170" spans="1:6" x14ac:dyDescent="0.2">
      <c r="A35170">
        <v>3900243</v>
      </c>
      <c r="B35170" t="s">
        <v>8</v>
      </c>
      <c r="C35170">
        <v>0</v>
      </c>
      <c r="D35170" t="b">
        <v>0</v>
      </c>
      <c r="E35170" t="b">
        <v>0</v>
      </c>
      <c r="F35170" t="str">
        <f>IF(C35170&lt;&gt;0,"at least 1 gameround","0 gamerounds")</f>
        <v>0 gamerounds</v>
      </c>
    </row>
    <row r="35171" spans="1:6" x14ac:dyDescent="0.2">
      <c r="A35171">
        <v>3900266</v>
      </c>
      <c r="B35171" t="s">
        <v>8</v>
      </c>
      <c r="C35171">
        <v>33</v>
      </c>
      <c r="D35171" t="b">
        <v>0</v>
      </c>
      <c r="E35171" t="b">
        <v>0</v>
      </c>
      <c r="F35171" t="str">
        <f>IF(C35171&lt;&gt;0,"at least 1 gameround","0 gamerounds")</f>
        <v>at least 1 gameround</v>
      </c>
    </row>
    <row r="35172" spans="1:6" x14ac:dyDescent="0.2">
      <c r="A35172">
        <v>3900363</v>
      </c>
      <c r="B35172" t="s">
        <v>8</v>
      </c>
      <c r="C35172">
        <v>36</v>
      </c>
      <c r="D35172" t="b">
        <v>0</v>
      </c>
      <c r="E35172" t="b">
        <v>0</v>
      </c>
      <c r="F35172" t="str">
        <f>IF(C35172&lt;&gt;0,"at least 1 gameround","0 gamerounds")</f>
        <v>at least 1 gameround</v>
      </c>
    </row>
    <row r="35173" spans="1:6" x14ac:dyDescent="0.2">
      <c r="A35173">
        <v>3900591</v>
      </c>
      <c r="B35173" t="s">
        <v>8</v>
      </c>
      <c r="C35173">
        <v>169</v>
      </c>
      <c r="D35173" t="b">
        <v>1</v>
      </c>
      <c r="E35173" t="b">
        <v>1</v>
      </c>
      <c r="F35173" t="str">
        <f>IF(C35173&lt;&gt;0,"at least 1 gameround","0 gamerounds")</f>
        <v>at least 1 gameround</v>
      </c>
    </row>
    <row r="35174" spans="1:6" x14ac:dyDescent="0.2">
      <c r="A35174">
        <v>3900620</v>
      </c>
      <c r="B35174" t="s">
        <v>7</v>
      </c>
      <c r="C35174">
        <v>92</v>
      </c>
      <c r="D35174" t="b">
        <v>1</v>
      </c>
      <c r="E35174" t="b">
        <v>0</v>
      </c>
      <c r="F35174" t="str">
        <f>IF(C35174&lt;&gt;0,"at least 1 gameround","0 gamerounds")</f>
        <v>at least 1 gameround</v>
      </c>
    </row>
    <row r="35175" spans="1:6" x14ac:dyDescent="0.2">
      <c r="A35175">
        <v>3900712</v>
      </c>
      <c r="B35175" t="s">
        <v>7</v>
      </c>
      <c r="C35175">
        <v>16</v>
      </c>
      <c r="D35175" t="b">
        <v>0</v>
      </c>
      <c r="E35175" t="b">
        <v>0</v>
      </c>
      <c r="F35175" t="str">
        <f>IF(C35175&lt;&gt;0,"at least 1 gameround","0 gamerounds")</f>
        <v>at least 1 gameround</v>
      </c>
    </row>
    <row r="35176" spans="1:6" x14ac:dyDescent="0.2">
      <c r="A35176">
        <v>3900776</v>
      </c>
      <c r="B35176" t="s">
        <v>7</v>
      </c>
      <c r="C35176">
        <v>94</v>
      </c>
      <c r="D35176" t="b">
        <v>1</v>
      </c>
      <c r="E35176" t="b">
        <v>1</v>
      </c>
      <c r="F35176" t="str">
        <f>IF(C35176&lt;&gt;0,"at least 1 gameround","0 gamerounds")</f>
        <v>at least 1 gameround</v>
      </c>
    </row>
    <row r="35177" spans="1:6" x14ac:dyDescent="0.2">
      <c r="A35177">
        <v>3900802</v>
      </c>
      <c r="B35177" t="s">
        <v>8</v>
      </c>
      <c r="C35177">
        <v>28</v>
      </c>
      <c r="D35177" t="b">
        <v>0</v>
      </c>
      <c r="E35177" t="b">
        <v>0</v>
      </c>
      <c r="F35177" t="str">
        <f>IF(C35177&lt;&gt;0,"at least 1 gameround","0 gamerounds")</f>
        <v>at least 1 gameround</v>
      </c>
    </row>
    <row r="35178" spans="1:6" x14ac:dyDescent="0.2">
      <c r="A35178">
        <v>3900807</v>
      </c>
      <c r="B35178" t="s">
        <v>8</v>
      </c>
      <c r="C35178">
        <v>13</v>
      </c>
      <c r="D35178" t="b">
        <v>0</v>
      </c>
      <c r="E35178" t="b">
        <v>0</v>
      </c>
      <c r="F35178" t="str">
        <f>IF(C35178&lt;&gt;0,"at least 1 gameround","0 gamerounds")</f>
        <v>at least 1 gameround</v>
      </c>
    </row>
    <row r="35179" spans="1:6" x14ac:dyDescent="0.2">
      <c r="A35179">
        <v>3900986</v>
      </c>
      <c r="B35179" t="s">
        <v>8</v>
      </c>
      <c r="C35179">
        <v>0</v>
      </c>
      <c r="D35179" t="b">
        <v>0</v>
      </c>
      <c r="E35179" t="b">
        <v>0</v>
      </c>
      <c r="F35179" t="str">
        <f>IF(C35179&lt;&gt;0,"at least 1 gameround","0 gamerounds")</f>
        <v>0 gamerounds</v>
      </c>
    </row>
    <row r="35180" spans="1:6" x14ac:dyDescent="0.2">
      <c r="A35180">
        <v>3901060</v>
      </c>
      <c r="B35180" t="s">
        <v>7</v>
      </c>
      <c r="C35180">
        <v>60</v>
      </c>
      <c r="D35180" t="b">
        <v>1</v>
      </c>
      <c r="E35180" t="b">
        <v>1</v>
      </c>
      <c r="F35180" t="str">
        <f>IF(C35180&lt;&gt;0,"at least 1 gameround","0 gamerounds")</f>
        <v>at least 1 gameround</v>
      </c>
    </row>
    <row r="35181" spans="1:6" x14ac:dyDescent="0.2">
      <c r="A35181">
        <v>3901087</v>
      </c>
      <c r="B35181" t="s">
        <v>8</v>
      </c>
      <c r="C35181">
        <v>12</v>
      </c>
      <c r="D35181" t="b">
        <v>0</v>
      </c>
      <c r="E35181" t="b">
        <v>0</v>
      </c>
      <c r="F35181" t="str">
        <f>IF(C35181&lt;&gt;0,"at least 1 gameround","0 gamerounds")</f>
        <v>at least 1 gameround</v>
      </c>
    </row>
    <row r="35182" spans="1:6" x14ac:dyDescent="0.2">
      <c r="A35182">
        <v>3901371</v>
      </c>
      <c r="B35182" t="s">
        <v>7</v>
      </c>
      <c r="C35182">
        <v>7</v>
      </c>
      <c r="D35182" t="b">
        <v>1</v>
      </c>
      <c r="E35182" t="b">
        <v>0</v>
      </c>
      <c r="F35182" t="str">
        <f>IF(C35182&lt;&gt;0,"at least 1 gameround","0 gamerounds")</f>
        <v>at least 1 gameround</v>
      </c>
    </row>
    <row r="35183" spans="1:6" x14ac:dyDescent="0.2">
      <c r="A35183">
        <v>3901679</v>
      </c>
      <c r="B35183" t="s">
        <v>7</v>
      </c>
      <c r="C35183">
        <v>4</v>
      </c>
      <c r="D35183" t="b">
        <v>0</v>
      </c>
      <c r="E35183" t="b">
        <v>0</v>
      </c>
      <c r="F35183" t="str">
        <f>IF(C35183&lt;&gt;0,"at least 1 gameround","0 gamerounds")</f>
        <v>at least 1 gameround</v>
      </c>
    </row>
    <row r="35184" spans="1:6" x14ac:dyDescent="0.2">
      <c r="A35184">
        <v>3901680</v>
      </c>
      <c r="B35184" t="s">
        <v>8</v>
      </c>
      <c r="C35184">
        <v>36</v>
      </c>
      <c r="D35184" t="b">
        <v>1</v>
      </c>
      <c r="E35184" t="b">
        <v>0</v>
      </c>
      <c r="F35184" t="str">
        <f>IF(C35184&lt;&gt;0,"at least 1 gameround","0 gamerounds")</f>
        <v>at least 1 gameround</v>
      </c>
    </row>
    <row r="35185" spans="1:6" x14ac:dyDescent="0.2">
      <c r="A35185">
        <v>3902081</v>
      </c>
      <c r="B35185" t="s">
        <v>7</v>
      </c>
      <c r="C35185">
        <v>154</v>
      </c>
      <c r="D35185" t="b">
        <v>1</v>
      </c>
      <c r="E35185" t="b">
        <v>1</v>
      </c>
      <c r="F35185" t="str">
        <f>IF(C35185&lt;&gt;0,"at least 1 gameround","0 gamerounds")</f>
        <v>at least 1 gameround</v>
      </c>
    </row>
    <row r="35186" spans="1:6" x14ac:dyDescent="0.2">
      <c r="A35186">
        <v>3902095</v>
      </c>
      <c r="B35186" t="s">
        <v>8</v>
      </c>
      <c r="C35186">
        <v>9</v>
      </c>
      <c r="D35186" t="b">
        <v>0</v>
      </c>
      <c r="E35186" t="b">
        <v>0</v>
      </c>
      <c r="F35186" t="str">
        <f>IF(C35186&lt;&gt;0,"at least 1 gameround","0 gamerounds")</f>
        <v>at least 1 gameround</v>
      </c>
    </row>
    <row r="35187" spans="1:6" x14ac:dyDescent="0.2">
      <c r="A35187">
        <v>3902295</v>
      </c>
      <c r="B35187" t="s">
        <v>8</v>
      </c>
      <c r="C35187">
        <v>101</v>
      </c>
      <c r="D35187" t="b">
        <v>1</v>
      </c>
      <c r="E35187" t="b">
        <v>1</v>
      </c>
      <c r="F35187" t="str">
        <f>IF(C35187&lt;&gt;0,"at least 1 gameround","0 gamerounds")</f>
        <v>at least 1 gameround</v>
      </c>
    </row>
    <row r="35188" spans="1:6" x14ac:dyDescent="0.2">
      <c r="A35188">
        <v>3902331</v>
      </c>
      <c r="B35188" t="s">
        <v>8</v>
      </c>
      <c r="C35188">
        <v>4</v>
      </c>
      <c r="D35188" t="b">
        <v>0</v>
      </c>
      <c r="E35188" t="b">
        <v>0</v>
      </c>
      <c r="F35188" t="str">
        <f>IF(C35188&lt;&gt;0,"at least 1 gameround","0 gamerounds")</f>
        <v>at least 1 gameround</v>
      </c>
    </row>
    <row r="35189" spans="1:6" x14ac:dyDescent="0.2">
      <c r="A35189">
        <v>3902513</v>
      </c>
      <c r="B35189" t="s">
        <v>8</v>
      </c>
      <c r="C35189">
        <v>244</v>
      </c>
      <c r="D35189" t="b">
        <v>1</v>
      </c>
      <c r="E35189" t="b">
        <v>1</v>
      </c>
      <c r="F35189" t="str">
        <f>IF(C35189&lt;&gt;0,"at least 1 gameround","0 gamerounds")</f>
        <v>at least 1 gameround</v>
      </c>
    </row>
    <row r="35190" spans="1:6" x14ac:dyDescent="0.2">
      <c r="A35190">
        <v>3902530</v>
      </c>
      <c r="B35190" t="s">
        <v>8</v>
      </c>
      <c r="C35190">
        <v>6</v>
      </c>
      <c r="D35190" t="b">
        <v>0</v>
      </c>
      <c r="E35190" t="b">
        <v>0</v>
      </c>
      <c r="F35190" t="str">
        <f>IF(C35190&lt;&gt;0,"at least 1 gameround","0 gamerounds")</f>
        <v>at least 1 gameround</v>
      </c>
    </row>
    <row r="35191" spans="1:6" x14ac:dyDescent="0.2">
      <c r="A35191">
        <v>3902537</v>
      </c>
      <c r="B35191" t="s">
        <v>8</v>
      </c>
      <c r="C35191">
        <v>3</v>
      </c>
      <c r="D35191" t="b">
        <v>0</v>
      </c>
      <c r="E35191" t="b">
        <v>0</v>
      </c>
      <c r="F35191" t="str">
        <f>IF(C35191&lt;&gt;0,"at least 1 gameround","0 gamerounds")</f>
        <v>at least 1 gameround</v>
      </c>
    </row>
    <row r="35192" spans="1:6" x14ac:dyDescent="0.2">
      <c r="A35192">
        <v>3902581</v>
      </c>
      <c r="B35192" t="s">
        <v>8</v>
      </c>
      <c r="C35192">
        <v>0</v>
      </c>
      <c r="D35192" t="b">
        <v>0</v>
      </c>
      <c r="E35192" t="b">
        <v>0</v>
      </c>
      <c r="F35192" t="str">
        <f>IF(C35192&lt;&gt;0,"at least 1 gameround","0 gamerounds")</f>
        <v>0 gamerounds</v>
      </c>
    </row>
    <row r="35193" spans="1:6" x14ac:dyDescent="0.2">
      <c r="A35193">
        <v>3902583</v>
      </c>
      <c r="B35193" t="s">
        <v>7</v>
      </c>
      <c r="C35193">
        <v>30</v>
      </c>
      <c r="D35193" t="b">
        <v>1</v>
      </c>
      <c r="E35193" t="b">
        <v>0</v>
      </c>
      <c r="F35193" t="str">
        <f>IF(C35193&lt;&gt;0,"at least 1 gameround","0 gamerounds")</f>
        <v>at least 1 gameround</v>
      </c>
    </row>
    <row r="35194" spans="1:6" x14ac:dyDescent="0.2">
      <c r="A35194">
        <v>3902637</v>
      </c>
      <c r="B35194" t="s">
        <v>7</v>
      </c>
      <c r="C35194">
        <v>21</v>
      </c>
      <c r="D35194" t="b">
        <v>0</v>
      </c>
      <c r="E35194" t="b">
        <v>0</v>
      </c>
      <c r="F35194" t="str">
        <f>IF(C35194&lt;&gt;0,"at least 1 gameround","0 gamerounds")</f>
        <v>at least 1 gameround</v>
      </c>
    </row>
    <row r="35195" spans="1:6" x14ac:dyDescent="0.2">
      <c r="A35195">
        <v>3902679</v>
      </c>
      <c r="B35195" t="s">
        <v>8</v>
      </c>
      <c r="C35195">
        <v>6</v>
      </c>
      <c r="D35195" t="b">
        <v>0</v>
      </c>
      <c r="E35195" t="b">
        <v>0</v>
      </c>
      <c r="F35195" t="str">
        <f>IF(C35195&lt;&gt;0,"at least 1 gameround","0 gamerounds")</f>
        <v>at least 1 gameround</v>
      </c>
    </row>
    <row r="35196" spans="1:6" x14ac:dyDescent="0.2">
      <c r="A35196">
        <v>3902732</v>
      </c>
      <c r="B35196" t="s">
        <v>8</v>
      </c>
      <c r="C35196">
        <v>26</v>
      </c>
      <c r="D35196" t="b">
        <v>0</v>
      </c>
      <c r="E35196" t="b">
        <v>0</v>
      </c>
      <c r="F35196" t="str">
        <f>IF(C35196&lt;&gt;0,"at least 1 gameround","0 gamerounds")</f>
        <v>at least 1 gameround</v>
      </c>
    </row>
    <row r="35197" spans="1:6" x14ac:dyDescent="0.2">
      <c r="A35197">
        <v>3902895</v>
      </c>
      <c r="B35197" t="s">
        <v>8</v>
      </c>
      <c r="C35197">
        <v>18</v>
      </c>
      <c r="D35197" t="b">
        <v>0</v>
      </c>
      <c r="E35197" t="b">
        <v>0</v>
      </c>
      <c r="F35197" t="str">
        <f>IF(C35197&lt;&gt;0,"at least 1 gameround","0 gamerounds")</f>
        <v>at least 1 gameround</v>
      </c>
    </row>
    <row r="35198" spans="1:6" x14ac:dyDescent="0.2">
      <c r="A35198">
        <v>3903109</v>
      </c>
      <c r="B35198" t="s">
        <v>7</v>
      </c>
      <c r="C35198">
        <v>1</v>
      </c>
      <c r="D35198" t="b">
        <v>0</v>
      </c>
      <c r="E35198" t="b">
        <v>0</v>
      </c>
      <c r="F35198" t="str">
        <f>IF(C35198&lt;&gt;0,"at least 1 gameround","0 gamerounds")</f>
        <v>at least 1 gameround</v>
      </c>
    </row>
    <row r="35199" spans="1:6" x14ac:dyDescent="0.2">
      <c r="A35199">
        <v>3903114</v>
      </c>
      <c r="B35199" t="s">
        <v>7</v>
      </c>
      <c r="C35199">
        <v>2</v>
      </c>
      <c r="D35199" t="b">
        <v>0</v>
      </c>
      <c r="E35199" t="b">
        <v>0</v>
      </c>
      <c r="F35199" t="str">
        <f>IF(C35199&lt;&gt;0,"at least 1 gameround","0 gamerounds")</f>
        <v>at least 1 gameround</v>
      </c>
    </row>
    <row r="35200" spans="1:6" x14ac:dyDescent="0.2">
      <c r="A35200">
        <v>3903117</v>
      </c>
      <c r="B35200" t="s">
        <v>8</v>
      </c>
      <c r="C35200">
        <v>16</v>
      </c>
      <c r="D35200" t="b">
        <v>1</v>
      </c>
      <c r="E35200" t="b">
        <v>0</v>
      </c>
      <c r="F35200" t="str">
        <f>IF(C35200&lt;&gt;0,"at least 1 gameround","0 gamerounds")</f>
        <v>at least 1 gameround</v>
      </c>
    </row>
    <row r="35201" spans="1:6" x14ac:dyDescent="0.2">
      <c r="A35201">
        <v>3903128</v>
      </c>
      <c r="B35201" t="s">
        <v>7</v>
      </c>
      <c r="C35201">
        <v>67</v>
      </c>
      <c r="D35201" t="b">
        <v>1</v>
      </c>
      <c r="E35201" t="b">
        <v>0</v>
      </c>
      <c r="F35201" t="str">
        <f>IF(C35201&lt;&gt;0,"at least 1 gameround","0 gamerounds")</f>
        <v>at least 1 gameround</v>
      </c>
    </row>
    <row r="35202" spans="1:6" x14ac:dyDescent="0.2">
      <c r="A35202">
        <v>3903184</v>
      </c>
      <c r="B35202" t="s">
        <v>7</v>
      </c>
      <c r="C35202">
        <v>110</v>
      </c>
      <c r="D35202" t="b">
        <v>1</v>
      </c>
      <c r="E35202" t="b">
        <v>1</v>
      </c>
      <c r="F35202" t="str">
        <f>IF(C35202&lt;&gt;0,"at least 1 gameround","0 gamerounds")</f>
        <v>at least 1 gameround</v>
      </c>
    </row>
    <row r="35203" spans="1:6" x14ac:dyDescent="0.2">
      <c r="A35203">
        <v>3903317</v>
      </c>
      <c r="B35203" t="s">
        <v>8</v>
      </c>
      <c r="C35203">
        <v>32</v>
      </c>
      <c r="D35203" t="b">
        <v>0</v>
      </c>
      <c r="E35203" t="b">
        <v>0</v>
      </c>
      <c r="F35203" t="str">
        <f>IF(C35203&lt;&gt;0,"at least 1 gameround","0 gamerounds")</f>
        <v>at least 1 gameround</v>
      </c>
    </row>
    <row r="35204" spans="1:6" x14ac:dyDescent="0.2">
      <c r="A35204">
        <v>3903334</v>
      </c>
      <c r="B35204" t="s">
        <v>7</v>
      </c>
      <c r="C35204">
        <v>4</v>
      </c>
      <c r="D35204" t="b">
        <v>0</v>
      </c>
      <c r="E35204" t="b">
        <v>0</v>
      </c>
      <c r="F35204" t="str">
        <f>IF(C35204&lt;&gt;0,"at least 1 gameround","0 gamerounds")</f>
        <v>at least 1 gameround</v>
      </c>
    </row>
    <row r="35205" spans="1:6" x14ac:dyDescent="0.2">
      <c r="A35205">
        <v>3903399</v>
      </c>
      <c r="B35205" t="s">
        <v>8</v>
      </c>
      <c r="C35205">
        <v>4</v>
      </c>
      <c r="D35205" t="b">
        <v>0</v>
      </c>
      <c r="E35205" t="b">
        <v>0</v>
      </c>
      <c r="F35205" t="str">
        <f>IF(C35205&lt;&gt;0,"at least 1 gameround","0 gamerounds")</f>
        <v>at least 1 gameround</v>
      </c>
    </row>
    <row r="35206" spans="1:6" x14ac:dyDescent="0.2">
      <c r="A35206">
        <v>3903504</v>
      </c>
      <c r="B35206" t="s">
        <v>7</v>
      </c>
      <c r="C35206">
        <v>46</v>
      </c>
      <c r="D35206" t="b">
        <v>1</v>
      </c>
      <c r="E35206" t="b">
        <v>0</v>
      </c>
      <c r="F35206" t="str">
        <f>IF(C35206&lt;&gt;0,"at least 1 gameround","0 gamerounds")</f>
        <v>at least 1 gameround</v>
      </c>
    </row>
    <row r="35207" spans="1:6" x14ac:dyDescent="0.2">
      <c r="A35207">
        <v>3903553</v>
      </c>
      <c r="B35207" t="s">
        <v>8</v>
      </c>
      <c r="C35207">
        <v>152</v>
      </c>
      <c r="D35207" t="b">
        <v>1</v>
      </c>
      <c r="E35207" t="b">
        <v>0</v>
      </c>
      <c r="F35207" t="str">
        <f>IF(C35207&lt;&gt;0,"at least 1 gameround","0 gamerounds")</f>
        <v>at least 1 gameround</v>
      </c>
    </row>
    <row r="35208" spans="1:6" x14ac:dyDescent="0.2">
      <c r="A35208">
        <v>3903706</v>
      </c>
      <c r="B35208" t="s">
        <v>8</v>
      </c>
      <c r="C35208">
        <v>196</v>
      </c>
      <c r="D35208" t="b">
        <v>1</v>
      </c>
      <c r="E35208" t="b">
        <v>1</v>
      </c>
      <c r="F35208" t="str">
        <f>IF(C35208&lt;&gt;0,"at least 1 gameround","0 gamerounds")</f>
        <v>at least 1 gameround</v>
      </c>
    </row>
    <row r="35209" spans="1:6" x14ac:dyDescent="0.2">
      <c r="A35209">
        <v>3903970</v>
      </c>
      <c r="B35209" t="s">
        <v>7</v>
      </c>
      <c r="C35209">
        <v>4</v>
      </c>
      <c r="D35209" t="b">
        <v>0</v>
      </c>
      <c r="E35209" t="b">
        <v>0</v>
      </c>
      <c r="F35209" t="str">
        <f>IF(C35209&lt;&gt;0,"at least 1 gameround","0 gamerounds")</f>
        <v>at least 1 gameround</v>
      </c>
    </row>
    <row r="35210" spans="1:6" x14ac:dyDescent="0.2">
      <c r="A35210">
        <v>3904068</v>
      </c>
      <c r="B35210" t="s">
        <v>8</v>
      </c>
      <c r="C35210">
        <v>6</v>
      </c>
      <c r="D35210" t="b">
        <v>0</v>
      </c>
      <c r="E35210" t="b">
        <v>0</v>
      </c>
      <c r="F35210" t="str">
        <f>IF(C35210&lt;&gt;0,"at least 1 gameround","0 gamerounds")</f>
        <v>at least 1 gameround</v>
      </c>
    </row>
    <row r="35211" spans="1:6" x14ac:dyDescent="0.2">
      <c r="A35211">
        <v>3904083</v>
      </c>
      <c r="B35211" t="s">
        <v>7</v>
      </c>
      <c r="C35211">
        <v>155</v>
      </c>
      <c r="D35211" t="b">
        <v>1</v>
      </c>
      <c r="E35211" t="b">
        <v>0</v>
      </c>
      <c r="F35211" t="str">
        <f>IF(C35211&lt;&gt;0,"at least 1 gameround","0 gamerounds")</f>
        <v>at least 1 gameround</v>
      </c>
    </row>
    <row r="35212" spans="1:6" x14ac:dyDescent="0.2">
      <c r="A35212">
        <v>3904141</v>
      </c>
      <c r="B35212" t="s">
        <v>8</v>
      </c>
      <c r="C35212">
        <v>10</v>
      </c>
      <c r="D35212" t="b">
        <v>0</v>
      </c>
      <c r="E35212" t="b">
        <v>0</v>
      </c>
      <c r="F35212" t="str">
        <f>IF(C35212&lt;&gt;0,"at least 1 gameround","0 gamerounds")</f>
        <v>at least 1 gameround</v>
      </c>
    </row>
    <row r="35213" spans="1:6" x14ac:dyDescent="0.2">
      <c r="A35213">
        <v>3904359</v>
      </c>
      <c r="B35213" t="s">
        <v>8</v>
      </c>
      <c r="C35213">
        <v>5</v>
      </c>
      <c r="D35213" t="b">
        <v>0</v>
      </c>
      <c r="E35213" t="b">
        <v>0</v>
      </c>
      <c r="F35213" t="str">
        <f>IF(C35213&lt;&gt;0,"at least 1 gameround","0 gamerounds")</f>
        <v>at least 1 gameround</v>
      </c>
    </row>
    <row r="35214" spans="1:6" x14ac:dyDescent="0.2">
      <c r="A35214">
        <v>3904457</v>
      </c>
      <c r="B35214" t="s">
        <v>8</v>
      </c>
      <c r="C35214">
        <v>4</v>
      </c>
      <c r="D35214" t="b">
        <v>1</v>
      </c>
      <c r="E35214" t="b">
        <v>0</v>
      </c>
      <c r="F35214" t="str">
        <f>IF(C35214&lt;&gt;0,"at least 1 gameround","0 gamerounds")</f>
        <v>at least 1 gameround</v>
      </c>
    </row>
    <row r="35215" spans="1:6" x14ac:dyDescent="0.2">
      <c r="A35215">
        <v>3904518</v>
      </c>
      <c r="B35215" t="s">
        <v>7</v>
      </c>
      <c r="C35215">
        <v>114</v>
      </c>
      <c r="D35215" t="b">
        <v>1</v>
      </c>
      <c r="E35215" t="b">
        <v>1</v>
      </c>
      <c r="F35215" t="str">
        <f>IF(C35215&lt;&gt;0,"at least 1 gameround","0 gamerounds")</f>
        <v>at least 1 gameround</v>
      </c>
    </row>
    <row r="35216" spans="1:6" x14ac:dyDescent="0.2">
      <c r="A35216">
        <v>3904710</v>
      </c>
      <c r="B35216" t="s">
        <v>7</v>
      </c>
      <c r="C35216">
        <v>4</v>
      </c>
      <c r="D35216" t="b">
        <v>0</v>
      </c>
      <c r="E35216" t="b">
        <v>0</v>
      </c>
      <c r="F35216" t="str">
        <f>IF(C35216&lt;&gt;0,"at least 1 gameround","0 gamerounds")</f>
        <v>at least 1 gameround</v>
      </c>
    </row>
    <row r="35217" spans="1:6" x14ac:dyDescent="0.2">
      <c r="A35217">
        <v>3904765</v>
      </c>
      <c r="B35217" t="s">
        <v>8</v>
      </c>
      <c r="C35217">
        <v>6</v>
      </c>
      <c r="D35217" t="b">
        <v>0</v>
      </c>
      <c r="E35217" t="b">
        <v>0</v>
      </c>
      <c r="F35217" t="str">
        <f>IF(C35217&lt;&gt;0,"at least 1 gameround","0 gamerounds")</f>
        <v>at least 1 gameround</v>
      </c>
    </row>
    <row r="35218" spans="1:6" x14ac:dyDescent="0.2">
      <c r="A35218">
        <v>3904787</v>
      </c>
      <c r="B35218" t="s">
        <v>7</v>
      </c>
      <c r="C35218">
        <v>7</v>
      </c>
      <c r="D35218" t="b">
        <v>0</v>
      </c>
      <c r="E35218" t="b">
        <v>1</v>
      </c>
      <c r="F35218" t="str">
        <f>IF(C35218&lt;&gt;0,"at least 1 gameround","0 gamerounds")</f>
        <v>at least 1 gameround</v>
      </c>
    </row>
    <row r="35219" spans="1:6" x14ac:dyDescent="0.2">
      <c r="A35219">
        <v>3905099</v>
      </c>
      <c r="B35219" t="s">
        <v>8</v>
      </c>
      <c r="C35219">
        <v>325</v>
      </c>
      <c r="D35219" t="b">
        <v>1</v>
      </c>
      <c r="E35219" t="b">
        <v>1</v>
      </c>
      <c r="F35219" t="str">
        <f>IF(C35219&lt;&gt;0,"at least 1 gameround","0 gamerounds")</f>
        <v>at least 1 gameround</v>
      </c>
    </row>
    <row r="35220" spans="1:6" x14ac:dyDescent="0.2">
      <c r="A35220">
        <v>3905139</v>
      </c>
      <c r="B35220" t="s">
        <v>7</v>
      </c>
      <c r="C35220">
        <v>65</v>
      </c>
      <c r="D35220" t="b">
        <v>0</v>
      </c>
      <c r="E35220" t="b">
        <v>0</v>
      </c>
      <c r="F35220" t="str">
        <f>IF(C35220&lt;&gt;0,"at least 1 gameround","0 gamerounds")</f>
        <v>at least 1 gameround</v>
      </c>
    </row>
    <row r="35221" spans="1:6" x14ac:dyDescent="0.2">
      <c r="A35221">
        <v>3905230</v>
      </c>
      <c r="B35221" t="s">
        <v>7</v>
      </c>
      <c r="C35221">
        <v>58</v>
      </c>
      <c r="D35221" t="b">
        <v>1</v>
      </c>
      <c r="E35221" t="b">
        <v>0</v>
      </c>
      <c r="F35221" t="str">
        <f>IF(C35221&lt;&gt;0,"at least 1 gameround","0 gamerounds")</f>
        <v>at least 1 gameround</v>
      </c>
    </row>
    <row r="35222" spans="1:6" x14ac:dyDescent="0.2">
      <c r="A35222">
        <v>3905494</v>
      </c>
      <c r="B35222" t="s">
        <v>8</v>
      </c>
      <c r="C35222">
        <v>34</v>
      </c>
      <c r="D35222" t="b">
        <v>1</v>
      </c>
      <c r="E35222" t="b">
        <v>0</v>
      </c>
      <c r="F35222" t="str">
        <f>IF(C35222&lt;&gt;0,"at least 1 gameround","0 gamerounds")</f>
        <v>at least 1 gameround</v>
      </c>
    </row>
    <row r="35223" spans="1:6" x14ac:dyDescent="0.2">
      <c r="A35223">
        <v>3905699</v>
      </c>
      <c r="B35223" t="s">
        <v>8</v>
      </c>
      <c r="C35223">
        <v>496</v>
      </c>
      <c r="D35223" t="b">
        <v>1</v>
      </c>
      <c r="E35223" t="b">
        <v>1</v>
      </c>
      <c r="F35223" t="str">
        <f>IF(C35223&lt;&gt;0,"at least 1 gameround","0 gamerounds")</f>
        <v>at least 1 gameround</v>
      </c>
    </row>
    <row r="35224" spans="1:6" x14ac:dyDescent="0.2">
      <c r="A35224">
        <v>3905730</v>
      </c>
      <c r="B35224" t="s">
        <v>7</v>
      </c>
      <c r="C35224">
        <v>12</v>
      </c>
      <c r="D35224" t="b">
        <v>0</v>
      </c>
      <c r="E35224" t="b">
        <v>1</v>
      </c>
      <c r="F35224" t="str">
        <f>IF(C35224&lt;&gt;0,"at least 1 gameround","0 gamerounds")</f>
        <v>at least 1 gameround</v>
      </c>
    </row>
    <row r="35225" spans="1:6" x14ac:dyDescent="0.2">
      <c r="A35225">
        <v>3906128</v>
      </c>
      <c r="B35225" t="s">
        <v>8</v>
      </c>
      <c r="C35225">
        <v>15</v>
      </c>
      <c r="D35225" t="b">
        <v>1</v>
      </c>
      <c r="E35225" t="b">
        <v>0</v>
      </c>
      <c r="F35225" t="str">
        <f>IF(C35225&lt;&gt;0,"at least 1 gameround","0 gamerounds")</f>
        <v>at least 1 gameround</v>
      </c>
    </row>
    <row r="35226" spans="1:6" x14ac:dyDescent="0.2">
      <c r="A35226">
        <v>3906428</v>
      </c>
      <c r="B35226" t="s">
        <v>7</v>
      </c>
      <c r="C35226">
        <v>6</v>
      </c>
      <c r="D35226" t="b">
        <v>1</v>
      </c>
      <c r="E35226" t="b">
        <v>0</v>
      </c>
      <c r="F35226" t="str">
        <f>IF(C35226&lt;&gt;0,"at least 1 gameround","0 gamerounds")</f>
        <v>at least 1 gameround</v>
      </c>
    </row>
    <row r="35227" spans="1:6" x14ac:dyDescent="0.2">
      <c r="A35227">
        <v>3906710</v>
      </c>
      <c r="B35227" t="s">
        <v>8</v>
      </c>
      <c r="C35227">
        <v>7</v>
      </c>
      <c r="D35227" t="b">
        <v>0</v>
      </c>
      <c r="E35227" t="b">
        <v>0</v>
      </c>
      <c r="F35227" t="str">
        <f>IF(C35227&lt;&gt;0,"at least 1 gameround","0 gamerounds")</f>
        <v>at least 1 gameround</v>
      </c>
    </row>
    <row r="35228" spans="1:6" x14ac:dyDescent="0.2">
      <c r="A35228">
        <v>3906724</v>
      </c>
      <c r="B35228" t="s">
        <v>7</v>
      </c>
      <c r="C35228">
        <v>36</v>
      </c>
      <c r="D35228" t="b">
        <v>0</v>
      </c>
      <c r="E35228" t="b">
        <v>0</v>
      </c>
      <c r="F35228" t="str">
        <f>IF(C35228&lt;&gt;0,"at least 1 gameround","0 gamerounds")</f>
        <v>at least 1 gameround</v>
      </c>
    </row>
    <row r="35229" spans="1:6" x14ac:dyDescent="0.2">
      <c r="A35229">
        <v>3906787</v>
      </c>
      <c r="B35229" t="s">
        <v>8</v>
      </c>
      <c r="C35229">
        <v>1</v>
      </c>
      <c r="D35229" t="b">
        <v>0</v>
      </c>
      <c r="E35229" t="b">
        <v>0</v>
      </c>
      <c r="F35229" t="str">
        <f>IF(C35229&lt;&gt;0,"at least 1 gameround","0 gamerounds")</f>
        <v>at least 1 gameround</v>
      </c>
    </row>
    <row r="35230" spans="1:6" x14ac:dyDescent="0.2">
      <c r="A35230">
        <v>3906821</v>
      </c>
      <c r="B35230" t="s">
        <v>7</v>
      </c>
      <c r="C35230">
        <v>15</v>
      </c>
      <c r="D35230" t="b">
        <v>0</v>
      </c>
      <c r="E35230" t="b">
        <v>0</v>
      </c>
      <c r="F35230" t="str">
        <f>IF(C35230&lt;&gt;0,"at least 1 gameround","0 gamerounds")</f>
        <v>at least 1 gameround</v>
      </c>
    </row>
    <row r="35231" spans="1:6" x14ac:dyDescent="0.2">
      <c r="A35231">
        <v>3906901</v>
      </c>
      <c r="B35231" t="s">
        <v>7</v>
      </c>
      <c r="C35231">
        <v>50</v>
      </c>
      <c r="D35231" t="b">
        <v>1</v>
      </c>
      <c r="E35231" t="b">
        <v>0</v>
      </c>
      <c r="F35231" t="str">
        <f>IF(C35231&lt;&gt;0,"at least 1 gameround","0 gamerounds")</f>
        <v>at least 1 gameround</v>
      </c>
    </row>
    <row r="35232" spans="1:6" x14ac:dyDescent="0.2">
      <c r="A35232">
        <v>3906921</v>
      </c>
      <c r="B35232" t="s">
        <v>8</v>
      </c>
      <c r="C35232">
        <v>8</v>
      </c>
      <c r="D35232" t="b">
        <v>0</v>
      </c>
      <c r="E35232" t="b">
        <v>0</v>
      </c>
      <c r="F35232" t="str">
        <f>IF(C35232&lt;&gt;0,"at least 1 gameround","0 gamerounds")</f>
        <v>at least 1 gameround</v>
      </c>
    </row>
    <row r="35233" spans="1:6" x14ac:dyDescent="0.2">
      <c r="A35233">
        <v>3906937</v>
      </c>
      <c r="B35233" t="s">
        <v>8</v>
      </c>
      <c r="C35233">
        <v>31</v>
      </c>
      <c r="D35233" t="b">
        <v>1</v>
      </c>
      <c r="E35233" t="b">
        <v>0</v>
      </c>
      <c r="F35233" t="str">
        <f>IF(C35233&lt;&gt;0,"at least 1 gameround","0 gamerounds")</f>
        <v>at least 1 gameround</v>
      </c>
    </row>
    <row r="35234" spans="1:6" x14ac:dyDescent="0.2">
      <c r="A35234">
        <v>3906979</v>
      </c>
      <c r="B35234" t="s">
        <v>7</v>
      </c>
      <c r="C35234">
        <v>65</v>
      </c>
      <c r="D35234" t="b">
        <v>0</v>
      </c>
      <c r="E35234" t="b">
        <v>0</v>
      </c>
      <c r="F35234" t="str">
        <f>IF(C35234&lt;&gt;0,"at least 1 gameround","0 gamerounds")</f>
        <v>at least 1 gameround</v>
      </c>
    </row>
    <row r="35235" spans="1:6" x14ac:dyDescent="0.2">
      <c r="A35235">
        <v>3907491</v>
      </c>
      <c r="B35235" t="s">
        <v>7</v>
      </c>
      <c r="C35235">
        <v>48</v>
      </c>
      <c r="D35235" t="b">
        <v>0</v>
      </c>
      <c r="E35235" t="b">
        <v>1</v>
      </c>
      <c r="F35235" t="str">
        <f>IF(C35235&lt;&gt;0,"at least 1 gameround","0 gamerounds")</f>
        <v>at least 1 gameround</v>
      </c>
    </row>
    <row r="35236" spans="1:6" x14ac:dyDescent="0.2">
      <c r="A35236">
        <v>3907747</v>
      </c>
      <c r="B35236" t="s">
        <v>8</v>
      </c>
      <c r="C35236">
        <v>0</v>
      </c>
      <c r="D35236" t="b">
        <v>0</v>
      </c>
      <c r="E35236" t="b">
        <v>0</v>
      </c>
      <c r="F35236" t="str">
        <f>IF(C35236&lt;&gt;0,"at least 1 gameround","0 gamerounds")</f>
        <v>0 gamerounds</v>
      </c>
    </row>
    <row r="35237" spans="1:6" x14ac:dyDescent="0.2">
      <c r="A35237">
        <v>3907765</v>
      </c>
      <c r="B35237" t="s">
        <v>8</v>
      </c>
      <c r="C35237">
        <v>7</v>
      </c>
      <c r="D35237" t="b">
        <v>0</v>
      </c>
      <c r="E35237" t="b">
        <v>0</v>
      </c>
      <c r="F35237" t="str">
        <f>IF(C35237&lt;&gt;0,"at least 1 gameround","0 gamerounds")</f>
        <v>at least 1 gameround</v>
      </c>
    </row>
    <row r="35238" spans="1:6" x14ac:dyDescent="0.2">
      <c r="A35238">
        <v>3907767</v>
      </c>
      <c r="B35238" t="s">
        <v>8</v>
      </c>
      <c r="C35238">
        <v>143</v>
      </c>
      <c r="D35238" t="b">
        <v>1</v>
      </c>
      <c r="E35238" t="b">
        <v>0</v>
      </c>
      <c r="F35238" t="str">
        <f>IF(C35238&lt;&gt;0,"at least 1 gameround","0 gamerounds")</f>
        <v>at least 1 gameround</v>
      </c>
    </row>
    <row r="35239" spans="1:6" x14ac:dyDescent="0.2">
      <c r="A35239">
        <v>3907852</v>
      </c>
      <c r="B35239" t="s">
        <v>8</v>
      </c>
      <c r="C35239">
        <v>49</v>
      </c>
      <c r="D35239" t="b">
        <v>1</v>
      </c>
      <c r="E35239" t="b">
        <v>0</v>
      </c>
      <c r="F35239" t="str">
        <f>IF(C35239&lt;&gt;0,"at least 1 gameround","0 gamerounds")</f>
        <v>at least 1 gameround</v>
      </c>
    </row>
    <row r="35240" spans="1:6" x14ac:dyDescent="0.2">
      <c r="A35240">
        <v>3908036</v>
      </c>
      <c r="B35240" t="s">
        <v>7</v>
      </c>
      <c r="C35240">
        <v>183</v>
      </c>
      <c r="D35240" t="b">
        <v>1</v>
      </c>
      <c r="E35240" t="b">
        <v>1</v>
      </c>
      <c r="F35240" t="str">
        <f>IF(C35240&lt;&gt;0,"at least 1 gameround","0 gamerounds")</f>
        <v>at least 1 gameround</v>
      </c>
    </row>
    <row r="35241" spans="1:6" x14ac:dyDescent="0.2">
      <c r="A35241">
        <v>3908221</v>
      </c>
      <c r="B35241" t="s">
        <v>8</v>
      </c>
      <c r="C35241">
        <v>4</v>
      </c>
      <c r="D35241" t="b">
        <v>0</v>
      </c>
      <c r="E35241" t="b">
        <v>0</v>
      </c>
      <c r="F35241" t="str">
        <f>IF(C35241&lt;&gt;0,"at least 1 gameround","0 gamerounds")</f>
        <v>at least 1 gameround</v>
      </c>
    </row>
    <row r="35242" spans="1:6" x14ac:dyDescent="0.2">
      <c r="A35242">
        <v>3908389</v>
      </c>
      <c r="B35242" t="s">
        <v>8</v>
      </c>
      <c r="C35242">
        <v>42</v>
      </c>
      <c r="D35242" t="b">
        <v>0</v>
      </c>
      <c r="E35242" t="b">
        <v>0</v>
      </c>
      <c r="F35242" t="str">
        <f>IF(C35242&lt;&gt;0,"at least 1 gameround","0 gamerounds")</f>
        <v>at least 1 gameround</v>
      </c>
    </row>
    <row r="35243" spans="1:6" x14ac:dyDescent="0.2">
      <c r="A35243">
        <v>3908396</v>
      </c>
      <c r="B35243" t="s">
        <v>7</v>
      </c>
      <c r="C35243">
        <v>4</v>
      </c>
      <c r="D35243" t="b">
        <v>0</v>
      </c>
      <c r="E35243" t="b">
        <v>0</v>
      </c>
      <c r="F35243" t="str">
        <f>IF(C35243&lt;&gt;0,"at least 1 gameround","0 gamerounds")</f>
        <v>at least 1 gameround</v>
      </c>
    </row>
    <row r="35244" spans="1:6" x14ac:dyDescent="0.2">
      <c r="A35244">
        <v>3908854</v>
      </c>
      <c r="B35244" t="s">
        <v>8</v>
      </c>
      <c r="C35244">
        <v>34</v>
      </c>
      <c r="D35244" t="b">
        <v>1</v>
      </c>
      <c r="E35244" t="b">
        <v>0</v>
      </c>
      <c r="F35244" t="str">
        <f>IF(C35244&lt;&gt;0,"at least 1 gameround","0 gamerounds")</f>
        <v>at least 1 gameround</v>
      </c>
    </row>
    <row r="35245" spans="1:6" x14ac:dyDescent="0.2">
      <c r="A35245">
        <v>3908949</v>
      </c>
      <c r="B35245" t="s">
        <v>7</v>
      </c>
      <c r="C35245">
        <v>12</v>
      </c>
      <c r="D35245" t="b">
        <v>0</v>
      </c>
      <c r="E35245" t="b">
        <v>0</v>
      </c>
      <c r="F35245" t="str">
        <f>IF(C35245&lt;&gt;0,"at least 1 gameround","0 gamerounds")</f>
        <v>at least 1 gameround</v>
      </c>
    </row>
    <row r="35246" spans="1:6" x14ac:dyDescent="0.2">
      <c r="A35246">
        <v>3908971</v>
      </c>
      <c r="B35246" t="s">
        <v>8</v>
      </c>
      <c r="C35246">
        <v>17</v>
      </c>
      <c r="D35246" t="b">
        <v>1</v>
      </c>
      <c r="E35246" t="b">
        <v>0</v>
      </c>
      <c r="F35246" t="str">
        <f>IF(C35246&lt;&gt;0,"at least 1 gameround","0 gamerounds")</f>
        <v>at least 1 gameround</v>
      </c>
    </row>
    <row r="35247" spans="1:6" x14ac:dyDescent="0.2">
      <c r="A35247">
        <v>3909054</v>
      </c>
      <c r="B35247" t="s">
        <v>7</v>
      </c>
      <c r="C35247">
        <v>29</v>
      </c>
      <c r="D35247" t="b">
        <v>1</v>
      </c>
      <c r="E35247" t="b">
        <v>0</v>
      </c>
      <c r="F35247" t="str">
        <f>IF(C35247&lt;&gt;0,"at least 1 gameround","0 gamerounds")</f>
        <v>at least 1 gameround</v>
      </c>
    </row>
    <row r="35248" spans="1:6" x14ac:dyDescent="0.2">
      <c r="A35248">
        <v>3909151</v>
      </c>
      <c r="B35248" t="s">
        <v>8</v>
      </c>
      <c r="C35248">
        <v>4</v>
      </c>
      <c r="D35248" t="b">
        <v>0</v>
      </c>
      <c r="E35248" t="b">
        <v>0</v>
      </c>
      <c r="F35248" t="str">
        <f>IF(C35248&lt;&gt;0,"at least 1 gameround","0 gamerounds")</f>
        <v>at least 1 gameround</v>
      </c>
    </row>
    <row r="35249" spans="1:6" x14ac:dyDescent="0.2">
      <c r="A35249">
        <v>3909452</v>
      </c>
      <c r="B35249" t="s">
        <v>8</v>
      </c>
      <c r="C35249">
        <v>25</v>
      </c>
      <c r="D35249" t="b">
        <v>1</v>
      </c>
      <c r="E35249" t="b">
        <v>0</v>
      </c>
      <c r="F35249" t="str">
        <f>IF(C35249&lt;&gt;0,"at least 1 gameround","0 gamerounds")</f>
        <v>at least 1 gameround</v>
      </c>
    </row>
    <row r="35250" spans="1:6" x14ac:dyDescent="0.2">
      <c r="A35250">
        <v>3909508</v>
      </c>
      <c r="B35250" t="s">
        <v>8</v>
      </c>
      <c r="C35250">
        <v>73</v>
      </c>
      <c r="D35250" t="b">
        <v>1</v>
      </c>
      <c r="E35250" t="b">
        <v>1</v>
      </c>
      <c r="F35250" t="str">
        <f>IF(C35250&lt;&gt;0,"at least 1 gameround","0 gamerounds")</f>
        <v>at least 1 gameround</v>
      </c>
    </row>
    <row r="35251" spans="1:6" x14ac:dyDescent="0.2">
      <c r="A35251">
        <v>3909566</v>
      </c>
      <c r="B35251" t="s">
        <v>8</v>
      </c>
      <c r="C35251">
        <v>425</v>
      </c>
      <c r="D35251" t="b">
        <v>0</v>
      </c>
      <c r="E35251" t="b">
        <v>0</v>
      </c>
      <c r="F35251" t="str">
        <f>IF(C35251&lt;&gt;0,"at least 1 gameround","0 gamerounds")</f>
        <v>at least 1 gameround</v>
      </c>
    </row>
    <row r="35252" spans="1:6" x14ac:dyDescent="0.2">
      <c r="A35252">
        <v>3909639</v>
      </c>
      <c r="B35252" t="s">
        <v>7</v>
      </c>
      <c r="C35252">
        <v>42</v>
      </c>
      <c r="D35252" t="b">
        <v>1</v>
      </c>
      <c r="E35252" t="b">
        <v>0</v>
      </c>
      <c r="F35252" t="str">
        <f>IF(C35252&lt;&gt;0,"at least 1 gameround","0 gamerounds")</f>
        <v>at least 1 gameround</v>
      </c>
    </row>
    <row r="35253" spans="1:6" x14ac:dyDescent="0.2">
      <c r="A35253">
        <v>3909706</v>
      </c>
      <c r="B35253" t="s">
        <v>7</v>
      </c>
      <c r="C35253">
        <v>17</v>
      </c>
      <c r="D35253" t="b">
        <v>0</v>
      </c>
      <c r="E35253" t="b">
        <v>0</v>
      </c>
      <c r="F35253" t="str">
        <f>IF(C35253&lt;&gt;0,"at least 1 gameround","0 gamerounds")</f>
        <v>at least 1 gameround</v>
      </c>
    </row>
    <row r="35254" spans="1:6" x14ac:dyDescent="0.2">
      <c r="A35254">
        <v>3909741</v>
      </c>
      <c r="B35254" t="s">
        <v>7</v>
      </c>
      <c r="C35254">
        <v>8</v>
      </c>
      <c r="D35254" t="b">
        <v>0</v>
      </c>
      <c r="E35254" t="b">
        <v>0</v>
      </c>
      <c r="F35254" t="str">
        <f>IF(C35254&lt;&gt;0,"at least 1 gameround","0 gamerounds")</f>
        <v>at least 1 gameround</v>
      </c>
    </row>
    <row r="35255" spans="1:6" x14ac:dyDescent="0.2">
      <c r="A35255">
        <v>3909770</v>
      </c>
      <c r="B35255" t="s">
        <v>7</v>
      </c>
      <c r="C35255">
        <v>469</v>
      </c>
      <c r="D35255" t="b">
        <v>1</v>
      </c>
      <c r="E35255" t="b">
        <v>1</v>
      </c>
      <c r="F35255" t="str">
        <f>IF(C35255&lt;&gt;0,"at least 1 gameround","0 gamerounds")</f>
        <v>at least 1 gameround</v>
      </c>
    </row>
    <row r="35256" spans="1:6" x14ac:dyDescent="0.2">
      <c r="A35256">
        <v>3909886</v>
      </c>
      <c r="B35256" t="s">
        <v>8</v>
      </c>
      <c r="C35256">
        <v>3</v>
      </c>
      <c r="D35256" t="b">
        <v>0</v>
      </c>
      <c r="E35256" t="b">
        <v>0</v>
      </c>
      <c r="F35256" t="str">
        <f>IF(C35256&lt;&gt;0,"at least 1 gameround","0 gamerounds")</f>
        <v>at least 1 gameround</v>
      </c>
    </row>
    <row r="35257" spans="1:6" x14ac:dyDescent="0.2">
      <c r="A35257">
        <v>3909938</v>
      </c>
      <c r="B35257" t="s">
        <v>8</v>
      </c>
      <c r="C35257">
        <v>30</v>
      </c>
      <c r="D35257" t="b">
        <v>1</v>
      </c>
      <c r="E35257" t="b">
        <v>0</v>
      </c>
      <c r="F35257" t="str">
        <f>IF(C35257&lt;&gt;0,"at least 1 gameround","0 gamerounds")</f>
        <v>at least 1 gameround</v>
      </c>
    </row>
    <row r="35258" spans="1:6" x14ac:dyDescent="0.2">
      <c r="A35258">
        <v>3909946</v>
      </c>
      <c r="B35258" t="s">
        <v>7</v>
      </c>
      <c r="C35258">
        <v>7</v>
      </c>
      <c r="D35258" t="b">
        <v>0</v>
      </c>
      <c r="E35258" t="b">
        <v>0</v>
      </c>
      <c r="F35258" t="str">
        <f>IF(C35258&lt;&gt;0,"at least 1 gameround","0 gamerounds")</f>
        <v>at least 1 gameround</v>
      </c>
    </row>
    <row r="35259" spans="1:6" x14ac:dyDescent="0.2">
      <c r="A35259">
        <v>3910088</v>
      </c>
      <c r="B35259" t="s">
        <v>8</v>
      </c>
      <c r="C35259">
        <v>75</v>
      </c>
      <c r="D35259" t="b">
        <v>1</v>
      </c>
      <c r="E35259" t="b">
        <v>0</v>
      </c>
      <c r="F35259" t="str">
        <f>IF(C35259&lt;&gt;0,"at least 1 gameround","0 gamerounds")</f>
        <v>at least 1 gameround</v>
      </c>
    </row>
    <row r="35260" spans="1:6" x14ac:dyDescent="0.2">
      <c r="A35260">
        <v>3910129</v>
      </c>
      <c r="B35260" t="s">
        <v>8</v>
      </c>
      <c r="C35260">
        <v>11</v>
      </c>
      <c r="D35260" t="b">
        <v>0</v>
      </c>
      <c r="E35260" t="b">
        <v>0</v>
      </c>
      <c r="F35260" t="str">
        <f>IF(C35260&lt;&gt;0,"at least 1 gameround","0 gamerounds")</f>
        <v>at least 1 gameround</v>
      </c>
    </row>
    <row r="35261" spans="1:6" x14ac:dyDescent="0.2">
      <c r="A35261">
        <v>3910259</v>
      </c>
      <c r="B35261" t="s">
        <v>8</v>
      </c>
      <c r="C35261">
        <v>64</v>
      </c>
      <c r="D35261" t="b">
        <v>1</v>
      </c>
      <c r="E35261" t="b">
        <v>0</v>
      </c>
      <c r="F35261" t="str">
        <f>IF(C35261&lt;&gt;0,"at least 1 gameround","0 gamerounds")</f>
        <v>at least 1 gameround</v>
      </c>
    </row>
    <row r="35262" spans="1:6" x14ac:dyDescent="0.2">
      <c r="A35262">
        <v>3910263</v>
      </c>
      <c r="B35262" t="s">
        <v>7</v>
      </c>
      <c r="C35262">
        <v>25</v>
      </c>
      <c r="D35262" t="b">
        <v>0</v>
      </c>
      <c r="E35262" t="b">
        <v>0</v>
      </c>
      <c r="F35262" t="str">
        <f>IF(C35262&lt;&gt;0,"at least 1 gameround","0 gamerounds")</f>
        <v>at least 1 gameround</v>
      </c>
    </row>
    <row r="35263" spans="1:6" x14ac:dyDescent="0.2">
      <c r="A35263">
        <v>3910293</v>
      </c>
      <c r="B35263" t="s">
        <v>7</v>
      </c>
      <c r="C35263">
        <v>75</v>
      </c>
      <c r="D35263" t="b">
        <v>1</v>
      </c>
      <c r="E35263" t="b">
        <v>0</v>
      </c>
      <c r="F35263" t="str">
        <f>IF(C35263&lt;&gt;0,"at least 1 gameround","0 gamerounds")</f>
        <v>at least 1 gameround</v>
      </c>
    </row>
    <row r="35264" spans="1:6" x14ac:dyDescent="0.2">
      <c r="A35264">
        <v>3910320</v>
      </c>
      <c r="B35264" t="s">
        <v>8</v>
      </c>
      <c r="C35264">
        <v>8</v>
      </c>
      <c r="D35264" t="b">
        <v>1</v>
      </c>
      <c r="E35264" t="b">
        <v>0</v>
      </c>
      <c r="F35264" t="str">
        <f>IF(C35264&lt;&gt;0,"at least 1 gameround","0 gamerounds")</f>
        <v>at least 1 gameround</v>
      </c>
    </row>
    <row r="35265" spans="1:6" x14ac:dyDescent="0.2">
      <c r="A35265">
        <v>3910393</v>
      </c>
      <c r="B35265" t="s">
        <v>7</v>
      </c>
      <c r="C35265">
        <v>7</v>
      </c>
      <c r="D35265" t="b">
        <v>0</v>
      </c>
      <c r="E35265" t="b">
        <v>0</v>
      </c>
      <c r="F35265" t="str">
        <f>IF(C35265&lt;&gt;0,"at least 1 gameround","0 gamerounds")</f>
        <v>at least 1 gameround</v>
      </c>
    </row>
    <row r="35266" spans="1:6" x14ac:dyDescent="0.2">
      <c r="A35266">
        <v>3910618</v>
      </c>
      <c r="B35266" t="s">
        <v>7</v>
      </c>
      <c r="C35266">
        <v>5</v>
      </c>
      <c r="D35266" t="b">
        <v>0</v>
      </c>
      <c r="E35266" t="b">
        <v>0</v>
      </c>
      <c r="F35266" t="str">
        <f>IF(C35266&lt;&gt;0,"at least 1 gameround","0 gamerounds")</f>
        <v>at least 1 gameround</v>
      </c>
    </row>
    <row r="35267" spans="1:6" x14ac:dyDescent="0.2">
      <c r="A35267">
        <v>3910790</v>
      </c>
      <c r="B35267" t="s">
        <v>8</v>
      </c>
      <c r="C35267">
        <v>1</v>
      </c>
      <c r="D35267" t="b">
        <v>0</v>
      </c>
      <c r="E35267" t="b">
        <v>0</v>
      </c>
      <c r="F35267" t="str">
        <f>IF(C35267&lt;&gt;0,"at least 1 gameround","0 gamerounds")</f>
        <v>at least 1 gameround</v>
      </c>
    </row>
    <row r="35268" spans="1:6" x14ac:dyDescent="0.2">
      <c r="A35268">
        <v>3910823</v>
      </c>
      <c r="B35268" t="s">
        <v>8</v>
      </c>
      <c r="C35268">
        <v>2</v>
      </c>
      <c r="D35268" t="b">
        <v>0</v>
      </c>
      <c r="E35268" t="b">
        <v>0</v>
      </c>
      <c r="F35268" t="str">
        <f>IF(C35268&lt;&gt;0,"at least 1 gameround","0 gamerounds")</f>
        <v>at least 1 gameround</v>
      </c>
    </row>
    <row r="35269" spans="1:6" x14ac:dyDescent="0.2">
      <c r="A35269">
        <v>3910838</v>
      </c>
      <c r="B35269" t="s">
        <v>8</v>
      </c>
      <c r="C35269">
        <v>1</v>
      </c>
      <c r="D35269" t="b">
        <v>0</v>
      </c>
      <c r="E35269" t="b">
        <v>0</v>
      </c>
      <c r="F35269" t="str">
        <f>IF(C35269&lt;&gt;0,"at least 1 gameround","0 gamerounds")</f>
        <v>at least 1 gameround</v>
      </c>
    </row>
    <row r="35270" spans="1:6" x14ac:dyDescent="0.2">
      <c r="A35270">
        <v>3910937</v>
      </c>
      <c r="B35270" t="s">
        <v>8</v>
      </c>
      <c r="C35270">
        <v>48</v>
      </c>
      <c r="D35270" t="b">
        <v>1</v>
      </c>
      <c r="E35270" t="b">
        <v>1</v>
      </c>
      <c r="F35270" t="str">
        <f>IF(C35270&lt;&gt;0,"at least 1 gameround","0 gamerounds")</f>
        <v>at least 1 gameround</v>
      </c>
    </row>
    <row r="35271" spans="1:6" x14ac:dyDescent="0.2">
      <c r="A35271">
        <v>3910990</v>
      </c>
      <c r="B35271" t="s">
        <v>7</v>
      </c>
      <c r="C35271">
        <v>14</v>
      </c>
      <c r="D35271" t="b">
        <v>0</v>
      </c>
      <c r="E35271" t="b">
        <v>0</v>
      </c>
      <c r="F35271" t="str">
        <f>IF(C35271&lt;&gt;0,"at least 1 gameround","0 gamerounds")</f>
        <v>at least 1 gameround</v>
      </c>
    </row>
    <row r="35272" spans="1:6" x14ac:dyDescent="0.2">
      <c r="A35272">
        <v>3911092</v>
      </c>
      <c r="B35272" t="s">
        <v>7</v>
      </c>
      <c r="C35272">
        <v>3</v>
      </c>
      <c r="D35272" t="b">
        <v>0</v>
      </c>
      <c r="E35272" t="b">
        <v>0</v>
      </c>
      <c r="F35272" t="str">
        <f>IF(C35272&lt;&gt;0,"at least 1 gameround","0 gamerounds")</f>
        <v>at least 1 gameround</v>
      </c>
    </row>
    <row r="35273" spans="1:6" x14ac:dyDescent="0.2">
      <c r="A35273">
        <v>3911124</v>
      </c>
      <c r="B35273" t="s">
        <v>8</v>
      </c>
      <c r="C35273">
        <v>2</v>
      </c>
      <c r="D35273" t="b">
        <v>0</v>
      </c>
      <c r="E35273" t="b">
        <v>0</v>
      </c>
      <c r="F35273" t="str">
        <f>IF(C35273&lt;&gt;0,"at least 1 gameround","0 gamerounds")</f>
        <v>at least 1 gameround</v>
      </c>
    </row>
    <row r="35274" spans="1:6" x14ac:dyDescent="0.2">
      <c r="A35274">
        <v>3911156</v>
      </c>
      <c r="B35274" t="s">
        <v>8</v>
      </c>
      <c r="C35274">
        <v>0</v>
      </c>
      <c r="D35274" t="b">
        <v>0</v>
      </c>
      <c r="E35274" t="b">
        <v>0</v>
      </c>
      <c r="F35274" t="str">
        <f>IF(C35274&lt;&gt;0,"at least 1 gameround","0 gamerounds")</f>
        <v>0 gamerounds</v>
      </c>
    </row>
    <row r="35275" spans="1:6" x14ac:dyDescent="0.2">
      <c r="A35275">
        <v>3911190</v>
      </c>
      <c r="B35275" t="s">
        <v>8</v>
      </c>
      <c r="C35275">
        <v>6</v>
      </c>
      <c r="D35275" t="b">
        <v>0</v>
      </c>
      <c r="E35275" t="b">
        <v>0</v>
      </c>
      <c r="F35275" t="str">
        <f>IF(C35275&lt;&gt;0,"at least 1 gameround","0 gamerounds")</f>
        <v>at least 1 gameround</v>
      </c>
    </row>
    <row r="35276" spans="1:6" x14ac:dyDescent="0.2">
      <c r="A35276">
        <v>3911191</v>
      </c>
      <c r="B35276" t="s">
        <v>8</v>
      </c>
      <c r="C35276">
        <v>22</v>
      </c>
      <c r="D35276" t="b">
        <v>0</v>
      </c>
      <c r="E35276" t="b">
        <v>0</v>
      </c>
      <c r="F35276" t="str">
        <f>IF(C35276&lt;&gt;0,"at least 1 gameround","0 gamerounds")</f>
        <v>at least 1 gameround</v>
      </c>
    </row>
    <row r="35277" spans="1:6" x14ac:dyDescent="0.2">
      <c r="A35277">
        <v>3911212</v>
      </c>
      <c r="B35277" t="s">
        <v>7</v>
      </c>
      <c r="C35277">
        <v>49</v>
      </c>
      <c r="D35277" t="b">
        <v>1</v>
      </c>
      <c r="E35277" t="b">
        <v>1</v>
      </c>
      <c r="F35277" t="str">
        <f>IF(C35277&lt;&gt;0,"at least 1 gameround","0 gamerounds")</f>
        <v>at least 1 gameround</v>
      </c>
    </row>
    <row r="35278" spans="1:6" x14ac:dyDescent="0.2">
      <c r="A35278">
        <v>3911234</v>
      </c>
      <c r="B35278" t="s">
        <v>8</v>
      </c>
      <c r="C35278">
        <v>24</v>
      </c>
      <c r="D35278" t="b">
        <v>1</v>
      </c>
      <c r="E35278" t="b">
        <v>0</v>
      </c>
      <c r="F35278" t="str">
        <f>IF(C35278&lt;&gt;0,"at least 1 gameround","0 gamerounds")</f>
        <v>at least 1 gameround</v>
      </c>
    </row>
    <row r="35279" spans="1:6" x14ac:dyDescent="0.2">
      <c r="A35279">
        <v>3911257</v>
      </c>
      <c r="B35279" t="s">
        <v>7</v>
      </c>
      <c r="C35279">
        <v>435</v>
      </c>
      <c r="D35279" t="b">
        <v>1</v>
      </c>
      <c r="E35279" t="b">
        <v>0</v>
      </c>
      <c r="F35279" t="str">
        <f>IF(C35279&lt;&gt;0,"at least 1 gameround","0 gamerounds")</f>
        <v>at least 1 gameround</v>
      </c>
    </row>
    <row r="35280" spans="1:6" x14ac:dyDescent="0.2">
      <c r="A35280">
        <v>3911517</v>
      </c>
      <c r="B35280" t="s">
        <v>7</v>
      </c>
      <c r="C35280">
        <v>20</v>
      </c>
      <c r="D35280" t="b">
        <v>1</v>
      </c>
      <c r="E35280" t="b">
        <v>0</v>
      </c>
      <c r="F35280" t="str">
        <f>IF(C35280&lt;&gt;0,"at least 1 gameround","0 gamerounds")</f>
        <v>at least 1 gameround</v>
      </c>
    </row>
    <row r="35281" spans="1:6" x14ac:dyDescent="0.2">
      <c r="A35281">
        <v>3911656</v>
      </c>
      <c r="B35281" t="s">
        <v>7</v>
      </c>
      <c r="C35281">
        <v>43</v>
      </c>
      <c r="D35281" t="b">
        <v>1</v>
      </c>
      <c r="E35281" t="b">
        <v>0</v>
      </c>
      <c r="F35281" t="str">
        <f>IF(C35281&lt;&gt;0,"at least 1 gameround","0 gamerounds")</f>
        <v>at least 1 gameround</v>
      </c>
    </row>
    <row r="35282" spans="1:6" x14ac:dyDescent="0.2">
      <c r="A35282">
        <v>3911814</v>
      </c>
      <c r="B35282" t="s">
        <v>7</v>
      </c>
      <c r="C35282">
        <v>11</v>
      </c>
      <c r="D35282" t="b">
        <v>0</v>
      </c>
      <c r="E35282" t="b">
        <v>0</v>
      </c>
      <c r="F35282" t="str">
        <f>IF(C35282&lt;&gt;0,"at least 1 gameround","0 gamerounds")</f>
        <v>at least 1 gameround</v>
      </c>
    </row>
    <row r="35283" spans="1:6" x14ac:dyDescent="0.2">
      <c r="A35283">
        <v>3911985</v>
      </c>
      <c r="B35283" t="s">
        <v>8</v>
      </c>
      <c r="C35283">
        <v>206</v>
      </c>
      <c r="D35283" t="b">
        <v>1</v>
      </c>
      <c r="E35283" t="b">
        <v>1</v>
      </c>
      <c r="F35283" t="str">
        <f>IF(C35283&lt;&gt;0,"at least 1 gameround","0 gamerounds")</f>
        <v>at least 1 gameround</v>
      </c>
    </row>
    <row r="35284" spans="1:6" x14ac:dyDescent="0.2">
      <c r="A35284">
        <v>3912077</v>
      </c>
      <c r="B35284" t="s">
        <v>8</v>
      </c>
      <c r="C35284">
        <v>7</v>
      </c>
      <c r="D35284" t="b">
        <v>0</v>
      </c>
      <c r="E35284" t="b">
        <v>0</v>
      </c>
      <c r="F35284" t="str">
        <f>IF(C35284&lt;&gt;0,"at least 1 gameround","0 gamerounds")</f>
        <v>at least 1 gameround</v>
      </c>
    </row>
    <row r="35285" spans="1:6" x14ac:dyDescent="0.2">
      <c r="A35285">
        <v>3912354</v>
      </c>
      <c r="B35285" t="s">
        <v>8</v>
      </c>
      <c r="C35285">
        <v>11</v>
      </c>
      <c r="D35285" t="b">
        <v>1</v>
      </c>
      <c r="E35285" t="b">
        <v>0</v>
      </c>
      <c r="F35285" t="str">
        <f>IF(C35285&lt;&gt;0,"at least 1 gameround","0 gamerounds")</f>
        <v>at least 1 gameround</v>
      </c>
    </row>
    <row r="35286" spans="1:6" x14ac:dyDescent="0.2">
      <c r="A35286">
        <v>3912642</v>
      </c>
      <c r="B35286" t="s">
        <v>7</v>
      </c>
      <c r="C35286">
        <v>11</v>
      </c>
      <c r="D35286" t="b">
        <v>1</v>
      </c>
      <c r="E35286" t="b">
        <v>0</v>
      </c>
      <c r="F35286" t="str">
        <f>IF(C35286&lt;&gt;0,"at least 1 gameround","0 gamerounds")</f>
        <v>at least 1 gameround</v>
      </c>
    </row>
    <row r="35287" spans="1:6" x14ac:dyDescent="0.2">
      <c r="A35287">
        <v>3912835</v>
      </c>
      <c r="B35287" t="s">
        <v>8</v>
      </c>
      <c r="C35287">
        <v>6</v>
      </c>
      <c r="D35287" t="b">
        <v>0</v>
      </c>
      <c r="E35287" t="b">
        <v>0</v>
      </c>
      <c r="F35287" t="str">
        <f>IF(C35287&lt;&gt;0,"at least 1 gameround","0 gamerounds")</f>
        <v>at least 1 gameround</v>
      </c>
    </row>
    <row r="35288" spans="1:6" x14ac:dyDescent="0.2">
      <c r="A35288">
        <v>3912936</v>
      </c>
      <c r="B35288" t="s">
        <v>7</v>
      </c>
      <c r="C35288">
        <v>0</v>
      </c>
      <c r="D35288" t="b">
        <v>0</v>
      </c>
      <c r="E35288" t="b">
        <v>0</v>
      </c>
      <c r="F35288" t="str">
        <f>IF(C35288&lt;&gt;0,"at least 1 gameround","0 gamerounds")</f>
        <v>0 gamerounds</v>
      </c>
    </row>
    <row r="35289" spans="1:6" x14ac:dyDescent="0.2">
      <c r="A35289">
        <v>3913129</v>
      </c>
      <c r="B35289" t="s">
        <v>8</v>
      </c>
      <c r="C35289">
        <v>176</v>
      </c>
      <c r="D35289" t="b">
        <v>1</v>
      </c>
      <c r="E35289" t="b">
        <v>1</v>
      </c>
      <c r="F35289" t="str">
        <f>IF(C35289&lt;&gt;0,"at least 1 gameround","0 gamerounds")</f>
        <v>at least 1 gameround</v>
      </c>
    </row>
    <row r="35290" spans="1:6" x14ac:dyDescent="0.2">
      <c r="A35290">
        <v>3913174</v>
      </c>
      <c r="B35290" t="s">
        <v>7</v>
      </c>
      <c r="C35290">
        <v>7</v>
      </c>
      <c r="D35290" t="b">
        <v>1</v>
      </c>
      <c r="E35290" t="b">
        <v>0</v>
      </c>
      <c r="F35290" t="str">
        <f>IF(C35290&lt;&gt;0,"at least 1 gameround","0 gamerounds")</f>
        <v>at least 1 gameround</v>
      </c>
    </row>
    <row r="35291" spans="1:6" x14ac:dyDescent="0.2">
      <c r="A35291">
        <v>3913206</v>
      </c>
      <c r="B35291" t="s">
        <v>7</v>
      </c>
      <c r="C35291">
        <v>182</v>
      </c>
      <c r="D35291" t="b">
        <v>1</v>
      </c>
      <c r="E35291" t="b">
        <v>0</v>
      </c>
      <c r="F35291" t="str">
        <f>IF(C35291&lt;&gt;0,"at least 1 gameround","0 gamerounds")</f>
        <v>at least 1 gameround</v>
      </c>
    </row>
    <row r="35292" spans="1:6" x14ac:dyDescent="0.2">
      <c r="A35292">
        <v>3913509</v>
      </c>
      <c r="B35292" t="s">
        <v>7</v>
      </c>
      <c r="C35292">
        <v>43</v>
      </c>
      <c r="D35292" t="b">
        <v>1</v>
      </c>
      <c r="E35292" t="b">
        <v>0</v>
      </c>
      <c r="F35292" t="str">
        <f>IF(C35292&lt;&gt;0,"at least 1 gameround","0 gamerounds")</f>
        <v>at least 1 gameround</v>
      </c>
    </row>
    <row r="35293" spans="1:6" x14ac:dyDescent="0.2">
      <c r="A35293">
        <v>3913597</v>
      </c>
      <c r="B35293" t="s">
        <v>8</v>
      </c>
      <c r="C35293">
        <v>8</v>
      </c>
      <c r="D35293" t="b">
        <v>0</v>
      </c>
      <c r="E35293" t="b">
        <v>1</v>
      </c>
      <c r="F35293" t="str">
        <f>IF(C35293&lt;&gt;0,"at least 1 gameround","0 gamerounds")</f>
        <v>at least 1 gameround</v>
      </c>
    </row>
    <row r="35294" spans="1:6" x14ac:dyDescent="0.2">
      <c r="A35294">
        <v>3913827</v>
      </c>
      <c r="B35294" t="s">
        <v>7</v>
      </c>
      <c r="C35294">
        <v>53</v>
      </c>
      <c r="D35294" t="b">
        <v>0</v>
      </c>
      <c r="E35294" t="b">
        <v>1</v>
      </c>
      <c r="F35294" t="str">
        <f>IF(C35294&lt;&gt;0,"at least 1 gameround","0 gamerounds")</f>
        <v>at least 1 gameround</v>
      </c>
    </row>
    <row r="35295" spans="1:6" x14ac:dyDescent="0.2">
      <c r="A35295">
        <v>3913899</v>
      </c>
      <c r="B35295" t="s">
        <v>8</v>
      </c>
      <c r="C35295">
        <v>24</v>
      </c>
      <c r="D35295" t="b">
        <v>0</v>
      </c>
      <c r="E35295" t="b">
        <v>0</v>
      </c>
      <c r="F35295" t="str">
        <f>IF(C35295&lt;&gt;0,"at least 1 gameround","0 gamerounds")</f>
        <v>at least 1 gameround</v>
      </c>
    </row>
    <row r="35296" spans="1:6" x14ac:dyDescent="0.2">
      <c r="A35296">
        <v>3913902</v>
      </c>
      <c r="B35296" t="s">
        <v>8</v>
      </c>
      <c r="C35296">
        <v>2</v>
      </c>
      <c r="D35296" t="b">
        <v>0</v>
      </c>
      <c r="E35296" t="b">
        <v>0</v>
      </c>
      <c r="F35296" t="str">
        <f>IF(C35296&lt;&gt;0,"at least 1 gameround","0 gamerounds")</f>
        <v>at least 1 gameround</v>
      </c>
    </row>
    <row r="35297" spans="1:6" x14ac:dyDescent="0.2">
      <c r="A35297">
        <v>3914121</v>
      </c>
      <c r="B35297" t="s">
        <v>8</v>
      </c>
      <c r="C35297">
        <v>7</v>
      </c>
      <c r="D35297" t="b">
        <v>0</v>
      </c>
      <c r="E35297" t="b">
        <v>0</v>
      </c>
      <c r="F35297" t="str">
        <f>IF(C35297&lt;&gt;0,"at least 1 gameround","0 gamerounds")</f>
        <v>at least 1 gameround</v>
      </c>
    </row>
    <row r="35298" spans="1:6" x14ac:dyDescent="0.2">
      <c r="A35298">
        <v>3914183</v>
      </c>
      <c r="B35298" t="s">
        <v>7</v>
      </c>
      <c r="C35298">
        <v>51</v>
      </c>
      <c r="D35298" t="b">
        <v>1</v>
      </c>
      <c r="E35298" t="b">
        <v>1</v>
      </c>
      <c r="F35298" t="str">
        <f>IF(C35298&lt;&gt;0,"at least 1 gameround","0 gamerounds")</f>
        <v>at least 1 gameround</v>
      </c>
    </row>
    <row r="35299" spans="1:6" x14ac:dyDescent="0.2">
      <c r="A35299">
        <v>3915061</v>
      </c>
      <c r="B35299" t="s">
        <v>8</v>
      </c>
      <c r="C35299">
        <v>11</v>
      </c>
      <c r="D35299" t="b">
        <v>0</v>
      </c>
      <c r="E35299" t="b">
        <v>1</v>
      </c>
      <c r="F35299" t="str">
        <f>IF(C35299&lt;&gt;0,"at least 1 gameround","0 gamerounds")</f>
        <v>at least 1 gameround</v>
      </c>
    </row>
    <row r="35300" spans="1:6" x14ac:dyDescent="0.2">
      <c r="A35300">
        <v>3915220</v>
      </c>
      <c r="B35300" t="s">
        <v>7</v>
      </c>
      <c r="C35300">
        <v>62</v>
      </c>
      <c r="D35300" t="b">
        <v>1</v>
      </c>
      <c r="E35300" t="b">
        <v>0</v>
      </c>
      <c r="F35300" t="str">
        <f>IF(C35300&lt;&gt;0,"at least 1 gameround","0 gamerounds")</f>
        <v>at least 1 gameround</v>
      </c>
    </row>
    <row r="35301" spans="1:6" x14ac:dyDescent="0.2">
      <c r="A35301">
        <v>3915267</v>
      </c>
      <c r="B35301" t="s">
        <v>8</v>
      </c>
      <c r="C35301">
        <v>6</v>
      </c>
      <c r="D35301" t="b">
        <v>0</v>
      </c>
      <c r="E35301" t="b">
        <v>0</v>
      </c>
      <c r="F35301" t="str">
        <f>IF(C35301&lt;&gt;0,"at least 1 gameround","0 gamerounds")</f>
        <v>at least 1 gameround</v>
      </c>
    </row>
    <row r="35302" spans="1:6" x14ac:dyDescent="0.2">
      <c r="A35302">
        <v>3915268</v>
      </c>
      <c r="B35302" t="s">
        <v>7</v>
      </c>
      <c r="C35302">
        <v>53</v>
      </c>
      <c r="D35302" t="b">
        <v>1</v>
      </c>
      <c r="E35302" t="b">
        <v>0</v>
      </c>
      <c r="F35302" t="str">
        <f>IF(C35302&lt;&gt;0,"at least 1 gameround","0 gamerounds")</f>
        <v>at least 1 gameround</v>
      </c>
    </row>
    <row r="35303" spans="1:6" x14ac:dyDescent="0.2">
      <c r="A35303">
        <v>3915426</v>
      </c>
      <c r="B35303" t="s">
        <v>8</v>
      </c>
      <c r="C35303">
        <v>27</v>
      </c>
      <c r="D35303" t="b">
        <v>0</v>
      </c>
      <c r="E35303" t="b">
        <v>0</v>
      </c>
      <c r="F35303" t="str">
        <f>IF(C35303&lt;&gt;0,"at least 1 gameround","0 gamerounds")</f>
        <v>at least 1 gameround</v>
      </c>
    </row>
    <row r="35304" spans="1:6" x14ac:dyDescent="0.2">
      <c r="A35304">
        <v>3915443</v>
      </c>
      <c r="B35304" t="s">
        <v>7</v>
      </c>
      <c r="C35304">
        <v>8</v>
      </c>
      <c r="D35304" t="b">
        <v>1</v>
      </c>
      <c r="E35304" t="b">
        <v>0</v>
      </c>
      <c r="F35304" t="str">
        <f>IF(C35304&lt;&gt;0,"at least 1 gameround","0 gamerounds")</f>
        <v>at least 1 gameround</v>
      </c>
    </row>
    <row r="35305" spans="1:6" x14ac:dyDescent="0.2">
      <c r="A35305">
        <v>3915613</v>
      </c>
      <c r="B35305" t="s">
        <v>7</v>
      </c>
      <c r="C35305">
        <v>628</v>
      </c>
      <c r="D35305" t="b">
        <v>1</v>
      </c>
      <c r="E35305" t="b">
        <v>1</v>
      </c>
      <c r="F35305" t="str">
        <f>IF(C35305&lt;&gt;0,"at least 1 gameround","0 gamerounds")</f>
        <v>at least 1 gameround</v>
      </c>
    </row>
    <row r="35306" spans="1:6" x14ac:dyDescent="0.2">
      <c r="A35306">
        <v>3915757</v>
      </c>
      <c r="B35306" t="s">
        <v>8</v>
      </c>
      <c r="C35306">
        <v>1</v>
      </c>
      <c r="D35306" t="b">
        <v>0</v>
      </c>
      <c r="E35306" t="b">
        <v>0</v>
      </c>
      <c r="F35306" t="str">
        <f>IF(C35306&lt;&gt;0,"at least 1 gameround","0 gamerounds")</f>
        <v>at least 1 gameround</v>
      </c>
    </row>
    <row r="35307" spans="1:6" x14ac:dyDescent="0.2">
      <c r="A35307">
        <v>3915833</v>
      </c>
      <c r="B35307" t="s">
        <v>7</v>
      </c>
      <c r="C35307">
        <v>4</v>
      </c>
      <c r="D35307" t="b">
        <v>0</v>
      </c>
      <c r="E35307" t="b">
        <v>0</v>
      </c>
      <c r="F35307" t="str">
        <f>IF(C35307&lt;&gt;0,"at least 1 gameround","0 gamerounds")</f>
        <v>at least 1 gameround</v>
      </c>
    </row>
    <row r="35308" spans="1:6" x14ac:dyDescent="0.2">
      <c r="A35308">
        <v>3915984</v>
      </c>
      <c r="B35308" t="s">
        <v>7</v>
      </c>
      <c r="C35308">
        <v>191</v>
      </c>
      <c r="D35308" t="b">
        <v>1</v>
      </c>
      <c r="E35308" t="b">
        <v>1</v>
      </c>
      <c r="F35308" t="str">
        <f>IF(C35308&lt;&gt;0,"at least 1 gameround","0 gamerounds")</f>
        <v>at least 1 gameround</v>
      </c>
    </row>
    <row r="35309" spans="1:6" x14ac:dyDescent="0.2">
      <c r="A35309">
        <v>3916317</v>
      </c>
      <c r="B35309" t="s">
        <v>8</v>
      </c>
      <c r="C35309">
        <v>5</v>
      </c>
      <c r="D35309" t="b">
        <v>0</v>
      </c>
      <c r="E35309" t="b">
        <v>0</v>
      </c>
      <c r="F35309" t="str">
        <f>IF(C35309&lt;&gt;0,"at least 1 gameround","0 gamerounds")</f>
        <v>at least 1 gameround</v>
      </c>
    </row>
    <row r="35310" spans="1:6" x14ac:dyDescent="0.2">
      <c r="A35310">
        <v>3916383</v>
      </c>
      <c r="B35310" t="s">
        <v>8</v>
      </c>
      <c r="C35310">
        <v>4</v>
      </c>
      <c r="D35310" t="b">
        <v>0</v>
      </c>
      <c r="E35310" t="b">
        <v>0</v>
      </c>
      <c r="F35310" t="str">
        <f>IF(C35310&lt;&gt;0,"at least 1 gameround","0 gamerounds")</f>
        <v>at least 1 gameround</v>
      </c>
    </row>
    <row r="35311" spans="1:6" x14ac:dyDescent="0.2">
      <c r="A35311">
        <v>3916754</v>
      </c>
      <c r="B35311" t="s">
        <v>7</v>
      </c>
      <c r="C35311">
        <v>43</v>
      </c>
      <c r="D35311" t="b">
        <v>1</v>
      </c>
      <c r="E35311" t="b">
        <v>0</v>
      </c>
      <c r="F35311" t="str">
        <f>IF(C35311&lt;&gt;0,"at least 1 gameround","0 gamerounds")</f>
        <v>at least 1 gameround</v>
      </c>
    </row>
    <row r="35312" spans="1:6" x14ac:dyDescent="0.2">
      <c r="A35312">
        <v>3916827</v>
      </c>
      <c r="B35312" t="s">
        <v>7</v>
      </c>
      <c r="C35312">
        <v>34</v>
      </c>
      <c r="D35312" t="b">
        <v>1</v>
      </c>
      <c r="E35312" t="b">
        <v>0</v>
      </c>
      <c r="F35312" t="str">
        <f>IF(C35312&lt;&gt;0,"at least 1 gameround","0 gamerounds")</f>
        <v>at least 1 gameround</v>
      </c>
    </row>
    <row r="35313" spans="1:6" x14ac:dyDescent="0.2">
      <c r="A35313">
        <v>3916970</v>
      </c>
      <c r="B35313" t="s">
        <v>7</v>
      </c>
      <c r="C35313">
        <v>2</v>
      </c>
      <c r="D35313" t="b">
        <v>0</v>
      </c>
      <c r="E35313" t="b">
        <v>0</v>
      </c>
      <c r="F35313" t="str">
        <f>IF(C35313&lt;&gt;0,"at least 1 gameround","0 gamerounds")</f>
        <v>at least 1 gameround</v>
      </c>
    </row>
    <row r="35314" spans="1:6" x14ac:dyDescent="0.2">
      <c r="A35314">
        <v>3916995</v>
      </c>
      <c r="B35314" t="s">
        <v>8</v>
      </c>
      <c r="C35314">
        <v>11</v>
      </c>
      <c r="D35314" t="b">
        <v>1</v>
      </c>
      <c r="E35314" t="b">
        <v>0</v>
      </c>
      <c r="F35314" t="str">
        <f>IF(C35314&lt;&gt;0,"at least 1 gameround","0 gamerounds")</f>
        <v>at least 1 gameround</v>
      </c>
    </row>
    <row r="35315" spans="1:6" x14ac:dyDescent="0.2">
      <c r="A35315">
        <v>3917327</v>
      </c>
      <c r="B35315" t="s">
        <v>7</v>
      </c>
      <c r="C35315">
        <v>10</v>
      </c>
      <c r="D35315" t="b">
        <v>0</v>
      </c>
      <c r="E35315" t="b">
        <v>0</v>
      </c>
      <c r="F35315" t="str">
        <f>IF(C35315&lt;&gt;0,"at least 1 gameround","0 gamerounds")</f>
        <v>at least 1 gameround</v>
      </c>
    </row>
    <row r="35316" spans="1:6" x14ac:dyDescent="0.2">
      <c r="A35316">
        <v>3917423</v>
      </c>
      <c r="B35316" t="s">
        <v>8</v>
      </c>
      <c r="C35316">
        <v>7</v>
      </c>
      <c r="D35316" t="b">
        <v>0</v>
      </c>
      <c r="E35316" t="b">
        <v>0</v>
      </c>
      <c r="F35316" t="str">
        <f>IF(C35316&lt;&gt;0,"at least 1 gameround","0 gamerounds")</f>
        <v>at least 1 gameround</v>
      </c>
    </row>
    <row r="35317" spans="1:6" x14ac:dyDescent="0.2">
      <c r="A35317">
        <v>3917528</v>
      </c>
      <c r="B35317" t="s">
        <v>8</v>
      </c>
      <c r="C35317">
        <v>134</v>
      </c>
      <c r="D35317" t="b">
        <v>1</v>
      </c>
      <c r="E35317" t="b">
        <v>1</v>
      </c>
      <c r="F35317" t="str">
        <f>IF(C35317&lt;&gt;0,"at least 1 gameround","0 gamerounds")</f>
        <v>at least 1 gameround</v>
      </c>
    </row>
    <row r="35318" spans="1:6" x14ac:dyDescent="0.2">
      <c r="A35318">
        <v>3917554</v>
      </c>
      <c r="B35318" t="s">
        <v>8</v>
      </c>
      <c r="C35318">
        <v>947</v>
      </c>
      <c r="D35318" t="b">
        <v>1</v>
      </c>
      <c r="E35318" t="b">
        <v>1</v>
      </c>
      <c r="F35318" t="str">
        <f>IF(C35318&lt;&gt;0,"at least 1 gameround","0 gamerounds")</f>
        <v>at least 1 gameround</v>
      </c>
    </row>
    <row r="35319" spans="1:6" x14ac:dyDescent="0.2">
      <c r="A35319">
        <v>3917562</v>
      </c>
      <c r="B35319" t="s">
        <v>7</v>
      </c>
      <c r="C35319">
        <v>9</v>
      </c>
      <c r="D35319" t="b">
        <v>0</v>
      </c>
      <c r="E35319" t="b">
        <v>0</v>
      </c>
      <c r="F35319" t="str">
        <f>IF(C35319&lt;&gt;0,"at least 1 gameround","0 gamerounds")</f>
        <v>at least 1 gameround</v>
      </c>
    </row>
    <row r="35320" spans="1:6" x14ac:dyDescent="0.2">
      <c r="A35320">
        <v>3917619</v>
      </c>
      <c r="B35320" t="s">
        <v>8</v>
      </c>
      <c r="C35320">
        <v>10</v>
      </c>
      <c r="D35320" t="b">
        <v>1</v>
      </c>
      <c r="E35320" t="b">
        <v>0</v>
      </c>
      <c r="F35320" t="str">
        <f>IF(C35320&lt;&gt;0,"at least 1 gameround","0 gamerounds")</f>
        <v>at least 1 gameround</v>
      </c>
    </row>
    <row r="35321" spans="1:6" x14ac:dyDescent="0.2">
      <c r="A35321">
        <v>3917686</v>
      </c>
      <c r="B35321" t="s">
        <v>8</v>
      </c>
      <c r="C35321">
        <v>4</v>
      </c>
      <c r="D35321" t="b">
        <v>0</v>
      </c>
      <c r="E35321" t="b">
        <v>0</v>
      </c>
      <c r="F35321" t="str">
        <f>IF(C35321&lt;&gt;0,"at least 1 gameround","0 gamerounds")</f>
        <v>at least 1 gameround</v>
      </c>
    </row>
    <row r="35322" spans="1:6" x14ac:dyDescent="0.2">
      <c r="A35322">
        <v>3917699</v>
      </c>
      <c r="B35322" t="s">
        <v>7</v>
      </c>
      <c r="C35322">
        <v>1</v>
      </c>
      <c r="D35322" t="b">
        <v>0</v>
      </c>
      <c r="E35322" t="b">
        <v>0</v>
      </c>
      <c r="F35322" t="str">
        <f>IF(C35322&lt;&gt;0,"at least 1 gameround","0 gamerounds")</f>
        <v>at least 1 gameround</v>
      </c>
    </row>
    <row r="35323" spans="1:6" x14ac:dyDescent="0.2">
      <c r="A35323">
        <v>3917753</v>
      </c>
      <c r="B35323" t="s">
        <v>8</v>
      </c>
      <c r="C35323">
        <v>2</v>
      </c>
      <c r="D35323" t="b">
        <v>0</v>
      </c>
      <c r="E35323" t="b">
        <v>0</v>
      </c>
      <c r="F35323" t="str">
        <f>IF(C35323&lt;&gt;0,"at least 1 gameround","0 gamerounds")</f>
        <v>at least 1 gameround</v>
      </c>
    </row>
    <row r="35324" spans="1:6" x14ac:dyDescent="0.2">
      <c r="A35324">
        <v>3917953</v>
      </c>
      <c r="B35324" t="s">
        <v>7</v>
      </c>
      <c r="C35324">
        <v>16</v>
      </c>
      <c r="D35324" t="b">
        <v>0</v>
      </c>
      <c r="E35324" t="b">
        <v>0</v>
      </c>
      <c r="F35324" t="str">
        <f>IF(C35324&lt;&gt;0,"at least 1 gameround","0 gamerounds")</f>
        <v>at least 1 gameround</v>
      </c>
    </row>
    <row r="35325" spans="1:6" x14ac:dyDescent="0.2">
      <c r="A35325">
        <v>3918091</v>
      </c>
      <c r="B35325" t="s">
        <v>8</v>
      </c>
      <c r="C35325">
        <v>16</v>
      </c>
      <c r="D35325" t="b">
        <v>0</v>
      </c>
      <c r="E35325" t="b">
        <v>0</v>
      </c>
      <c r="F35325" t="str">
        <f>IF(C35325&lt;&gt;0,"at least 1 gameround","0 gamerounds")</f>
        <v>at least 1 gameround</v>
      </c>
    </row>
    <row r="35326" spans="1:6" x14ac:dyDescent="0.2">
      <c r="A35326">
        <v>3918116</v>
      </c>
      <c r="B35326" t="s">
        <v>7</v>
      </c>
      <c r="C35326">
        <v>13</v>
      </c>
      <c r="D35326" t="b">
        <v>1</v>
      </c>
      <c r="E35326" t="b">
        <v>0</v>
      </c>
      <c r="F35326" t="str">
        <f>IF(C35326&lt;&gt;0,"at least 1 gameround","0 gamerounds")</f>
        <v>at least 1 gameround</v>
      </c>
    </row>
    <row r="35327" spans="1:6" x14ac:dyDescent="0.2">
      <c r="A35327">
        <v>3918194</v>
      </c>
      <c r="B35327" t="s">
        <v>8</v>
      </c>
      <c r="C35327">
        <v>14</v>
      </c>
      <c r="D35327" t="b">
        <v>0</v>
      </c>
      <c r="E35327" t="b">
        <v>0</v>
      </c>
      <c r="F35327" t="str">
        <f>IF(C35327&lt;&gt;0,"at least 1 gameround","0 gamerounds")</f>
        <v>at least 1 gameround</v>
      </c>
    </row>
    <row r="35328" spans="1:6" x14ac:dyDescent="0.2">
      <c r="A35328">
        <v>3918557</v>
      </c>
      <c r="B35328" t="s">
        <v>8</v>
      </c>
      <c r="C35328">
        <v>10</v>
      </c>
      <c r="D35328" t="b">
        <v>0</v>
      </c>
      <c r="E35328" t="b">
        <v>0</v>
      </c>
      <c r="F35328" t="str">
        <f>IF(C35328&lt;&gt;0,"at least 1 gameround","0 gamerounds")</f>
        <v>at least 1 gameround</v>
      </c>
    </row>
    <row r="35329" spans="1:6" x14ac:dyDescent="0.2">
      <c r="A35329">
        <v>3918640</v>
      </c>
      <c r="B35329" t="s">
        <v>7</v>
      </c>
      <c r="C35329">
        <v>23</v>
      </c>
      <c r="D35329" t="b">
        <v>0</v>
      </c>
      <c r="E35329" t="b">
        <v>0</v>
      </c>
      <c r="F35329" t="str">
        <f>IF(C35329&lt;&gt;0,"at least 1 gameround","0 gamerounds")</f>
        <v>at least 1 gameround</v>
      </c>
    </row>
    <row r="35330" spans="1:6" x14ac:dyDescent="0.2">
      <c r="A35330">
        <v>3918918</v>
      </c>
      <c r="B35330" t="s">
        <v>8</v>
      </c>
      <c r="C35330">
        <v>2</v>
      </c>
      <c r="D35330" t="b">
        <v>0</v>
      </c>
      <c r="E35330" t="b">
        <v>0</v>
      </c>
      <c r="F35330" t="str">
        <f>IF(C35330&lt;&gt;0,"at least 1 gameround","0 gamerounds")</f>
        <v>at least 1 gameround</v>
      </c>
    </row>
    <row r="35331" spans="1:6" x14ac:dyDescent="0.2">
      <c r="A35331">
        <v>3918946</v>
      </c>
      <c r="B35331" t="s">
        <v>7</v>
      </c>
      <c r="C35331">
        <v>0</v>
      </c>
      <c r="D35331" t="b">
        <v>0</v>
      </c>
      <c r="E35331" t="b">
        <v>0</v>
      </c>
      <c r="F35331" t="str">
        <f>IF(C35331&lt;&gt;0,"at least 1 gameround","0 gamerounds")</f>
        <v>0 gamerounds</v>
      </c>
    </row>
    <row r="35332" spans="1:6" x14ac:dyDescent="0.2">
      <c r="A35332">
        <v>3919071</v>
      </c>
      <c r="B35332" t="s">
        <v>8</v>
      </c>
      <c r="C35332">
        <v>85</v>
      </c>
      <c r="D35332" t="b">
        <v>1</v>
      </c>
      <c r="E35332" t="b">
        <v>1</v>
      </c>
      <c r="F35332" t="str">
        <f>IF(C35332&lt;&gt;0,"at least 1 gameround","0 gamerounds")</f>
        <v>at least 1 gameround</v>
      </c>
    </row>
    <row r="35333" spans="1:6" x14ac:dyDescent="0.2">
      <c r="A35333">
        <v>3919125</v>
      </c>
      <c r="B35333" t="s">
        <v>7</v>
      </c>
      <c r="C35333">
        <v>22</v>
      </c>
      <c r="D35333" t="b">
        <v>1</v>
      </c>
      <c r="E35333" t="b">
        <v>0</v>
      </c>
      <c r="F35333" t="str">
        <f>IF(C35333&lt;&gt;0,"at least 1 gameround","0 gamerounds")</f>
        <v>at least 1 gameround</v>
      </c>
    </row>
    <row r="35334" spans="1:6" x14ac:dyDescent="0.2">
      <c r="A35334">
        <v>3919148</v>
      </c>
      <c r="B35334" t="s">
        <v>7</v>
      </c>
      <c r="C35334">
        <v>4</v>
      </c>
      <c r="D35334" t="b">
        <v>0</v>
      </c>
      <c r="E35334" t="b">
        <v>0</v>
      </c>
      <c r="F35334" t="str">
        <f>IF(C35334&lt;&gt;0,"at least 1 gameround","0 gamerounds")</f>
        <v>at least 1 gameround</v>
      </c>
    </row>
    <row r="35335" spans="1:6" x14ac:dyDescent="0.2">
      <c r="A35335">
        <v>3919294</v>
      </c>
      <c r="B35335" t="s">
        <v>8</v>
      </c>
      <c r="C35335">
        <v>8</v>
      </c>
      <c r="D35335" t="b">
        <v>0</v>
      </c>
      <c r="E35335" t="b">
        <v>0</v>
      </c>
      <c r="F35335" t="str">
        <f>IF(C35335&lt;&gt;0,"at least 1 gameround","0 gamerounds")</f>
        <v>at least 1 gameround</v>
      </c>
    </row>
    <row r="35336" spans="1:6" x14ac:dyDescent="0.2">
      <c r="A35336">
        <v>3919299</v>
      </c>
      <c r="B35336" t="s">
        <v>8</v>
      </c>
      <c r="C35336">
        <v>24</v>
      </c>
      <c r="D35336" t="b">
        <v>1</v>
      </c>
      <c r="E35336" t="b">
        <v>1</v>
      </c>
      <c r="F35336" t="str">
        <f>IF(C35336&lt;&gt;0,"at least 1 gameround","0 gamerounds")</f>
        <v>at least 1 gameround</v>
      </c>
    </row>
    <row r="35337" spans="1:6" x14ac:dyDescent="0.2">
      <c r="A35337">
        <v>3919343</v>
      </c>
      <c r="B35337" t="s">
        <v>7</v>
      </c>
      <c r="C35337">
        <v>1</v>
      </c>
      <c r="D35337" t="b">
        <v>0</v>
      </c>
      <c r="E35337" t="b">
        <v>0</v>
      </c>
      <c r="F35337" t="str">
        <f>IF(C35337&lt;&gt;0,"at least 1 gameround","0 gamerounds")</f>
        <v>at least 1 gameround</v>
      </c>
    </row>
    <row r="35338" spans="1:6" x14ac:dyDescent="0.2">
      <c r="A35338">
        <v>3919377</v>
      </c>
      <c r="B35338" t="s">
        <v>8</v>
      </c>
      <c r="C35338">
        <v>74</v>
      </c>
      <c r="D35338" t="b">
        <v>1</v>
      </c>
      <c r="E35338" t="b">
        <v>0</v>
      </c>
      <c r="F35338" t="str">
        <f>IF(C35338&lt;&gt;0,"at least 1 gameround","0 gamerounds")</f>
        <v>at least 1 gameround</v>
      </c>
    </row>
    <row r="35339" spans="1:6" x14ac:dyDescent="0.2">
      <c r="A35339">
        <v>3919426</v>
      </c>
      <c r="B35339" t="s">
        <v>8</v>
      </c>
      <c r="C35339">
        <v>90</v>
      </c>
      <c r="D35339" t="b">
        <v>1</v>
      </c>
      <c r="E35339" t="b">
        <v>1</v>
      </c>
      <c r="F35339" t="str">
        <f>IF(C35339&lt;&gt;0,"at least 1 gameround","0 gamerounds")</f>
        <v>at least 1 gameround</v>
      </c>
    </row>
    <row r="35340" spans="1:6" x14ac:dyDescent="0.2">
      <c r="A35340">
        <v>3919729</v>
      </c>
      <c r="B35340" t="s">
        <v>8</v>
      </c>
      <c r="C35340">
        <v>2</v>
      </c>
      <c r="D35340" t="b">
        <v>0</v>
      </c>
      <c r="E35340" t="b">
        <v>0</v>
      </c>
      <c r="F35340" t="str">
        <f>IF(C35340&lt;&gt;0,"at least 1 gameround","0 gamerounds")</f>
        <v>at least 1 gameround</v>
      </c>
    </row>
    <row r="35341" spans="1:6" x14ac:dyDescent="0.2">
      <c r="A35341">
        <v>3919830</v>
      </c>
      <c r="B35341" t="s">
        <v>7</v>
      </c>
      <c r="C35341">
        <v>0</v>
      </c>
      <c r="D35341" t="b">
        <v>0</v>
      </c>
      <c r="E35341" t="b">
        <v>0</v>
      </c>
      <c r="F35341" t="str">
        <f>IF(C35341&lt;&gt;0,"at least 1 gameround","0 gamerounds")</f>
        <v>0 gamerounds</v>
      </c>
    </row>
    <row r="35342" spans="1:6" x14ac:dyDescent="0.2">
      <c r="A35342">
        <v>3919912</v>
      </c>
      <c r="B35342" t="s">
        <v>7</v>
      </c>
      <c r="C35342">
        <v>117</v>
      </c>
      <c r="D35342" t="b">
        <v>1</v>
      </c>
      <c r="E35342" t="b">
        <v>0</v>
      </c>
      <c r="F35342" t="str">
        <f>IF(C35342&lt;&gt;0,"at least 1 gameround","0 gamerounds")</f>
        <v>at least 1 gameround</v>
      </c>
    </row>
    <row r="35343" spans="1:6" x14ac:dyDescent="0.2">
      <c r="A35343">
        <v>3920245</v>
      </c>
      <c r="B35343" t="s">
        <v>8</v>
      </c>
      <c r="C35343">
        <v>11</v>
      </c>
      <c r="D35343" t="b">
        <v>0</v>
      </c>
      <c r="E35343" t="b">
        <v>0</v>
      </c>
      <c r="F35343" t="str">
        <f>IF(C35343&lt;&gt;0,"at least 1 gameround","0 gamerounds")</f>
        <v>at least 1 gameround</v>
      </c>
    </row>
    <row r="35344" spans="1:6" x14ac:dyDescent="0.2">
      <c r="A35344">
        <v>3920407</v>
      </c>
      <c r="B35344" t="s">
        <v>7</v>
      </c>
      <c r="C35344">
        <v>21</v>
      </c>
      <c r="D35344" t="b">
        <v>1</v>
      </c>
      <c r="E35344" t="b">
        <v>1</v>
      </c>
      <c r="F35344" t="str">
        <f>IF(C35344&lt;&gt;0,"at least 1 gameround","0 gamerounds")</f>
        <v>at least 1 gameround</v>
      </c>
    </row>
    <row r="35345" spans="1:6" x14ac:dyDescent="0.2">
      <c r="A35345">
        <v>3920409</v>
      </c>
      <c r="B35345" t="s">
        <v>7</v>
      </c>
      <c r="C35345">
        <v>7</v>
      </c>
      <c r="D35345" t="b">
        <v>0</v>
      </c>
      <c r="E35345" t="b">
        <v>0</v>
      </c>
      <c r="F35345" t="str">
        <f>IF(C35345&lt;&gt;0,"at least 1 gameround","0 gamerounds")</f>
        <v>at least 1 gameround</v>
      </c>
    </row>
    <row r="35346" spans="1:6" x14ac:dyDescent="0.2">
      <c r="A35346">
        <v>3920626</v>
      </c>
      <c r="B35346" t="s">
        <v>7</v>
      </c>
      <c r="C35346">
        <v>9</v>
      </c>
      <c r="D35346" t="b">
        <v>1</v>
      </c>
      <c r="E35346" t="b">
        <v>0</v>
      </c>
      <c r="F35346" t="str">
        <f>IF(C35346&lt;&gt;0,"at least 1 gameround","0 gamerounds")</f>
        <v>at least 1 gameround</v>
      </c>
    </row>
    <row r="35347" spans="1:6" x14ac:dyDescent="0.2">
      <c r="A35347">
        <v>3920658</v>
      </c>
      <c r="B35347" t="s">
        <v>7</v>
      </c>
      <c r="C35347">
        <v>0</v>
      </c>
      <c r="D35347" t="b">
        <v>0</v>
      </c>
      <c r="E35347" t="b">
        <v>0</v>
      </c>
      <c r="F35347" t="str">
        <f>IF(C35347&lt;&gt;0,"at least 1 gameround","0 gamerounds")</f>
        <v>0 gamerounds</v>
      </c>
    </row>
    <row r="35348" spans="1:6" x14ac:dyDescent="0.2">
      <c r="A35348">
        <v>3920687</v>
      </c>
      <c r="B35348" t="s">
        <v>8</v>
      </c>
      <c r="C35348">
        <v>7</v>
      </c>
      <c r="D35348" t="b">
        <v>0</v>
      </c>
      <c r="E35348" t="b">
        <v>0</v>
      </c>
      <c r="F35348" t="str">
        <f>IF(C35348&lt;&gt;0,"at least 1 gameround","0 gamerounds")</f>
        <v>at least 1 gameround</v>
      </c>
    </row>
    <row r="35349" spans="1:6" x14ac:dyDescent="0.2">
      <c r="A35349">
        <v>3920749</v>
      </c>
      <c r="B35349" t="s">
        <v>7</v>
      </c>
      <c r="C35349">
        <v>14</v>
      </c>
      <c r="D35349" t="b">
        <v>1</v>
      </c>
      <c r="E35349" t="b">
        <v>0</v>
      </c>
      <c r="F35349" t="str">
        <f>IF(C35349&lt;&gt;0,"at least 1 gameround","0 gamerounds")</f>
        <v>at least 1 gameround</v>
      </c>
    </row>
    <row r="35350" spans="1:6" x14ac:dyDescent="0.2">
      <c r="A35350">
        <v>3920852</v>
      </c>
      <c r="B35350" t="s">
        <v>8</v>
      </c>
      <c r="C35350">
        <v>177</v>
      </c>
      <c r="D35350" t="b">
        <v>1</v>
      </c>
      <c r="E35350" t="b">
        <v>0</v>
      </c>
      <c r="F35350" t="str">
        <f>IF(C35350&lt;&gt;0,"at least 1 gameround","0 gamerounds")</f>
        <v>at least 1 gameround</v>
      </c>
    </row>
    <row r="35351" spans="1:6" x14ac:dyDescent="0.2">
      <c r="A35351">
        <v>3920913</v>
      </c>
      <c r="B35351" t="s">
        <v>8</v>
      </c>
      <c r="C35351">
        <v>8</v>
      </c>
      <c r="D35351" t="b">
        <v>0</v>
      </c>
      <c r="E35351" t="b">
        <v>0</v>
      </c>
      <c r="F35351" t="str">
        <f>IF(C35351&lt;&gt;0,"at least 1 gameround","0 gamerounds")</f>
        <v>at least 1 gameround</v>
      </c>
    </row>
    <row r="35352" spans="1:6" x14ac:dyDescent="0.2">
      <c r="A35352">
        <v>3921068</v>
      </c>
      <c r="B35352" t="s">
        <v>8</v>
      </c>
      <c r="C35352">
        <v>0</v>
      </c>
      <c r="D35352" t="b">
        <v>0</v>
      </c>
      <c r="E35352" t="b">
        <v>0</v>
      </c>
      <c r="F35352" t="str">
        <f>IF(C35352&lt;&gt;0,"at least 1 gameround","0 gamerounds")</f>
        <v>0 gamerounds</v>
      </c>
    </row>
    <row r="35353" spans="1:6" x14ac:dyDescent="0.2">
      <c r="A35353">
        <v>3921097</v>
      </c>
      <c r="B35353" t="s">
        <v>7</v>
      </c>
      <c r="C35353">
        <v>663</v>
      </c>
      <c r="D35353" t="b">
        <v>1</v>
      </c>
      <c r="E35353" t="b">
        <v>1</v>
      </c>
      <c r="F35353" t="str">
        <f>IF(C35353&lt;&gt;0,"at least 1 gameround","0 gamerounds")</f>
        <v>at least 1 gameround</v>
      </c>
    </row>
    <row r="35354" spans="1:6" x14ac:dyDescent="0.2">
      <c r="A35354">
        <v>3921188</v>
      </c>
      <c r="B35354" t="s">
        <v>8</v>
      </c>
      <c r="C35354">
        <v>82</v>
      </c>
      <c r="D35354" t="b">
        <v>1</v>
      </c>
      <c r="E35354" t="b">
        <v>1</v>
      </c>
      <c r="F35354" t="str">
        <f>IF(C35354&lt;&gt;0,"at least 1 gameround","0 gamerounds")</f>
        <v>at least 1 gameround</v>
      </c>
    </row>
    <row r="35355" spans="1:6" x14ac:dyDescent="0.2">
      <c r="A35355">
        <v>3921268</v>
      </c>
      <c r="B35355" t="s">
        <v>7</v>
      </c>
      <c r="C35355">
        <v>9</v>
      </c>
      <c r="D35355" t="b">
        <v>0</v>
      </c>
      <c r="E35355" t="b">
        <v>0</v>
      </c>
      <c r="F35355" t="str">
        <f>IF(C35355&lt;&gt;0,"at least 1 gameround","0 gamerounds")</f>
        <v>at least 1 gameround</v>
      </c>
    </row>
    <row r="35356" spans="1:6" x14ac:dyDescent="0.2">
      <c r="A35356">
        <v>3921359</v>
      </c>
      <c r="B35356" t="s">
        <v>8</v>
      </c>
      <c r="C35356">
        <v>48</v>
      </c>
      <c r="D35356" t="b">
        <v>1</v>
      </c>
      <c r="E35356" t="b">
        <v>1</v>
      </c>
      <c r="F35356" t="str">
        <f>IF(C35356&lt;&gt;0,"at least 1 gameround","0 gamerounds")</f>
        <v>at least 1 gameround</v>
      </c>
    </row>
    <row r="35357" spans="1:6" x14ac:dyDescent="0.2">
      <c r="A35357">
        <v>3921457</v>
      </c>
      <c r="B35357" t="s">
        <v>8</v>
      </c>
      <c r="C35357">
        <v>253</v>
      </c>
      <c r="D35357" t="b">
        <v>1</v>
      </c>
      <c r="E35357" t="b">
        <v>1</v>
      </c>
      <c r="F35357" t="str">
        <f>IF(C35357&lt;&gt;0,"at least 1 gameround","0 gamerounds")</f>
        <v>at least 1 gameround</v>
      </c>
    </row>
    <row r="35358" spans="1:6" x14ac:dyDescent="0.2">
      <c r="A35358">
        <v>3921532</v>
      </c>
      <c r="B35358" t="s">
        <v>8</v>
      </c>
      <c r="C35358">
        <v>72</v>
      </c>
      <c r="D35358" t="b">
        <v>0</v>
      </c>
      <c r="E35358" t="b">
        <v>0</v>
      </c>
      <c r="F35358" t="str">
        <f>IF(C35358&lt;&gt;0,"at least 1 gameround","0 gamerounds")</f>
        <v>at least 1 gameround</v>
      </c>
    </row>
    <row r="35359" spans="1:6" x14ac:dyDescent="0.2">
      <c r="A35359">
        <v>3921730</v>
      </c>
      <c r="B35359" t="s">
        <v>8</v>
      </c>
      <c r="C35359">
        <v>107</v>
      </c>
      <c r="D35359" t="b">
        <v>0</v>
      </c>
      <c r="E35359" t="b">
        <v>0</v>
      </c>
      <c r="F35359" t="str">
        <f>IF(C35359&lt;&gt;0,"at least 1 gameround","0 gamerounds")</f>
        <v>at least 1 gameround</v>
      </c>
    </row>
    <row r="35360" spans="1:6" x14ac:dyDescent="0.2">
      <c r="A35360">
        <v>3921828</v>
      </c>
      <c r="B35360" t="s">
        <v>8</v>
      </c>
      <c r="C35360">
        <v>31</v>
      </c>
      <c r="D35360" t="b">
        <v>1</v>
      </c>
      <c r="E35360" t="b">
        <v>0</v>
      </c>
      <c r="F35360" t="str">
        <f>IF(C35360&lt;&gt;0,"at least 1 gameround","0 gamerounds")</f>
        <v>at least 1 gameround</v>
      </c>
    </row>
    <row r="35361" spans="1:6" x14ac:dyDescent="0.2">
      <c r="A35361">
        <v>3921961</v>
      </c>
      <c r="B35361" t="s">
        <v>7</v>
      </c>
      <c r="C35361">
        <v>8</v>
      </c>
      <c r="D35361" t="b">
        <v>0</v>
      </c>
      <c r="E35361" t="b">
        <v>0</v>
      </c>
      <c r="F35361" t="str">
        <f>IF(C35361&lt;&gt;0,"at least 1 gameround","0 gamerounds")</f>
        <v>at least 1 gameround</v>
      </c>
    </row>
    <row r="35362" spans="1:6" x14ac:dyDescent="0.2">
      <c r="A35362">
        <v>3921971</v>
      </c>
      <c r="B35362" t="s">
        <v>7</v>
      </c>
      <c r="C35362">
        <v>18</v>
      </c>
      <c r="D35362" t="b">
        <v>1</v>
      </c>
      <c r="E35362" t="b">
        <v>0</v>
      </c>
      <c r="F35362" t="str">
        <f>IF(C35362&lt;&gt;0,"at least 1 gameround","0 gamerounds")</f>
        <v>at least 1 gameround</v>
      </c>
    </row>
    <row r="35363" spans="1:6" x14ac:dyDescent="0.2">
      <c r="A35363">
        <v>3922088</v>
      </c>
      <c r="B35363" t="s">
        <v>7</v>
      </c>
      <c r="C35363">
        <v>19</v>
      </c>
      <c r="D35363" t="b">
        <v>0</v>
      </c>
      <c r="E35363" t="b">
        <v>0</v>
      </c>
      <c r="F35363" t="str">
        <f>IF(C35363&lt;&gt;0,"at least 1 gameround","0 gamerounds")</f>
        <v>at least 1 gameround</v>
      </c>
    </row>
    <row r="35364" spans="1:6" x14ac:dyDescent="0.2">
      <c r="A35364">
        <v>3922257</v>
      </c>
      <c r="B35364" t="s">
        <v>8</v>
      </c>
      <c r="C35364">
        <v>11</v>
      </c>
      <c r="D35364" t="b">
        <v>0</v>
      </c>
      <c r="E35364" t="b">
        <v>0</v>
      </c>
      <c r="F35364" t="str">
        <f>IF(C35364&lt;&gt;0,"at least 1 gameround","0 gamerounds")</f>
        <v>at least 1 gameround</v>
      </c>
    </row>
    <row r="35365" spans="1:6" x14ac:dyDescent="0.2">
      <c r="A35365">
        <v>3922286</v>
      </c>
      <c r="B35365" t="s">
        <v>7</v>
      </c>
      <c r="C35365">
        <v>0</v>
      </c>
      <c r="D35365" t="b">
        <v>0</v>
      </c>
      <c r="E35365" t="b">
        <v>0</v>
      </c>
      <c r="F35365" t="str">
        <f>IF(C35365&lt;&gt;0,"at least 1 gameround","0 gamerounds")</f>
        <v>0 gamerounds</v>
      </c>
    </row>
    <row r="35366" spans="1:6" x14ac:dyDescent="0.2">
      <c r="A35366">
        <v>3922339</v>
      </c>
      <c r="B35366" t="s">
        <v>8</v>
      </c>
      <c r="C35366">
        <v>1</v>
      </c>
      <c r="D35366" t="b">
        <v>0</v>
      </c>
      <c r="E35366" t="b">
        <v>0</v>
      </c>
      <c r="F35366" t="str">
        <f>IF(C35366&lt;&gt;0,"at least 1 gameround","0 gamerounds")</f>
        <v>at least 1 gameround</v>
      </c>
    </row>
    <row r="35367" spans="1:6" x14ac:dyDescent="0.2">
      <c r="A35367">
        <v>3922354</v>
      </c>
      <c r="B35367" t="s">
        <v>7</v>
      </c>
      <c r="C35367">
        <v>14</v>
      </c>
      <c r="D35367" t="b">
        <v>1</v>
      </c>
      <c r="E35367" t="b">
        <v>0</v>
      </c>
      <c r="F35367" t="str">
        <f>IF(C35367&lt;&gt;0,"at least 1 gameround","0 gamerounds")</f>
        <v>at least 1 gameround</v>
      </c>
    </row>
    <row r="35368" spans="1:6" x14ac:dyDescent="0.2">
      <c r="A35368">
        <v>3922381</v>
      </c>
      <c r="B35368" t="s">
        <v>8</v>
      </c>
      <c r="C35368">
        <v>15</v>
      </c>
      <c r="D35368" t="b">
        <v>0</v>
      </c>
      <c r="E35368" t="b">
        <v>0</v>
      </c>
      <c r="F35368" t="str">
        <f>IF(C35368&lt;&gt;0,"at least 1 gameround","0 gamerounds")</f>
        <v>at least 1 gameround</v>
      </c>
    </row>
    <row r="35369" spans="1:6" x14ac:dyDescent="0.2">
      <c r="A35369">
        <v>3922623</v>
      </c>
      <c r="B35369" t="s">
        <v>8</v>
      </c>
      <c r="C35369">
        <v>4</v>
      </c>
      <c r="D35369" t="b">
        <v>0</v>
      </c>
      <c r="E35369" t="b">
        <v>0</v>
      </c>
      <c r="F35369" t="str">
        <f>IF(C35369&lt;&gt;0,"at least 1 gameround","0 gamerounds")</f>
        <v>at least 1 gameround</v>
      </c>
    </row>
    <row r="35370" spans="1:6" x14ac:dyDescent="0.2">
      <c r="A35370">
        <v>3922799</v>
      </c>
      <c r="B35370" t="s">
        <v>7</v>
      </c>
      <c r="C35370">
        <v>3</v>
      </c>
      <c r="D35370" t="b">
        <v>0</v>
      </c>
      <c r="E35370" t="b">
        <v>1</v>
      </c>
      <c r="F35370" t="str">
        <f>IF(C35370&lt;&gt;0,"at least 1 gameround","0 gamerounds")</f>
        <v>at least 1 gameround</v>
      </c>
    </row>
    <row r="35371" spans="1:6" x14ac:dyDescent="0.2">
      <c r="A35371">
        <v>3923343</v>
      </c>
      <c r="B35371" t="s">
        <v>7</v>
      </c>
      <c r="C35371">
        <v>6</v>
      </c>
      <c r="D35371" t="b">
        <v>1</v>
      </c>
      <c r="E35371" t="b">
        <v>0</v>
      </c>
      <c r="F35371" t="str">
        <f>IF(C35371&lt;&gt;0,"at least 1 gameround","0 gamerounds")</f>
        <v>at least 1 gameround</v>
      </c>
    </row>
    <row r="35372" spans="1:6" x14ac:dyDescent="0.2">
      <c r="A35372">
        <v>3923398</v>
      </c>
      <c r="B35372" t="s">
        <v>8</v>
      </c>
      <c r="C35372">
        <v>8</v>
      </c>
      <c r="D35372" t="b">
        <v>1</v>
      </c>
      <c r="E35372" t="b">
        <v>0</v>
      </c>
      <c r="F35372" t="str">
        <f>IF(C35372&lt;&gt;0,"at least 1 gameround","0 gamerounds")</f>
        <v>at least 1 gameround</v>
      </c>
    </row>
    <row r="35373" spans="1:6" x14ac:dyDescent="0.2">
      <c r="A35373">
        <v>3923448</v>
      </c>
      <c r="B35373" t="s">
        <v>7</v>
      </c>
      <c r="C35373">
        <v>9</v>
      </c>
      <c r="D35373" t="b">
        <v>0</v>
      </c>
      <c r="E35373" t="b">
        <v>0</v>
      </c>
      <c r="F35373" t="str">
        <f>IF(C35373&lt;&gt;0,"at least 1 gameround","0 gamerounds")</f>
        <v>at least 1 gameround</v>
      </c>
    </row>
    <row r="35374" spans="1:6" x14ac:dyDescent="0.2">
      <c r="A35374">
        <v>3923563</v>
      </c>
      <c r="B35374" t="s">
        <v>8</v>
      </c>
      <c r="C35374">
        <v>20</v>
      </c>
      <c r="D35374" t="b">
        <v>1</v>
      </c>
      <c r="E35374" t="b">
        <v>0</v>
      </c>
      <c r="F35374" t="str">
        <f>IF(C35374&lt;&gt;0,"at least 1 gameround","0 gamerounds")</f>
        <v>at least 1 gameround</v>
      </c>
    </row>
    <row r="35375" spans="1:6" x14ac:dyDescent="0.2">
      <c r="A35375">
        <v>3923682</v>
      </c>
      <c r="B35375" t="s">
        <v>7</v>
      </c>
      <c r="C35375">
        <v>43</v>
      </c>
      <c r="D35375" t="b">
        <v>1</v>
      </c>
      <c r="E35375" t="b">
        <v>0</v>
      </c>
      <c r="F35375" t="str">
        <f>IF(C35375&lt;&gt;0,"at least 1 gameround","0 gamerounds")</f>
        <v>at least 1 gameround</v>
      </c>
    </row>
    <row r="35376" spans="1:6" x14ac:dyDescent="0.2">
      <c r="A35376">
        <v>3923765</v>
      </c>
      <c r="B35376" t="s">
        <v>7</v>
      </c>
      <c r="C35376">
        <v>1</v>
      </c>
      <c r="D35376" t="b">
        <v>0</v>
      </c>
      <c r="E35376" t="b">
        <v>0</v>
      </c>
      <c r="F35376" t="str">
        <f>IF(C35376&lt;&gt;0,"at least 1 gameround","0 gamerounds")</f>
        <v>at least 1 gameround</v>
      </c>
    </row>
    <row r="35377" spans="1:6" x14ac:dyDescent="0.2">
      <c r="A35377">
        <v>3923831</v>
      </c>
      <c r="B35377" t="s">
        <v>7</v>
      </c>
      <c r="C35377">
        <v>2</v>
      </c>
      <c r="D35377" t="b">
        <v>1</v>
      </c>
      <c r="E35377" t="b">
        <v>0</v>
      </c>
      <c r="F35377" t="str">
        <f>IF(C35377&lt;&gt;0,"at least 1 gameround","0 gamerounds")</f>
        <v>at least 1 gameround</v>
      </c>
    </row>
    <row r="35378" spans="1:6" x14ac:dyDescent="0.2">
      <c r="A35378">
        <v>3923893</v>
      </c>
      <c r="B35378" t="s">
        <v>8</v>
      </c>
      <c r="C35378">
        <v>2</v>
      </c>
      <c r="D35378" t="b">
        <v>0</v>
      </c>
      <c r="E35378" t="b">
        <v>0</v>
      </c>
      <c r="F35378" t="str">
        <f>IF(C35378&lt;&gt;0,"at least 1 gameround","0 gamerounds")</f>
        <v>at least 1 gameround</v>
      </c>
    </row>
    <row r="35379" spans="1:6" x14ac:dyDescent="0.2">
      <c r="A35379">
        <v>3924086</v>
      </c>
      <c r="B35379" t="s">
        <v>7</v>
      </c>
      <c r="C35379">
        <v>341</v>
      </c>
      <c r="D35379" t="b">
        <v>0</v>
      </c>
      <c r="E35379" t="b">
        <v>1</v>
      </c>
      <c r="F35379" t="str">
        <f>IF(C35379&lt;&gt;0,"at least 1 gameround","0 gamerounds")</f>
        <v>at least 1 gameround</v>
      </c>
    </row>
    <row r="35380" spans="1:6" x14ac:dyDescent="0.2">
      <c r="A35380">
        <v>3924200</v>
      </c>
      <c r="B35380" t="s">
        <v>7</v>
      </c>
      <c r="C35380">
        <v>6</v>
      </c>
      <c r="D35380" t="b">
        <v>0</v>
      </c>
      <c r="E35380" t="b">
        <v>0</v>
      </c>
      <c r="F35380" t="str">
        <f>IF(C35380&lt;&gt;0,"at least 1 gameround","0 gamerounds")</f>
        <v>at least 1 gameround</v>
      </c>
    </row>
    <row r="35381" spans="1:6" x14ac:dyDescent="0.2">
      <c r="A35381">
        <v>3924226</v>
      </c>
      <c r="B35381" t="s">
        <v>7</v>
      </c>
      <c r="C35381">
        <v>32</v>
      </c>
      <c r="D35381" t="b">
        <v>0</v>
      </c>
      <c r="E35381" t="b">
        <v>0</v>
      </c>
      <c r="F35381" t="str">
        <f>IF(C35381&lt;&gt;0,"at least 1 gameround","0 gamerounds")</f>
        <v>at least 1 gameround</v>
      </c>
    </row>
    <row r="35382" spans="1:6" x14ac:dyDescent="0.2">
      <c r="A35382">
        <v>3924243</v>
      </c>
      <c r="B35382" t="s">
        <v>8</v>
      </c>
      <c r="C35382">
        <v>34</v>
      </c>
      <c r="D35382" t="b">
        <v>0</v>
      </c>
      <c r="E35382" t="b">
        <v>0</v>
      </c>
      <c r="F35382" t="str">
        <f>IF(C35382&lt;&gt;0,"at least 1 gameround","0 gamerounds")</f>
        <v>at least 1 gameround</v>
      </c>
    </row>
    <row r="35383" spans="1:6" x14ac:dyDescent="0.2">
      <c r="A35383">
        <v>3924275</v>
      </c>
      <c r="B35383" t="s">
        <v>8</v>
      </c>
      <c r="C35383">
        <v>9</v>
      </c>
      <c r="D35383" t="b">
        <v>0</v>
      </c>
      <c r="E35383" t="b">
        <v>0</v>
      </c>
      <c r="F35383" t="str">
        <f>IF(C35383&lt;&gt;0,"at least 1 gameround","0 gamerounds")</f>
        <v>at least 1 gameround</v>
      </c>
    </row>
    <row r="35384" spans="1:6" x14ac:dyDescent="0.2">
      <c r="A35384">
        <v>3924373</v>
      </c>
      <c r="B35384" t="s">
        <v>7</v>
      </c>
      <c r="C35384">
        <v>18</v>
      </c>
      <c r="D35384" t="b">
        <v>1</v>
      </c>
      <c r="E35384" t="b">
        <v>0</v>
      </c>
      <c r="F35384" t="str">
        <f>IF(C35384&lt;&gt;0,"at least 1 gameround","0 gamerounds")</f>
        <v>at least 1 gameround</v>
      </c>
    </row>
    <row r="35385" spans="1:6" x14ac:dyDescent="0.2">
      <c r="A35385">
        <v>3924430</v>
      </c>
      <c r="B35385" t="s">
        <v>8</v>
      </c>
      <c r="C35385">
        <v>53</v>
      </c>
      <c r="D35385" t="b">
        <v>1</v>
      </c>
      <c r="E35385" t="b">
        <v>0</v>
      </c>
      <c r="F35385" t="str">
        <f>IF(C35385&lt;&gt;0,"at least 1 gameround","0 gamerounds")</f>
        <v>at least 1 gameround</v>
      </c>
    </row>
    <row r="35386" spans="1:6" x14ac:dyDescent="0.2">
      <c r="A35386">
        <v>3924529</v>
      </c>
      <c r="B35386" t="s">
        <v>7</v>
      </c>
      <c r="C35386">
        <v>24</v>
      </c>
      <c r="D35386" t="b">
        <v>1</v>
      </c>
      <c r="E35386" t="b">
        <v>0</v>
      </c>
      <c r="F35386" t="str">
        <f>IF(C35386&lt;&gt;0,"at least 1 gameround","0 gamerounds")</f>
        <v>at least 1 gameround</v>
      </c>
    </row>
    <row r="35387" spans="1:6" x14ac:dyDescent="0.2">
      <c r="A35387">
        <v>3924638</v>
      </c>
      <c r="B35387" t="s">
        <v>8</v>
      </c>
      <c r="C35387">
        <v>20</v>
      </c>
      <c r="D35387" t="b">
        <v>1</v>
      </c>
      <c r="E35387" t="b">
        <v>0</v>
      </c>
      <c r="F35387" t="str">
        <f>IF(C35387&lt;&gt;0,"at least 1 gameround","0 gamerounds")</f>
        <v>at least 1 gameround</v>
      </c>
    </row>
    <row r="35388" spans="1:6" x14ac:dyDescent="0.2">
      <c r="A35388">
        <v>3924647</v>
      </c>
      <c r="B35388" t="s">
        <v>8</v>
      </c>
      <c r="C35388">
        <v>1</v>
      </c>
      <c r="D35388" t="b">
        <v>0</v>
      </c>
      <c r="E35388" t="b">
        <v>0</v>
      </c>
      <c r="F35388" t="str">
        <f>IF(C35388&lt;&gt;0,"at least 1 gameround","0 gamerounds")</f>
        <v>at least 1 gameround</v>
      </c>
    </row>
    <row r="35389" spans="1:6" x14ac:dyDescent="0.2">
      <c r="A35389">
        <v>3924941</v>
      </c>
      <c r="B35389" t="s">
        <v>7</v>
      </c>
      <c r="C35389">
        <v>6</v>
      </c>
      <c r="D35389" t="b">
        <v>1</v>
      </c>
      <c r="E35389" t="b">
        <v>0</v>
      </c>
      <c r="F35389" t="str">
        <f>IF(C35389&lt;&gt;0,"at least 1 gameround","0 gamerounds")</f>
        <v>at least 1 gameround</v>
      </c>
    </row>
    <row r="35390" spans="1:6" x14ac:dyDescent="0.2">
      <c r="A35390">
        <v>3924997</v>
      </c>
      <c r="B35390" t="s">
        <v>7</v>
      </c>
      <c r="C35390">
        <v>5</v>
      </c>
      <c r="D35390" t="b">
        <v>0</v>
      </c>
      <c r="E35390" t="b">
        <v>0</v>
      </c>
      <c r="F35390" t="str">
        <f>IF(C35390&lt;&gt;0,"at least 1 gameround","0 gamerounds")</f>
        <v>at least 1 gameround</v>
      </c>
    </row>
    <row r="35391" spans="1:6" x14ac:dyDescent="0.2">
      <c r="A35391">
        <v>3925008</v>
      </c>
      <c r="B35391" t="s">
        <v>8</v>
      </c>
      <c r="C35391">
        <v>5</v>
      </c>
      <c r="D35391" t="b">
        <v>1</v>
      </c>
      <c r="E35391" t="b">
        <v>0</v>
      </c>
      <c r="F35391" t="str">
        <f>IF(C35391&lt;&gt;0,"at least 1 gameround","0 gamerounds")</f>
        <v>at least 1 gameround</v>
      </c>
    </row>
    <row r="35392" spans="1:6" x14ac:dyDescent="0.2">
      <c r="A35392">
        <v>3925012</v>
      </c>
      <c r="B35392" t="s">
        <v>7</v>
      </c>
      <c r="C35392">
        <v>173</v>
      </c>
      <c r="D35392" t="b">
        <v>1</v>
      </c>
      <c r="E35392" t="b">
        <v>0</v>
      </c>
      <c r="F35392" t="str">
        <f>IF(C35392&lt;&gt;0,"at least 1 gameround","0 gamerounds")</f>
        <v>at least 1 gameround</v>
      </c>
    </row>
    <row r="35393" spans="1:6" x14ac:dyDescent="0.2">
      <c r="A35393">
        <v>3925060</v>
      </c>
      <c r="B35393" t="s">
        <v>7</v>
      </c>
      <c r="C35393">
        <v>46</v>
      </c>
      <c r="D35393" t="b">
        <v>0</v>
      </c>
      <c r="E35393" t="b">
        <v>1</v>
      </c>
      <c r="F35393" t="str">
        <f>IF(C35393&lt;&gt;0,"at least 1 gameround","0 gamerounds")</f>
        <v>at least 1 gameround</v>
      </c>
    </row>
    <row r="35394" spans="1:6" x14ac:dyDescent="0.2">
      <c r="A35394">
        <v>3925096</v>
      </c>
      <c r="B35394" t="s">
        <v>7</v>
      </c>
      <c r="C35394">
        <v>34</v>
      </c>
      <c r="D35394" t="b">
        <v>1</v>
      </c>
      <c r="E35394" t="b">
        <v>0</v>
      </c>
      <c r="F35394" t="str">
        <f>IF(C35394&lt;&gt;0,"at least 1 gameround","0 gamerounds")</f>
        <v>at least 1 gameround</v>
      </c>
    </row>
    <row r="35395" spans="1:6" x14ac:dyDescent="0.2">
      <c r="A35395">
        <v>3925138</v>
      </c>
      <c r="B35395" t="s">
        <v>7</v>
      </c>
      <c r="C35395">
        <v>63</v>
      </c>
      <c r="D35395" t="b">
        <v>1</v>
      </c>
      <c r="E35395" t="b">
        <v>1</v>
      </c>
      <c r="F35395" t="str">
        <f>IF(C35395&lt;&gt;0,"at least 1 gameround","0 gamerounds")</f>
        <v>at least 1 gameround</v>
      </c>
    </row>
    <row r="35396" spans="1:6" x14ac:dyDescent="0.2">
      <c r="A35396">
        <v>3925270</v>
      </c>
      <c r="B35396" t="s">
        <v>8</v>
      </c>
      <c r="C35396">
        <v>267</v>
      </c>
      <c r="D35396" t="b">
        <v>1</v>
      </c>
      <c r="E35396" t="b">
        <v>1</v>
      </c>
      <c r="F35396" t="str">
        <f>IF(C35396&lt;&gt;0,"at least 1 gameround","0 gamerounds")</f>
        <v>at least 1 gameround</v>
      </c>
    </row>
    <row r="35397" spans="1:6" x14ac:dyDescent="0.2">
      <c r="A35397">
        <v>3925401</v>
      </c>
      <c r="B35397" t="s">
        <v>7</v>
      </c>
      <c r="C35397">
        <v>23</v>
      </c>
      <c r="D35397" t="b">
        <v>1</v>
      </c>
      <c r="E35397" t="b">
        <v>0</v>
      </c>
      <c r="F35397" t="str">
        <f>IF(C35397&lt;&gt;0,"at least 1 gameround","0 gamerounds")</f>
        <v>at least 1 gameround</v>
      </c>
    </row>
    <row r="35398" spans="1:6" x14ac:dyDescent="0.2">
      <c r="A35398">
        <v>3925504</v>
      </c>
      <c r="B35398" t="s">
        <v>8</v>
      </c>
      <c r="C35398">
        <v>57</v>
      </c>
      <c r="D35398" t="b">
        <v>1</v>
      </c>
      <c r="E35398" t="b">
        <v>0</v>
      </c>
      <c r="F35398" t="str">
        <f>IF(C35398&lt;&gt;0,"at least 1 gameround","0 gamerounds")</f>
        <v>at least 1 gameround</v>
      </c>
    </row>
    <row r="35399" spans="1:6" x14ac:dyDescent="0.2">
      <c r="A35399">
        <v>3925653</v>
      </c>
      <c r="B35399" t="s">
        <v>7</v>
      </c>
      <c r="C35399">
        <v>0</v>
      </c>
      <c r="D35399" t="b">
        <v>0</v>
      </c>
      <c r="E35399" t="b">
        <v>0</v>
      </c>
      <c r="F35399" t="str">
        <f>IF(C35399&lt;&gt;0,"at least 1 gameround","0 gamerounds")</f>
        <v>0 gamerounds</v>
      </c>
    </row>
    <row r="35400" spans="1:6" x14ac:dyDescent="0.2">
      <c r="A35400">
        <v>3925949</v>
      </c>
      <c r="B35400" t="s">
        <v>7</v>
      </c>
      <c r="C35400">
        <v>9</v>
      </c>
      <c r="D35400" t="b">
        <v>0</v>
      </c>
      <c r="E35400" t="b">
        <v>0</v>
      </c>
      <c r="F35400" t="str">
        <f>IF(C35400&lt;&gt;0,"at least 1 gameround","0 gamerounds")</f>
        <v>at least 1 gameround</v>
      </c>
    </row>
    <row r="35401" spans="1:6" x14ac:dyDescent="0.2">
      <c r="A35401">
        <v>3926001</v>
      </c>
      <c r="B35401" t="s">
        <v>7</v>
      </c>
      <c r="C35401">
        <v>148</v>
      </c>
      <c r="D35401" t="b">
        <v>1</v>
      </c>
      <c r="E35401" t="b">
        <v>1</v>
      </c>
      <c r="F35401" t="str">
        <f>IF(C35401&lt;&gt;0,"at least 1 gameround","0 gamerounds")</f>
        <v>at least 1 gameround</v>
      </c>
    </row>
    <row r="35402" spans="1:6" x14ac:dyDescent="0.2">
      <c r="A35402">
        <v>3926351</v>
      </c>
      <c r="B35402" t="s">
        <v>7</v>
      </c>
      <c r="C35402">
        <v>1</v>
      </c>
      <c r="D35402" t="b">
        <v>0</v>
      </c>
      <c r="E35402" t="b">
        <v>0</v>
      </c>
      <c r="F35402" t="str">
        <f>IF(C35402&lt;&gt;0,"at least 1 gameround","0 gamerounds")</f>
        <v>at least 1 gameround</v>
      </c>
    </row>
    <row r="35403" spans="1:6" x14ac:dyDescent="0.2">
      <c r="A35403">
        <v>3926382</v>
      </c>
      <c r="B35403" t="s">
        <v>7</v>
      </c>
      <c r="C35403">
        <v>40</v>
      </c>
      <c r="D35403" t="b">
        <v>1</v>
      </c>
      <c r="E35403" t="b">
        <v>0</v>
      </c>
      <c r="F35403" t="str">
        <f>IF(C35403&lt;&gt;0,"at least 1 gameround","0 gamerounds")</f>
        <v>at least 1 gameround</v>
      </c>
    </row>
    <row r="35404" spans="1:6" x14ac:dyDescent="0.2">
      <c r="A35404">
        <v>3926415</v>
      </c>
      <c r="B35404" t="s">
        <v>8</v>
      </c>
      <c r="C35404">
        <v>51</v>
      </c>
      <c r="D35404" t="b">
        <v>0</v>
      </c>
      <c r="E35404" t="b">
        <v>1</v>
      </c>
      <c r="F35404" t="str">
        <f>IF(C35404&lt;&gt;0,"at least 1 gameround","0 gamerounds")</f>
        <v>at least 1 gameround</v>
      </c>
    </row>
    <row r="35405" spans="1:6" x14ac:dyDescent="0.2">
      <c r="A35405">
        <v>3926457</v>
      </c>
      <c r="B35405" t="s">
        <v>8</v>
      </c>
      <c r="C35405">
        <v>0</v>
      </c>
      <c r="D35405" t="b">
        <v>0</v>
      </c>
      <c r="E35405" t="b">
        <v>0</v>
      </c>
      <c r="F35405" t="str">
        <f>IF(C35405&lt;&gt;0,"at least 1 gameround","0 gamerounds")</f>
        <v>0 gamerounds</v>
      </c>
    </row>
    <row r="35406" spans="1:6" x14ac:dyDescent="0.2">
      <c r="A35406">
        <v>3926625</v>
      </c>
      <c r="B35406" t="s">
        <v>7</v>
      </c>
      <c r="C35406">
        <v>9</v>
      </c>
      <c r="D35406" t="b">
        <v>0</v>
      </c>
      <c r="E35406" t="b">
        <v>0</v>
      </c>
      <c r="F35406" t="str">
        <f>IF(C35406&lt;&gt;0,"at least 1 gameround","0 gamerounds")</f>
        <v>at least 1 gameround</v>
      </c>
    </row>
    <row r="35407" spans="1:6" x14ac:dyDescent="0.2">
      <c r="A35407">
        <v>3926641</v>
      </c>
      <c r="B35407" t="s">
        <v>8</v>
      </c>
      <c r="C35407">
        <v>13</v>
      </c>
      <c r="D35407" t="b">
        <v>0</v>
      </c>
      <c r="E35407" t="b">
        <v>0</v>
      </c>
      <c r="F35407" t="str">
        <f>IF(C35407&lt;&gt;0,"at least 1 gameround","0 gamerounds")</f>
        <v>at least 1 gameround</v>
      </c>
    </row>
    <row r="35408" spans="1:6" x14ac:dyDescent="0.2">
      <c r="A35408">
        <v>3926687</v>
      </c>
      <c r="B35408" t="s">
        <v>7</v>
      </c>
      <c r="C35408">
        <v>66</v>
      </c>
      <c r="D35408" t="b">
        <v>1</v>
      </c>
      <c r="E35408" t="b">
        <v>1</v>
      </c>
      <c r="F35408" t="str">
        <f>IF(C35408&lt;&gt;0,"at least 1 gameround","0 gamerounds")</f>
        <v>at least 1 gameround</v>
      </c>
    </row>
    <row r="35409" spans="1:6" x14ac:dyDescent="0.2">
      <c r="A35409">
        <v>3926746</v>
      </c>
      <c r="B35409" t="s">
        <v>7</v>
      </c>
      <c r="C35409">
        <v>3</v>
      </c>
      <c r="D35409" t="b">
        <v>0</v>
      </c>
      <c r="E35409" t="b">
        <v>0</v>
      </c>
      <c r="F35409" t="str">
        <f>IF(C35409&lt;&gt;0,"at least 1 gameround","0 gamerounds")</f>
        <v>at least 1 gameround</v>
      </c>
    </row>
    <row r="35410" spans="1:6" x14ac:dyDescent="0.2">
      <c r="A35410">
        <v>3926850</v>
      </c>
      <c r="B35410" t="s">
        <v>7</v>
      </c>
      <c r="C35410">
        <v>34</v>
      </c>
      <c r="D35410" t="b">
        <v>0</v>
      </c>
      <c r="E35410" t="b">
        <v>0</v>
      </c>
      <c r="F35410" t="str">
        <f>IF(C35410&lt;&gt;0,"at least 1 gameround","0 gamerounds")</f>
        <v>at least 1 gameround</v>
      </c>
    </row>
    <row r="35411" spans="1:6" x14ac:dyDescent="0.2">
      <c r="A35411">
        <v>3926925</v>
      </c>
      <c r="B35411" t="s">
        <v>8</v>
      </c>
      <c r="C35411">
        <v>307</v>
      </c>
      <c r="D35411" t="b">
        <v>1</v>
      </c>
      <c r="E35411" t="b">
        <v>0</v>
      </c>
      <c r="F35411" t="str">
        <f>IF(C35411&lt;&gt;0,"at least 1 gameround","0 gamerounds")</f>
        <v>at least 1 gameround</v>
      </c>
    </row>
    <row r="35412" spans="1:6" x14ac:dyDescent="0.2">
      <c r="A35412">
        <v>3927136</v>
      </c>
      <c r="B35412" t="s">
        <v>7</v>
      </c>
      <c r="C35412">
        <v>147</v>
      </c>
      <c r="D35412" t="b">
        <v>1</v>
      </c>
      <c r="E35412" t="b">
        <v>1</v>
      </c>
      <c r="F35412" t="str">
        <f>IF(C35412&lt;&gt;0,"at least 1 gameround","0 gamerounds")</f>
        <v>at least 1 gameround</v>
      </c>
    </row>
    <row r="35413" spans="1:6" x14ac:dyDescent="0.2">
      <c r="A35413">
        <v>3927144</v>
      </c>
      <c r="B35413" t="s">
        <v>7</v>
      </c>
      <c r="C35413">
        <v>233</v>
      </c>
      <c r="D35413" t="b">
        <v>0</v>
      </c>
      <c r="E35413" t="b">
        <v>1</v>
      </c>
      <c r="F35413" t="str">
        <f>IF(C35413&lt;&gt;0,"at least 1 gameround","0 gamerounds")</f>
        <v>at least 1 gameround</v>
      </c>
    </row>
    <row r="35414" spans="1:6" x14ac:dyDescent="0.2">
      <c r="A35414">
        <v>3927183</v>
      </c>
      <c r="B35414" t="s">
        <v>7</v>
      </c>
      <c r="C35414">
        <v>7</v>
      </c>
      <c r="D35414" t="b">
        <v>0</v>
      </c>
      <c r="E35414" t="b">
        <v>0</v>
      </c>
      <c r="F35414" t="str">
        <f>IF(C35414&lt;&gt;0,"at least 1 gameround","0 gamerounds")</f>
        <v>at least 1 gameround</v>
      </c>
    </row>
    <row r="35415" spans="1:6" x14ac:dyDescent="0.2">
      <c r="A35415">
        <v>3927521</v>
      </c>
      <c r="B35415" t="s">
        <v>8</v>
      </c>
      <c r="C35415">
        <v>7</v>
      </c>
      <c r="D35415" t="b">
        <v>0</v>
      </c>
      <c r="E35415" t="b">
        <v>0</v>
      </c>
      <c r="F35415" t="str">
        <f>IF(C35415&lt;&gt;0,"at least 1 gameround","0 gamerounds")</f>
        <v>at least 1 gameround</v>
      </c>
    </row>
    <row r="35416" spans="1:6" x14ac:dyDescent="0.2">
      <c r="A35416">
        <v>3927737</v>
      </c>
      <c r="B35416" t="s">
        <v>7</v>
      </c>
      <c r="C35416">
        <v>0</v>
      </c>
      <c r="D35416" t="b">
        <v>0</v>
      </c>
      <c r="E35416" t="b">
        <v>0</v>
      </c>
      <c r="F35416" t="str">
        <f>IF(C35416&lt;&gt;0,"at least 1 gameround","0 gamerounds")</f>
        <v>0 gamerounds</v>
      </c>
    </row>
    <row r="35417" spans="1:6" x14ac:dyDescent="0.2">
      <c r="A35417">
        <v>3927831</v>
      </c>
      <c r="B35417" t="s">
        <v>8</v>
      </c>
      <c r="C35417">
        <v>56</v>
      </c>
      <c r="D35417" t="b">
        <v>1</v>
      </c>
      <c r="E35417" t="b">
        <v>0</v>
      </c>
      <c r="F35417" t="str">
        <f>IF(C35417&lt;&gt;0,"at least 1 gameround","0 gamerounds")</f>
        <v>at least 1 gameround</v>
      </c>
    </row>
    <row r="35418" spans="1:6" x14ac:dyDescent="0.2">
      <c r="A35418">
        <v>3927970</v>
      </c>
      <c r="B35418" t="s">
        <v>7</v>
      </c>
      <c r="C35418">
        <v>10</v>
      </c>
      <c r="D35418" t="b">
        <v>0</v>
      </c>
      <c r="E35418" t="b">
        <v>0</v>
      </c>
      <c r="F35418" t="str">
        <f>IF(C35418&lt;&gt;0,"at least 1 gameround","0 gamerounds")</f>
        <v>at least 1 gameround</v>
      </c>
    </row>
    <row r="35419" spans="1:6" x14ac:dyDescent="0.2">
      <c r="A35419">
        <v>3928003</v>
      </c>
      <c r="B35419" t="s">
        <v>8</v>
      </c>
      <c r="C35419">
        <v>137</v>
      </c>
      <c r="D35419" t="b">
        <v>1</v>
      </c>
      <c r="E35419" t="b">
        <v>0</v>
      </c>
      <c r="F35419" t="str">
        <f>IF(C35419&lt;&gt;0,"at least 1 gameround","0 gamerounds")</f>
        <v>at least 1 gameround</v>
      </c>
    </row>
    <row r="35420" spans="1:6" x14ac:dyDescent="0.2">
      <c r="A35420">
        <v>3928121</v>
      </c>
      <c r="B35420" t="s">
        <v>7</v>
      </c>
      <c r="C35420">
        <v>3</v>
      </c>
      <c r="D35420" t="b">
        <v>0</v>
      </c>
      <c r="E35420" t="b">
        <v>0</v>
      </c>
      <c r="F35420" t="str">
        <f>IF(C35420&lt;&gt;0,"at least 1 gameround","0 gamerounds")</f>
        <v>at least 1 gameround</v>
      </c>
    </row>
    <row r="35421" spans="1:6" x14ac:dyDescent="0.2">
      <c r="A35421">
        <v>3928293</v>
      </c>
      <c r="B35421" t="s">
        <v>7</v>
      </c>
      <c r="C35421">
        <v>11</v>
      </c>
      <c r="D35421" t="b">
        <v>1</v>
      </c>
      <c r="E35421" t="b">
        <v>0</v>
      </c>
      <c r="F35421" t="str">
        <f>IF(C35421&lt;&gt;0,"at least 1 gameround","0 gamerounds")</f>
        <v>at least 1 gameround</v>
      </c>
    </row>
    <row r="35422" spans="1:6" x14ac:dyDescent="0.2">
      <c r="A35422">
        <v>3928410</v>
      </c>
      <c r="B35422" t="s">
        <v>7</v>
      </c>
      <c r="C35422">
        <v>3</v>
      </c>
      <c r="D35422" t="b">
        <v>0</v>
      </c>
      <c r="E35422" t="b">
        <v>0</v>
      </c>
      <c r="F35422" t="str">
        <f>IF(C35422&lt;&gt;0,"at least 1 gameround","0 gamerounds")</f>
        <v>at least 1 gameround</v>
      </c>
    </row>
    <row r="35423" spans="1:6" x14ac:dyDescent="0.2">
      <c r="A35423">
        <v>3928819</v>
      </c>
      <c r="B35423" t="s">
        <v>8</v>
      </c>
      <c r="C35423">
        <v>5</v>
      </c>
      <c r="D35423" t="b">
        <v>0</v>
      </c>
      <c r="E35423" t="b">
        <v>0</v>
      </c>
      <c r="F35423" t="str">
        <f>IF(C35423&lt;&gt;0,"at least 1 gameround","0 gamerounds")</f>
        <v>at least 1 gameround</v>
      </c>
    </row>
    <row r="35424" spans="1:6" x14ac:dyDescent="0.2">
      <c r="A35424">
        <v>3928883</v>
      </c>
      <c r="B35424" t="s">
        <v>7</v>
      </c>
      <c r="C35424">
        <v>22</v>
      </c>
      <c r="D35424" t="b">
        <v>0</v>
      </c>
      <c r="E35424" t="b">
        <v>0</v>
      </c>
      <c r="F35424" t="str">
        <f>IF(C35424&lt;&gt;0,"at least 1 gameround","0 gamerounds")</f>
        <v>at least 1 gameround</v>
      </c>
    </row>
    <row r="35425" spans="1:6" x14ac:dyDescent="0.2">
      <c r="A35425">
        <v>3928936</v>
      </c>
      <c r="B35425" t="s">
        <v>8</v>
      </c>
      <c r="C35425">
        <v>208</v>
      </c>
      <c r="D35425" t="b">
        <v>1</v>
      </c>
      <c r="E35425" t="b">
        <v>1</v>
      </c>
      <c r="F35425" t="str">
        <f>IF(C35425&lt;&gt;0,"at least 1 gameround","0 gamerounds")</f>
        <v>at least 1 gameround</v>
      </c>
    </row>
    <row r="35426" spans="1:6" x14ac:dyDescent="0.2">
      <c r="A35426">
        <v>3928987</v>
      </c>
      <c r="B35426" t="s">
        <v>7</v>
      </c>
      <c r="C35426">
        <v>73</v>
      </c>
      <c r="D35426" t="b">
        <v>1</v>
      </c>
      <c r="E35426" t="b">
        <v>0</v>
      </c>
      <c r="F35426" t="str">
        <f>IF(C35426&lt;&gt;0,"at least 1 gameround","0 gamerounds")</f>
        <v>at least 1 gameround</v>
      </c>
    </row>
    <row r="35427" spans="1:6" x14ac:dyDescent="0.2">
      <c r="A35427">
        <v>3929127</v>
      </c>
      <c r="B35427" t="s">
        <v>8</v>
      </c>
      <c r="C35427">
        <v>46</v>
      </c>
      <c r="D35427" t="b">
        <v>1</v>
      </c>
      <c r="E35427" t="b">
        <v>1</v>
      </c>
      <c r="F35427" t="str">
        <f>IF(C35427&lt;&gt;0,"at least 1 gameround","0 gamerounds")</f>
        <v>at least 1 gameround</v>
      </c>
    </row>
    <row r="35428" spans="1:6" x14ac:dyDescent="0.2">
      <c r="A35428">
        <v>3929162</v>
      </c>
      <c r="B35428" t="s">
        <v>8</v>
      </c>
      <c r="C35428">
        <v>112</v>
      </c>
      <c r="D35428" t="b">
        <v>1</v>
      </c>
      <c r="E35428" t="b">
        <v>0</v>
      </c>
      <c r="F35428" t="str">
        <f>IF(C35428&lt;&gt;0,"at least 1 gameround","0 gamerounds")</f>
        <v>at least 1 gameround</v>
      </c>
    </row>
    <row r="35429" spans="1:6" x14ac:dyDescent="0.2">
      <c r="A35429">
        <v>3929253</v>
      </c>
      <c r="B35429" t="s">
        <v>8</v>
      </c>
      <c r="C35429">
        <v>3</v>
      </c>
      <c r="D35429" t="b">
        <v>0</v>
      </c>
      <c r="E35429" t="b">
        <v>0</v>
      </c>
      <c r="F35429" t="str">
        <f>IF(C35429&lt;&gt;0,"at least 1 gameround","0 gamerounds")</f>
        <v>at least 1 gameround</v>
      </c>
    </row>
    <row r="35430" spans="1:6" x14ac:dyDescent="0.2">
      <c r="A35430">
        <v>3929799</v>
      </c>
      <c r="B35430" t="s">
        <v>7</v>
      </c>
      <c r="C35430">
        <v>14</v>
      </c>
      <c r="D35430" t="b">
        <v>1</v>
      </c>
      <c r="E35430" t="b">
        <v>0</v>
      </c>
      <c r="F35430" t="str">
        <f>IF(C35430&lt;&gt;0,"at least 1 gameround","0 gamerounds")</f>
        <v>at least 1 gameround</v>
      </c>
    </row>
    <row r="35431" spans="1:6" x14ac:dyDescent="0.2">
      <c r="A35431">
        <v>3929921</v>
      </c>
      <c r="B35431" t="s">
        <v>7</v>
      </c>
      <c r="C35431">
        <v>42</v>
      </c>
      <c r="D35431" t="b">
        <v>1</v>
      </c>
      <c r="E35431" t="b">
        <v>0</v>
      </c>
      <c r="F35431" t="str">
        <f>IF(C35431&lt;&gt;0,"at least 1 gameround","0 gamerounds")</f>
        <v>at least 1 gameround</v>
      </c>
    </row>
    <row r="35432" spans="1:6" x14ac:dyDescent="0.2">
      <c r="A35432">
        <v>3929922</v>
      </c>
      <c r="B35432" t="s">
        <v>7</v>
      </c>
      <c r="C35432">
        <v>41</v>
      </c>
      <c r="D35432" t="b">
        <v>1</v>
      </c>
      <c r="E35432" t="b">
        <v>0</v>
      </c>
      <c r="F35432" t="str">
        <f>IF(C35432&lt;&gt;0,"at least 1 gameround","0 gamerounds")</f>
        <v>at least 1 gameround</v>
      </c>
    </row>
    <row r="35433" spans="1:6" x14ac:dyDescent="0.2">
      <c r="A35433">
        <v>3930019</v>
      </c>
      <c r="B35433" t="s">
        <v>8</v>
      </c>
      <c r="C35433">
        <v>1</v>
      </c>
      <c r="D35433" t="b">
        <v>0</v>
      </c>
      <c r="E35433" t="b">
        <v>0</v>
      </c>
      <c r="F35433" t="str">
        <f>IF(C35433&lt;&gt;0,"at least 1 gameround","0 gamerounds")</f>
        <v>at least 1 gameround</v>
      </c>
    </row>
    <row r="35434" spans="1:6" x14ac:dyDescent="0.2">
      <c r="A35434">
        <v>3930021</v>
      </c>
      <c r="B35434" t="s">
        <v>7</v>
      </c>
      <c r="C35434">
        <v>7</v>
      </c>
      <c r="D35434" t="b">
        <v>0</v>
      </c>
      <c r="E35434" t="b">
        <v>0</v>
      </c>
      <c r="F35434" t="str">
        <f>IF(C35434&lt;&gt;0,"at least 1 gameround","0 gamerounds")</f>
        <v>at least 1 gameround</v>
      </c>
    </row>
    <row r="35435" spans="1:6" x14ac:dyDescent="0.2">
      <c r="A35435">
        <v>3930329</v>
      </c>
      <c r="B35435" t="s">
        <v>8</v>
      </c>
      <c r="C35435">
        <v>0</v>
      </c>
      <c r="D35435" t="b">
        <v>0</v>
      </c>
      <c r="E35435" t="b">
        <v>0</v>
      </c>
      <c r="F35435" t="str">
        <f>IF(C35435&lt;&gt;0,"at least 1 gameround","0 gamerounds")</f>
        <v>0 gamerounds</v>
      </c>
    </row>
    <row r="35436" spans="1:6" x14ac:dyDescent="0.2">
      <c r="A35436">
        <v>3930391</v>
      </c>
      <c r="B35436" t="s">
        <v>7</v>
      </c>
      <c r="C35436">
        <v>0</v>
      </c>
      <c r="D35436" t="b">
        <v>0</v>
      </c>
      <c r="E35436" t="b">
        <v>0</v>
      </c>
      <c r="F35436" t="str">
        <f>IF(C35436&lt;&gt;0,"at least 1 gameround","0 gamerounds")</f>
        <v>0 gamerounds</v>
      </c>
    </row>
    <row r="35437" spans="1:6" x14ac:dyDescent="0.2">
      <c r="A35437">
        <v>3930462</v>
      </c>
      <c r="B35437" t="s">
        <v>8</v>
      </c>
      <c r="C35437">
        <v>71</v>
      </c>
      <c r="D35437" t="b">
        <v>1</v>
      </c>
      <c r="E35437" t="b">
        <v>0</v>
      </c>
      <c r="F35437" t="str">
        <f>IF(C35437&lt;&gt;0,"at least 1 gameround","0 gamerounds")</f>
        <v>at least 1 gameround</v>
      </c>
    </row>
    <row r="35438" spans="1:6" x14ac:dyDescent="0.2">
      <c r="A35438">
        <v>3930569</v>
      </c>
      <c r="B35438" t="s">
        <v>7</v>
      </c>
      <c r="C35438">
        <v>72</v>
      </c>
      <c r="D35438" t="b">
        <v>0</v>
      </c>
      <c r="E35438" t="b">
        <v>1</v>
      </c>
      <c r="F35438" t="str">
        <f>IF(C35438&lt;&gt;0,"at least 1 gameround","0 gamerounds")</f>
        <v>at least 1 gameround</v>
      </c>
    </row>
    <row r="35439" spans="1:6" x14ac:dyDescent="0.2">
      <c r="A35439">
        <v>3930709</v>
      </c>
      <c r="B35439" t="s">
        <v>8</v>
      </c>
      <c r="C35439">
        <v>1</v>
      </c>
      <c r="D35439" t="b">
        <v>0</v>
      </c>
      <c r="E35439" t="b">
        <v>0</v>
      </c>
      <c r="F35439" t="str">
        <f>IF(C35439&lt;&gt;0,"at least 1 gameround","0 gamerounds")</f>
        <v>at least 1 gameround</v>
      </c>
    </row>
    <row r="35440" spans="1:6" x14ac:dyDescent="0.2">
      <c r="A35440">
        <v>3930723</v>
      </c>
      <c r="B35440" t="s">
        <v>7</v>
      </c>
      <c r="C35440">
        <v>3</v>
      </c>
      <c r="D35440" t="b">
        <v>0</v>
      </c>
      <c r="E35440" t="b">
        <v>0</v>
      </c>
      <c r="F35440" t="str">
        <f>IF(C35440&lt;&gt;0,"at least 1 gameround","0 gamerounds")</f>
        <v>at least 1 gameround</v>
      </c>
    </row>
    <row r="35441" spans="1:6" x14ac:dyDescent="0.2">
      <c r="A35441">
        <v>3930767</v>
      </c>
      <c r="B35441" t="s">
        <v>8</v>
      </c>
      <c r="C35441">
        <v>100</v>
      </c>
      <c r="D35441" t="b">
        <v>1</v>
      </c>
      <c r="E35441" t="b">
        <v>0</v>
      </c>
      <c r="F35441" t="str">
        <f>IF(C35441&lt;&gt;0,"at least 1 gameround","0 gamerounds")</f>
        <v>at least 1 gameround</v>
      </c>
    </row>
    <row r="35442" spans="1:6" x14ac:dyDescent="0.2">
      <c r="A35442">
        <v>3930959</v>
      </c>
      <c r="B35442" t="s">
        <v>7</v>
      </c>
      <c r="C35442">
        <v>3</v>
      </c>
      <c r="D35442" t="b">
        <v>0</v>
      </c>
      <c r="E35442" t="b">
        <v>0</v>
      </c>
      <c r="F35442" t="str">
        <f>IF(C35442&lt;&gt;0,"at least 1 gameround","0 gamerounds")</f>
        <v>at least 1 gameround</v>
      </c>
    </row>
    <row r="35443" spans="1:6" x14ac:dyDescent="0.2">
      <c r="A35443">
        <v>3931046</v>
      </c>
      <c r="B35443" t="s">
        <v>8</v>
      </c>
      <c r="C35443">
        <v>8</v>
      </c>
      <c r="D35443" t="b">
        <v>0</v>
      </c>
      <c r="E35443" t="b">
        <v>0</v>
      </c>
      <c r="F35443" t="str">
        <f>IF(C35443&lt;&gt;0,"at least 1 gameround","0 gamerounds")</f>
        <v>at least 1 gameround</v>
      </c>
    </row>
    <row r="35444" spans="1:6" x14ac:dyDescent="0.2">
      <c r="A35444">
        <v>3931502</v>
      </c>
      <c r="B35444" t="s">
        <v>8</v>
      </c>
      <c r="C35444">
        <v>2</v>
      </c>
      <c r="D35444" t="b">
        <v>1</v>
      </c>
      <c r="E35444" t="b">
        <v>0</v>
      </c>
      <c r="F35444" t="str">
        <f>IF(C35444&lt;&gt;0,"at least 1 gameround","0 gamerounds")</f>
        <v>at least 1 gameround</v>
      </c>
    </row>
    <row r="35445" spans="1:6" x14ac:dyDescent="0.2">
      <c r="A35445">
        <v>3931721</v>
      </c>
      <c r="B35445" t="s">
        <v>8</v>
      </c>
      <c r="C35445">
        <v>8</v>
      </c>
      <c r="D35445" t="b">
        <v>0</v>
      </c>
      <c r="E35445" t="b">
        <v>0</v>
      </c>
      <c r="F35445" t="str">
        <f>IF(C35445&lt;&gt;0,"at least 1 gameround","0 gamerounds")</f>
        <v>at least 1 gameround</v>
      </c>
    </row>
    <row r="35446" spans="1:6" x14ac:dyDescent="0.2">
      <c r="A35446">
        <v>3932322</v>
      </c>
      <c r="B35446" t="s">
        <v>8</v>
      </c>
      <c r="C35446">
        <v>19</v>
      </c>
      <c r="D35446" t="b">
        <v>0</v>
      </c>
      <c r="E35446" t="b">
        <v>0</v>
      </c>
      <c r="F35446" t="str">
        <f>IF(C35446&lt;&gt;0,"at least 1 gameround","0 gamerounds")</f>
        <v>at least 1 gameround</v>
      </c>
    </row>
    <row r="35447" spans="1:6" x14ac:dyDescent="0.2">
      <c r="A35447">
        <v>3932401</v>
      </c>
      <c r="B35447" t="s">
        <v>8</v>
      </c>
      <c r="C35447">
        <v>45</v>
      </c>
      <c r="D35447" t="b">
        <v>1</v>
      </c>
      <c r="E35447" t="b">
        <v>0</v>
      </c>
      <c r="F35447" t="str">
        <f>IF(C35447&lt;&gt;0,"at least 1 gameround","0 gamerounds")</f>
        <v>at least 1 gameround</v>
      </c>
    </row>
    <row r="35448" spans="1:6" x14ac:dyDescent="0.2">
      <c r="A35448">
        <v>3932416</v>
      </c>
      <c r="B35448" t="s">
        <v>7</v>
      </c>
      <c r="C35448">
        <v>8</v>
      </c>
      <c r="D35448" t="b">
        <v>0</v>
      </c>
      <c r="E35448" t="b">
        <v>0</v>
      </c>
      <c r="F35448" t="str">
        <f>IF(C35448&lt;&gt;0,"at least 1 gameround","0 gamerounds")</f>
        <v>at least 1 gameround</v>
      </c>
    </row>
    <row r="35449" spans="1:6" x14ac:dyDescent="0.2">
      <c r="A35449">
        <v>3932702</v>
      </c>
      <c r="B35449" t="s">
        <v>8</v>
      </c>
      <c r="C35449">
        <v>47</v>
      </c>
      <c r="D35449" t="b">
        <v>1</v>
      </c>
      <c r="E35449" t="b">
        <v>0</v>
      </c>
      <c r="F35449" t="str">
        <f>IF(C35449&lt;&gt;0,"at least 1 gameround","0 gamerounds")</f>
        <v>at least 1 gameround</v>
      </c>
    </row>
    <row r="35450" spans="1:6" x14ac:dyDescent="0.2">
      <c r="A35450">
        <v>3932703</v>
      </c>
      <c r="B35450" t="s">
        <v>7</v>
      </c>
      <c r="C35450">
        <v>3</v>
      </c>
      <c r="D35450" t="b">
        <v>0</v>
      </c>
      <c r="E35450" t="b">
        <v>0</v>
      </c>
      <c r="F35450" t="str">
        <f>IF(C35450&lt;&gt;0,"at least 1 gameround","0 gamerounds")</f>
        <v>at least 1 gameround</v>
      </c>
    </row>
    <row r="35451" spans="1:6" x14ac:dyDescent="0.2">
      <c r="A35451">
        <v>3932729</v>
      </c>
      <c r="B35451" t="s">
        <v>7</v>
      </c>
      <c r="C35451">
        <v>2</v>
      </c>
      <c r="D35451" t="b">
        <v>0</v>
      </c>
      <c r="E35451" t="b">
        <v>0</v>
      </c>
      <c r="F35451" t="str">
        <f>IF(C35451&lt;&gt;0,"at least 1 gameround","0 gamerounds")</f>
        <v>at least 1 gameround</v>
      </c>
    </row>
    <row r="35452" spans="1:6" x14ac:dyDescent="0.2">
      <c r="A35452">
        <v>3932867</v>
      </c>
      <c r="B35452" t="s">
        <v>8</v>
      </c>
      <c r="C35452">
        <v>81</v>
      </c>
      <c r="D35452" t="b">
        <v>0</v>
      </c>
      <c r="E35452" t="b">
        <v>1</v>
      </c>
      <c r="F35452" t="str">
        <f>IF(C35452&lt;&gt;0,"at least 1 gameround","0 gamerounds")</f>
        <v>at least 1 gameround</v>
      </c>
    </row>
    <row r="35453" spans="1:6" x14ac:dyDescent="0.2">
      <c r="A35453">
        <v>3932878</v>
      </c>
      <c r="B35453" t="s">
        <v>8</v>
      </c>
      <c r="C35453">
        <v>35</v>
      </c>
      <c r="D35453" t="b">
        <v>1</v>
      </c>
      <c r="E35453" t="b">
        <v>0</v>
      </c>
      <c r="F35453" t="str">
        <f>IF(C35453&lt;&gt;0,"at least 1 gameround","0 gamerounds")</f>
        <v>at least 1 gameround</v>
      </c>
    </row>
    <row r="35454" spans="1:6" x14ac:dyDescent="0.2">
      <c r="A35454">
        <v>3932943</v>
      </c>
      <c r="B35454" t="s">
        <v>7</v>
      </c>
      <c r="C35454">
        <v>0</v>
      </c>
      <c r="D35454" t="b">
        <v>0</v>
      </c>
      <c r="E35454" t="b">
        <v>0</v>
      </c>
      <c r="F35454" t="str">
        <f>IF(C35454&lt;&gt;0,"at least 1 gameround","0 gamerounds")</f>
        <v>0 gamerounds</v>
      </c>
    </row>
    <row r="35455" spans="1:6" x14ac:dyDescent="0.2">
      <c r="A35455">
        <v>3932995</v>
      </c>
      <c r="B35455" t="s">
        <v>7</v>
      </c>
      <c r="C35455">
        <v>8</v>
      </c>
      <c r="D35455" t="b">
        <v>0</v>
      </c>
      <c r="E35455" t="b">
        <v>0</v>
      </c>
      <c r="F35455" t="str">
        <f>IF(C35455&lt;&gt;0,"at least 1 gameround","0 gamerounds")</f>
        <v>at least 1 gameround</v>
      </c>
    </row>
    <row r="35456" spans="1:6" x14ac:dyDescent="0.2">
      <c r="A35456">
        <v>3933102</v>
      </c>
      <c r="B35456" t="s">
        <v>8</v>
      </c>
      <c r="C35456">
        <v>16</v>
      </c>
      <c r="D35456" t="b">
        <v>0</v>
      </c>
      <c r="E35456" t="b">
        <v>1</v>
      </c>
      <c r="F35456" t="str">
        <f>IF(C35456&lt;&gt;0,"at least 1 gameround","0 gamerounds")</f>
        <v>at least 1 gameround</v>
      </c>
    </row>
    <row r="35457" spans="1:6" x14ac:dyDescent="0.2">
      <c r="A35457">
        <v>3933186</v>
      </c>
      <c r="B35457" t="s">
        <v>8</v>
      </c>
      <c r="C35457">
        <v>254</v>
      </c>
      <c r="D35457" t="b">
        <v>1</v>
      </c>
      <c r="E35457" t="b">
        <v>1</v>
      </c>
      <c r="F35457" t="str">
        <f>IF(C35457&lt;&gt;0,"at least 1 gameround","0 gamerounds")</f>
        <v>at least 1 gameround</v>
      </c>
    </row>
    <row r="35458" spans="1:6" x14ac:dyDescent="0.2">
      <c r="A35458">
        <v>3933222</v>
      </c>
      <c r="B35458" t="s">
        <v>8</v>
      </c>
      <c r="C35458">
        <v>51</v>
      </c>
      <c r="D35458" t="b">
        <v>0</v>
      </c>
      <c r="E35458" t="b">
        <v>0</v>
      </c>
      <c r="F35458" t="str">
        <f>IF(C35458&lt;&gt;0,"at least 1 gameround","0 gamerounds")</f>
        <v>at least 1 gameround</v>
      </c>
    </row>
    <row r="35459" spans="1:6" x14ac:dyDescent="0.2">
      <c r="A35459">
        <v>3933290</v>
      </c>
      <c r="B35459" t="s">
        <v>7</v>
      </c>
      <c r="C35459">
        <v>1</v>
      </c>
      <c r="D35459" t="b">
        <v>0</v>
      </c>
      <c r="E35459" t="b">
        <v>0</v>
      </c>
      <c r="F35459" t="str">
        <f>IF(C35459&lt;&gt;0,"at least 1 gameround","0 gamerounds")</f>
        <v>at least 1 gameround</v>
      </c>
    </row>
    <row r="35460" spans="1:6" x14ac:dyDescent="0.2">
      <c r="A35460">
        <v>3933294</v>
      </c>
      <c r="B35460" t="s">
        <v>8</v>
      </c>
      <c r="C35460">
        <v>24</v>
      </c>
      <c r="D35460" t="b">
        <v>0</v>
      </c>
      <c r="E35460" t="b">
        <v>0</v>
      </c>
      <c r="F35460" t="str">
        <f>IF(C35460&lt;&gt;0,"at least 1 gameround","0 gamerounds")</f>
        <v>at least 1 gameround</v>
      </c>
    </row>
    <row r="35461" spans="1:6" x14ac:dyDescent="0.2">
      <c r="A35461">
        <v>3933503</v>
      </c>
      <c r="B35461" t="s">
        <v>7</v>
      </c>
      <c r="C35461">
        <v>7</v>
      </c>
      <c r="D35461" t="b">
        <v>0</v>
      </c>
      <c r="E35461" t="b">
        <v>0</v>
      </c>
      <c r="F35461" t="str">
        <f>IF(C35461&lt;&gt;0,"at least 1 gameround","0 gamerounds")</f>
        <v>at least 1 gameround</v>
      </c>
    </row>
    <row r="35462" spans="1:6" x14ac:dyDescent="0.2">
      <c r="A35462">
        <v>3933524</v>
      </c>
      <c r="B35462" t="s">
        <v>8</v>
      </c>
      <c r="C35462">
        <v>4</v>
      </c>
      <c r="D35462" t="b">
        <v>0</v>
      </c>
      <c r="E35462" t="b">
        <v>0</v>
      </c>
      <c r="F35462" t="str">
        <f>IF(C35462&lt;&gt;0,"at least 1 gameround","0 gamerounds")</f>
        <v>at least 1 gameround</v>
      </c>
    </row>
    <row r="35463" spans="1:6" x14ac:dyDescent="0.2">
      <c r="A35463">
        <v>3933626</v>
      </c>
      <c r="B35463" t="s">
        <v>8</v>
      </c>
      <c r="C35463">
        <v>4</v>
      </c>
      <c r="D35463" t="b">
        <v>0</v>
      </c>
      <c r="E35463" t="b">
        <v>0</v>
      </c>
      <c r="F35463" t="str">
        <f>IF(C35463&lt;&gt;0,"at least 1 gameround","0 gamerounds")</f>
        <v>at least 1 gameround</v>
      </c>
    </row>
    <row r="35464" spans="1:6" x14ac:dyDescent="0.2">
      <c r="A35464">
        <v>3933759</v>
      </c>
      <c r="B35464" t="s">
        <v>8</v>
      </c>
      <c r="C35464">
        <v>145</v>
      </c>
      <c r="D35464" t="b">
        <v>1</v>
      </c>
      <c r="E35464" t="b">
        <v>0</v>
      </c>
      <c r="F35464" t="str">
        <f>IF(C35464&lt;&gt;0,"at least 1 gameround","0 gamerounds")</f>
        <v>at least 1 gameround</v>
      </c>
    </row>
    <row r="35465" spans="1:6" x14ac:dyDescent="0.2">
      <c r="A35465">
        <v>3933965</v>
      </c>
      <c r="B35465" t="s">
        <v>7</v>
      </c>
      <c r="C35465">
        <v>317</v>
      </c>
      <c r="D35465" t="b">
        <v>1</v>
      </c>
      <c r="E35465" t="b">
        <v>0</v>
      </c>
      <c r="F35465" t="str">
        <f>IF(C35465&lt;&gt;0,"at least 1 gameround","0 gamerounds")</f>
        <v>at least 1 gameround</v>
      </c>
    </row>
    <row r="35466" spans="1:6" x14ac:dyDescent="0.2">
      <c r="A35466">
        <v>3933990</v>
      </c>
      <c r="B35466" t="s">
        <v>7</v>
      </c>
      <c r="C35466">
        <v>1</v>
      </c>
      <c r="D35466" t="b">
        <v>0</v>
      </c>
      <c r="E35466" t="b">
        <v>0</v>
      </c>
      <c r="F35466" t="str">
        <f>IF(C35466&lt;&gt;0,"at least 1 gameround","0 gamerounds")</f>
        <v>at least 1 gameround</v>
      </c>
    </row>
    <row r="35467" spans="1:6" x14ac:dyDescent="0.2">
      <c r="A35467">
        <v>3934024</v>
      </c>
      <c r="B35467" t="s">
        <v>8</v>
      </c>
      <c r="C35467">
        <v>94</v>
      </c>
      <c r="D35467" t="b">
        <v>0</v>
      </c>
      <c r="E35467" t="b">
        <v>0</v>
      </c>
      <c r="F35467" t="str">
        <f>IF(C35467&lt;&gt;0,"at least 1 gameround","0 gamerounds")</f>
        <v>at least 1 gameround</v>
      </c>
    </row>
    <row r="35468" spans="1:6" x14ac:dyDescent="0.2">
      <c r="A35468">
        <v>3934039</v>
      </c>
      <c r="B35468" t="s">
        <v>7</v>
      </c>
      <c r="C35468">
        <v>87</v>
      </c>
      <c r="D35468" t="b">
        <v>1</v>
      </c>
      <c r="E35468" t="b">
        <v>0</v>
      </c>
      <c r="F35468" t="str">
        <f>IF(C35468&lt;&gt;0,"at least 1 gameround","0 gamerounds")</f>
        <v>at least 1 gameround</v>
      </c>
    </row>
    <row r="35469" spans="1:6" x14ac:dyDescent="0.2">
      <c r="A35469">
        <v>3934351</v>
      </c>
      <c r="B35469" t="s">
        <v>7</v>
      </c>
      <c r="C35469">
        <v>13</v>
      </c>
      <c r="D35469" t="b">
        <v>0</v>
      </c>
      <c r="E35469" t="b">
        <v>0</v>
      </c>
      <c r="F35469" t="str">
        <f>IF(C35469&lt;&gt;0,"at least 1 gameround","0 gamerounds")</f>
        <v>at least 1 gameround</v>
      </c>
    </row>
    <row r="35470" spans="1:6" x14ac:dyDescent="0.2">
      <c r="A35470">
        <v>3934447</v>
      </c>
      <c r="B35470" t="s">
        <v>7</v>
      </c>
      <c r="C35470">
        <v>3</v>
      </c>
      <c r="D35470" t="b">
        <v>0</v>
      </c>
      <c r="E35470" t="b">
        <v>0</v>
      </c>
      <c r="F35470" t="str">
        <f>IF(C35470&lt;&gt;0,"at least 1 gameround","0 gamerounds")</f>
        <v>at least 1 gameround</v>
      </c>
    </row>
    <row r="35471" spans="1:6" x14ac:dyDescent="0.2">
      <c r="A35471">
        <v>3934522</v>
      </c>
      <c r="B35471" t="s">
        <v>8</v>
      </c>
      <c r="C35471">
        <v>2</v>
      </c>
      <c r="D35471" t="b">
        <v>0</v>
      </c>
      <c r="E35471" t="b">
        <v>0</v>
      </c>
      <c r="F35471" t="str">
        <f>IF(C35471&lt;&gt;0,"at least 1 gameround","0 gamerounds")</f>
        <v>at least 1 gameround</v>
      </c>
    </row>
    <row r="35472" spans="1:6" x14ac:dyDescent="0.2">
      <c r="A35472">
        <v>3934545</v>
      </c>
      <c r="B35472" t="s">
        <v>8</v>
      </c>
      <c r="C35472">
        <v>1</v>
      </c>
      <c r="D35472" t="b">
        <v>0</v>
      </c>
      <c r="E35472" t="b">
        <v>0</v>
      </c>
      <c r="F35472" t="str">
        <f>IF(C35472&lt;&gt;0,"at least 1 gameround","0 gamerounds")</f>
        <v>at least 1 gameround</v>
      </c>
    </row>
    <row r="35473" spans="1:6" x14ac:dyDescent="0.2">
      <c r="A35473">
        <v>3934697</v>
      </c>
      <c r="B35473" t="s">
        <v>8</v>
      </c>
      <c r="C35473">
        <v>119</v>
      </c>
      <c r="D35473" t="b">
        <v>1</v>
      </c>
      <c r="E35473" t="b">
        <v>0</v>
      </c>
      <c r="F35473" t="str">
        <f>IF(C35473&lt;&gt;0,"at least 1 gameround","0 gamerounds")</f>
        <v>at least 1 gameround</v>
      </c>
    </row>
    <row r="35474" spans="1:6" x14ac:dyDescent="0.2">
      <c r="A35474">
        <v>3934717</v>
      </c>
      <c r="B35474" t="s">
        <v>7</v>
      </c>
      <c r="C35474">
        <v>4</v>
      </c>
      <c r="D35474" t="b">
        <v>1</v>
      </c>
      <c r="E35474" t="b">
        <v>0</v>
      </c>
      <c r="F35474" t="str">
        <f>IF(C35474&lt;&gt;0,"at least 1 gameround","0 gamerounds")</f>
        <v>at least 1 gameround</v>
      </c>
    </row>
    <row r="35475" spans="1:6" x14ac:dyDescent="0.2">
      <c r="A35475">
        <v>3934749</v>
      </c>
      <c r="B35475" t="s">
        <v>8</v>
      </c>
      <c r="C35475">
        <v>26</v>
      </c>
      <c r="D35475" t="b">
        <v>1</v>
      </c>
      <c r="E35475" t="b">
        <v>0</v>
      </c>
      <c r="F35475" t="str">
        <f>IF(C35475&lt;&gt;0,"at least 1 gameround","0 gamerounds")</f>
        <v>at least 1 gameround</v>
      </c>
    </row>
    <row r="35476" spans="1:6" x14ac:dyDescent="0.2">
      <c r="A35476">
        <v>3934984</v>
      </c>
      <c r="B35476" t="s">
        <v>8</v>
      </c>
      <c r="C35476">
        <v>165</v>
      </c>
      <c r="D35476" t="b">
        <v>1</v>
      </c>
      <c r="E35476" t="b">
        <v>1</v>
      </c>
      <c r="F35476" t="str">
        <f>IF(C35476&lt;&gt;0,"at least 1 gameround","0 gamerounds")</f>
        <v>at least 1 gameround</v>
      </c>
    </row>
    <row r="35477" spans="1:6" x14ac:dyDescent="0.2">
      <c r="A35477">
        <v>3935030</v>
      </c>
      <c r="B35477" t="s">
        <v>7</v>
      </c>
      <c r="C35477">
        <v>8</v>
      </c>
      <c r="D35477" t="b">
        <v>0</v>
      </c>
      <c r="E35477" t="b">
        <v>0</v>
      </c>
      <c r="F35477" t="str">
        <f>IF(C35477&lt;&gt;0,"at least 1 gameround","0 gamerounds")</f>
        <v>at least 1 gameround</v>
      </c>
    </row>
    <row r="35478" spans="1:6" x14ac:dyDescent="0.2">
      <c r="A35478">
        <v>3935100</v>
      </c>
      <c r="B35478" t="s">
        <v>8</v>
      </c>
      <c r="C35478">
        <v>41</v>
      </c>
      <c r="D35478" t="b">
        <v>1</v>
      </c>
      <c r="E35478" t="b">
        <v>0</v>
      </c>
      <c r="F35478" t="str">
        <f>IF(C35478&lt;&gt;0,"at least 1 gameround","0 gamerounds")</f>
        <v>at least 1 gameround</v>
      </c>
    </row>
    <row r="35479" spans="1:6" x14ac:dyDescent="0.2">
      <c r="A35479">
        <v>3935133</v>
      </c>
      <c r="B35479" t="s">
        <v>7</v>
      </c>
      <c r="C35479">
        <v>12</v>
      </c>
      <c r="D35479" t="b">
        <v>0</v>
      </c>
      <c r="E35479" t="b">
        <v>0</v>
      </c>
      <c r="F35479" t="str">
        <f>IF(C35479&lt;&gt;0,"at least 1 gameround","0 gamerounds")</f>
        <v>at least 1 gameround</v>
      </c>
    </row>
    <row r="35480" spans="1:6" x14ac:dyDescent="0.2">
      <c r="A35480">
        <v>3935228</v>
      </c>
      <c r="B35480" t="s">
        <v>8</v>
      </c>
      <c r="C35480">
        <v>40</v>
      </c>
      <c r="D35480" t="b">
        <v>0</v>
      </c>
      <c r="E35480" t="b">
        <v>0</v>
      </c>
      <c r="F35480" t="str">
        <f>IF(C35480&lt;&gt;0,"at least 1 gameround","0 gamerounds")</f>
        <v>at least 1 gameround</v>
      </c>
    </row>
    <row r="35481" spans="1:6" x14ac:dyDescent="0.2">
      <c r="A35481">
        <v>3935284</v>
      </c>
      <c r="B35481" t="s">
        <v>8</v>
      </c>
      <c r="C35481">
        <v>6</v>
      </c>
      <c r="D35481" t="b">
        <v>0</v>
      </c>
      <c r="E35481" t="b">
        <v>0</v>
      </c>
      <c r="F35481" t="str">
        <f>IF(C35481&lt;&gt;0,"at least 1 gameround","0 gamerounds")</f>
        <v>at least 1 gameround</v>
      </c>
    </row>
    <row r="35482" spans="1:6" x14ac:dyDescent="0.2">
      <c r="A35482">
        <v>3935290</v>
      </c>
      <c r="B35482" t="s">
        <v>8</v>
      </c>
      <c r="C35482">
        <v>12</v>
      </c>
      <c r="D35482" t="b">
        <v>0</v>
      </c>
      <c r="E35482" t="b">
        <v>0</v>
      </c>
      <c r="F35482" t="str">
        <f>IF(C35482&lt;&gt;0,"at least 1 gameround","0 gamerounds")</f>
        <v>at least 1 gameround</v>
      </c>
    </row>
    <row r="35483" spans="1:6" x14ac:dyDescent="0.2">
      <c r="A35483">
        <v>3935295</v>
      </c>
      <c r="B35483" t="s">
        <v>8</v>
      </c>
      <c r="C35483">
        <v>504</v>
      </c>
      <c r="D35483" t="b">
        <v>1</v>
      </c>
      <c r="E35483" t="b">
        <v>0</v>
      </c>
      <c r="F35483" t="str">
        <f>IF(C35483&lt;&gt;0,"at least 1 gameround","0 gamerounds")</f>
        <v>at least 1 gameround</v>
      </c>
    </row>
    <row r="35484" spans="1:6" x14ac:dyDescent="0.2">
      <c r="A35484">
        <v>3935299</v>
      </c>
      <c r="B35484" t="s">
        <v>7</v>
      </c>
      <c r="C35484">
        <v>17</v>
      </c>
      <c r="D35484" t="b">
        <v>0</v>
      </c>
      <c r="E35484" t="b">
        <v>0</v>
      </c>
      <c r="F35484" t="str">
        <f>IF(C35484&lt;&gt;0,"at least 1 gameround","0 gamerounds")</f>
        <v>at least 1 gameround</v>
      </c>
    </row>
    <row r="35485" spans="1:6" x14ac:dyDescent="0.2">
      <c r="A35485">
        <v>3935374</v>
      </c>
      <c r="B35485" t="s">
        <v>8</v>
      </c>
      <c r="C35485">
        <v>8</v>
      </c>
      <c r="D35485" t="b">
        <v>0</v>
      </c>
      <c r="E35485" t="b">
        <v>0</v>
      </c>
      <c r="F35485" t="str">
        <f>IF(C35485&lt;&gt;0,"at least 1 gameround","0 gamerounds")</f>
        <v>at least 1 gameround</v>
      </c>
    </row>
    <row r="35486" spans="1:6" x14ac:dyDescent="0.2">
      <c r="A35486">
        <v>3935462</v>
      </c>
      <c r="B35486" t="s">
        <v>7</v>
      </c>
      <c r="C35486">
        <v>2</v>
      </c>
      <c r="D35486" t="b">
        <v>0</v>
      </c>
      <c r="E35486" t="b">
        <v>1</v>
      </c>
      <c r="F35486" t="str">
        <f>IF(C35486&lt;&gt;0,"at least 1 gameround","0 gamerounds")</f>
        <v>at least 1 gameround</v>
      </c>
    </row>
    <row r="35487" spans="1:6" x14ac:dyDescent="0.2">
      <c r="A35487">
        <v>3935637</v>
      </c>
      <c r="B35487" t="s">
        <v>7</v>
      </c>
      <c r="C35487">
        <v>79</v>
      </c>
      <c r="D35487" t="b">
        <v>1</v>
      </c>
      <c r="E35487" t="b">
        <v>1</v>
      </c>
      <c r="F35487" t="str">
        <f>IF(C35487&lt;&gt;0,"at least 1 gameround","0 gamerounds")</f>
        <v>at least 1 gameround</v>
      </c>
    </row>
    <row r="35488" spans="1:6" x14ac:dyDescent="0.2">
      <c r="A35488">
        <v>3935925</v>
      </c>
      <c r="B35488" t="s">
        <v>7</v>
      </c>
      <c r="C35488">
        <v>8</v>
      </c>
      <c r="D35488" t="b">
        <v>0</v>
      </c>
      <c r="E35488" t="b">
        <v>0</v>
      </c>
      <c r="F35488" t="str">
        <f>IF(C35488&lt;&gt;0,"at least 1 gameround","0 gamerounds")</f>
        <v>at least 1 gameround</v>
      </c>
    </row>
    <row r="35489" spans="1:6" x14ac:dyDescent="0.2">
      <c r="A35489">
        <v>3936020</v>
      </c>
      <c r="B35489" t="s">
        <v>7</v>
      </c>
      <c r="C35489">
        <v>5</v>
      </c>
      <c r="D35489" t="b">
        <v>0</v>
      </c>
      <c r="E35489" t="b">
        <v>0</v>
      </c>
      <c r="F35489" t="str">
        <f>IF(C35489&lt;&gt;0,"at least 1 gameround","0 gamerounds")</f>
        <v>at least 1 gameround</v>
      </c>
    </row>
    <row r="35490" spans="1:6" x14ac:dyDescent="0.2">
      <c r="A35490">
        <v>3936059</v>
      </c>
      <c r="B35490" t="s">
        <v>7</v>
      </c>
      <c r="C35490">
        <v>89</v>
      </c>
      <c r="D35490" t="b">
        <v>1</v>
      </c>
      <c r="E35490" t="b">
        <v>1</v>
      </c>
      <c r="F35490" t="str">
        <f>IF(C35490&lt;&gt;0,"at least 1 gameround","0 gamerounds")</f>
        <v>at least 1 gameround</v>
      </c>
    </row>
    <row r="35491" spans="1:6" x14ac:dyDescent="0.2">
      <c r="A35491">
        <v>3936071</v>
      </c>
      <c r="B35491" t="s">
        <v>8</v>
      </c>
      <c r="C35491">
        <v>46</v>
      </c>
      <c r="D35491" t="b">
        <v>1</v>
      </c>
      <c r="E35491" t="b">
        <v>0</v>
      </c>
      <c r="F35491" t="str">
        <f>IF(C35491&lt;&gt;0,"at least 1 gameround","0 gamerounds")</f>
        <v>at least 1 gameround</v>
      </c>
    </row>
    <row r="35492" spans="1:6" x14ac:dyDescent="0.2">
      <c r="A35492">
        <v>3936132</v>
      </c>
      <c r="B35492" t="s">
        <v>7</v>
      </c>
      <c r="C35492">
        <v>132</v>
      </c>
      <c r="D35492" t="b">
        <v>1</v>
      </c>
      <c r="E35492" t="b">
        <v>0</v>
      </c>
      <c r="F35492" t="str">
        <f>IF(C35492&lt;&gt;0,"at least 1 gameround","0 gamerounds")</f>
        <v>at least 1 gameround</v>
      </c>
    </row>
    <row r="35493" spans="1:6" x14ac:dyDescent="0.2">
      <c r="A35493">
        <v>3936168</v>
      </c>
      <c r="B35493" t="s">
        <v>7</v>
      </c>
      <c r="C35493">
        <v>3</v>
      </c>
      <c r="D35493" t="b">
        <v>0</v>
      </c>
      <c r="E35493" t="b">
        <v>0</v>
      </c>
      <c r="F35493" t="str">
        <f>IF(C35493&lt;&gt;0,"at least 1 gameround","0 gamerounds")</f>
        <v>at least 1 gameround</v>
      </c>
    </row>
    <row r="35494" spans="1:6" x14ac:dyDescent="0.2">
      <c r="A35494">
        <v>3936249</v>
      </c>
      <c r="B35494" t="s">
        <v>8</v>
      </c>
      <c r="C35494">
        <v>36</v>
      </c>
      <c r="D35494" t="b">
        <v>1</v>
      </c>
      <c r="E35494" t="b">
        <v>1</v>
      </c>
      <c r="F35494" t="str">
        <f>IF(C35494&lt;&gt;0,"at least 1 gameround","0 gamerounds")</f>
        <v>at least 1 gameround</v>
      </c>
    </row>
    <row r="35495" spans="1:6" x14ac:dyDescent="0.2">
      <c r="A35495">
        <v>3936400</v>
      </c>
      <c r="B35495" t="s">
        <v>7</v>
      </c>
      <c r="C35495">
        <v>361</v>
      </c>
      <c r="D35495" t="b">
        <v>1</v>
      </c>
      <c r="E35495" t="b">
        <v>1</v>
      </c>
      <c r="F35495" t="str">
        <f>IF(C35495&lt;&gt;0,"at least 1 gameround","0 gamerounds")</f>
        <v>at least 1 gameround</v>
      </c>
    </row>
    <row r="35496" spans="1:6" x14ac:dyDescent="0.2">
      <c r="A35496">
        <v>3936413</v>
      </c>
      <c r="B35496" t="s">
        <v>7</v>
      </c>
      <c r="C35496">
        <v>248</v>
      </c>
      <c r="D35496" t="b">
        <v>1</v>
      </c>
      <c r="E35496" t="b">
        <v>1</v>
      </c>
      <c r="F35496" t="str">
        <f>IF(C35496&lt;&gt;0,"at least 1 gameround","0 gamerounds")</f>
        <v>at least 1 gameround</v>
      </c>
    </row>
    <row r="35497" spans="1:6" x14ac:dyDescent="0.2">
      <c r="A35497">
        <v>3936487</v>
      </c>
      <c r="B35497" t="s">
        <v>7</v>
      </c>
      <c r="C35497">
        <v>0</v>
      </c>
      <c r="D35497" t="b">
        <v>0</v>
      </c>
      <c r="E35497" t="b">
        <v>0</v>
      </c>
      <c r="F35497" t="str">
        <f>IF(C35497&lt;&gt;0,"at least 1 gameround","0 gamerounds")</f>
        <v>0 gamerounds</v>
      </c>
    </row>
    <row r="35498" spans="1:6" x14ac:dyDescent="0.2">
      <c r="A35498">
        <v>3936493</v>
      </c>
      <c r="B35498" t="s">
        <v>7</v>
      </c>
      <c r="C35498">
        <v>73</v>
      </c>
      <c r="D35498" t="b">
        <v>1</v>
      </c>
      <c r="E35498" t="b">
        <v>0</v>
      </c>
      <c r="F35498" t="str">
        <f>IF(C35498&lt;&gt;0,"at least 1 gameround","0 gamerounds")</f>
        <v>at least 1 gameround</v>
      </c>
    </row>
    <row r="35499" spans="1:6" x14ac:dyDescent="0.2">
      <c r="A35499">
        <v>3936589</v>
      </c>
      <c r="B35499" t="s">
        <v>8</v>
      </c>
      <c r="C35499">
        <v>2</v>
      </c>
      <c r="D35499" t="b">
        <v>0</v>
      </c>
      <c r="E35499" t="b">
        <v>0</v>
      </c>
      <c r="F35499" t="str">
        <f>IF(C35499&lt;&gt;0,"at least 1 gameround","0 gamerounds")</f>
        <v>at least 1 gameround</v>
      </c>
    </row>
    <row r="35500" spans="1:6" x14ac:dyDescent="0.2">
      <c r="A35500">
        <v>3936645</v>
      </c>
      <c r="B35500" t="s">
        <v>8</v>
      </c>
      <c r="C35500">
        <v>3</v>
      </c>
      <c r="D35500" t="b">
        <v>0</v>
      </c>
      <c r="E35500" t="b">
        <v>0</v>
      </c>
      <c r="F35500" t="str">
        <f>IF(C35500&lt;&gt;0,"at least 1 gameround","0 gamerounds")</f>
        <v>at least 1 gameround</v>
      </c>
    </row>
    <row r="35501" spans="1:6" x14ac:dyDescent="0.2">
      <c r="A35501">
        <v>3936750</v>
      </c>
      <c r="B35501" t="s">
        <v>8</v>
      </c>
      <c r="C35501">
        <v>7</v>
      </c>
      <c r="D35501" t="b">
        <v>0</v>
      </c>
      <c r="E35501" t="b">
        <v>0</v>
      </c>
      <c r="F35501" t="str">
        <f>IF(C35501&lt;&gt;0,"at least 1 gameround","0 gamerounds")</f>
        <v>at least 1 gameround</v>
      </c>
    </row>
    <row r="35502" spans="1:6" x14ac:dyDescent="0.2">
      <c r="A35502">
        <v>3937273</v>
      </c>
      <c r="B35502" t="s">
        <v>8</v>
      </c>
      <c r="C35502">
        <v>2</v>
      </c>
      <c r="D35502" t="b">
        <v>0</v>
      </c>
      <c r="E35502" t="b">
        <v>0</v>
      </c>
      <c r="F35502" t="str">
        <f>IF(C35502&lt;&gt;0,"at least 1 gameround","0 gamerounds")</f>
        <v>at least 1 gameround</v>
      </c>
    </row>
    <row r="35503" spans="1:6" x14ac:dyDescent="0.2">
      <c r="A35503">
        <v>3937380</v>
      </c>
      <c r="B35503" t="s">
        <v>8</v>
      </c>
      <c r="C35503">
        <v>32</v>
      </c>
      <c r="D35503" t="b">
        <v>0</v>
      </c>
      <c r="E35503" t="b">
        <v>0</v>
      </c>
      <c r="F35503" t="str">
        <f>IF(C35503&lt;&gt;0,"at least 1 gameround","0 gamerounds")</f>
        <v>at least 1 gameround</v>
      </c>
    </row>
    <row r="35504" spans="1:6" x14ac:dyDescent="0.2">
      <c r="A35504">
        <v>3937424</v>
      </c>
      <c r="B35504" t="s">
        <v>7</v>
      </c>
      <c r="C35504">
        <v>107</v>
      </c>
      <c r="D35504" t="b">
        <v>0</v>
      </c>
      <c r="E35504" t="b">
        <v>1</v>
      </c>
      <c r="F35504" t="str">
        <f>IF(C35504&lt;&gt;0,"at least 1 gameround","0 gamerounds")</f>
        <v>at least 1 gameround</v>
      </c>
    </row>
    <row r="35505" spans="1:6" x14ac:dyDescent="0.2">
      <c r="A35505">
        <v>3937498</v>
      </c>
      <c r="B35505" t="s">
        <v>7</v>
      </c>
      <c r="C35505">
        <v>1</v>
      </c>
      <c r="D35505" t="b">
        <v>0</v>
      </c>
      <c r="E35505" t="b">
        <v>0</v>
      </c>
      <c r="F35505" t="str">
        <f>IF(C35505&lt;&gt;0,"at least 1 gameround","0 gamerounds")</f>
        <v>at least 1 gameround</v>
      </c>
    </row>
    <row r="35506" spans="1:6" x14ac:dyDescent="0.2">
      <c r="A35506">
        <v>3937597</v>
      </c>
      <c r="B35506" t="s">
        <v>8</v>
      </c>
      <c r="C35506">
        <v>1</v>
      </c>
      <c r="D35506" t="b">
        <v>0</v>
      </c>
      <c r="E35506" t="b">
        <v>0</v>
      </c>
      <c r="F35506" t="str">
        <f>IF(C35506&lt;&gt;0,"at least 1 gameround","0 gamerounds")</f>
        <v>at least 1 gameround</v>
      </c>
    </row>
    <row r="35507" spans="1:6" x14ac:dyDescent="0.2">
      <c r="A35507">
        <v>3937667</v>
      </c>
      <c r="B35507" t="s">
        <v>7</v>
      </c>
      <c r="C35507">
        <v>185</v>
      </c>
      <c r="D35507" t="b">
        <v>1</v>
      </c>
      <c r="E35507" t="b">
        <v>1</v>
      </c>
      <c r="F35507" t="str">
        <f>IF(C35507&lt;&gt;0,"at least 1 gameround","0 gamerounds")</f>
        <v>at least 1 gameround</v>
      </c>
    </row>
    <row r="35508" spans="1:6" x14ac:dyDescent="0.2">
      <c r="A35508">
        <v>3937719</v>
      </c>
      <c r="B35508" t="s">
        <v>7</v>
      </c>
      <c r="C35508">
        <v>47</v>
      </c>
      <c r="D35508" t="b">
        <v>1</v>
      </c>
      <c r="E35508" t="b">
        <v>0</v>
      </c>
      <c r="F35508" t="str">
        <f>IF(C35508&lt;&gt;0,"at least 1 gameround","0 gamerounds")</f>
        <v>at least 1 gameround</v>
      </c>
    </row>
    <row r="35509" spans="1:6" x14ac:dyDescent="0.2">
      <c r="A35509">
        <v>3938051</v>
      </c>
      <c r="B35509" t="s">
        <v>7</v>
      </c>
      <c r="C35509">
        <v>157</v>
      </c>
      <c r="D35509" t="b">
        <v>0</v>
      </c>
      <c r="E35509" t="b">
        <v>0</v>
      </c>
      <c r="F35509" t="str">
        <f>IF(C35509&lt;&gt;0,"at least 1 gameround","0 gamerounds")</f>
        <v>at least 1 gameround</v>
      </c>
    </row>
    <row r="35510" spans="1:6" x14ac:dyDescent="0.2">
      <c r="A35510">
        <v>3938241</v>
      </c>
      <c r="B35510" t="s">
        <v>8</v>
      </c>
      <c r="C35510">
        <v>7</v>
      </c>
      <c r="D35510" t="b">
        <v>0</v>
      </c>
      <c r="E35510" t="b">
        <v>0</v>
      </c>
      <c r="F35510" t="str">
        <f>IF(C35510&lt;&gt;0,"at least 1 gameround","0 gamerounds")</f>
        <v>at least 1 gameround</v>
      </c>
    </row>
    <row r="35511" spans="1:6" x14ac:dyDescent="0.2">
      <c r="A35511">
        <v>3938810</v>
      </c>
      <c r="B35511" t="s">
        <v>7</v>
      </c>
      <c r="C35511">
        <v>139</v>
      </c>
      <c r="D35511" t="b">
        <v>1</v>
      </c>
      <c r="E35511" t="b">
        <v>1</v>
      </c>
      <c r="F35511" t="str">
        <f>IF(C35511&lt;&gt;0,"at least 1 gameround","0 gamerounds")</f>
        <v>at least 1 gameround</v>
      </c>
    </row>
    <row r="35512" spans="1:6" x14ac:dyDescent="0.2">
      <c r="A35512">
        <v>3938812</v>
      </c>
      <c r="B35512" t="s">
        <v>7</v>
      </c>
      <c r="C35512">
        <v>674</v>
      </c>
      <c r="D35512" t="b">
        <v>1</v>
      </c>
      <c r="E35512" t="b">
        <v>1</v>
      </c>
      <c r="F35512" t="str">
        <f>IF(C35512&lt;&gt;0,"at least 1 gameround","0 gamerounds")</f>
        <v>at least 1 gameround</v>
      </c>
    </row>
    <row r="35513" spans="1:6" x14ac:dyDescent="0.2">
      <c r="A35513">
        <v>3938839</v>
      </c>
      <c r="B35513" t="s">
        <v>7</v>
      </c>
      <c r="C35513">
        <v>8</v>
      </c>
      <c r="D35513" t="b">
        <v>0</v>
      </c>
      <c r="E35513" t="b">
        <v>0</v>
      </c>
      <c r="F35513" t="str">
        <f>IF(C35513&lt;&gt;0,"at least 1 gameround","0 gamerounds")</f>
        <v>at least 1 gameround</v>
      </c>
    </row>
    <row r="35514" spans="1:6" x14ac:dyDescent="0.2">
      <c r="A35514">
        <v>3938870</v>
      </c>
      <c r="B35514" t="s">
        <v>7</v>
      </c>
      <c r="C35514">
        <v>14</v>
      </c>
      <c r="D35514" t="b">
        <v>1</v>
      </c>
      <c r="E35514" t="b">
        <v>0</v>
      </c>
      <c r="F35514" t="str">
        <f>IF(C35514&lt;&gt;0,"at least 1 gameround","0 gamerounds")</f>
        <v>at least 1 gameround</v>
      </c>
    </row>
    <row r="35515" spans="1:6" x14ac:dyDescent="0.2">
      <c r="A35515">
        <v>3939131</v>
      </c>
      <c r="B35515" t="s">
        <v>8</v>
      </c>
      <c r="C35515">
        <v>8</v>
      </c>
      <c r="D35515" t="b">
        <v>0</v>
      </c>
      <c r="E35515" t="b">
        <v>0</v>
      </c>
      <c r="F35515" t="str">
        <f>IF(C35515&lt;&gt;0,"at least 1 gameround","0 gamerounds")</f>
        <v>at least 1 gameround</v>
      </c>
    </row>
    <row r="35516" spans="1:6" x14ac:dyDescent="0.2">
      <c r="A35516">
        <v>3939215</v>
      </c>
      <c r="B35516" t="s">
        <v>8</v>
      </c>
      <c r="C35516">
        <v>6</v>
      </c>
      <c r="D35516" t="b">
        <v>0</v>
      </c>
      <c r="E35516" t="b">
        <v>0</v>
      </c>
      <c r="F35516" t="str">
        <f>IF(C35516&lt;&gt;0,"at least 1 gameround","0 gamerounds")</f>
        <v>at least 1 gameround</v>
      </c>
    </row>
    <row r="35517" spans="1:6" x14ac:dyDescent="0.2">
      <c r="A35517">
        <v>3939230</v>
      </c>
      <c r="B35517" t="s">
        <v>8</v>
      </c>
      <c r="C35517">
        <v>13</v>
      </c>
      <c r="D35517" t="b">
        <v>1</v>
      </c>
      <c r="E35517" t="b">
        <v>0</v>
      </c>
      <c r="F35517" t="str">
        <f>IF(C35517&lt;&gt;0,"at least 1 gameround","0 gamerounds")</f>
        <v>at least 1 gameround</v>
      </c>
    </row>
    <row r="35518" spans="1:6" x14ac:dyDescent="0.2">
      <c r="A35518">
        <v>3939322</v>
      </c>
      <c r="B35518" t="s">
        <v>8</v>
      </c>
      <c r="C35518">
        <v>10</v>
      </c>
      <c r="D35518" t="b">
        <v>1</v>
      </c>
      <c r="E35518" t="b">
        <v>0</v>
      </c>
      <c r="F35518" t="str">
        <f>IF(C35518&lt;&gt;0,"at least 1 gameround","0 gamerounds")</f>
        <v>at least 1 gameround</v>
      </c>
    </row>
    <row r="35519" spans="1:6" x14ac:dyDescent="0.2">
      <c r="A35519">
        <v>3939351</v>
      </c>
      <c r="B35519" t="s">
        <v>7</v>
      </c>
      <c r="C35519">
        <v>61</v>
      </c>
      <c r="D35519" t="b">
        <v>1</v>
      </c>
      <c r="E35519" t="b">
        <v>1</v>
      </c>
      <c r="F35519" t="str">
        <f>IF(C35519&lt;&gt;0,"at least 1 gameround","0 gamerounds")</f>
        <v>at least 1 gameround</v>
      </c>
    </row>
    <row r="35520" spans="1:6" x14ac:dyDescent="0.2">
      <c r="A35520">
        <v>3939622</v>
      </c>
      <c r="B35520" t="s">
        <v>8</v>
      </c>
      <c r="C35520">
        <v>42</v>
      </c>
      <c r="D35520" t="b">
        <v>1</v>
      </c>
      <c r="E35520" t="b">
        <v>0</v>
      </c>
      <c r="F35520" t="str">
        <f>IF(C35520&lt;&gt;0,"at least 1 gameround","0 gamerounds")</f>
        <v>at least 1 gameround</v>
      </c>
    </row>
    <row r="35521" spans="1:6" x14ac:dyDescent="0.2">
      <c r="A35521">
        <v>3939747</v>
      </c>
      <c r="B35521" t="s">
        <v>7</v>
      </c>
      <c r="C35521">
        <v>593</v>
      </c>
      <c r="D35521" t="b">
        <v>1</v>
      </c>
      <c r="E35521" t="b">
        <v>1</v>
      </c>
      <c r="F35521" t="str">
        <f>IF(C35521&lt;&gt;0,"at least 1 gameround","0 gamerounds")</f>
        <v>at least 1 gameround</v>
      </c>
    </row>
    <row r="35522" spans="1:6" x14ac:dyDescent="0.2">
      <c r="A35522">
        <v>3939806</v>
      </c>
      <c r="B35522" t="s">
        <v>8</v>
      </c>
      <c r="C35522">
        <v>13</v>
      </c>
      <c r="D35522" t="b">
        <v>0</v>
      </c>
      <c r="E35522" t="b">
        <v>0</v>
      </c>
      <c r="F35522" t="str">
        <f>IF(C35522&lt;&gt;0,"at least 1 gameround","0 gamerounds")</f>
        <v>at least 1 gameround</v>
      </c>
    </row>
    <row r="35523" spans="1:6" x14ac:dyDescent="0.2">
      <c r="A35523">
        <v>3939879</v>
      </c>
      <c r="B35523" t="s">
        <v>7</v>
      </c>
      <c r="C35523">
        <v>1</v>
      </c>
      <c r="D35523" t="b">
        <v>0</v>
      </c>
      <c r="E35523" t="b">
        <v>0</v>
      </c>
      <c r="F35523" t="str">
        <f>IF(C35523&lt;&gt;0,"at least 1 gameround","0 gamerounds")</f>
        <v>at least 1 gameround</v>
      </c>
    </row>
    <row r="35524" spans="1:6" x14ac:dyDescent="0.2">
      <c r="A35524">
        <v>3940099</v>
      </c>
      <c r="B35524" t="s">
        <v>7</v>
      </c>
      <c r="C35524">
        <v>5</v>
      </c>
      <c r="D35524" t="b">
        <v>0</v>
      </c>
      <c r="E35524" t="b">
        <v>0</v>
      </c>
      <c r="F35524" t="str">
        <f>IF(C35524&lt;&gt;0,"at least 1 gameround","0 gamerounds")</f>
        <v>at least 1 gameround</v>
      </c>
    </row>
    <row r="35525" spans="1:6" x14ac:dyDescent="0.2">
      <c r="A35525">
        <v>3940159</v>
      </c>
      <c r="B35525" t="s">
        <v>7</v>
      </c>
      <c r="C35525">
        <v>2</v>
      </c>
      <c r="D35525" t="b">
        <v>0</v>
      </c>
      <c r="E35525" t="b">
        <v>0</v>
      </c>
      <c r="F35525" t="str">
        <f>IF(C35525&lt;&gt;0,"at least 1 gameround","0 gamerounds")</f>
        <v>at least 1 gameround</v>
      </c>
    </row>
    <row r="35526" spans="1:6" x14ac:dyDescent="0.2">
      <c r="A35526">
        <v>3940186</v>
      </c>
      <c r="B35526" t="s">
        <v>8</v>
      </c>
      <c r="C35526">
        <v>29</v>
      </c>
      <c r="D35526" t="b">
        <v>1</v>
      </c>
      <c r="E35526" t="b">
        <v>0</v>
      </c>
      <c r="F35526" t="str">
        <f>IF(C35526&lt;&gt;0,"at least 1 gameround","0 gamerounds")</f>
        <v>at least 1 gameround</v>
      </c>
    </row>
    <row r="35527" spans="1:6" x14ac:dyDescent="0.2">
      <c r="A35527">
        <v>3940217</v>
      </c>
      <c r="B35527" t="s">
        <v>8</v>
      </c>
      <c r="C35527">
        <v>8</v>
      </c>
      <c r="D35527" t="b">
        <v>0</v>
      </c>
      <c r="E35527" t="b">
        <v>0</v>
      </c>
      <c r="F35527" t="str">
        <f>IF(C35527&lt;&gt;0,"at least 1 gameround","0 gamerounds")</f>
        <v>at least 1 gameround</v>
      </c>
    </row>
    <row r="35528" spans="1:6" x14ac:dyDescent="0.2">
      <c r="A35528">
        <v>3940238</v>
      </c>
      <c r="B35528" t="s">
        <v>8</v>
      </c>
      <c r="C35528">
        <v>9</v>
      </c>
      <c r="D35528" t="b">
        <v>1</v>
      </c>
      <c r="E35528" t="b">
        <v>1</v>
      </c>
      <c r="F35528" t="str">
        <f>IF(C35528&lt;&gt;0,"at least 1 gameround","0 gamerounds")</f>
        <v>at least 1 gameround</v>
      </c>
    </row>
    <row r="35529" spans="1:6" x14ac:dyDescent="0.2">
      <c r="A35529">
        <v>3940257</v>
      </c>
      <c r="B35529" t="s">
        <v>8</v>
      </c>
      <c r="C35529">
        <v>5</v>
      </c>
      <c r="D35529" t="b">
        <v>1</v>
      </c>
      <c r="E35529" t="b">
        <v>0</v>
      </c>
      <c r="F35529" t="str">
        <f>IF(C35529&lt;&gt;0,"at least 1 gameround","0 gamerounds")</f>
        <v>at least 1 gameround</v>
      </c>
    </row>
    <row r="35530" spans="1:6" x14ac:dyDescent="0.2">
      <c r="A35530">
        <v>3940519</v>
      </c>
      <c r="B35530" t="s">
        <v>7</v>
      </c>
      <c r="C35530">
        <v>6</v>
      </c>
      <c r="D35530" t="b">
        <v>0</v>
      </c>
      <c r="E35530" t="b">
        <v>0</v>
      </c>
      <c r="F35530" t="str">
        <f>IF(C35530&lt;&gt;0,"at least 1 gameround","0 gamerounds")</f>
        <v>at least 1 gameround</v>
      </c>
    </row>
    <row r="35531" spans="1:6" x14ac:dyDescent="0.2">
      <c r="A35531">
        <v>3940600</v>
      </c>
      <c r="B35531" t="s">
        <v>8</v>
      </c>
      <c r="C35531">
        <v>9</v>
      </c>
      <c r="D35531" t="b">
        <v>0</v>
      </c>
      <c r="E35531" t="b">
        <v>0</v>
      </c>
      <c r="F35531" t="str">
        <f>IF(C35531&lt;&gt;0,"at least 1 gameround","0 gamerounds")</f>
        <v>at least 1 gameround</v>
      </c>
    </row>
    <row r="35532" spans="1:6" x14ac:dyDescent="0.2">
      <c r="A35532">
        <v>3940751</v>
      </c>
      <c r="B35532" t="s">
        <v>8</v>
      </c>
      <c r="C35532">
        <v>4</v>
      </c>
      <c r="D35532" t="b">
        <v>0</v>
      </c>
      <c r="E35532" t="b">
        <v>0</v>
      </c>
      <c r="F35532" t="str">
        <f>IF(C35532&lt;&gt;0,"at least 1 gameround","0 gamerounds")</f>
        <v>at least 1 gameround</v>
      </c>
    </row>
    <row r="35533" spans="1:6" x14ac:dyDescent="0.2">
      <c r="A35533">
        <v>3940770</v>
      </c>
      <c r="B35533" t="s">
        <v>7</v>
      </c>
      <c r="C35533">
        <v>29</v>
      </c>
      <c r="D35533" t="b">
        <v>1</v>
      </c>
      <c r="E35533" t="b">
        <v>0</v>
      </c>
      <c r="F35533" t="str">
        <f>IF(C35533&lt;&gt;0,"at least 1 gameround","0 gamerounds")</f>
        <v>at least 1 gameround</v>
      </c>
    </row>
    <row r="35534" spans="1:6" x14ac:dyDescent="0.2">
      <c r="A35534">
        <v>3940949</v>
      </c>
      <c r="B35534" t="s">
        <v>8</v>
      </c>
      <c r="C35534">
        <v>470</v>
      </c>
      <c r="D35534" t="b">
        <v>0</v>
      </c>
      <c r="E35534" t="b">
        <v>1</v>
      </c>
      <c r="F35534" t="str">
        <f>IF(C35534&lt;&gt;0,"at least 1 gameround","0 gamerounds")</f>
        <v>at least 1 gameround</v>
      </c>
    </row>
    <row r="35535" spans="1:6" x14ac:dyDescent="0.2">
      <c r="A35535">
        <v>3941109</v>
      </c>
      <c r="B35535" t="s">
        <v>8</v>
      </c>
      <c r="C35535">
        <v>4</v>
      </c>
      <c r="D35535" t="b">
        <v>1</v>
      </c>
      <c r="E35535" t="b">
        <v>0</v>
      </c>
      <c r="F35535" t="str">
        <f>IF(C35535&lt;&gt;0,"at least 1 gameround","0 gamerounds")</f>
        <v>at least 1 gameround</v>
      </c>
    </row>
    <row r="35536" spans="1:6" x14ac:dyDescent="0.2">
      <c r="A35536">
        <v>3941200</v>
      </c>
      <c r="B35536" t="s">
        <v>8</v>
      </c>
      <c r="C35536">
        <v>1</v>
      </c>
      <c r="D35536" t="b">
        <v>0</v>
      </c>
      <c r="E35536" t="b">
        <v>0</v>
      </c>
      <c r="F35536" t="str">
        <f>IF(C35536&lt;&gt;0,"at least 1 gameround","0 gamerounds")</f>
        <v>at least 1 gameround</v>
      </c>
    </row>
    <row r="35537" spans="1:6" x14ac:dyDescent="0.2">
      <c r="A35537">
        <v>3941204</v>
      </c>
      <c r="B35537" t="s">
        <v>8</v>
      </c>
      <c r="C35537">
        <v>130</v>
      </c>
      <c r="D35537" t="b">
        <v>0</v>
      </c>
      <c r="E35537" t="b">
        <v>0</v>
      </c>
      <c r="F35537" t="str">
        <f>IF(C35537&lt;&gt;0,"at least 1 gameround","0 gamerounds")</f>
        <v>at least 1 gameround</v>
      </c>
    </row>
    <row r="35538" spans="1:6" x14ac:dyDescent="0.2">
      <c r="A35538">
        <v>3941331</v>
      </c>
      <c r="B35538" t="s">
        <v>7</v>
      </c>
      <c r="C35538">
        <v>5</v>
      </c>
      <c r="D35538" t="b">
        <v>0</v>
      </c>
      <c r="E35538" t="b">
        <v>1</v>
      </c>
      <c r="F35538" t="str">
        <f>IF(C35538&lt;&gt;0,"at least 1 gameround","0 gamerounds")</f>
        <v>at least 1 gameround</v>
      </c>
    </row>
    <row r="35539" spans="1:6" x14ac:dyDescent="0.2">
      <c r="A35539">
        <v>3941527</v>
      </c>
      <c r="B35539" t="s">
        <v>8</v>
      </c>
      <c r="C35539">
        <v>0</v>
      </c>
      <c r="D35539" t="b">
        <v>0</v>
      </c>
      <c r="E35539" t="b">
        <v>0</v>
      </c>
      <c r="F35539" t="str">
        <f>IF(C35539&lt;&gt;0,"at least 1 gameround","0 gamerounds")</f>
        <v>0 gamerounds</v>
      </c>
    </row>
    <row r="35540" spans="1:6" x14ac:dyDescent="0.2">
      <c r="A35540">
        <v>3941591</v>
      </c>
      <c r="B35540" t="s">
        <v>7</v>
      </c>
      <c r="C35540">
        <v>0</v>
      </c>
      <c r="D35540" t="b">
        <v>0</v>
      </c>
      <c r="E35540" t="b">
        <v>0</v>
      </c>
      <c r="F35540" t="str">
        <f>IF(C35540&lt;&gt;0,"at least 1 gameround","0 gamerounds")</f>
        <v>0 gamerounds</v>
      </c>
    </row>
    <row r="35541" spans="1:6" x14ac:dyDescent="0.2">
      <c r="A35541">
        <v>3941823</v>
      </c>
      <c r="B35541" t="s">
        <v>8</v>
      </c>
      <c r="C35541">
        <v>36</v>
      </c>
      <c r="D35541" t="b">
        <v>1</v>
      </c>
      <c r="E35541" t="b">
        <v>0</v>
      </c>
      <c r="F35541" t="str">
        <f>IF(C35541&lt;&gt;0,"at least 1 gameround","0 gamerounds")</f>
        <v>at least 1 gameround</v>
      </c>
    </row>
    <row r="35542" spans="1:6" x14ac:dyDescent="0.2">
      <c r="A35542">
        <v>3941938</v>
      </c>
      <c r="B35542" t="s">
        <v>8</v>
      </c>
      <c r="C35542">
        <v>96</v>
      </c>
      <c r="D35542" t="b">
        <v>1</v>
      </c>
      <c r="E35542" t="b">
        <v>0</v>
      </c>
      <c r="F35542" t="str">
        <f>IF(C35542&lt;&gt;0,"at least 1 gameround","0 gamerounds")</f>
        <v>at least 1 gameround</v>
      </c>
    </row>
    <row r="35543" spans="1:6" x14ac:dyDescent="0.2">
      <c r="A35543">
        <v>3941970</v>
      </c>
      <c r="B35543" t="s">
        <v>7</v>
      </c>
      <c r="C35543">
        <v>28</v>
      </c>
      <c r="D35543" t="b">
        <v>0</v>
      </c>
      <c r="E35543" t="b">
        <v>0</v>
      </c>
      <c r="F35543" t="str">
        <f>IF(C35543&lt;&gt;0,"at least 1 gameround","0 gamerounds")</f>
        <v>at least 1 gameround</v>
      </c>
    </row>
    <row r="35544" spans="1:6" x14ac:dyDescent="0.2">
      <c r="A35544">
        <v>3942059</v>
      </c>
      <c r="B35544" t="s">
        <v>7</v>
      </c>
      <c r="C35544">
        <v>88</v>
      </c>
      <c r="D35544" t="b">
        <v>1</v>
      </c>
      <c r="E35544" t="b">
        <v>1</v>
      </c>
      <c r="F35544" t="str">
        <f>IF(C35544&lt;&gt;0,"at least 1 gameround","0 gamerounds")</f>
        <v>at least 1 gameround</v>
      </c>
    </row>
    <row r="35545" spans="1:6" x14ac:dyDescent="0.2">
      <c r="A35545">
        <v>3942066</v>
      </c>
      <c r="B35545" t="s">
        <v>7</v>
      </c>
      <c r="C35545">
        <v>10</v>
      </c>
      <c r="D35545" t="b">
        <v>0</v>
      </c>
      <c r="E35545" t="b">
        <v>0</v>
      </c>
      <c r="F35545" t="str">
        <f>IF(C35545&lt;&gt;0,"at least 1 gameround","0 gamerounds")</f>
        <v>at least 1 gameround</v>
      </c>
    </row>
    <row r="35546" spans="1:6" x14ac:dyDescent="0.2">
      <c r="A35546">
        <v>3942526</v>
      </c>
      <c r="B35546" t="s">
        <v>8</v>
      </c>
      <c r="C35546">
        <v>168</v>
      </c>
      <c r="D35546" t="b">
        <v>0</v>
      </c>
      <c r="E35546" t="b">
        <v>1</v>
      </c>
      <c r="F35546" t="str">
        <f>IF(C35546&lt;&gt;0,"at least 1 gameround","0 gamerounds")</f>
        <v>at least 1 gameround</v>
      </c>
    </row>
    <row r="35547" spans="1:6" x14ac:dyDescent="0.2">
      <c r="A35547">
        <v>3942738</v>
      </c>
      <c r="B35547" t="s">
        <v>7</v>
      </c>
      <c r="C35547">
        <v>0</v>
      </c>
      <c r="D35547" t="b">
        <v>0</v>
      </c>
      <c r="E35547" t="b">
        <v>0</v>
      </c>
      <c r="F35547" t="str">
        <f>IF(C35547&lt;&gt;0,"at least 1 gameround","0 gamerounds")</f>
        <v>0 gamerounds</v>
      </c>
    </row>
    <row r="35548" spans="1:6" x14ac:dyDescent="0.2">
      <c r="A35548">
        <v>3942826</v>
      </c>
      <c r="B35548" t="s">
        <v>8</v>
      </c>
      <c r="C35548">
        <v>10</v>
      </c>
      <c r="D35548" t="b">
        <v>1</v>
      </c>
      <c r="E35548" t="b">
        <v>0</v>
      </c>
      <c r="F35548" t="str">
        <f>IF(C35548&lt;&gt;0,"at least 1 gameround","0 gamerounds")</f>
        <v>at least 1 gameround</v>
      </c>
    </row>
    <row r="35549" spans="1:6" x14ac:dyDescent="0.2">
      <c r="A35549">
        <v>3942916</v>
      </c>
      <c r="B35549" t="s">
        <v>7</v>
      </c>
      <c r="C35549">
        <v>141</v>
      </c>
      <c r="D35549" t="b">
        <v>1</v>
      </c>
      <c r="E35549" t="b">
        <v>0</v>
      </c>
      <c r="F35549" t="str">
        <f>IF(C35549&lt;&gt;0,"at least 1 gameround","0 gamerounds")</f>
        <v>at least 1 gameround</v>
      </c>
    </row>
    <row r="35550" spans="1:6" x14ac:dyDescent="0.2">
      <c r="A35550">
        <v>3942936</v>
      </c>
      <c r="B35550" t="s">
        <v>8</v>
      </c>
      <c r="C35550">
        <v>4</v>
      </c>
      <c r="D35550" t="b">
        <v>0</v>
      </c>
      <c r="E35550" t="b">
        <v>1</v>
      </c>
      <c r="F35550" t="str">
        <f>IF(C35550&lt;&gt;0,"at least 1 gameround","0 gamerounds")</f>
        <v>at least 1 gameround</v>
      </c>
    </row>
    <row r="35551" spans="1:6" x14ac:dyDescent="0.2">
      <c r="A35551">
        <v>3942938</v>
      </c>
      <c r="B35551" t="s">
        <v>7</v>
      </c>
      <c r="C35551">
        <v>33</v>
      </c>
      <c r="D35551" t="b">
        <v>1</v>
      </c>
      <c r="E35551" t="b">
        <v>1</v>
      </c>
      <c r="F35551" t="str">
        <f>IF(C35551&lt;&gt;0,"at least 1 gameround","0 gamerounds")</f>
        <v>at least 1 gameround</v>
      </c>
    </row>
    <row r="35552" spans="1:6" x14ac:dyDescent="0.2">
      <c r="A35552">
        <v>3942960</v>
      </c>
      <c r="B35552" t="s">
        <v>8</v>
      </c>
      <c r="C35552">
        <v>10</v>
      </c>
      <c r="D35552" t="b">
        <v>0</v>
      </c>
      <c r="E35552" t="b">
        <v>0</v>
      </c>
      <c r="F35552" t="str">
        <f>IF(C35552&lt;&gt;0,"at least 1 gameround","0 gamerounds")</f>
        <v>at least 1 gameround</v>
      </c>
    </row>
    <row r="35553" spans="1:6" x14ac:dyDescent="0.2">
      <c r="A35553">
        <v>3943077</v>
      </c>
      <c r="B35553" t="s">
        <v>8</v>
      </c>
      <c r="C35553">
        <v>47</v>
      </c>
      <c r="D35553" t="b">
        <v>1</v>
      </c>
      <c r="E35553" t="b">
        <v>0</v>
      </c>
      <c r="F35553" t="str">
        <f>IF(C35553&lt;&gt;0,"at least 1 gameround","0 gamerounds")</f>
        <v>at least 1 gameround</v>
      </c>
    </row>
    <row r="35554" spans="1:6" x14ac:dyDescent="0.2">
      <c r="A35554">
        <v>3943107</v>
      </c>
      <c r="B35554" t="s">
        <v>7</v>
      </c>
      <c r="C35554">
        <v>72</v>
      </c>
      <c r="D35554" t="b">
        <v>1</v>
      </c>
      <c r="E35554" t="b">
        <v>0</v>
      </c>
      <c r="F35554" t="str">
        <f>IF(C35554&lt;&gt;0,"at least 1 gameround","0 gamerounds")</f>
        <v>at least 1 gameround</v>
      </c>
    </row>
    <row r="35555" spans="1:6" x14ac:dyDescent="0.2">
      <c r="A35555">
        <v>3943122</v>
      </c>
      <c r="B35555" t="s">
        <v>7</v>
      </c>
      <c r="C35555">
        <v>14</v>
      </c>
      <c r="D35555" t="b">
        <v>0</v>
      </c>
      <c r="E35555" t="b">
        <v>0</v>
      </c>
      <c r="F35555" t="str">
        <f>IF(C35555&lt;&gt;0,"at least 1 gameround","0 gamerounds")</f>
        <v>at least 1 gameround</v>
      </c>
    </row>
    <row r="35556" spans="1:6" x14ac:dyDescent="0.2">
      <c r="A35556">
        <v>3943173</v>
      </c>
      <c r="B35556" t="s">
        <v>8</v>
      </c>
      <c r="C35556">
        <v>0</v>
      </c>
      <c r="D35556" t="b">
        <v>0</v>
      </c>
      <c r="E35556" t="b">
        <v>0</v>
      </c>
      <c r="F35556" t="str">
        <f>IF(C35556&lt;&gt;0,"at least 1 gameround","0 gamerounds")</f>
        <v>0 gamerounds</v>
      </c>
    </row>
    <row r="35557" spans="1:6" x14ac:dyDescent="0.2">
      <c r="A35557">
        <v>3943357</v>
      </c>
      <c r="B35557" t="s">
        <v>8</v>
      </c>
      <c r="C35557">
        <v>217</v>
      </c>
      <c r="D35557" t="b">
        <v>1</v>
      </c>
      <c r="E35557" t="b">
        <v>0</v>
      </c>
      <c r="F35557" t="str">
        <f>IF(C35557&lt;&gt;0,"at least 1 gameround","0 gamerounds")</f>
        <v>at least 1 gameround</v>
      </c>
    </row>
    <row r="35558" spans="1:6" x14ac:dyDescent="0.2">
      <c r="A35558">
        <v>3943485</v>
      </c>
      <c r="B35558" t="s">
        <v>8</v>
      </c>
      <c r="C35558">
        <v>18</v>
      </c>
      <c r="D35558" t="b">
        <v>1</v>
      </c>
      <c r="E35558" t="b">
        <v>1</v>
      </c>
      <c r="F35558" t="str">
        <f>IF(C35558&lt;&gt;0,"at least 1 gameround","0 gamerounds")</f>
        <v>at least 1 gameround</v>
      </c>
    </row>
    <row r="35559" spans="1:6" x14ac:dyDescent="0.2">
      <c r="A35559">
        <v>3943577</v>
      </c>
      <c r="B35559" t="s">
        <v>8</v>
      </c>
      <c r="C35559">
        <v>18</v>
      </c>
      <c r="D35559" t="b">
        <v>1</v>
      </c>
      <c r="E35559" t="b">
        <v>0</v>
      </c>
      <c r="F35559" t="str">
        <f>IF(C35559&lt;&gt;0,"at least 1 gameround","0 gamerounds")</f>
        <v>at least 1 gameround</v>
      </c>
    </row>
    <row r="35560" spans="1:6" x14ac:dyDescent="0.2">
      <c r="A35560">
        <v>3943706</v>
      </c>
      <c r="B35560" t="s">
        <v>8</v>
      </c>
      <c r="C35560">
        <v>33</v>
      </c>
      <c r="D35560" t="b">
        <v>0</v>
      </c>
      <c r="E35560" t="b">
        <v>0</v>
      </c>
      <c r="F35560" t="str">
        <f>IF(C35560&lt;&gt;0,"at least 1 gameround","0 gamerounds")</f>
        <v>at least 1 gameround</v>
      </c>
    </row>
    <row r="35561" spans="1:6" x14ac:dyDescent="0.2">
      <c r="A35561">
        <v>3943849</v>
      </c>
      <c r="B35561" t="s">
        <v>8</v>
      </c>
      <c r="C35561">
        <v>30</v>
      </c>
      <c r="D35561" t="b">
        <v>1</v>
      </c>
      <c r="E35561" t="b">
        <v>0</v>
      </c>
      <c r="F35561" t="str">
        <f>IF(C35561&lt;&gt;0,"at least 1 gameround","0 gamerounds")</f>
        <v>at least 1 gameround</v>
      </c>
    </row>
    <row r="35562" spans="1:6" x14ac:dyDescent="0.2">
      <c r="A35562">
        <v>3943924</v>
      </c>
      <c r="B35562" t="s">
        <v>8</v>
      </c>
      <c r="C35562">
        <v>1</v>
      </c>
      <c r="D35562" t="b">
        <v>0</v>
      </c>
      <c r="E35562" t="b">
        <v>0</v>
      </c>
      <c r="F35562" t="str">
        <f>IF(C35562&lt;&gt;0,"at least 1 gameround","0 gamerounds")</f>
        <v>at least 1 gameround</v>
      </c>
    </row>
    <row r="35563" spans="1:6" x14ac:dyDescent="0.2">
      <c r="A35563">
        <v>3943934</v>
      </c>
      <c r="B35563" t="s">
        <v>7</v>
      </c>
      <c r="C35563">
        <v>20</v>
      </c>
      <c r="D35563" t="b">
        <v>0</v>
      </c>
      <c r="E35563" t="b">
        <v>0</v>
      </c>
      <c r="F35563" t="str">
        <f>IF(C35563&lt;&gt;0,"at least 1 gameround","0 gamerounds")</f>
        <v>at least 1 gameround</v>
      </c>
    </row>
    <row r="35564" spans="1:6" x14ac:dyDescent="0.2">
      <c r="A35564">
        <v>3944029</v>
      </c>
      <c r="B35564" t="s">
        <v>7</v>
      </c>
      <c r="C35564">
        <v>381</v>
      </c>
      <c r="D35564" t="b">
        <v>0</v>
      </c>
      <c r="E35564" t="b">
        <v>1</v>
      </c>
      <c r="F35564" t="str">
        <f>IF(C35564&lt;&gt;0,"at least 1 gameround","0 gamerounds")</f>
        <v>at least 1 gameround</v>
      </c>
    </row>
    <row r="35565" spans="1:6" x14ac:dyDescent="0.2">
      <c r="A35565">
        <v>3944096</v>
      </c>
      <c r="B35565" t="s">
        <v>8</v>
      </c>
      <c r="C35565">
        <v>1</v>
      </c>
      <c r="D35565" t="b">
        <v>0</v>
      </c>
      <c r="E35565" t="b">
        <v>0</v>
      </c>
      <c r="F35565" t="str">
        <f>IF(C35565&lt;&gt;0,"at least 1 gameround","0 gamerounds")</f>
        <v>at least 1 gameround</v>
      </c>
    </row>
    <row r="35566" spans="1:6" x14ac:dyDescent="0.2">
      <c r="A35566">
        <v>3944502</v>
      </c>
      <c r="B35566" t="s">
        <v>7</v>
      </c>
      <c r="C35566">
        <v>5</v>
      </c>
      <c r="D35566" t="b">
        <v>0</v>
      </c>
      <c r="E35566" t="b">
        <v>0</v>
      </c>
      <c r="F35566" t="str">
        <f>IF(C35566&lt;&gt;0,"at least 1 gameround","0 gamerounds")</f>
        <v>at least 1 gameround</v>
      </c>
    </row>
    <row r="35567" spans="1:6" x14ac:dyDescent="0.2">
      <c r="A35567">
        <v>3944638</v>
      </c>
      <c r="B35567" t="s">
        <v>8</v>
      </c>
      <c r="C35567">
        <v>27</v>
      </c>
      <c r="D35567" t="b">
        <v>1</v>
      </c>
      <c r="E35567" t="b">
        <v>0</v>
      </c>
      <c r="F35567" t="str">
        <f>IF(C35567&lt;&gt;0,"at least 1 gameround","0 gamerounds")</f>
        <v>at least 1 gameround</v>
      </c>
    </row>
    <row r="35568" spans="1:6" x14ac:dyDescent="0.2">
      <c r="A35568">
        <v>3944698</v>
      </c>
      <c r="B35568" t="s">
        <v>7</v>
      </c>
      <c r="C35568">
        <v>32</v>
      </c>
      <c r="D35568" t="b">
        <v>1</v>
      </c>
      <c r="E35568" t="b">
        <v>0</v>
      </c>
      <c r="F35568" t="str">
        <f>IF(C35568&lt;&gt;0,"at least 1 gameround","0 gamerounds")</f>
        <v>at least 1 gameround</v>
      </c>
    </row>
    <row r="35569" spans="1:6" x14ac:dyDescent="0.2">
      <c r="A35569">
        <v>3944734</v>
      </c>
      <c r="B35569" t="s">
        <v>8</v>
      </c>
      <c r="C35569">
        <v>1</v>
      </c>
      <c r="D35569" t="b">
        <v>0</v>
      </c>
      <c r="E35569" t="b">
        <v>0</v>
      </c>
      <c r="F35569" t="str">
        <f>IF(C35569&lt;&gt;0,"at least 1 gameround","0 gamerounds")</f>
        <v>at least 1 gameround</v>
      </c>
    </row>
    <row r="35570" spans="1:6" x14ac:dyDescent="0.2">
      <c r="A35570">
        <v>3944926</v>
      </c>
      <c r="B35570" t="s">
        <v>7</v>
      </c>
      <c r="C35570">
        <v>160</v>
      </c>
      <c r="D35570" t="b">
        <v>1</v>
      </c>
      <c r="E35570" t="b">
        <v>1</v>
      </c>
      <c r="F35570" t="str">
        <f>IF(C35570&lt;&gt;0,"at least 1 gameround","0 gamerounds")</f>
        <v>at least 1 gameround</v>
      </c>
    </row>
    <row r="35571" spans="1:6" x14ac:dyDescent="0.2">
      <c r="A35571">
        <v>3945174</v>
      </c>
      <c r="B35571" t="s">
        <v>8</v>
      </c>
      <c r="C35571">
        <v>6</v>
      </c>
      <c r="D35571" t="b">
        <v>0</v>
      </c>
      <c r="E35571" t="b">
        <v>0</v>
      </c>
      <c r="F35571" t="str">
        <f>IF(C35571&lt;&gt;0,"at least 1 gameround","0 gamerounds")</f>
        <v>at least 1 gameround</v>
      </c>
    </row>
    <row r="35572" spans="1:6" x14ac:dyDescent="0.2">
      <c r="A35572">
        <v>3945190</v>
      </c>
      <c r="B35572" t="s">
        <v>8</v>
      </c>
      <c r="C35572">
        <v>1</v>
      </c>
      <c r="D35572" t="b">
        <v>0</v>
      </c>
      <c r="E35572" t="b">
        <v>0</v>
      </c>
      <c r="F35572" t="str">
        <f>IF(C35572&lt;&gt;0,"at least 1 gameround","0 gamerounds")</f>
        <v>at least 1 gameround</v>
      </c>
    </row>
    <row r="35573" spans="1:6" x14ac:dyDescent="0.2">
      <c r="A35573">
        <v>3945227</v>
      </c>
      <c r="B35573" t="s">
        <v>8</v>
      </c>
      <c r="C35573">
        <v>134</v>
      </c>
      <c r="D35573" t="b">
        <v>1</v>
      </c>
      <c r="E35573" t="b">
        <v>0</v>
      </c>
      <c r="F35573" t="str">
        <f>IF(C35573&lt;&gt;0,"at least 1 gameround","0 gamerounds")</f>
        <v>at least 1 gameround</v>
      </c>
    </row>
    <row r="35574" spans="1:6" x14ac:dyDescent="0.2">
      <c r="A35574">
        <v>3945373</v>
      </c>
      <c r="B35574" t="s">
        <v>7</v>
      </c>
      <c r="C35574">
        <v>137</v>
      </c>
      <c r="D35574" t="b">
        <v>1</v>
      </c>
      <c r="E35574" t="b">
        <v>1</v>
      </c>
      <c r="F35574" t="str">
        <f>IF(C35574&lt;&gt;0,"at least 1 gameround","0 gamerounds")</f>
        <v>at least 1 gameround</v>
      </c>
    </row>
    <row r="35575" spans="1:6" x14ac:dyDescent="0.2">
      <c r="A35575">
        <v>3945468</v>
      </c>
      <c r="B35575" t="s">
        <v>7</v>
      </c>
      <c r="C35575">
        <v>7</v>
      </c>
      <c r="D35575" t="b">
        <v>1</v>
      </c>
      <c r="E35575" t="b">
        <v>0</v>
      </c>
      <c r="F35575" t="str">
        <f>IF(C35575&lt;&gt;0,"at least 1 gameround","0 gamerounds")</f>
        <v>at least 1 gameround</v>
      </c>
    </row>
    <row r="35576" spans="1:6" x14ac:dyDescent="0.2">
      <c r="A35576">
        <v>3945487</v>
      </c>
      <c r="B35576" t="s">
        <v>8</v>
      </c>
      <c r="C35576">
        <v>2</v>
      </c>
      <c r="D35576" t="b">
        <v>0</v>
      </c>
      <c r="E35576" t="b">
        <v>1</v>
      </c>
      <c r="F35576" t="str">
        <f>IF(C35576&lt;&gt;0,"at least 1 gameround","0 gamerounds")</f>
        <v>at least 1 gameround</v>
      </c>
    </row>
    <row r="35577" spans="1:6" x14ac:dyDescent="0.2">
      <c r="A35577">
        <v>3945562</v>
      </c>
      <c r="B35577" t="s">
        <v>8</v>
      </c>
      <c r="C35577">
        <v>14</v>
      </c>
      <c r="D35577" t="b">
        <v>1</v>
      </c>
      <c r="E35577" t="b">
        <v>0</v>
      </c>
      <c r="F35577" t="str">
        <f>IF(C35577&lt;&gt;0,"at least 1 gameround","0 gamerounds")</f>
        <v>at least 1 gameround</v>
      </c>
    </row>
    <row r="35578" spans="1:6" x14ac:dyDescent="0.2">
      <c r="A35578">
        <v>3945919</v>
      </c>
      <c r="B35578" t="s">
        <v>7</v>
      </c>
      <c r="C35578">
        <v>2</v>
      </c>
      <c r="D35578" t="b">
        <v>0</v>
      </c>
      <c r="E35578" t="b">
        <v>0</v>
      </c>
      <c r="F35578" t="str">
        <f>IF(C35578&lt;&gt;0,"at least 1 gameround","0 gamerounds")</f>
        <v>at least 1 gameround</v>
      </c>
    </row>
    <row r="35579" spans="1:6" x14ac:dyDescent="0.2">
      <c r="A35579">
        <v>3945972</v>
      </c>
      <c r="B35579" t="s">
        <v>7</v>
      </c>
      <c r="C35579">
        <v>11</v>
      </c>
      <c r="D35579" t="b">
        <v>0</v>
      </c>
      <c r="E35579" t="b">
        <v>0</v>
      </c>
      <c r="F35579" t="str">
        <f>IF(C35579&lt;&gt;0,"at least 1 gameround","0 gamerounds")</f>
        <v>at least 1 gameround</v>
      </c>
    </row>
    <row r="35580" spans="1:6" x14ac:dyDescent="0.2">
      <c r="A35580">
        <v>3946066</v>
      </c>
      <c r="B35580" t="s">
        <v>8</v>
      </c>
      <c r="C35580">
        <v>5</v>
      </c>
      <c r="D35580" t="b">
        <v>0</v>
      </c>
      <c r="E35580" t="b">
        <v>0</v>
      </c>
      <c r="F35580" t="str">
        <f>IF(C35580&lt;&gt;0,"at least 1 gameround","0 gamerounds")</f>
        <v>at least 1 gameround</v>
      </c>
    </row>
    <row r="35581" spans="1:6" x14ac:dyDescent="0.2">
      <c r="A35581">
        <v>3946219</v>
      </c>
      <c r="B35581" t="s">
        <v>8</v>
      </c>
      <c r="C35581">
        <v>7</v>
      </c>
      <c r="D35581" t="b">
        <v>0</v>
      </c>
      <c r="E35581" t="b">
        <v>0</v>
      </c>
      <c r="F35581" t="str">
        <f>IF(C35581&lt;&gt;0,"at least 1 gameround","0 gamerounds")</f>
        <v>at least 1 gameround</v>
      </c>
    </row>
    <row r="35582" spans="1:6" x14ac:dyDescent="0.2">
      <c r="A35582">
        <v>3946256</v>
      </c>
      <c r="B35582" t="s">
        <v>7</v>
      </c>
      <c r="C35582">
        <v>0</v>
      </c>
      <c r="D35582" t="b">
        <v>0</v>
      </c>
      <c r="E35582" t="b">
        <v>0</v>
      </c>
      <c r="F35582" t="str">
        <f>IF(C35582&lt;&gt;0,"at least 1 gameround","0 gamerounds")</f>
        <v>0 gamerounds</v>
      </c>
    </row>
    <row r="35583" spans="1:6" x14ac:dyDescent="0.2">
      <c r="A35583">
        <v>3946356</v>
      </c>
      <c r="B35583" t="s">
        <v>8</v>
      </c>
      <c r="C35583">
        <v>3</v>
      </c>
      <c r="D35583" t="b">
        <v>0</v>
      </c>
      <c r="E35583" t="b">
        <v>0</v>
      </c>
      <c r="F35583" t="str">
        <f>IF(C35583&lt;&gt;0,"at least 1 gameround","0 gamerounds")</f>
        <v>at least 1 gameround</v>
      </c>
    </row>
    <row r="35584" spans="1:6" x14ac:dyDescent="0.2">
      <c r="A35584">
        <v>3946374</v>
      </c>
      <c r="B35584" t="s">
        <v>8</v>
      </c>
      <c r="C35584">
        <v>5</v>
      </c>
      <c r="D35584" t="b">
        <v>0</v>
      </c>
      <c r="E35584" t="b">
        <v>0</v>
      </c>
      <c r="F35584" t="str">
        <f>IF(C35584&lt;&gt;0,"at least 1 gameround","0 gamerounds")</f>
        <v>at least 1 gameround</v>
      </c>
    </row>
    <row r="35585" spans="1:6" x14ac:dyDescent="0.2">
      <c r="A35585">
        <v>3946444</v>
      </c>
      <c r="B35585" t="s">
        <v>7</v>
      </c>
      <c r="C35585">
        <v>0</v>
      </c>
      <c r="D35585" t="b">
        <v>0</v>
      </c>
      <c r="E35585" t="b">
        <v>0</v>
      </c>
      <c r="F35585" t="str">
        <f>IF(C35585&lt;&gt;0,"at least 1 gameround","0 gamerounds")</f>
        <v>0 gamerounds</v>
      </c>
    </row>
    <row r="35586" spans="1:6" x14ac:dyDescent="0.2">
      <c r="A35586">
        <v>3946503</v>
      </c>
      <c r="B35586" t="s">
        <v>8</v>
      </c>
      <c r="C35586">
        <v>127</v>
      </c>
      <c r="D35586" t="b">
        <v>1</v>
      </c>
      <c r="E35586" t="b">
        <v>0</v>
      </c>
      <c r="F35586" t="str">
        <f>IF(C35586&lt;&gt;0,"at least 1 gameround","0 gamerounds")</f>
        <v>at least 1 gameround</v>
      </c>
    </row>
    <row r="35587" spans="1:6" x14ac:dyDescent="0.2">
      <c r="A35587">
        <v>3946511</v>
      </c>
      <c r="B35587" t="s">
        <v>7</v>
      </c>
      <c r="C35587">
        <v>15</v>
      </c>
      <c r="D35587" t="b">
        <v>0</v>
      </c>
      <c r="E35587" t="b">
        <v>0</v>
      </c>
      <c r="F35587" t="str">
        <f>IF(C35587&lt;&gt;0,"at least 1 gameround","0 gamerounds")</f>
        <v>at least 1 gameround</v>
      </c>
    </row>
    <row r="35588" spans="1:6" x14ac:dyDescent="0.2">
      <c r="A35588">
        <v>3946705</v>
      </c>
      <c r="B35588" t="s">
        <v>7</v>
      </c>
      <c r="C35588">
        <v>4</v>
      </c>
      <c r="D35588" t="b">
        <v>0</v>
      </c>
      <c r="E35588" t="b">
        <v>0</v>
      </c>
      <c r="F35588" t="str">
        <f>IF(C35588&lt;&gt;0,"at least 1 gameround","0 gamerounds")</f>
        <v>at least 1 gameround</v>
      </c>
    </row>
    <row r="35589" spans="1:6" x14ac:dyDescent="0.2">
      <c r="A35589">
        <v>3946729</v>
      </c>
      <c r="B35589" t="s">
        <v>7</v>
      </c>
      <c r="C35589">
        <v>28</v>
      </c>
      <c r="D35589" t="b">
        <v>1</v>
      </c>
      <c r="E35589" t="b">
        <v>0</v>
      </c>
      <c r="F35589" t="str">
        <f>IF(C35589&lt;&gt;0,"at least 1 gameround","0 gamerounds")</f>
        <v>at least 1 gameround</v>
      </c>
    </row>
    <row r="35590" spans="1:6" x14ac:dyDescent="0.2">
      <c r="A35590">
        <v>3946760</v>
      </c>
      <c r="B35590" t="s">
        <v>8</v>
      </c>
      <c r="C35590">
        <v>2</v>
      </c>
      <c r="D35590" t="b">
        <v>1</v>
      </c>
      <c r="E35590" t="b">
        <v>0</v>
      </c>
      <c r="F35590" t="str">
        <f>IF(C35590&lt;&gt;0,"at least 1 gameround","0 gamerounds")</f>
        <v>at least 1 gameround</v>
      </c>
    </row>
    <row r="35591" spans="1:6" x14ac:dyDescent="0.2">
      <c r="A35591">
        <v>3946890</v>
      </c>
      <c r="B35591" t="s">
        <v>7</v>
      </c>
      <c r="C35591">
        <v>338</v>
      </c>
      <c r="D35591" t="b">
        <v>1</v>
      </c>
      <c r="E35591" t="b">
        <v>1</v>
      </c>
      <c r="F35591" t="str">
        <f>IF(C35591&lt;&gt;0,"at least 1 gameround","0 gamerounds")</f>
        <v>at least 1 gameround</v>
      </c>
    </row>
    <row r="35592" spans="1:6" x14ac:dyDescent="0.2">
      <c r="A35592">
        <v>3947122</v>
      </c>
      <c r="B35592" t="s">
        <v>8</v>
      </c>
      <c r="C35592">
        <v>24</v>
      </c>
      <c r="D35592" t="b">
        <v>1</v>
      </c>
      <c r="E35592" t="b">
        <v>0</v>
      </c>
      <c r="F35592" t="str">
        <f>IF(C35592&lt;&gt;0,"at least 1 gameround","0 gamerounds")</f>
        <v>at least 1 gameround</v>
      </c>
    </row>
    <row r="35593" spans="1:6" x14ac:dyDescent="0.2">
      <c r="A35593">
        <v>3947123</v>
      </c>
      <c r="B35593" t="s">
        <v>7</v>
      </c>
      <c r="C35593">
        <v>2</v>
      </c>
      <c r="D35593" t="b">
        <v>0</v>
      </c>
      <c r="E35593" t="b">
        <v>0</v>
      </c>
      <c r="F35593" t="str">
        <f>IF(C35593&lt;&gt;0,"at least 1 gameround","0 gamerounds")</f>
        <v>at least 1 gameround</v>
      </c>
    </row>
    <row r="35594" spans="1:6" x14ac:dyDescent="0.2">
      <c r="A35594">
        <v>3947274</v>
      </c>
      <c r="B35594" t="s">
        <v>8</v>
      </c>
      <c r="C35594">
        <v>5</v>
      </c>
      <c r="D35594" t="b">
        <v>1</v>
      </c>
      <c r="E35594" t="b">
        <v>0</v>
      </c>
      <c r="F35594" t="str">
        <f>IF(C35594&lt;&gt;0,"at least 1 gameround","0 gamerounds")</f>
        <v>at least 1 gameround</v>
      </c>
    </row>
    <row r="35595" spans="1:6" x14ac:dyDescent="0.2">
      <c r="A35595">
        <v>3947308</v>
      </c>
      <c r="B35595" t="s">
        <v>8</v>
      </c>
      <c r="C35595">
        <v>24</v>
      </c>
      <c r="D35595" t="b">
        <v>1</v>
      </c>
      <c r="E35595" t="b">
        <v>1</v>
      </c>
      <c r="F35595" t="str">
        <f>IF(C35595&lt;&gt;0,"at least 1 gameround","0 gamerounds")</f>
        <v>at least 1 gameround</v>
      </c>
    </row>
    <row r="35596" spans="1:6" x14ac:dyDescent="0.2">
      <c r="A35596">
        <v>3947569</v>
      </c>
      <c r="B35596" t="s">
        <v>8</v>
      </c>
      <c r="C35596">
        <v>24</v>
      </c>
      <c r="D35596" t="b">
        <v>1</v>
      </c>
      <c r="E35596" t="b">
        <v>0</v>
      </c>
      <c r="F35596" t="str">
        <f>IF(C35596&lt;&gt;0,"at least 1 gameround","0 gamerounds")</f>
        <v>at least 1 gameround</v>
      </c>
    </row>
    <row r="35597" spans="1:6" x14ac:dyDescent="0.2">
      <c r="A35597">
        <v>3947777</v>
      </c>
      <c r="B35597" t="s">
        <v>7</v>
      </c>
      <c r="C35597">
        <v>160</v>
      </c>
      <c r="D35597" t="b">
        <v>0</v>
      </c>
      <c r="E35597" t="b">
        <v>0</v>
      </c>
      <c r="F35597" t="str">
        <f>IF(C35597&lt;&gt;0,"at least 1 gameround","0 gamerounds")</f>
        <v>at least 1 gameround</v>
      </c>
    </row>
    <row r="35598" spans="1:6" x14ac:dyDescent="0.2">
      <c r="A35598">
        <v>3947856</v>
      </c>
      <c r="B35598" t="s">
        <v>7</v>
      </c>
      <c r="C35598">
        <v>4</v>
      </c>
      <c r="D35598" t="b">
        <v>0</v>
      </c>
      <c r="E35598" t="b">
        <v>0</v>
      </c>
      <c r="F35598" t="str">
        <f>IF(C35598&lt;&gt;0,"at least 1 gameround","0 gamerounds")</f>
        <v>at least 1 gameround</v>
      </c>
    </row>
    <row r="35599" spans="1:6" x14ac:dyDescent="0.2">
      <c r="A35599">
        <v>3947902</v>
      </c>
      <c r="B35599" t="s">
        <v>7</v>
      </c>
      <c r="C35599">
        <v>150</v>
      </c>
      <c r="D35599" t="b">
        <v>1</v>
      </c>
      <c r="E35599" t="b">
        <v>1</v>
      </c>
      <c r="F35599" t="str">
        <f>IF(C35599&lt;&gt;0,"at least 1 gameround","0 gamerounds")</f>
        <v>at least 1 gameround</v>
      </c>
    </row>
    <row r="35600" spans="1:6" x14ac:dyDescent="0.2">
      <c r="A35600">
        <v>3947933</v>
      </c>
      <c r="B35600" t="s">
        <v>7</v>
      </c>
      <c r="C35600">
        <v>60</v>
      </c>
      <c r="D35600" t="b">
        <v>1</v>
      </c>
      <c r="E35600" t="b">
        <v>0</v>
      </c>
      <c r="F35600" t="str">
        <f>IF(C35600&lt;&gt;0,"at least 1 gameround","0 gamerounds")</f>
        <v>at least 1 gameround</v>
      </c>
    </row>
    <row r="35601" spans="1:6" x14ac:dyDescent="0.2">
      <c r="A35601">
        <v>3948185</v>
      </c>
      <c r="B35601" t="s">
        <v>7</v>
      </c>
      <c r="C35601">
        <v>6</v>
      </c>
      <c r="D35601" t="b">
        <v>0</v>
      </c>
      <c r="E35601" t="b">
        <v>0</v>
      </c>
      <c r="F35601" t="str">
        <f>IF(C35601&lt;&gt;0,"at least 1 gameround","0 gamerounds")</f>
        <v>at least 1 gameround</v>
      </c>
    </row>
    <row r="35602" spans="1:6" x14ac:dyDescent="0.2">
      <c r="A35602">
        <v>3948428</v>
      </c>
      <c r="B35602" t="s">
        <v>8</v>
      </c>
      <c r="C35602">
        <v>1</v>
      </c>
      <c r="D35602" t="b">
        <v>0</v>
      </c>
      <c r="E35602" t="b">
        <v>0</v>
      </c>
      <c r="F35602" t="str">
        <f>IF(C35602&lt;&gt;0,"at least 1 gameround","0 gamerounds")</f>
        <v>at least 1 gameround</v>
      </c>
    </row>
    <row r="35603" spans="1:6" x14ac:dyDescent="0.2">
      <c r="A35603">
        <v>3948472</v>
      </c>
      <c r="B35603" t="s">
        <v>8</v>
      </c>
      <c r="C35603">
        <v>9</v>
      </c>
      <c r="D35603" t="b">
        <v>0</v>
      </c>
      <c r="E35603" t="b">
        <v>0</v>
      </c>
      <c r="F35603" t="str">
        <f>IF(C35603&lt;&gt;0,"at least 1 gameround","0 gamerounds")</f>
        <v>at least 1 gameround</v>
      </c>
    </row>
    <row r="35604" spans="1:6" x14ac:dyDescent="0.2">
      <c r="A35604">
        <v>3948509</v>
      </c>
      <c r="B35604" t="s">
        <v>7</v>
      </c>
      <c r="C35604">
        <v>55</v>
      </c>
      <c r="D35604" t="b">
        <v>1</v>
      </c>
      <c r="E35604" t="b">
        <v>0</v>
      </c>
      <c r="F35604" t="str">
        <f>IF(C35604&lt;&gt;0,"at least 1 gameround","0 gamerounds")</f>
        <v>at least 1 gameround</v>
      </c>
    </row>
    <row r="35605" spans="1:6" x14ac:dyDescent="0.2">
      <c r="A35605">
        <v>3948612</v>
      </c>
      <c r="B35605" t="s">
        <v>7</v>
      </c>
      <c r="C35605">
        <v>228</v>
      </c>
      <c r="D35605" t="b">
        <v>0</v>
      </c>
      <c r="E35605" t="b">
        <v>1</v>
      </c>
      <c r="F35605" t="str">
        <f>IF(C35605&lt;&gt;0,"at least 1 gameround","0 gamerounds")</f>
        <v>at least 1 gameround</v>
      </c>
    </row>
    <row r="35606" spans="1:6" x14ac:dyDescent="0.2">
      <c r="A35606">
        <v>3948782</v>
      </c>
      <c r="B35606" t="s">
        <v>8</v>
      </c>
      <c r="C35606">
        <v>224</v>
      </c>
      <c r="D35606" t="b">
        <v>1</v>
      </c>
      <c r="E35606" t="b">
        <v>1</v>
      </c>
      <c r="F35606" t="str">
        <f>IF(C35606&lt;&gt;0,"at least 1 gameround","0 gamerounds")</f>
        <v>at least 1 gameround</v>
      </c>
    </row>
    <row r="35607" spans="1:6" x14ac:dyDescent="0.2">
      <c r="A35607">
        <v>3948842</v>
      </c>
      <c r="B35607" t="s">
        <v>7</v>
      </c>
      <c r="C35607">
        <v>34</v>
      </c>
      <c r="D35607" t="b">
        <v>1</v>
      </c>
      <c r="E35607" t="b">
        <v>0</v>
      </c>
      <c r="F35607" t="str">
        <f>IF(C35607&lt;&gt;0,"at least 1 gameround","0 gamerounds")</f>
        <v>at least 1 gameround</v>
      </c>
    </row>
    <row r="35608" spans="1:6" x14ac:dyDescent="0.2">
      <c r="A35608">
        <v>3948921</v>
      </c>
      <c r="B35608" t="s">
        <v>7</v>
      </c>
      <c r="C35608">
        <v>5</v>
      </c>
      <c r="D35608" t="b">
        <v>0</v>
      </c>
      <c r="E35608" t="b">
        <v>0</v>
      </c>
      <c r="F35608" t="str">
        <f>IF(C35608&lt;&gt;0,"at least 1 gameround","0 gamerounds")</f>
        <v>at least 1 gameround</v>
      </c>
    </row>
    <row r="35609" spans="1:6" x14ac:dyDescent="0.2">
      <c r="A35609">
        <v>3949013</v>
      </c>
      <c r="B35609" t="s">
        <v>7</v>
      </c>
      <c r="C35609">
        <v>8</v>
      </c>
      <c r="D35609" t="b">
        <v>0</v>
      </c>
      <c r="E35609" t="b">
        <v>0</v>
      </c>
      <c r="F35609" t="str">
        <f>IF(C35609&lt;&gt;0,"at least 1 gameround","0 gamerounds")</f>
        <v>at least 1 gameround</v>
      </c>
    </row>
    <row r="35610" spans="1:6" x14ac:dyDescent="0.2">
      <c r="A35610">
        <v>3949081</v>
      </c>
      <c r="B35610" t="s">
        <v>8</v>
      </c>
      <c r="C35610">
        <v>79</v>
      </c>
      <c r="D35610" t="b">
        <v>0</v>
      </c>
      <c r="E35610" t="b">
        <v>0</v>
      </c>
      <c r="F35610" t="str">
        <f>IF(C35610&lt;&gt;0,"at least 1 gameround","0 gamerounds")</f>
        <v>at least 1 gameround</v>
      </c>
    </row>
    <row r="35611" spans="1:6" x14ac:dyDescent="0.2">
      <c r="A35611">
        <v>3949297</v>
      </c>
      <c r="B35611" t="s">
        <v>8</v>
      </c>
      <c r="C35611">
        <v>56</v>
      </c>
      <c r="D35611" t="b">
        <v>1</v>
      </c>
      <c r="E35611" t="b">
        <v>1</v>
      </c>
      <c r="F35611" t="str">
        <f>IF(C35611&lt;&gt;0,"at least 1 gameround","0 gamerounds")</f>
        <v>at least 1 gameround</v>
      </c>
    </row>
    <row r="35612" spans="1:6" x14ac:dyDescent="0.2">
      <c r="A35612">
        <v>3949312</v>
      </c>
      <c r="B35612" t="s">
        <v>7</v>
      </c>
      <c r="C35612">
        <v>25</v>
      </c>
      <c r="D35612" t="b">
        <v>1</v>
      </c>
      <c r="E35612" t="b">
        <v>1</v>
      </c>
      <c r="F35612" t="str">
        <f>IF(C35612&lt;&gt;0,"at least 1 gameround","0 gamerounds")</f>
        <v>at least 1 gameround</v>
      </c>
    </row>
    <row r="35613" spans="1:6" x14ac:dyDescent="0.2">
      <c r="A35613">
        <v>3949594</v>
      </c>
      <c r="B35613" t="s">
        <v>8</v>
      </c>
      <c r="C35613">
        <v>15</v>
      </c>
      <c r="D35613" t="b">
        <v>1</v>
      </c>
      <c r="E35613" t="b">
        <v>0</v>
      </c>
      <c r="F35613" t="str">
        <f>IF(C35613&lt;&gt;0,"at least 1 gameround","0 gamerounds")</f>
        <v>at least 1 gameround</v>
      </c>
    </row>
    <row r="35614" spans="1:6" x14ac:dyDescent="0.2">
      <c r="A35614">
        <v>3949649</v>
      </c>
      <c r="B35614" t="s">
        <v>7</v>
      </c>
      <c r="C35614">
        <v>36</v>
      </c>
      <c r="D35614" t="b">
        <v>0</v>
      </c>
      <c r="E35614" t="b">
        <v>0</v>
      </c>
      <c r="F35614" t="str">
        <f>IF(C35614&lt;&gt;0,"at least 1 gameround","0 gamerounds")</f>
        <v>at least 1 gameround</v>
      </c>
    </row>
    <row r="35615" spans="1:6" x14ac:dyDescent="0.2">
      <c r="A35615">
        <v>3949677</v>
      </c>
      <c r="B35615" t="s">
        <v>8</v>
      </c>
      <c r="C35615">
        <v>45</v>
      </c>
      <c r="D35615" t="b">
        <v>1</v>
      </c>
      <c r="E35615" t="b">
        <v>0</v>
      </c>
      <c r="F35615" t="str">
        <f>IF(C35615&lt;&gt;0,"at least 1 gameround","0 gamerounds")</f>
        <v>at least 1 gameround</v>
      </c>
    </row>
    <row r="35616" spans="1:6" x14ac:dyDescent="0.2">
      <c r="A35616">
        <v>3949723</v>
      </c>
      <c r="B35616" t="s">
        <v>8</v>
      </c>
      <c r="C35616">
        <v>4</v>
      </c>
      <c r="D35616" t="b">
        <v>0</v>
      </c>
      <c r="E35616" t="b">
        <v>0</v>
      </c>
      <c r="F35616" t="str">
        <f>IF(C35616&lt;&gt;0,"at least 1 gameround","0 gamerounds")</f>
        <v>at least 1 gameround</v>
      </c>
    </row>
    <row r="35617" spans="1:6" x14ac:dyDescent="0.2">
      <c r="A35617">
        <v>3949736</v>
      </c>
      <c r="B35617" t="s">
        <v>7</v>
      </c>
      <c r="C35617">
        <v>52</v>
      </c>
      <c r="D35617" t="b">
        <v>1</v>
      </c>
      <c r="E35617" t="b">
        <v>1</v>
      </c>
      <c r="F35617" t="str">
        <f>IF(C35617&lt;&gt;0,"at least 1 gameround","0 gamerounds")</f>
        <v>at least 1 gameround</v>
      </c>
    </row>
    <row r="35618" spans="1:6" x14ac:dyDescent="0.2">
      <c r="A35618">
        <v>3949825</v>
      </c>
      <c r="B35618" t="s">
        <v>8</v>
      </c>
      <c r="C35618">
        <v>57</v>
      </c>
      <c r="D35618" t="b">
        <v>1</v>
      </c>
      <c r="E35618" t="b">
        <v>0</v>
      </c>
      <c r="F35618" t="str">
        <f>IF(C35618&lt;&gt;0,"at least 1 gameround","0 gamerounds")</f>
        <v>at least 1 gameround</v>
      </c>
    </row>
    <row r="35619" spans="1:6" x14ac:dyDescent="0.2">
      <c r="A35619">
        <v>3950097</v>
      </c>
      <c r="B35619" t="s">
        <v>8</v>
      </c>
      <c r="C35619">
        <v>3</v>
      </c>
      <c r="D35619" t="b">
        <v>0</v>
      </c>
      <c r="E35619" t="b">
        <v>0</v>
      </c>
      <c r="F35619" t="str">
        <f>IF(C35619&lt;&gt;0,"at least 1 gameround","0 gamerounds")</f>
        <v>at least 1 gameround</v>
      </c>
    </row>
    <row r="35620" spans="1:6" x14ac:dyDescent="0.2">
      <c r="A35620">
        <v>3950142</v>
      </c>
      <c r="B35620" t="s">
        <v>8</v>
      </c>
      <c r="C35620">
        <v>111</v>
      </c>
      <c r="D35620" t="b">
        <v>0</v>
      </c>
      <c r="E35620" t="b">
        <v>0</v>
      </c>
      <c r="F35620" t="str">
        <f>IF(C35620&lt;&gt;0,"at least 1 gameround","0 gamerounds")</f>
        <v>at least 1 gameround</v>
      </c>
    </row>
    <row r="35621" spans="1:6" x14ac:dyDescent="0.2">
      <c r="A35621">
        <v>3950247</v>
      </c>
      <c r="B35621" t="s">
        <v>8</v>
      </c>
      <c r="C35621">
        <v>59</v>
      </c>
      <c r="D35621" t="b">
        <v>1</v>
      </c>
      <c r="E35621" t="b">
        <v>0</v>
      </c>
      <c r="F35621" t="str">
        <f>IF(C35621&lt;&gt;0,"at least 1 gameround","0 gamerounds")</f>
        <v>at least 1 gameround</v>
      </c>
    </row>
    <row r="35622" spans="1:6" x14ac:dyDescent="0.2">
      <c r="A35622">
        <v>3950263</v>
      </c>
      <c r="B35622" t="s">
        <v>8</v>
      </c>
      <c r="C35622">
        <v>216</v>
      </c>
      <c r="D35622" t="b">
        <v>1</v>
      </c>
      <c r="E35622" t="b">
        <v>1</v>
      </c>
      <c r="F35622" t="str">
        <f>IF(C35622&lt;&gt;0,"at least 1 gameround","0 gamerounds")</f>
        <v>at least 1 gameround</v>
      </c>
    </row>
    <row r="35623" spans="1:6" x14ac:dyDescent="0.2">
      <c r="A35623">
        <v>3950658</v>
      </c>
      <c r="B35623" t="s">
        <v>7</v>
      </c>
      <c r="C35623">
        <v>121</v>
      </c>
      <c r="D35623" t="b">
        <v>1</v>
      </c>
      <c r="E35623" t="b">
        <v>1</v>
      </c>
      <c r="F35623" t="str">
        <f>IF(C35623&lt;&gt;0,"at least 1 gameround","0 gamerounds")</f>
        <v>at least 1 gameround</v>
      </c>
    </row>
    <row r="35624" spans="1:6" x14ac:dyDescent="0.2">
      <c r="A35624">
        <v>3950690</v>
      </c>
      <c r="B35624" t="s">
        <v>7</v>
      </c>
      <c r="C35624">
        <v>4</v>
      </c>
      <c r="D35624" t="b">
        <v>0</v>
      </c>
      <c r="E35624" t="b">
        <v>0</v>
      </c>
      <c r="F35624" t="str">
        <f>IF(C35624&lt;&gt;0,"at least 1 gameround","0 gamerounds")</f>
        <v>at least 1 gameround</v>
      </c>
    </row>
    <row r="35625" spans="1:6" x14ac:dyDescent="0.2">
      <c r="A35625">
        <v>3950904</v>
      </c>
      <c r="B35625" t="s">
        <v>8</v>
      </c>
      <c r="C35625">
        <v>24</v>
      </c>
      <c r="D35625" t="b">
        <v>1</v>
      </c>
      <c r="E35625" t="b">
        <v>0</v>
      </c>
      <c r="F35625" t="str">
        <f>IF(C35625&lt;&gt;0,"at least 1 gameround","0 gamerounds")</f>
        <v>at least 1 gameround</v>
      </c>
    </row>
    <row r="35626" spans="1:6" x14ac:dyDescent="0.2">
      <c r="A35626">
        <v>3950959</v>
      </c>
      <c r="B35626" t="s">
        <v>7</v>
      </c>
      <c r="C35626">
        <v>9</v>
      </c>
      <c r="D35626" t="b">
        <v>0</v>
      </c>
      <c r="E35626" t="b">
        <v>0</v>
      </c>
      <c r="F35626" t="str">
        <f>IF(C35626&lt;&gt;0,"at least 1 gameround","0 gamerounds")</f>
        <v>at least 1 gameround</v>
      </c>
    </row>
    <row r="35627" spans="1:6" x14ac:dyDescent="0.2">
      <c r="A35627">
        <v>3950967</v>
      </c>
      <c r="B35627" t="s">
        <v>7</v>
      </c>
      <c r="C35627">
        <v>15</v>
      </c>
      <c r="D35627" t="b">
        <v>0</v>
      </c>
      <c r="E35627" t="b">
        <v>0</v>
      </c>
      <c r="F35627" t="str">
        <f>IF(C35627&lt;&gt;0,"at least 1 gameround","0 gamerounds")</f>
        <v>at least 1 gameround</v>
      </c>
    </row>
    <row r="35628" spans="1:6" x14ac:dyDescent="0.2">
      <c r="A35628">
        <v>3950973</v>
      </c>
      <c r="B35628" t="s">
        <v>7</v>
      </c>
      <c r="C35628">
        <v>76</v>
      </c>
      <c r="D35628" t="b">
        <v>1</v>
      </c>
      <c r="E35628" t="b">
        <v>0</v>
      </c>
      <c r="F35628" t="str">
        <f>IF(C35628&lt;&gt;0,"at least 1 gameround","0 gamerounds")</f>
        <v>at least 1 gameround</v>
      </c>
    </row>
    <row r="35629" spans="1:6" x14ac:dyDescent="0.2">
      <c r="A35629">
        <v>3951172</v>
      </c>
      <c r="B35629" t="s">
        <v>8</v>
      </c>
      <c r="C35629">
        <v>65</v>
      </c>
      <c r="D35629" t="b">
        <v>1</v>
      </c>
      <c r="E35629" t="b">
        <v>0</v>
      </c>
      <c r="F35629" t="str">
        <f>IF(C35629&lt;&gt;0,"at least 1 gameround","0 gamerounds")</f>
        <v>at least 1 gameround</v>
      </c>
    </row>
    <row r="35630" spans="1:6" x14ac:dyDescent="0.2">
      <c r="A35630">
        <v>3951284</v>
      </c>
      <c r="B35630" t="s">
        <v>7</v>
      </c>
      <c r="C35630">
        <v>42</v>
      </c>
      <c r="D35630" t="b">
        <v>1</v>
      </c>
      <c r="E35630" t="b">
        <v>0</v>
      </c>
      <c r="F35630" t="str">
        <f>IF(C35630&lt;&gt;0,"at least 1 gameround","0 gamerounds")</f>
        <v>at least 1 gameround</v>
      </c>
    </row>
    <row r="35631" spans="1:6" x14ac:dyDescent="0.2">
      <c r="A35631">
        <v>3951308</v>
      </c>
      <c r="B35631" t="s">
        <v>7</v>
      </c>
      <c r="C35631">
        <v>81</v>
      </c>
      <c r="D35631" t="b">
        <v>1</v>
      </c>
      <c r="E35631" t="b">
        <v>0</v>
      </c>
      <c r="F35631" t="str">
        <f>IF(C35631&lt;&gt;0,"at least 1 gameround","0 gamerounds")</f>
        <v>at least 1 gameround</v>
      </c>
    </row>
    <row r="35632" spans="1:6" x14ac:dyDescent="0.2">
      <c r="A35632">
        <v>3951309</v>
      </c>
      <c r="B35632" t="s">
        <v>8</v>
      </c>
      <c r="C35632">
        <v>16</v>
      </c>
      <c r="D35632" t="b">
        <v>1</v>
      </c>
      <c r="E35632" t="b">
        <v>0</v>
      </c>
      <c r="F35632" t="str">
        <f>IF(C35632&lt;&gt;0,"at least 1 gameround","0 gamerounds")</f>
        <v>at least 1 gameround</v>
      </c>
    </row>
    <row r="35633" spans="1:6" x14ac:dyDescent="0.2">
      <c r="A35633">
        <v>3951480</v>
      </c>
      <c r="B35633" t="s">
        <v>8</v>
      </c>
      <c r="C35633">
        <v>63</v>
      </c>
      <c r="D35633" t="b">
        <v>0</v>
      </c>
      <c r="E35633" t="b">
        <v>0</v>
      </c>
      <c r="F35633" t="str">
        <f>IF(C35633&lt;&gt;0,"at least 1 gameround","0 gamerounds")</f>
        <v>at least 1 gameround</v>
      </c>
    </row>
    <row r="35634" spans="1:6" x14ac:dyDescent="0.2">
      <c r="A35634">
        <v>3951649</v>
      </c>
      <c r="B35634" t="s">
        <v>7</v>
      </c>
      <c r="C35634">
        <v>9</v>
      </c>
      <c r="D35634" t="b">
        <v>0</v>
      </c>
      <c r="E35634" t="b">
        <v>0</v>
      </c>
      <c r="F35634" t="str">
        <f>IF(C35634&lt;&gt;0,"at least 1 gameround","0 gamerounds")</f>
        <v>at least 1 gameround</v>
      </c>
    </row>
    <row r="35635" spans="1:6" x14ac:dyDescent="0.2">
      <c r="A35635">
        <v>3951823</v>
      </c>
      <c r="B35635" t="s">
        <v>7</v>
      </c>
      <c r="C35635">
        <v>66</v>
      </c>
      <c r="D35635" t="b">
        <v>1</v>
      </c>
      <c r="E35635" t="b">
        <v>1</v>
      </c>
      <c r="F35635" t="str">
        <f>IF(C35635&lt;&gt;0,"at least 1 gameround","0 gamerounds")</f>
        <v>at least 1 gameround</v>
      </c>
    </row>
    <row r="35636" spans="1:6" x14ac:dyDescent="0.2">
      <c r="A35636">
        <v>3951894</v>
      </c>
      <c r="B35636" t="s">
        <v>8</v>
      </c>
      <c r="C35636">
        <v>16</v>
      </c>
      <c r="D35636" t="b">
        <v>1</v>
      </c>
      <c r="E35636" t="b">
        <v>0</v>
      </c>
      <c r="F35636" t="str">
        <f>IF(C35636&lt;&gt;0,"at least 1 gameround","0 gamerounds")</f>
        <v>at least 1 gameround</v>
      </c>
    </row>
    <row r="35637" spans="1:6" x14ac:dyDescent="0.2">
      <c r="A35637">
        <v>3952017</v>
      </c>
      <c r="B35637" t="s">
        <v>8</v>
      </c>
      <c r="C35637">
        <v>37</v>
      </c>
      <c r="D35637" t="b">
        <v>1</v>
      </c>
      <c r="E35637" t="b">
        <v>0</v>
      </c>
      <c r="F35637" t="str">
        <f>IF(C35637&lt;&gt;0,"at least 1 gameround","0 gamerounds")</f>
        <v>at least 1 gameround</v>
      </c>
    </row>
    <row r="35638" spans="1:6" x14ac:dyDescent="0.2">
      <c r="A35638">
        <v>3952020</v>
      </c>
      <c r="B35638" t="s">
        <v>7</v>
      </c>
      <c r="C35638">
        <v>26</v>
      </c>
      <c r="D35638" t="b">
        <v>0</v>
      </c>
      <c r="E35638" t="b">
        <v>1</v>
      </c>
      <c r="F35638" t="str">
        <f>IF(C35638&lt;&gt;0,"at least 1 gameround","0 gamerounds")</f>
        <v>at least 1 gameround</v>
      </c>
    </row>
    <row r="35639" spans="1:6" x14ac:dyDescent="0.2">
      <c r="A35639">
        <v>3952022</v>
      </c>
      <c r="B35639" t="s">
        <v>7</v>
      </c>
      <c r="C35639">
        <v>3</v>
      </c>
      <c r="D35639" t="b">
        <v>0</v>
      </c>
      <c r="E35639" t="b">
        <v>0</v>
      </c>
      <c r="F35639" t="str">
        <f>IF(C35639&lt;&gt;0,"at least 1 gameround","0 gamerounds")</f>
        <v>at least 1 gameround</v>
      </c>
    </row>
    <row r="35640" spans="1:6" x14ac:dyDescent="0.2">
      <c r="A35640">
        <v>3952062</v>
      </c>
      <c r="B35640" t="s">
        <v>7</v>
      </c>
      <c r="C35640">
        <v>46</v>
      </c>
      <c r="D35640" t="b">
        <v>0</v>
      </c>
      <c r="E35640" t="b">
        <v>0</v>
      </c>
      <c r="F35640" t="str">
        <f>IF(C35640&lt;&gt;0,"at least 1 gameround","0 gamerounds")</f>
        <v>at least 1 gameround</v>
      </c>
    </row>
    <row r="35641" spans="1:6" x14ac:dyDescent="0.2">
      <c r="A35641">
        <v>3952102</v>
      </c>
      <c r="B35641" t="s">
        <v>8</v>
      </c>
      <c r="C35641">
        <v>136</v>
      </c>
      <c r="D35641" t="b">
        <v>1</v>
      </c>
      <c r="E35641" t="b">
        <v>1</v>
      </c>
      <c r="F35641" t="str">
        <f>IF(C35641&lt;&gt;0,"at least 1 gameround","0 gamerounds")</f>
        <v>at least 1 gameround</v>
      </c>
    </row>
    <row r="35642" spans="1:6" x14ac:dyDescent="0.2">
      <c r="A35642">
        <v>3952257</v>
      </c>
      <c r="B35642" t="s">
        <v>7</v>
      </c>
      <c r="C35642">
        <v>1</v>
      </c>
      <c r="D35642" t="b">
        <v>0</v>
      </c>
      <c r="E35642" t="b">
        <v>0</v>
      </c>
      <c r="F35642" t="str">
        <f>IF(C35642&lt;&gt;0,"at least 1 gameround","0 gamerounds")</f>
        <v>at least 1 gameround</v>
      </c>
    </row>
    <row r="35643" spans="1:6" x14ac:dyDescent="0.2">
      <c r="A35643">
        <v>3952295</v>
      </c>
      <c r="B35643" t="s">
        <v>8</v>
      </c>
      <c r="C35643">
        <v>175</v>
      </c>
      <c r="D35643" t="b">
        <v>1</v>
      </c>
      <c r="E35643" t="b">
        <v>1</v>
      </c>
      <c r="F35643" t="str">
        <f>IF(C35643&lt;&gt;0,"at least 1 gameround","0 gamerounds")</f>
        <v>at least 1 gameround</v>
      </c>
    </row>
    <row r="35644" spans="1:6" x14ac:dyDescent="0.2">
      <c r="A35644">
        <v>3952387</v>
      </c>
      <c r="B35644" t="s">
        <v>8</v>
      </c>
      <c r="C35644">
        <v>18</v>
      </c>
      <c r="D35644" t="b">
        <v>1</v>
      </c>
      <c r="E35644" t="b">
        <v>0</v>
      </c>
      <c r="F35644" t="str">
        <f>IF(C35644&lt;&gt;0,"at least 1 gameround","0 gamerounds")</f>
        <v>at least 1 gameround</v>
      </c>
    </row>
    <row r="35645" spans="1:6" x14ac:dyDescent="0.2">
      <c r="A35645">
        <v>3952393</v>
      </c>
      <c r="B35645" t="s">
        <v>8</v>
      </c>
      <c r="C35645">
        <v>1</v>
      </c>
      <c r="D35645" t="b">
        <v>0</v>
      </c>
      <c r="E35645" t="b">
        <v>0</v>
      </c>
      <c r="F35645" t="str">
        <f>IF(C35645&lt;&gt;0,"at least 1 gameround","0 gamerounds")</f>
        <v>at least 1 gameround</v>
      </c>
    </row>
    <row r="35646" spans="1:6" x14ac:dyDescent="0.2">
      <c r="A35646">
        <v>3952417</v>
      </c>
      <c r="B35646" t="s">
        <v>7</v>
      </c>
      <c r="C35646">
        <v>302</v>
      </c>
      <c r="D35646" t="b">
        <v>1</v>
      </c>
      <c r="E35646" t="b">
        <v>1</v>
      </c>
      <c r="F35646" t="str">
        <f>IF(C35646&lt;&gt;0,"at least 1 gameround","0 gamerounds")</f>
        <v>at least 1 gameround</v>
      </c>
    </row>
    <row r="35647" spans="1:6" x14ac:dyDescent="0.2">
      <c r="A35647">
        <v>3952803</v>
      </c>
      <c r="B35647" t="s">
        <v>8</v>
      </c>
      <c r="C35647">
        <v>7</v>
      </c>
      <c r="D35647" t="b">
        <v>0</v>
      </c>
      <c r="E35647" t="b">
        <v>0</v>
      </c>
      <c r="F35647" t="str">
        <f>IF(C35647&lt;&gt;0,"at least 1 gameround","0 gamerounds")</f>
        <v>at least 1 gameround</v>
      </c>
    </row>
    <row r="35648" spans="1:6" x14ac:dyDescent="0.2">
      <c r="A35648">
        <v>3952886</v>
      </c>
      <c r="B35648" t="s">
        <v>7</v>
      </c>
      <c r="C35648">
        <v>2</v>
      </c>
      <c r="D35648" t="b">
        <v>0</v>
      </c>
      <c r="E35648" t="b">
        <v>0</v>
      </c>
      <c r="F35648" t="str">
        <f>IF(C35648&lt;&gt;0,"at least 1 gameround","0 gamerounds")</f>
        <v>at least 1 gameround</v>
      </c>
    </row>
    <row r="35649" spans="1:6" x14ac:dyDescent="0.2">
      <c r="A35649">
        <v>3953119</v>
      </c>
      <c r="B35649" t="s">
        <v>8</v>
      </c>
      <c r="C35649">
        <v>2</v>
      </c>
      <c r="D35649" t="b">
        <v>0</v>
      </c>
      <c r="E35649" t="b">
        <v>0</v>
      </c>
      <c r="F35649" t="str">
        <f>IF(C35649&lt;&gt;0,"at least 1 gameround","0 gamerounds")</f>
        <v>at least 1 gameround</v>
      </c>
    </row>
    <row r="35650" spans="1:6" x14ac:dyDescent="0.2">
      <c r="A35650">
        <v>3953254</v>
      </c>
      <c r="B35650" t="s">
        <v>7</v>
      </c>
      <c r="C35650">
        <v>8</v>
      </c>
      <c r="D35650" t="b">
        <v>1</v>
      </c>
      <c r="E35650" t="b">
        <v>0</v>
      </c>
      <c r="F35650" t="str">
        <f>IF(C35650&lt;&gt;0,"at least 1 gameround","0 gamerounds")</f>
        <v>at least 1 gameround</v>
      </c>
    </row>
    <row r="35651" spans="1:6" x14ac:dyDescent="0.2">
      <c r="A35651">
        <v>3953628</v>
      </c>
      <c r="B35651" t="s">
        <v>8</v>
      </c>
      <c r="C35651">
        <v>2</v>
      </c>
      <c r="D35651" t="b">
        <v>0</v>
      </c>
      <c r="E35651" t="b">
        <v>0</v>
      </c>
      <c r="F35651" t="str">
        <f>IF(C35651&lt;&gt;0,"at least 1 gameround","0 gamerounds")</f>
        <v>at least 1 gameround</v>
      </c>
    </row>
    <row r="35652" spans="1:6" x14ac:dyDescent="0.2">
      <c r="A35652">
        <v>3953768</v>
      </c>
      <c r="B35652" t="s">
        <v>7</v>
      </c>
      <c r="C35652">
        <v>53</v>
      </c>
      <c r="D35652" t="b">
        <v>1</v>
      </c>
      <c r="E35652" t="b">
        <v>0</v>
      </c>
      <c r="F35652" t="str">
        <f>IF(C35652&lt;&gt;0,"at least 1 gameround","0 gamerounds")</f>
        <v>at least 1 gameround</v>
      </c>
    </row>
    <row r="35653" spans="1:6" x14ac:dyDescent="0.2">
      <c r="A35653">
        <v>3953783</v>
      </c>
      <c r="B35653" t="s">
        <v>8</v>
      </c>
      <c r="C35653">
        <v>899</v>
      </c>
      <c r="D35653" t="b">
        <v>1</v>
      </c>
      <c r="E35653" t="b">
        <v>1</v>
      </c>
      <c r="F35653" t="str">
        <f>IF(C35653&lt;&gt;0,"at least 1 gameround","0 gamerounds")</f>
        <v>at least 1 gameround</v>
      </c>
    </row>
    <row r="35654" spans="1:6" x14ac:dyDescent="0.2">
      <c r="A35654">
        <v>3953958</v>
      </c>
      <c r="B35654" t="s">
        <v>7</v>
      </c>
      <c r="C35654">
        <v>46</v>
      </c>
      <c r="D35654" t="b">
        <v>1</v>
      </c>
      <c r="E35654" t="b">
        <v>0</v>
      </c>
      <c r="F35654" t="str">
        <f>IF(C35654&lt;&gt;0,"at least 1 gameround","0 gamerounds")</f>
        <v>at least 1 gameround</v>
      </c>
    </row>
    <row r="35655" spans="1:6" x14ac:dyDescent="0.2">
      <c r="A35655">
        <v>3953961</v>
      </c>
      <c r="B35655" t="s">
        <v>7</v>
      </c>
      <c r="C35655">
        <v>3</v>
      </c>
      <c r="D35655" t="b">
        <v>0</v>
      </c>
      <c r="E35655" t="b">
        <v>0</v>
      </c>
      <c r="F35655" t="str">
        <f>IF(C35655&lt;&gt;0,"at least 1 gameround","0 gamerounds")</f>
        <v>at least 1 gameround</v>
      </c>
    </row>
    <row r="35656" spans="1:6" x14ac:dyDescent="0.2">
      <c r="A35656">
        <v>3953998</v>
      </c>
      <c r="B35656" t="s">
        <v>7</v>
      </c>
      <c r="C35656">
        <v>17</v>
      </c>
      <c r="D35656" t="b">
        <v>0</v>
      </c>
      <c r="E35656" t="b">
        <v>0</v>
      </c>
      <c r="F35656" t="str">
        <f>IF(C35656&lt;&gt;0,"at least 1 gameround","0 gamerounds")</f>
        <v>at least 1 gameround</v>
      </c>
    </row>
    <row r="35657" spans="1:6" x14ac:dyDescent="0.2">
      <c r="A35657">
        <v>3954067</v>
      </c>
      <c r="B35657" t="s">
        <v>8</v>
      </c>
      <c r="C35657">
        <v>6</v>
      </c>
      <c r="D35657" t="b">
        <v>0</v>
      </c>
      <c r="E35657" t="b">
        <v>0</v>
      </c>
      <c r="F35657" t="str">
        <f>IF(C35657&lt;&gt;0,"at least 1 gameround","0 gamerounds")</f>
        <v>at least 1 gameround</v>
      </c>
    </row>
    <row r="35658" spans="1:6" x14ac:dyDescent="0.2">
      <c r="A35658">
        <v>3954206</v>
      </c>
      <c r="B35658" t="s">
        <v>8</v>
      </c>
      <c r="C35658">
        <v>2</v>
      </c>
      <c r="D35658" t="b">
        <v>0</v>
      </c>
      <c r="E35658" t="b">
        <v>0</v>
      </c>
      <c r="F35658" t="str">
        <f>IF(C35658&lt;&gt;0,"at least 1 gameround","0 gamerounds")</f>
        <v>at least 1 gameround</v>
      </c>
    </row>
    <row r="35659" spans="1:6" x14ac:dyDescent="0.2">
      <c r="A35659">
        <v>3954314</v>
      </c>
      <c r="B35659" t="s">
        <v>7</v>
      </c>
      <c r="C35659">
        <v>64</v>
      </c>
      <c r="D35659" t="b">
        <v>1</v>
      </c>
      <c r="E35659" t="b">
        <v>0</v>
      </c>
      <c r="F35659" t="str">
        <f>IF(C35659&lt;&gt;0,"at least 1 gameround","0 gamerounds")</f>
        <v>at least 1 gameround</v>
      </c>
    </row>
    <row r="35660" spans="1:6" x14ac:dyDescent="0.2">
      <c r="A35660">
        <v>3954379</v>
      </c>
      <c r="B35660" t="s">
        <v>7</v>
      </c>
      <c r="C35660">
        <v>12</v>
      </c>
      <c r="D35660" t="b">
        <v>1</v>
      </c>
      <c r="E35660" t="b">
        <v>0</v>
      </c>
      <c r="F35660" t="str">
        <f>IF(C35660&lt;&gt;0,"at least 1 gameround","0 gamerounds")</f>
        <v>at least 1 gameround</v>
      </c>
    </row>
    <row r="35661" spans="1:6" x14ac:dyDescent="0.2">
      <c r="A35661">
        <v>3954391</v>
      </c>
      <c r="B35661" t="s">
        <v>7</v>
      </c>
      <c r="C35661">
        <v>18</v>
      </c>
      <c r="D35661" t="b">
        <v>0</v>
      </c>
      <c r="E35661" t="b">
        <v>0</v>
      </c>
      <c r="F35661" t="str">
        <f>IF(C35661&lt;&gt;0,"at least 1 gameround","0 gamerounds")</f>
        <v>at least 1 gameround</v>
      </c>
    </row>
    <row r="35662" spans="1:6" x14ac:dyDescent="0.2">
      <c r="A35662">
        <v>3954554</v>
      </c>
      <c r="B35662" t="s">
        <v>7</v>
      </c>
      <c r="C35662">
        <v>300</v>
      </c>
      <c r="D35662" t="b">
        <v>1</v>
      </c>
      <c r="E35662" t="b">
        <v>1</v>
      </c>
      <c r="F35662" t="str">
        <f>IF(C35662&lt;&gt;0,"at least 1 gameround","0 gamerounds")</f>
        <v>at least 1 gameround</v>
      </c>
    </row>
    <row r="35663" spans="1:6" x14ac:dyDescent="0.2">
      <c r="A35663">
        <v>3954556</v>
      </c>
      <c r="B35663" t="s">
        <v>8</v>
      </c>
      <c r="C35663">
        <v>89</v>
      </c>
      <c r="D35663" t="b">
        <v>1</v>
      </c>
      <c r="E35663" t="b">
        <v>1</v>
      </c>
      <c r="F35663" t="str">
        <f>IF(C35663&lt;&gt;0,"at least 1 gameround","0 gamerounds")</f>
        <v>at least 1 gameround</v>
      </c>
    </row>
    <row r="35664" spans="1:6" x14ac:dyDescent="0.2">
      <c r="A35664">
        <v>3954606</v>
      </c>
      <c r="B35664" t="s">
        <v>8</v>
      </c>
      <c r="C35664">
        <v>100</v>
      </c>
      <c r="D35664" t="b">
        <v>1</v>
      </c>
      <c r="E35664" t="b">
        <v>0</v>
      </c>
      <c r="F35664" t="str">
        <f>IF(C35664&lt;&gt;0,"at least 1 gameround","0 gamerounds")</f>
        <v>at least 1 gameround</v>
      </c>
    </row>
    <row r="35665" spans="1:6" x14ac:dyDescent="0.2">
      <c r="A35665">
        <v>3954750</v>
      </c>
      <c r="B35665" t="s">
        <v>7</v>
      </c>
      <c r="C35665">
        <v>31</v>
      </c>
      <c r="D35665" t="b">
        <v>1</v>
      </c>
      <c r="E35665" t="b">
        <v>0</v>
      </c>
      <c r="F35665" t="str">
        <f>IF(C35665&lt;&gt;0,"at least 1 gameround","0 gamerounds")</f>
        <v>at least 1 gameround</v>
      </c>
    </row>
    <row r="35666" spans="1:6" x14ac:dyDescent="0.2">
      <c r="A35666">
        <v>3954889</v>
      </c>
      <c r="B35666" t="s">
        <v>8</v>
      </c>
      <c r="C35666">
        <v>95</v>
      </c>
      <c r="D35666" t="b">
        <v>0</v>
      </c>
      <c r="E35666" t="b">
        <v>0</v>
      </c>
      <c r="F35666" t="str">
        <f>IF(C35666&lt;&gt;0,"at least 1 gameround","0 gamerounds")</f>
        <v>at least 1 gameround</v>
      </c>
    </row>
    <row r="35667" spans="1:6" x14ac:dyDescent="0.2">
      <c r="A35667">
        <v>3954945</v>
      </c>
      <c r="B35667" t="s">
        <v>8</v>
      </c>
      <c r="C35667">
        <v>7</v>
      </c>
      <c r="D35667" t="b">
        <v>0</v>
      </c>
      <c r="E35667" t="b">
        <v>0</v>
      </c>
      <c r="F35667" t="str">
        <f>IF(C35667&lt;&gt;0,"at least 1 gameround","0 gamerounds")</f>
        <v>at least 1 gameround</v>
      </c>
    </row>
    <row r="35668" spans="1:6" x14ac:dyDescent="0.2">
      <c r="A35668">
        <v>3955113</v>
      </c>
      <c r="B35668" t="s">
        <v>7</v>
      </c>
      <c r="C35668">
        <v>15</v>
      </c>
      <c r="D35668" t="b">
        <v>0</v>
      </c>
      <c r="E35668" t="b">
        <v>0</v>
      </c>
      <c r="F35668" t="str">
        <f>IF(C35668&lt;&gt;0,"at least 1 gameround","0 gamerounds")</f>
        <v>at least 1 gameround</v>
      </c>
    </row>
    <row r="35669" spans="1:6" x14ac:dyDescent="0.2">
      <c r="A35669">
        <v>3955162</v>
      </c>
      <c r="B35669" t="s">
        <v>8</v>
      </c>
      <c r="C35669">
        <v>1303</v>
      </c>
      <c r="D35669" t="b">
        <v>1</v>
      </c>
      <c r="E35669" t="b">
        <v>1</v>
      </c>
      <c r="F35669" t="str">
        <f>IF(C35669&lt;&gt;0,"at least 1 gameround","0 gamerounds")</f>
        <v>at least 1 gameround</v>
      </c>
    </row>
    <row r="35670" spans="1:6" x14ac:dyDescent="0.2">
      <c r="A35670">
        <v>3955174</v>
      </c>
      <c r="B35670" t="s">
        <v>8</v>
      </c>
      <c r="C35670">
        <v>6</v>
      </c>
      <c r="D35670" t="b">
        <v>0</v>
      </c>
      <c r="E35670" t="b">
        <v>0</v>
      </c>
      <c r="F35670" t="str">
        <f>IF(C35670&lt;&gt;0,"at least 1 gameround","0 gamerounds")</f>
        <v>at least 1 gameround</v>
      </c>
    </row>
    <row r="35671" spans="1:6" x14ac:dyDescent="0.2">
      <c r="A35671">
        <v>3955216</v>
      </c>
      <c r="B35671" t="s">
        <v>7</v>
      </c>
      <c r="C35671">
        <v>53</v>
      </c>
      <c r="D35671" t="b">
        <v>1</v>
      </c>
      <c r="E35671" t="b">
        <v>1</v>
      </c>
      <c r="F35671" t="str">
        <f>IF(C35671&lt;&gt;0,"at least 1 gameround","0 gamerounds")</f>
        <v>at least 1 gameround</v>
      </c>
    </row>
    <row r="35672" spans="1:6" x14ac:dyDescent="0.2">
      <c r="A35672">
        <v>3955368</v>
      </c>
      <c r="B35672" t="s">
        <v>7</v>
      </c>
      <c r="C35672">
        <v>1</v>
      </c>
      <c r="D35672" t="b">
        <v>0</v>
      </c>
      <c r="E35672" t="b">
        <v>0</v>
      </c>
      <c r="F35672" t="str">
        <f>IF(C35672&lt;&gt;0,"at least 1 gameround","0 gamerounds")</f>
        <v>at least 1 gameround</v>
      </c>
    </row>
    <row r="35673" spans="1:6" x14ac:dyDescent="0.2">
      <c r="A35673">
        <v>3955397</v>
      </c>
      <c r="B35673" t="s">
        <v>7</v>
      </c>
      <c r="C35673">
        <v>6</v>
      </c>
      <c r="D35673" t="b">
        <v>1</v>
      </c>
      <c r="E35673" t="b">
        <v>0</v>
      </c>
      <c r="F35673" t="str">
        <f>IF(C35673&lt;&gt;0,"at least 1 gameround","0 gamerounds")</f>
        <v>at least 1 gameround</v>
      </c>
    </row>
    <row r="35674" spans="1:6" x14ac:dyDescent="0.2">
      <c r="A35674">
        <v>3955590</v>
      </c>
      <c r="B35674" t="s">
        <v>8</v>
      </c>
      <c r="C35674">
        <v>8</v>
      </c>
      <c r="D35674" t="b">
        <v>1</v>
      </c>
      <c r="E35674" t="b">
        <v>0</v>
      </c>
      <c r="F35674" t="str">
        <f>IF(C35674&lt;&gt;0,"at least 1 gameround","0 gamerounds")</f>
        <v>at least 1 gameround</v>
      </c>
    </row>
    <row r="35675" spans="1:6" x14ac:dyDescent="0.2">
      <c r="A35675">
        <v>3955628</v>
      </c>
      <c r="B35675" t="s">
        <v>8</v>
      </c>
      <c r="C35675">
        <v>72</v>
      </c>
      <c r="D35675" t="b">
        <v>1</v>
      </c>
      <c r="E35675" t="b">
        <v>0</v>
      </c>
      <c r="F35675" t="str">
        <f>IF(C35675&lt;&gt;0,"at least 1 gameround","0 gamerounds")</f>
        <v>at least 1 gameround</v>
      </c>
    </row>
    <row r="35676" spans="1:6" x14ac:dyDescent="0.2">
      <c r="A35676">
        <v>3955630</v>
      </c>
      <c r="B35676" t="s">
        <v>8</v>
      </c>
      <c r="C35676">
        <v>4</v>
      </c>
      <c r="D35676" t="b">
        <v>0</v>
      </c>
      <c r="E35676" t="b">
        <v>0</v>
      </c>
      <c r="F35676" t="str">
        <f>IF(C35676&lt;&gt;0,"at least 1 gameround","0 gamerounds")</f>
        <v>at least 1 gameround</v>
      </c>
    </row>
    <row r="35677" spans="1:6" x14ac:dyDescent="0.2">
      <c r="A35677">
        <v>3955887</v>
      </c>
      <c r="B35677" t="s">
        <v>7</v>
      </c>
      <c r="C35677">
        <v>336</v>
      </c>
      <c r="D35677" t="b">
        <v>1</v>
      </c>
      <c r="E35677" t="b">
        <v>1</v>
      </c>
      <c r="F35677" t="str">
        <f>IF(C35677&lt;&gt;0,"at least 1 gameround","0 gamerounds")</f>
        <v>at least 1 gameround</v>
      </c>
    </row>
    <row r="35678" spans="1:6" x14ac:dyDescent="0.2">
      <c r="A35678">
        <v>3956139</v>
      </c>
      <c r="B35678" t="s">
        <v>8</v>
      </c>
      <c r="C35678">
        <v>3</v>
      </c>
      <c r="D35678" t="b">
        <v>0</v>
      </c>
      <c r="E35678" t="b">
        <v>0</v>
      </c>
      <c r="F35678" t="str">
        <f>IF(C35678&lt;&gt;0,"at least 1 gameround","0 gamerounds")</f>
        <v>at least 1 gameround</v>
      </c>
    </row>
    <row r="35679" spans="1:6" x14ac:dyDescent="0.2">
      <c r="A35679">
        <v>3956146</v>
      </c>
      <c r="B35679" t="s">
        <v>8</v>
      </c>
      <c r="C35679">
        <v>5</v>
      </c>
      <c r="D35679" t="b">
        <v>0</v>
      </c>
      <c r="E35679" t="b">
        <v>0</v>
      </c>
      <c r="F35679" t="str">
        <f>IF(C35679&lt;&gt;0,"at least 1 gameround","0 gamerounds")</f>
        <v>at least 1 gameround</v>
      </c>
    </row>
    <row r="35680" spans="1:6" x14ac:dyDescent="0.2">
      <c r="A35680">
        <v>3956262</v>
      </c>
      <c r="B35680" t="s">
        <v>8</v>
      </c>
      <c r="C35680">
        <v>22</v>
      </c>
      <c r="D35680" t="b">
        <v>0</v>
      </c>
      <c r="E35680" t="b">
        <v>0</v>
      </c>
      <c r="F35680" t="str">
        <f>IF(C35680&lt;&gt;0,"at least 1 gameround","0 gamerounds")</f>
        <v>at least 1 gameround</v>
      </c>
    </row>
    <row r="35681" spans="1:6" x14ac:dyDescent="0.2">
      <c r="A35681">
        <v>3956483</v>
      </c>
      <c r="B35681" t="s">
        <v>8</v>
      </c>
      <c r="C35681">
        <v>3</v>
      </c>
      <c r="D35681" t="b">
        <v>0</v>
      </c>
      <c r="E35681" t="b">
        <v>0</v>
      </c>
      <c r="F35681" t="str">
        <f>IF(C35681&lt;&gt;0,"at least 1 gameround","0 gamerounds")</f>
        <v>at least 1 gameround</v>
      </c>
    </row>
    <row r="35682" spans="1:6" x14ac:dyDescent="0.2">
      <c r="A35682">
        <v>3956505</v>
      </c>
      <c r="B35682" t="s">
        <v>8</v>
      </c>
      <c r="C35682">
        <v>86</v>
      </c>
      <c r="D35682" t="b">
        <v>1</v>
      </c>
      <c r="E35682" t="b">
        <v>1</v>
      </c>
      <c r="F35682" t="str">
        <f>IF(C35682&lt;&gt;0,"at least 1 gameround","0 gamerounds")</f>
        <v>at least 1 gameround</v>
      </c>
    </row>
    <row r="35683" spans="1:6" x14ac:dyDescent="0.2">
      <c r="A35683">
        <v>3956556</v>
      </c>
      <c r="B35683" t="s">
        <v>8</v>
      </c>
      <c r="C35683">
        <v>104</v>
      </c>
      <c r="D35683" t="b">
        <v>1</v>
      </c>
      <c r="E35683" t="b">
        <v>1</v>
      </c>
      <c r="F35683" t="str">
        <f>IF(C35683&lt;&gt;0,"at least 1 gameround","0 gamerounds")</f>
        <v>at least 1 gameround</v>
      </c>
    </row>
    <row r="35684" spans="1:6" x14ac:dyDescent="0.2">
      <c r="A35684">
        <v>3956649</v>
      </c>
      <c r="B35684" t="s">
        <v>8</v>
      </c>
      <c r="C35684">
        <v>9</v>
      </c>
      <c r="D35684" t="b">
        <v>0</v>
      </c>
      <c r="E35684" t="b">
        <v>0</v>
      </c>
      <c r="F35684" t="str">
        <f>IF(C35684&lt;&gt;0,"at least 1 gameround","0 gamerounds")</f>
        <v>at least 1 gameround</v>
      </c>
    </row>
    <row r="35685" spans="1:6" x14ac:dyDescent="0.2">
      <c r="A35685">
        <v>3956695</v>
      </c>
      <c r="B35685" t="s">
        <v>7</v>
      </c>
      <c r="C35685">
        <v>4</v>
      </c>
      <c r="D35685" t="b">
        <v>0</v>
      </c>
      <c r="E35685" t="b">
        <v>0</v>
      </c>
      <c r="F35685" t="str">
        <f>IF(C35685&lt;&gt;0,"at least 1 gameround","0 gamerounds")</f>
        <v>at least 1 gameround</v>
      </c>
    </row>
    <row r="35686" spans="1:6" x14ac:dyDescent="0.2">
      <c r="A35686">
        <v>3956742</v>
      </c>
      <c r="B35686" t="s">
        <v>7</v>
      </c>
      <c r="C35686">
        <v>5</v>
      </c>
      <c r="D35686" t="b">
        <v>0</v>
      </c>
      <c r="E35686" t="b">
        <v>0</v>
      </c>
      <c r="F35686" t="str">
        <f>IF(C35686&lt;&gt;0,"at least 1 gameround","0 gamerounds")</f>
        <v>at least 1 gameround</v>
      </c>
    </row>
    <row r="35687" spans="1:6" x14ac:dyDescent="0.2">
      <c r="A35687">
        <v>3956930</v>
      </c>
      <c r="B35687" t="s">
        <v>8</v>
      </c>
      <c r="C35687">
        <v>29</v>
      </c>
      <c r="D35687" t="b">
        <v>1</v>
      </c>
      <c r="E35687" t="b">
        <v>1</v>
      </c>
      <c r="F35687" t="str">
        <f>IF(C35687&lt;&gt;0,"at least 1 gameround","0 gamerounds")</f>
        <v>at least 1 gameround</v>
      </c>
    </row>
    <row r="35688" spans="1:6" x14ac:dyDescent="0.2">
      <c r="A35688">
        <v>3956949</v>
      </c>
      <c r="B35688" t="s">
        <v>7</v>
      </c>
      <c r="C35688">
        <v>210</v>
      </c>
      <c r="D35688" t="b">
        <v>1</v>
      </c>
      <c r="E35688" t="b">
        <v>1</v>
      </c>
      <c r="F35688" t="str">
        <f>IF(C35688&lt;&gt;0,"at least 1 gameround","0 gamerounds")</f>
        <v>at least 1 gameround</v>
      </c>
    </row>
    <row r="35689" spans="1:6" x14ac:dyDescent="0.2">
      <c r="A35689">
        <v>3956957</v>
      </c>
      <c r="B35689" t="s">
        <v>7</v>
      </c>
      <c r="C35689">
        <v>30</v>
      </c>
      <c r="D35689" t="b">
        <v>1</v>
      </c>
      <c r="E35689" t="b">
        <v>0</v>
      </c>
      <c r="F35689" t="str">
        <f>IF(C35689&lt;&gt;0,"at least 1 gameround","0 gamerounds")</f>
        <v>at least 1 gameround</v>
      </c>
    </row>
    <row r="35690" spans="1:6" x14ac:dyDescent="0.2">
      <c r="A35690">
        <v>3956975</v>
      </c>
      <c r="B35690" t="s">
        <v>8</v>
      </c>
      <c r="C35690">
        <v>2</v>
      </c>
      <c r="D35690" t="b">
        <v>0</v>
      </c>
      <c r="E35690" t="b">
        <v>0</v>
      </c>
      <c r="F35690" t="str">
        <f>IF(C35690&lt;&gt;0,"at least 1 gameround","0 gamerounds")</f>
        <v>at least 1 gameround</v>
      </c>
    </row>
    <row r="35691" spans="1:6" x14ac:dyDescent="0.2">
      <c r="A35691">
        <v>3957017</v>
      </c>
      <c r="B35691" t="s">
        <v>8</v>
      </c>
      <c r="C35691">
        <v>27</v>
      </c>
      <c r="D35691" t="b">
        <v>0</v>
      </c>
      <c r="E35691" t="b">
        <v>0</v>
      </c>
      <c r="F35691" t="str">
        <f>IF(C35691&lt;&gt;0,"at least 1 gameround","0 gamerounds")</f>
        <v>at least 1 gameround</v>
      </c>
    </row>
    <row r="35692" spans="1:6" x14ac:dyDescent="0.2">
      <c r="A35692">
        <v>3957029</v>
      </c>
      <c r="B35692" t="s">
        <v>8</v>
      </c>
      <c r="C35692">
        <v>1</v>
      </c>
      <c r="D35692" t="b">
        <v>0</v>
      </c>
      <c r="E35692" t="b">
        <v>0</v>
      </c>
      <c r="F35692" t="str">
        <f>IF(C35692&lt;&gt;0,"at least 1 gameround","0 gamerounds")</f>
        <v>at least 1 gameround</v>
      </c>
    </row>
    <row r="35693" spans="1:6" x14ac:dyDescent="0.2">
      <c r="A35693">
        <v>3957127</v>
      </c>
      <c r="B35693" t="s">
        <v>7</v>
      </c>
      <c r="C35693">
        <v>56</v>
      </c>
      <c r="D35693" t="b">
        <v>0</v>
      </c>
      <c r="E35693" t="b">
        <v>1</v>
      </c>
      <c r="F35693" t="str">
        <f>IF(C35693&lt;&gt;0,"at least 1 gameround","0 gamerounds")</f>
        <v>at least 1 gameround</v>
      </c>
    </row>
    <row r="35694" spans="1:6" x14ac:dyDescent="0.2">
      <c r="A35694">
        <v>3957152</v>
      </c>
      <c r="B35694" t="s">
        <v>8</v>
      </c>
      <c r="C35694">
        <v>32</v>
      </c>
      <c r="D35694" t="b">
        <v>1</v>
      </c>
      <c r="E35694" t="b">
        <v>0</v>
      </c>
      <c r="F35694" t="str">
        <f>IF(C35694&lt;&gt;0,"at least 1 gameround","0 gamerounds")</f>
        <v>at least 1 gameround</v>
      </c>
    </row>
    <row r="35695" spans="1:6" x14ac:dyDescent="0.2">
      <c r="A35695">
        <v>3957255</v>
      </c>
      <c r="B35695" t="s">
        <v>7</v>
      </c>
      <c r="C35695">
        <v>4</v>
      </c>
      <c r="D35695" t="b">
        <v>1</v>
      </c>
      <c r="E35695" t="b">
        <v>0</v>
      </c>
      <c r="F35695" t="str">
        <f>IF(C35695&lt;&gt;0,"at least 1 gameround","0 gamerounds")</f>
        <v>at least 1 gameround</v>
      </c>
    </row>
    <row r="35696" spans="1:6" x14ac:dyDescent="0.2">
      <c r="A35696">
        <v>3957257</v>
      </c>
      <c r="B35696" t="s">
        <v>7</v>
      </c>
      <c r="C35696">
        <v>10</v>
      </c>
      <c r="D35696" t="b">
        <v>1</v>
      </c>
      <c r="E35696" t="b">
        <v>0</v>
      </c>
      <c r="F35696" t="str">
        <f>IF(C35696&lt;&gt;0,"at least 1 gameround","0 gamerounds")</f>
        <v>at least 1 gameround</v>
      </c>
    </row>
    <row r="35697" spans="1:6" x14ac:dyDescent="0.2">
      <c r="A35697">
        <v>3957266</v>
      </c>
      <c r="B35697" t="s">
        <v>7</v>
      </c>
      <c r="C35697">
        <v>24</v>
      </c>
      <c r="D35697" t="b">
        <v>1</v>
      </c>
      <c r="E35697" t="b">
        <v>1</v>
      </c>
      <c r="F35697" t="str">
        <f>IF(C35697&lt;&gt;0,"at least 1 gameround","0 gamerounds")</f>
        <v>at least 1 gameround</v>
      </c>
    </row>
    <row r="35698" spans="1:6" x14ac:dyDescent="0.2">
      <c r="A35698">
        <v>3957314</v>
      </c>
      <c r="B35698" t="s">
        <v>7</v>
      </c>
      <c r="C35698">
        <v>32</v>
      </c>
      <c r="D35698" t="b">
        <v>1</v>
      </c>
      <c r="E35698" t="b">
        <v>0</v>
      </c>
      <c r="F35698" t="str">
        <f>IF(C35698&lt;&gt;0,"at least 1 gameround","0 gamerounds")</f>
        <v>at least 1 gameround</v>
      </c>
    </row>
    <row r="35699" spans="1:6" x14ac:dyDescent="0.2">
      <c r="A35699">
        <v>3957481</v>
      </c>
      <c r="B35699" t="s">
        <v>8</v>
      </c>
      <c r="C35699">
        <v>14</v>
      </c>
      <c r="D35699" t="b">
        <v>1</v>
      </c>
      <c r="E35699" t="b">
        <v>0</v>
      </c>
      <c r="F35699" t="str">
        <f>IF(C35699&lt;&gt;0,"at least 1 gameround","0 gamerounds")</f>
        <v>at least 1 gameround</v>
      </c>
    </row>
    <row r="35700" spans="1:6" x14ac:dyDescent="0.2">
      <c r="A35700">
        <v>3957554</v>
      </c>
      <c r="B35700" t="s">
        <v>8</v>
      </c>
      <c r="C35700">
        <v>2</v>
      </c>
      <c r="D35700" t="b">
        <v>0</v>
      </c>
      <c r="E35700" t="b">
        <v>0</v>
      </c>
      <c r="F35700" t="str">
        <f>IF(C35700&lt;&gt;0,"at least 1 gameround","0 gamerounds")</f>
        <v>at least 1 gameround</v>
      </c>
    </row>
    <row r="35701" spans="1:6" x14ac:dyDescent="0.2">
      <c r="A35701">
        <v>3957681</v>
      </c>
      <c r="B35701" t="s">
        <v>8</v>
      </c>
      <c r="C35701">
        <v>3</v>
      </c>
      <c r="D35701" t="b">
        <v>0</v>
      </c>
      <c r="E35701" t="b">
        <v>0</v>
      </c>
      <c r="F35701" t="str">
        <f>IF(C35701&lt;&gt;0,"at least 1 gameround","0 gamerounds")</f>
        <v>at least 1 gameround</v>
      </c>
    </row>
    <row r="35702" spans="1:6" x14ac:dyDescent="0.2">
      <c r="A35702">
        <v>3957772</v>
      </c>
      <c r="B35702" t="s">
        <v>7</v>
      </c>
      <c r="C35702">
        <v>53</v>
      </c>
      <c r="D35702" t="b">
        <v>1</v>
      </c>
      <c r="E35702" t="b">
        <v>0</v>
      </c>
      <c r="F35702" t="str">
        <f>IF(C35702&lt;&gt;0,"at least 1 gameround","0 gamerounds")</f>
        <v>at least 1 gameround</v>
      </c>
    </row>
    <row r="35703" spans="1:6" x14ac:dyDescent="0.2">
      <c r="A35703">
        <v>3958020</v>
      </c>
      <c r="B35703" t="s">
        <v>7</v>
      </c>
      <c r="C35703">
        <v>3</v>
      </c>
      <c r="D35703" t="b">
        <v>0</v>
      </c>
      <c r="E35703" t="b">
        <v>0</v>
      </c>
      <c r="F35703" t="str">
        <f>IF(C35703&lt;&gt;0,"at least 1 gameround","0 gamerounds")</f>
        <v>at least 1 gameround</v>
      </c>
    </row>
    <row r="35704" spans="1:6" x14ac:dyDescent="0.2">
      <c r="A35704">
        <v>3958037</v>
      </c>
      <c r="B35704" t="s">
        <v>8</v>
      </c>
      <c r="C35704">
        <v>3</v>
      </c>
      <c r="D35704" t="b">
        <v>0</v>
      </c>
      <c r="E35704" t="b">
        <v>0</v>
      </c>
      <c r="F35704" t="str">
        <f>IF(C35704&lt;&gt;0,"at least 1 gameround","0 gamerounds")</f>
        <v>at least 1 gameround</v>
      </c>
    </row>
    <row r="35705" spans="1:6" x14ac:dyDescent="0.2">
      <c r="A35705">
        <v>3958351</v>
      </c>
      <c r="B35705" t="s">
        <v>7</v>
      </c>
      <c r="C35705">
        <v>5</v>
      </c>
      <c r="D35705" t="b">
        <v>1</v>
      </c>
      <c r="E35705" t="b">
        <v>0</v>
      </c>
      <c r="F35705" t="str">
        <f>IF(C35705&lt;&gt;0,"at least 1 gameround","0 gamerounds")</f>
        <v>at least 1 gameround</v>
      </c>
    </row>
    <row r="35706" spans="1:6" x14ac:dyDescent="0.2">
      <c r="A35706">
        <v>3958372</v>
      </c>
      <c r="B35706" t="s">
        <v>7</v>
      </c>
      <c r="C35706">
        <v>69</v>
      </c>
      <c r="D35706" t="b">
        <v>1</v>
      </c>
      <c r="E35706" t="b">
        <v>1</v>
      </c>
      <c r="F35706" t="str">
        <f>IF(C35706&lt;&gt;0,"at least 1 gameround","0 gamerounds")</f>
        <v>at least 1 gameround</v>
      </c>
    </row>
    <row r="35707" spans="1:6" x14ac:dyDescent="0.2">
      <c r="A35707">
        <v>3958520</v>
      </c>
      <c r="B35707" t="s">
        <v>7</v>
      </c>
      <c r="C35707">
        <v>0</v>
      </c>
      <c r="D35707" t="b">
        <v>0</v>
      </c>
      <c r="E35707" t="b">
        <v>0</v>
      </c>
      <c r="F35707" t="str">
        <f>IF(C35707&lt;&gt;0,"at least 1 gameround","0 gamerounds")</f>
        <v>0 gamerounds</v>
      </c>
    </row>
    <row r="35708" spans="1:6" x14ac:dyDescent="0.2">
      <c r="A35708">
        <v>3958595</v>
      </c>
      <c r="B35708" t="s">
        <v>8</v>
      </c>
      <c r="C35708">
        <v>3</v>
      </c>
      <c r="D35708" t="b">
        <v>0</v>
      </c>
      <c r="E35708" t="b">
        <v>0</v>
      </c>
      <c r="F35708" t="str">
        <f>IF(C35708&lt;&gt;0,"at least 1 gameround","0 gamerounds")</f>
        <v>at least 1 gameround</v>
      </c>
    </row>
    <row r="35709" spans="1:6" x14ac:dyDescent="0.2">
      <c r="A35709">
        <v>3958686</v>
      </c>
      <c r="B35709" t="s">
        <v>8</v>
      </c>
      <c r="C35709">
        <v>1</v>
      </c>
      <c r="D35709" t="b">
        <v>0</v>
      </c>
      <c r="E35709" t="b">
        <v>0</v>
      </c>
      <c r="F35709" t="str">
        <f>IF(C35709&lt;&gt;0,"at least 1 gameround","0 gamerounds")</f>
        <v>at least 1 gameround</v>
      </c>
    </row>
    <row r="35710" spans="1:6" x14ac:dyDescent="0.2">
      <c r="A35710">
        <v>3959079</v>
      </c>
      <c r="B35710" t="s">
        <v>7</v>
      </c>
      <c r="C35710">
        <v>10</v>
      </c>
      <c r="D35710" t="b">
        <v>1</v>
      </c>
      <c r="E35710" t="b">
        <v>0</v>
      </c>
      <c r="F35710" t="str">
        <f>IF(C35710&lt;&gt;0,"at least 1 gameround","0 gamerounds")</f>
        <v>at least 1 gameround</v>
      </c>
    </row>
    <row r="35711" spans="1:6" x14ac:dyDescent="0.2">
      <c r="A35711">
        <v>3959108</v>
      </c>
      <c r="B35711" t="s">
        <v>7</v>
      </c>
      <c r="C35711">
        <v>329</v>
      </c>
      <c r="D35711" t="b">
        <v>1</v>
      </c>
      <c r="E35711" t="b">
        <v>1</v>
      </c>
      <c r="F35711" t="str">
        <f>IF(C35711&lt;&gt;0,"at least 1 gameround","0 gamerounds")</f>
        <v>at least 1 gameround</v>
      </c>
    </row>
    <row r="35712" spans="1:6" x14ac:dyDescent="0.2">
      <c r="A35712">
        <v>3959249</v>
      </c>
      <c r="B35712" t="s">
        <v>8</v>
      </c>
      <c r="C35712">
        <v>7</v>
      </c>
      <c r="D35712" t="b">
        <v>0</v>
      </c>
      <c r="E35712" t="b">
        <v>0</v>
      </c>
      <c r="F35712" t="str">
        <f>IF(C35712&lt;&gt;0,"at least 1 gameround","0 gamerounds")</f>
        <v>at least 1 gameround</v>
      </c>
    </row>
    <row r="35713" spans="1:6" x14ac:dyDescent="0.2">
      <c r="A35713">
        <v>3959513</v>
      </c>
      <c r="B35713" t="s">
        <v>7</v>
      </c>
      <c r="C35713">
        <v>279</v>
      </c>
      <c r="D35713" t="b">
        <v>1</v>
      </c>
      <c r="E35713" t="b">
        <v>1</v>
      </c>
      <c r="F35713" t="str">
        <f>IF(C35713&lt;&gt;0,"at least 1 gameround","0 gamerounds")</f>
        <v>at least 1 gameround</v>
      </c>
    </row>
    <row r="35714" spans="1:6" x14ac:dyDescent="0.2">
      <c r="A35714">
        <v>3959595</v>
      </c>
      <c r="B35714" t="s">
        <v>7</v>
      </c>
      <c r="C35714">
        <v>111</v>
      </c>
      <c r="D35714" t="b">
        <v>1</v>
      </c>
      <c r="E35714" t="b">
        <v>0</v>
      </c>
      <c r="F35714" t="str">
        <f>IF(C35714&lt;&gt;0,"at least 1 gameround","0 gamerounds")</f>
        <v>at least 1 gameround</v>
      </c>
    </row>
    <row r="35715" spans="1:6" x14ac:dyDescent="0.2">
      <c r="A35715">
        <v>3959600</v>
      </c>
      <c r="B35715" t="s">
        <v>8</v>
      </c>
      <c r="C35715">
        <v>22</v>
      </c>
      <c r="D35715" t="b">
        <v>0</v>
      </c>
      <c r="E35715" t="b">
        <v>0</v>
      </c>
      <c r="F35715" t="str">
        <f>IF(C35715&lt;&gt;0,"at least 1 gameround","0 gamerounds")</f>
        <v>at least 1 gameround</v>
      </c>
    </row>
    <row r="35716" spans="1:6" x14ac:dyDescent="0.2">
      <c r="A35716">
        <v>3959645</v>
      </c>
      <c r="B35716" t="s">
        <v>8</v>
      </c>
      <c r="C35716">
        <v>28</v>
      </c>
      <c r="D35716" t="b">
        <v>0</v>
      </c>
      <c r="E35716" t="b">
        <v>0</v>
      </c>
      <c r="F35716" t="str">
        <f>IF(C35716&lt;&gt;0,"at least 1 gameround","0 gamerounds")</f>
        <v>at least 1 gameround</v>
      </c>
    </row>
    <row r="35717" spans="1:6" x14ac:dyDescent="0.2">
      <c r="A35717">
        <v>3959684</v>
      </c>
      <c r="B35717" t="s">
        <v>8</v>
      </c>
      <c r="C35717">
        <v>41</v>
      </c>
      <c r="D35717" t="b">
        <v>1</v>
      </c>
      <c r="E35717" t="b">
        <v>0</v>
      </c>
      <c r="F35717" t="str">
        <f>IF(C35717&lt;&gt;0,"at least 1 gameround","0 gamerounds")</f>
        <v>at least 1 gameround</v>
      </c>
    </row>
    <row r="35718" spans="1:6" x14ac:dyDescent="0.2">
      <c r="A35718">
        <v>3959732</v>
      </c>
      <c r="B35718" t="s">
        <v>8</v>
      </c>
      <c r="C35718">
        <v>5</v>
      </c>
      <c r="D35718" t="b">
        <v>1</v>
      </c>
      <c r="E35718" t="b">
        <v>0</v>
      </c>
      <c r="F35718" t="str">
        <f>IF(C35718&lt;&gt;0,"at least 1 gameround","0 gamerounds")</f>
        <v>at least 1 gameround</v>
      </c>
    </row>
    <row r="35719" spans="1:6" x14ac:dyDescent="0.2">
      <c r="A35719">
        <v>3959813</v>
      </c>
      <c r="B35719" t="s">
        <v>7</v>
      </c>
      <c r="C35719">
        <v>203</v>
      </c>
      <c r="D35719" t="b">
        <v>1</v>
      </c>
      <c r="E35719" t="b">
        <v>1</v>
      </c>
      <c r="F35719" t="str">
        <f>IF(C35719&lt;&gt;0,"at least 1 gameround","0 gamerounds")</f>
        <v>at least 1 gameround</v>
      </c>
    </row>
    <row r="35720" spans="1:6" x14ac:dyDescent="0.2">
      <c r="A35720">
        <v>3959972</v>
      </c>
      <c r="B35720" t="s">
        <v>7</v>
      </c>
      <c r="C35720">
        <v>31</v>
      </c>
      <c r="D35720" t="b">
        <v>1</v>
      </c>
      <c r="E35720" t="b">
        <v>0</v>
      </c>
      <c r="F35720" t="str">
        <f>IF(C35720&lt;&gt;0,"at least 1 gameround","0 gamerounds")</f>
        <v>at least 1 gameround</v>
      </c>
    </row>
    <row r="35721" spans="1:6" x14ac:dyDescent="0.2">
      <c r="A35721">
        <v>3960199</v>
      </c>
      <c r="B35721" t="s">
        <v>8</v>
      </c>
      <c r="C35721">
        <v>150</v>
      </c>
      <c r="D35721" t="b">
        <v>1</v>
      </c>
      <c r="E35721" t="b">
        <v>0</v>
      </c>
      <c r="F35721" t="str">
        <f>IF(C35721&lt;&gt;0,"at least 1 gameround","0 gamerounds")</f>
        <v>at least 1 gameround</v>
      </c>
    </row>
    <row r="35722" spans="1:6" x14ac:dyDescent="0.2">
      <c r="A35722">
        <v>3960239</v>
      </c>
      <c r="B35722" t="s">
        <v>8</v>
      </c>
      <c r="C35722">
        <v>4</v>
      </c>
      <c r="D35722" t="b">
        <v>0</v>
      </c>
      <c r="E35722" t="b">
        <v>0</v>
      </c>
      <c r="F35722" t="str">
        <f>IF(C35722&lt;&gt;0,"at least 1 gameround","0 gamerounds")</f>
        <v>at least 1 gameround</v>
      </c>
    </row>
    <row r="35723" spans="1:6" x14ac:dyDescent="0.2">
      <c r="A35723">
        <v>3960754</v>
      </c>
      <c r="B35723" t="s">
        <v>7</v>
      </c>
      <c r="C35723">
        <v>74</v>
      </c>
      <c r="D35723" t="b">
        <v>1</v>
      </c>
      <c r="E35723" t="b">
        <v>0</v>
      </c>
      <c r="F35723" t="str">
        <f>IF(C35723&lt;&gt;0,"at least 1 gameround","0 gamerounds")</f>
        <v>at least 1 gameround</v>
      </c>
    </row>
    <row r="35724" spans="1:6" x14ac:dyDescent="0.2">
      <c r="A35724">
        <v>3960924</v>
      </c>
      <c r="B35724" t="s">
        <v>7</v>
      </c>
      <c r="C35724">
        <v>66</v>
      </c>
      <c r="D35724" t="b">
        <v>1</v>
      </c>
      <c r="E35724" t="b">
        <v>1</v>
      </c>
      <c r="F35724" t="str">
        <f>IF(C35724&lt;&gt;0,"at least 1 gameround","0 gamerounds")</f>
        <v>at least 1 gameround</v>
      </c>
    </row>
    <row r="35725" spans="1:6" x14ac:dyDescent="0.2">
      <c r="A35725">
        <v>3960937</v>
      </c>
      <c r="B35725" t="s">
        <v>8</v>
      </c>
      <c r="C35725">
        <v>18</v>
      </c>
      <c r="D35725" t="b">
        <v>0</v>
      </c>
      <c r="E35725" t="b">
        <v>0</v>
      </c>
      <c r="F35725" t="str">
        <f>IF(C35725&lt;&gt;0,"at least 1 gameround","0 gamerounds")</f>
        <v>at least 1 gameround</v>
      </c>
    </row>
    <row r="35726" spans="1:6" x14ac:dyDescent="0.2">
      <c r="A35726">
        <v>3961315</v>
      </c>
      <c r="B35726" t="s">
        <v>7</v>
      </c>
      <c r="C35726">
        <v>86</v>
      </c>
      <c r="D35726" t="b">
        <v>1</v>
      </c>
      <c r="E35726" t="b">
        <v>0</v>
      </c>
      <c r="F35726" t="str">
        <f>IF(C35726&lt;&gt;0,"at least 1 gameround","0 gamerounds")</f>
        <v>at least 1 gameround</v>
      </c>
    </row>
    <row r="35727" spans="1:6" x14ac:dyDescent="0.2">
      <c r="A35727">
        <v>3961331</v>
      </c>
      <c r="B35727" t="s">
        <v>7</v>
      </c>
      <c r="C35727">
        <v>269</v>
      </c>
      <c r="D35727" t="b">
        <v>1</v>
      </c>
      <c r="E35727" t="b">
        <v>1</v>
      </c>
      <c r="F35727" t="str">
        <f>IF(C35727&lt;&gt;0,"at least 1 gameround","0 gamerounds")</f>
        <v>at least 1 gameround</v>
      </c>
    </row>
    <row r="35728" spans="1:6" x14ac:dyDescent="0.2">
      <c r="A35728">
        <v>3961442</v>
      </c>
      <c r="B35728" t="s">
        <v>7</v>
      </c>
      <c r="C35728">
        <v>46</v>
      </c>
      <c r="D35728" t="b">
        <v>1</v>
      </c>
      <c r="E35728" t="b">
        <v>0</v>
      </c>
      <c r="F35728" t="str">
        <f>IF(C35728&lt;&gt;0,"at least 1 gameround","0 gamerounds")</f>
        <v>at least 1 gameround</v>
      </c>
    </row>
    <row r="35729" spans="1:6" x14ac:dyDescent="0.2">
      <c r="A35729">
        <v>3961473</v>
      </c>
      <c r="B35729" t="s">
        <v>7</v>
      </c>
      <c r="C35729">
        <v>15</v>
      </c>
      <c r="D35729" t="b">
        <v>1</v>
      </c>
      <c r="E35729" t="b">
        <v>0</v>
      </c>
      <c r="F35729" t="str">
        <f>IF(C35729&lt;&gt;0,"at least 1 gameround","0 gamerounds")</f>
        <v>at least 1 gameround</v>
      </c>
    </row>
    <row r="35730" spans="1:6" x14ac:dyDescent="0.2">
      <c r="A35730">
        <v>3961531</v>
      </c>
      <c r="B35730" t="s">
        <v>7</v>
      </c>
      <c r="C35730">
        <v>0</v>
      </c>
      <c r="D35730" t="b">
        <v>0</v>
      </c>
      <c r="E35730" t="b">
        <v>0</v>
      </c>
      <c r="F35730" t="str">
        <f>IF(C35730&lt;&gt;0,"at least 1 gameround","0 gamerounds")</f>
        <v>0 gamerounds</v>
      </c>
    </row>
    <row r="35731" spans="1:6" x14ac:dyDescent="0.2">
      <c r="A35731">
        <v>3961653</v>
      </c>
      <c r="B35731" t="s">
        <v>7</v>
      </c>
      <c r="C35731">
        <v>68</v>
      </c>
      <c r="D35731" t="b">
        <v>1</v>
      </c>
      <c r="E35731" t="b">
        <v>0</v>
      </c>
      <c r="F35731" t="str">
        <f>IF(C35731&lt;&gt;0,"at least 1 gameround","0 gamerounds")</f>
        <v>at least 1 gameround</v>
      </c>
    </row>
    <row r="35732" spans="1:6" x14ac:dyDescent="0.2">
      <c r="A35732">
        <v>3961663</v>
      </c>
      <c r="B35732" t="s">
        <v>8</v>
      </c>
      <c r="C35732">
        <v>3</v>
      </c>
      <c r="D35732" t="b">
        <v>0</v>
      </c>
      <c r="E35732" t="b">
        <v>0</v>
      </c>
      <c r="F35732" t="str">
        <f>IF(C35732&lt;&gt;0,"at least 1 gameround","0 gamerounds")</f>
        <v>at least 1 gameround</v>
      </c>
    </row>
    <row r="35733" spans="1:6" x14ac:dyDescent="0.2">
      <c r="A35733">
        <v>3961913</v>
      </c>
      <c r="B35733" t="s">
        <v>7</v>
      </c>
      <c r="C35733">
        <v>190</v>
      </c>
      <c r="D35733" t="b">
        <v>1</v>
      </c>
      <c r="E35733" t="b">
        <v>1</v>
      </c>
      <c r="F35733" t="str">
        <f>IF(C35733&lt;&gt;0,"at least 1 gameround","0 gamerounds")</f>
        <v>at least 1 gameround</v>
      </c>
    </row>
    <row r="35734" spans="1:6" x14ac:dyDescent="0.2">
      <c r="A35734">
        <v>3962078</v>
      </c>
      <c r="B35734" t="s">
        <v>7</v>
      </c>
      <c r="C35734">
        <v>8</v>
      </c>
      <c r="D35734" t="b">
        <v>0</v>
      </c>
      <c r="E35734" t="b">
        <v>0</v>
      </c>
      <c r="F35734" t="str">
        <f>IF(C35734&lt;&gt;0,"at least 1 gameround","0 gamerounds")</f>
        <v>at least 1 gameround</v>
      </c>
    </row>
    <row r="35735" spans="1:6" x14ac:dyDescent="0.2">
      <c r="A35735">
        <v>3962380</v>
      </c>
      <c r="B35735" t="s">
        <v>7</v>
      </c>
      <c r="C35735">
        <v>46</v>
      </c>
      <c r="D35735" t="b">
        <v>1</v>
      </c>
      <c r="E35735" t="b">
        <v>0</v>
      </c>
      <c r="F35735" t="str">
        <f>IF(C35735&lt;&gt;0,"at least 1 gameround","0 gamerounds")</f>
        <v>at least 1 gameround</v>
      </c>
    </row>
    <row r="35736" spans="1:6" x14ac:dyDescent="0.2">
      <c r="A35736">
        <v>3962384</v>
      </c>
      <c r="B35736" t="s">
        <v>8</v>
      </c>
      <c r="C35736">
        <v>28</v>
      </c>
      <c r="D35736" t="b">
        <v>0</v>
      </c>
      <c r="E35736" t="b">
        <v>0</v>
      </c>
      <c r="F35736" t="str">
        <f>IF(C35736&lt;&gt;0,"at least 1 gameround","0 gamerounds")</f>
        <v>at least 1 gameround</v>
      </c>
    </row>
    <row r="35737" spans="1:6" x14ac:dyDescent="0.2">
      <c r="A35737">
        <v>3962400</v>
      </c>
      <c r="B35737" t="s">
        <v>7</v>
      </c>
      <c r="C35737">
        <v>1</v>
      </c>
      <c r="D35737" t="b">
        <v>0</v>
      </c>
      <c r="E35737" t="b">
        <v>0</v>
      </c>
      <c r="F35737" t="str">
        <f>IF(C35737&lt;&gt;0,"at least 1 gameround","0 gamerounds")</f>
        <v>at least 1 gameround</v>
      </c>
    </row>
    <row r="35738" spans="1:6" x14ac:dyDescent="0.2">
      <c r="A35738">
        <v>3962706</v>
      </c>
      <c r="B35738" t="s">
        <v>8</v>
      </c>
      <c r="C35738">
        <v>18</v>
      </c>
      <c r="D35738" t="b">
        <v>1</v>
      </c>
      <c r="E35738" t="b">
        <v>0</v>
      </c>
      <c r="F35738" t="str">
        <f>IF(C35738&lt;&gt;0,"at least 1 gameround","0 gamerounds")</f>
        <v>at least 1 gameround</v>
      </c>
    </row>
    <row r="35739" spans="1:6" x14ac:dyDescent="0.2">
      <c r="A35739">
        <v>3962846</v>
      </c>
      <c r="B35739" t="s">
        <v>8</v>
      </c>
      <c r="C35739">
        <v>4</v>
      </c>
      <c r="D35739" t="b">
        <v>0</v>
      </c>
      <c r="E35739" t="b">
        <v>0</v>
      </c>
      <c r="F35739" t="str">
        <f>IF(C35739&lt;&gt;0,"at least 1 gameround","0 gamerounds")</f>
        <v>at least 1 gameround</v>
      </c>
    </row>
    <row r="35740" spans="1:6" x14ac:dyDescent="0.2">
      <c r="A35740">
        <v>3962940</v>
      </c>
      <c r="B35740" t="s">
        <v>8</v>
      </c>
      <c r="C35740">
        <v>7</v>
      </c>
      <c r="D35740" t="b">
        <v>0</v>
      </c>
      <c r="E35740" t="b">
        <v>0</v>
      </c>
      <c r="F35740" t="str">
        <f>IF(C35740&lt;&gt;0,"at least 1 gameround","0 gamerounds")</f>
        <v>at least 1 gameround</v>
      </c>
    </row>
    <row r="35741" spans="1:6" x14ac:dyDescent="0.2">
      <c r="A35741">
        <v>3963276</v>
      </c>
      <c r="B35741" t="s">
        <v>7</v>
      </c>
      <c r="C35741">
        <v>219</v>
      </c>
      <c r="D35741" t="b">
        <v>1</v>
      </c>
      <c r="E35741" t="b">
        <v>1</v>
      </c>
      <c r="F35741" t="str">
        <f>IF(C35741&lt;&gt;0,"at least 1 gameround","0 gamerounds")</f>
        <v>at least 1 gameround</v>
      </c>
    </row>
    <row r="35742" spans="1:6" x14ac:dyDescent="0.2">
      <c r="A35742">
        <v>3963764</v>
      </c>
      <c r="B35742" t="s">
        <v>8</v>
      </c>
      <c r="C35742">
        <v>1</v>
      </c>
      <c r="D35742" t="b">
        <v>0</v>
      </c>
      <c r="E35742" t="b">
        <v>0</v>
      </c>
      <c r="F35742" t="str">
        <f>IF(C35742&lt;&gt;0,"at least 1 gameround","0 gamerounds")</f>
        <v>at least 1 gameround</v>
      </c>
    </row>
    <row r="35743" spans="1:6" x14ac:dyDescent="0.2">
      <c r="A35743">
        <v>3963836</v>
      </c>
      <c r="B35743" t="s">
        <v>8</v>
      </c>
      <c r="C35743">
        <v>648</v>
      </c>
      <c r="D35743" t="b">
        <v>1</v>
      </c>
      <c r="E35743" t="b">
        <v>1</v>
      </c>
      <c r="F35743" t="str">
        <f>IF(C35743&lt;&gt;0,"at least 1 gameround","0 gamerounds")</f>
        <v>at least 1 gameround</v>
      </c>
    </row>
    <row r="35744" spans="1:6" x14ac:dyDescent="0.2">
      <c r="A35744">
        <v>3963862</v>
      </c>
      <c r="B35744" t="s">
        <v>8</v>
      </c>
      <c r="C35744">
        <v>28</v>
      </c>
      <c r="D35744" t="b">
        <v>0</v>
      </c>
      <c r="E35744" t="b">
        <v>0</v>
      </c>
      <c r="F35744" t="str">
        <f>IF(C35744&lt;&gt;0,"at least 1 gameround","0 gamerounds")</f>
        <v>at least 1 gameround</v>
      </c>
    </row>
    <row r="35745" spans="1:6" x14ac:dyDescent="0.2">
      <c r="A35745">
        <v>3964129</v>
      </c>
      <c r="B35745" t="s">
        <v>7</v>
      </c>
      <c r="C35745">
        <v>6</v>
      </c>
      <c r="D35745" t="b">
        <v>0</v>
      </c>
      <c r="E35745" t="b">
        <v>0</v>
      </c>
      <c r="F35745" t="str">
        <f>IF(C35745&lt;&gt;0,"at least 1 gameround","0 gamerounds")</f>
        <v>at least 1 gameround</v>
      </c>
    </row>
    <row r="35746" spans="1:6" x14ac:dyDescent="0.2">
      <c r="A35746">
        <v>3964164</v>
      </c>
      <c r="B35746" t="s">
        <v>8</v>
      </c>
      <c r="C35746">
        <v>78</v>
      </c>
      <c r="D35746" t="b">
        <v>1</v>
      </c>
      <c r="E35746" t="b">
        <v>0</v>
      </c>
      <c r="F35746" t="str">
        <f>IF(C35746&lt;&gt;0,"at least 1 gameround","0 gamerounds")</f>
        <v>at least 1 gameround</v>
      </c>
    </row>
    <row r="35747" spans="1:6" x14ac:dyDescent="0.2">
      <c r="A35747">
        <v>3964530</v>
      </c>
      <c r="B35747" t="s">
        <v>7</v>
      </c>
      <c r="C35747">
        <v>4</v>
      </c>
      <c r="D35747" t="b">
        <v>1</v>
      </c>
      <c r="E35747" t="b">
        <v>0</v>
      </c>
      <c r="F35747" t="str">
        <f>IF(C35747&lt;&gt;0,"at least 1 gameround","0 gamerounds")</f>
        <v>at least 1 gameround</v>
      </c>
    </row>
    <row r="35748" spans="1:6" x14ac:dyDescent="0.2">
      <c r="A35748">
        <v>3964538</v>
      </c>
      <c r="B35748" t="s">
        <v>7</v>
      </c>
      <c r="C35748">
        <v>18</v>
      </c>
      <c r="D35748" t="b">
        <v>1</v>
      </c>
      <c r="E35748" t="b">
        <v>0</v>
      </c>
      <c r="F35748" t="str">
        <f>IF(C35748&lt;&gt;0,"at least 1 gameround","0 gamerounds")</f>
        <v>at least 1 gameround</v>
      </c>
    </row>
    <row r="35749" spans="1:6" x14ac:dyDescent="0.2">
      <c r="A35749">
        <v>3964561</v>
      </c>
      <c r="B35749" t="s">
        <v>7</v>
      </c>
      <c r="C35749">
        <v>3</v>
      </c>
      <c r="D35749" t="b">
        <v>0</v>
      </c>
      <c r="E35749" t="b">
        <v>0</v>
      </c>
      <c r="F35749" t="str">
        <f>IF(C35749&lt;&gt;0,"at least 1 gameround","0 gamerounds")</f>
        <v>at least 1 gameround</v>
      </c>
    </row>
    <row r="35750" spans="1:6" x14ac:dyDescent="0.2">
      <c r="A35750">
        <v>3964718</v>
      </c>
      <c r="B35750" t="s">
        <v>7</v>
      </c>
      <c r="C35750">
        <v>24</v>
      </c>
      <c r="D35750" t="b">
        <v>1</v>
      </c>
      <c r="E35750" t="b">
        <v>0</v>
      </c>
      <c r="F35750" t="str">
        <f>IF(C35750&lt;&gt;0,"at least 1 gameround","0 gamerounds")</f>
        <v>at least 1 gameround</v>
      </c>
    </row>
    <row r="35751" spans="1:6" x14ac:dyDescent="0.2">
      <c r="A35751">
        <v>3964758</v>
      </c>
      <c r="B35751" t="s">
        <v>7</v>
      </c>
      <c r="C35751">
        <v>113</v>
      </c>
      <c r="D35751" t="b">
        <v>1</v>
      </c>
      <c r="E35751" t="b">
        <v>1</v>
      </c>
      <c r="F35751" t="str">
        <f>IF(C35751&lt;&gt;0,"at least 1 gameround","0 gamerounds")</f>
        <v>at least 1 gameround</v>
      </c>
    </row>
    <row r="35752" spans="1:6" x14ac:dyDescent="0.2">
      <c r="A35752">
        <v>3964817</v>
      </c>
      <c r="B35752" t="s">
        <v>8</v>
      </c>
      <c r="C35752">
        <v>6</v>
      </c>
      <c r="D35752" t="b">
        <v>0</v>
      </c>
      <c r="E35752" t="b">
        <v>0</v>
      </c>
      <c r="F35752" t="str">
        <f>IF(C35752&lt;&gt;0,"at least 1 gameround","0 gamerounds")</f>
        <v>at least 1 gameround</v>
      </c>
    </row>
    <row r="35753" spans="1:6" x14ac:dyDescent="0.2">
      <c r="A35753">
        <v>3964900</v>
      </c>
      <c r="B35753" t="s">
        <v>8</v>
      </c>
      <c r="C35753">
        <v>1</v>
      </c>
      <c r="D35753" t="b">
        <v>1</v>
      </c>
      <c r="E35753" t="b">
        <v>0</v>
      </c>
      <c r="F35753" t="str">
        <f>IF(C35753&lt;&gt;0,"at least 1 gameround","0 gamerounds")</f>
        <v>at least 1 gameround</v>
      </c>
    </row>
    <row r="35754" spans="1:6" x14ac:dyDescent="0.2">
      <c r="A35754">
        <v>3964921</v>
      </c>
      <c r="B35754" t="s">
        <v>8</v>
      </c>
      <c r="C35754">
        <v>57</v>
      </c>
      <c r="D35754" t="b">
        <v>1</v>
      </c>
      <c r="E35754" t="b">
        <v>0</v>
      </c>
      <c r="F35754" t="str">
        <f>IF(C35754&lt;&gt;0,"at least 1 gameround","0 gamerounds")</f>
        <v>at least 1 gameround</v>
      </c>
    </row>
    <row r="35755" spans="1:6" x14ac:dyDescent="0.2">
      <c r="A35755">
        <v>3965028</v>
      </c>
      <c r="B35755" t="s">
        <v>7</v>
      </c>
      <c r="C35755">
        <v>25</v>
      </c>
      <c r="D35755" t="b">
        <v>1</v>
      </c>
      <c r="E35755" t="b">
        <v>0</v>
      </c>
      <c r="F35755" t="str">
        <f>IF(C35755&lt;&gt;0,"at least 1 gameround","0 gamerounds")</f>
        <v>at least 1 gameround</v>
      </c>
    </row>
    <row r="35756" spans="1:6" x14ac:dyDescent="0.2">
      <c r="A35756">
        <v>3965181</v>
      </c>
      <c r="B35756" t="s">
        <v>7</v>
      </c>
      <c r="C35756">
        <v>4</v>
      </c>
      <c r="D35756" t="b">
        <v>1</v>
      </c>
      <c r="E35756" t="b">
        <v>0</v>
      </c>
      <c r="F35756" t="str">
        <f>IF(C35756&lt;&gt;0,"at least 1 gameround","0 gamerounds")</f>
        <v>at least 1 gameround</v>
      </c>
    </row>
    <row r="35757" spans="1:6" x14ac:dyDescent="0.2">
      <c r="A35757">
        <v>3965370</v>
      </c>
      <c r="B35757" t="s">
        <v>7</v>
      </c>
      <c r="C35757">
        <v>72</v>
      </c>
      <c r="D35757" t="b">
        <v>1</v>
      </c>
      <c r="E35757" t="b">
        <v>1</v>
      </c>
      <c r="F35757" t="str">
        <f>IF(C35757&lt;&gt;0,"at least 1 gameround","0 gamerounds")</f>
        <v>at least 1 gameround</v>
      </c>
    </row>
    <row r="35758" spans="1:6" x14ac:dyDescent="0.2">
      <c r="A35758">
        <v>3965451</v>
      </c>
      <c r="B35758" t="s">
        <v>8</v>
      </c>
      <c r="C35758">
        <v>16</v>
      </c>
      <c r="D35758" t="b">
        <v>0</v>
      </c>
      <c r="E35758" t="b">
        <v>0</v>
      </c>
      <c r="F35758" t="str">
        <f>IF(C35758&lt;&gt;0,"at least 1 gameround","0 gamerounds")</f>
        <v>at least 1 gameround</v>
      </c>
    </row>
    <row r="35759" spans="1:6" x14ac:dyDescent="0.2">
      <c r="A35759">
        <v>3965477</v>
      </c>
      <c r="B35759" t="s">
        <v>7</v>
      </c>
      <c r="C35759">
        <v>39</v>
      </c>
      <c r="D35759" t="b">
        <v>0</v>
      </c>
      <c r="E35759" t="b">
        <v>0</v>
      </c>
      <c r="F35759" t="str">
        <f>IF(C35759&lt;&gt;0,"at least 1 gameround","0 gamerounds")</f>
        <v>at least 1 gameround</v>
      </c>
    </row>
    <row r="35760" spans="1:6" x14ac:dyDescent="0.2">
      <c r="A35760">
        <v>3965538</v>
      </c>
      <c r="B35760" t="s">
        <v>7</v>
      </c>
      <c r="C35760">
        <v>400</v>
      </c>
      <c r="D35760" t="b">
        <v>1</v>
      </c>
      <c r="E35760" t="b">
        <v>1</v>
      </c>
      <c r="F35760" t="str">
        <f>IF(C35760&lt;&gt;0,"at least 1 gameround","0 gamerounds")</f>
        <v>at least 1 gameround</v>
      </c>
    </row>
    <row r="35761" spans="1:6" x14ac:dyDescent="0.2">
      <c r="A35761">
        <v>3965545</v>
      </c>
      <c r="B35761" t="s">
        <v>7</v>
      </c>
      <c r="C35761">
        <v>37</v>
      </c>
      <c r="D35761" t="b">
        <v>0</v>
      </c>
      <c r="E35761" t="b">
        <v>0</v>
      </c>
      <c r="F35761" t="str">
        <f>IF(C35761&lt;&gt;0,"at least 1 gameround","0 gamerounds")</f>
        <v>at least 1 gameround</v>
      </c>
    </row>
    <row r="35762" spans="1:6" x14ac:dyDescent="0.2">
      <c r="A35762">
        <v>3965562</v>
      </c>
      <c r="B35762" t="s">
        <v>7</v>
      </c>
      <c r="C35762">
        <v>12</v>
      </c>
      <c r="D35762" t="b">
        <v>0</v>
      </c>
      <c r="E35762" t="b">
        <v>0</v>
      </c>
      <c r="F35762" t="str">
        <f>IF(C35762&lt;&gt;0,"at least 1 gameround","0 gamerounds")</f>
        <v>at least 1 gameround</v>
      </c>
    </row>
    <row r="35763" spans="1:6" x14ac:dyDescent="0.2">
      <c r="A35763">
        <v>3965593</v>
      </c>
      <c r="B35763" t="s">
        <v>7</v>
      </c>
      <c r="C35763">
        <v>57</v>
      </c>
      <c r="D35763" t="b">
        <v>1</v>
      </c>
      <c r="E35763" t="b">
        <v>0</v>
      </c>
      <c r="F35763" t="str">
        <f>IF(C35763&lt;&gt;0,"at least 1 gameround","0 gamerounds")</f>
        <v>at least 1 gameround</v>
      </c>
    </row>
    <row r="35764" spans="1:6" x14ac:dyDescent="0.2">
      <c r="A35764">
        <v>3965699</v>
      </c>
      <c r="B35764" t="s">
        <v>8</v>
      </c>
      <c r="C35764">
        <v>0</v>
      </c>
      <c r="D35764" t="b">
        <v>0</v>
      </c>
      <c r="E35764" t="b">
        <v>0</v>
      </c>
      <c r="F35764" t="str">
        <f>IF(C35764&lt;&gt;0,"at least 1 gameround","0 gamerounds")</f>
        <v>0 gamerounds</v>
      </c>
    </row>
    <row r="35765" spans="1:6" x14ac:dyDescent="0.2">
      <c r="A35765">
        <v>3965820</v>
      </c>
      <c r="B35765" t="s">
        <v>8</v>
      </c>
      <c r="C35765">
        <v>36</v>
      </c>
      <c r="D35765" t="b">
        <v>1</v>
      </c>
      <c r="E35765" t="b">
        <v>0</v>
      </c>
      <c r="F35765" t="str">
        <f>IF(C35765&lt;&gt;0,"at least 1 gameround","0 gamerounds")</f>
        <v>at least 1 gameround</v>
      </c>
    </row>
    <row r="35766" spans="1:6" x14ac:dyDescent="0.2">
      <c r="A35766">
        <v>3965828</v>
      </c>
      <c r="B35766" t="s">
        <v>8</v>
      </c>
      <c r="C35766">
        <v>4</v>
      </c>
      <c r="D35766" t="b">
        <v>0</v>
      </c>
      <c r="E35766" t="b">
        <v>0</v>
      </c>
      <c r="F35766" t="str">
        <f>IF(C35766&lt;&gt;0,"at least 1 gameround","0 gamerounds")</f>
        <v>at least 1 gameround</v>
      </c>
    </row>
    <row r="35767" spans="1:6" x14ac:dyDescent="0.2">
      <c r="A35767">
        <v>3965895</v>
      </c>
      <c r="B35767" t="s">
        <v>8</v>
      </c>
      <c r="C35767">
        <v>3</v>
      </c>
      <c r="D35767" t="b">
        <v>0</v>
      </c>
      <c r="E35767" t="b">
        <v>0</v>
      </c>
      <c r="F35767" t="str">
        <f>IF(C35767&lt;&gt;0,"at least 1 gameround","0 gamerounds")</f>
        <v>at least 1 gameround</v>
      </c>
    </row>
    <row r="35768" spans="1:6" x14ac:dyDescent="0.2">
      <c r="A35768">
        <v>3965991</v>
      </c>
      <c r="B35768" t="s">
        <v>7</v>
      </c>
      <c r="C35768">
        <v>3</v>
      </c>
      <c r="D35768" t="b">
        <v>0</v>
      </c>
      <c r="E35768" t="b">
        <v>0</v>
      </c>
      <c r="F35768" t="str">
        <f>IF(C35768&lt;&gt;0,"at least 1 gameround","0 gamerounds")</f>
        <v>at least 1 gameround</v>
      </c>
    </row>
    <row r="35769" spans="1:6" x14ac:dyDescent="0.2">
      <c r="A35769">
        <v>3966019</v>
      </c>
      <c r="B35769" t="s">
        <v>8</v>
      </c>
      <c r="C35769">
        <v>7</v>
      </c>
      <c r="D35769" t="b">
        <v>0</v>
      </c>
      <c r="E35769" t="b">
        <v>0</v>
      </c>
      <c r="F35769" t="str">
        <f>IF(C35769&lt;&gt;0,"at least 1 gameround","0 gamerounds")</f>
        <v>at least 1 gameround</v>
      </c>
    </row>
    <row r="35770" spans="1:6" x14ac:dyDescent="0.2">
      <c r="A35770">
        <v>3966155</v>
      </c>
      <c r="B35770" t="s">
        <v>7</v>
      </c>
      <c r="C35770">
        <v>66</v>
      </c>
      <c r="D35770" t="b">
        <v>1</v>
      </c>
      <c r="E35770" t="b">
        <v>1</v>
      </c>
      <c r="F35770" t="str">
        <f>IF(C35770&lt;&gt;0,"at least 1 gameround","0 gamerounds")</f>
        <v>at least 1 gameround</v>
      </c>
    </row>
    <row r="35771" spans="1:6" x14ac:dyDescent="0.2">
      <c r="A35771">
        <v>3966275</v>
      </c>
      <c r="B35771" t="s">
        <v>7</v>
      </c>
      <c r="C35771">
        <v>4</v>
      </c>
      <c r="D35771" t="b">
        <v>0</v>
      </c>
      <c r="E35771" t="b">
        <v>0</v>
      </c>
      <c r="F35771" t="str">
        <f>IF(C35771&lt;&gt;0,"at least 1 gameround","0 gamerounds")</f>
        <v>at least 1 gameround</v>
      </c>
    </row>
    <row r="35772" spans="1:6" x14ac:dyDescent="0.2">
      <c r="A35772">
        <v>3966316</v>
      </c>
      <c r="B35772" t="s">
        <v>8</v>
      </c>
      <c r="C35772">
        <v>9</v>
      </c>
      <c r="D35772" t="b">
        <v>0</v>
      </c>
      <c r="E35772" t="b">
        <v>0</v>
      </c>
      <c r="F35772" t="str">
        <f>IF(C35772&lt;&gt;0,"at least 1 gameround","0 gamerounds")</f>
        <v>at least 1 gameround</v>
      </c>
    </row>
    <row r="35773" spans="1:6" x14ac:dyDescent="0.2">
      <c r="A35773">
        <v>3966409</v>
      </c>
      <c r="B35773" t="s">
        <v>8</v>
      </c>
      <c r="C35773">
        <v>3</v>
      </c>
      <c r="D35773" t="b">
        <v>0</v>
      </c>
      <c r="E35773" t="b">
        <v>0</v>
      </c>
      <c r="F35773" t="str">
        <f>IF(C35773&lt;&gt;0,"at least 1 gameround","0 gamerounds")</f>
        <v>at least 1 gameround</v>
      </c>
    </row>
    <row r="35774" spans="1:6" x14ac:dyDescent="0.2">
      <c r="A35774">
        <v>3966444</v>
      </c>
      <c r="B35774" t="s">
        <v>8</v>
      </c>
      <c r="C35774">
        <v>197</v>
      </c>
      <c r="D35774" t="b">
        <v>1</v>
      </c>
      <c r="E35774" t="b">
        <v>1</v>
      </c>
      <c r="F35774" t="str">
        <f>IF(C35774&lt;&gt;0,"at least 1 gameround","0 gamerounds")</f>
        <v>at least 1 gameround</v>
      </c>
    </row>
    <row r="35775" spans="1:6" x14ac:dyDescent="0.2">
      <c r="A35775">
        <v>3966534</v>
      </c>
      <c r="B35775" t="s">
        <v>8</v>
      </c>
      <c r="C35775">
        <v>2</v>
      </c>
      <c r="D35775" t="b">
        <v>0</v>
      </c>
      <c r="E35775" t="b">
        <v>0</v>
      </c>
      <c r="F35775" t="str">
        <f>IF(C35775&lt;&gt;0,"at least 1 gameround","0 gamerounds")</f>
        <v>at least 1 gameround</v>
      </c>
    </row>
    <row r="35776" spans="1:6" x14ac:dyDescent="0.2">
      <c r="A35776">
        <v>3966537</v>
      </c>
      <c r="B35776" t="s">
        <v>7</v>
      </c>
      <c r="C35776">
        <v>33</v>
      </c>
      <c r="D35776" t="b">
        <v>0</v>
      </c>
      <c r="E35776" t="b">
        <v>0</v>
      </c>
      <c r="F35776" t="str">
        <f>IF(C35776&lt;&gt;0,"at least 1 gameround","0 gamerounds")</f>
        <v>at least 1 gameround</v>
      </c>
    </row>
    <row r="35777" spans="1:6" x14ac:dyDescent="0.2">
      <c r="A35777">
        <v>3966780</v>
      </c>
      <c r="B35777" t="s">
        <v>7</v>
      </c>
      <c r="C35777">
        <v>29</v>
      </c>
      <c r="D35777" t="b">
        <v>1</v>
      </c>
      <c r="E35777" t="b">
        <v>0</v>
      </c>
      <c r="F35777" t="str">
        <f>IF(C35777&lt;&gt;0,"at least 1 gameround","0 gamerounds")</f>
        <v>at least 1 gameround</v>
      </c>
    </row>
    <row r="35778" spans="1:6" x14ac:dyDescent="0.2">
      <c r="A35778">
        <v>3966856</v>
      </c>
      <c r="B35778" t="s">
        <v>7</v>
      </c>
      <c r="C35778">
        <v>13</v>
      </c>
      <c r="D35778" t="b">
        <v>1</v>
      </c>
      <c r="E35778" t="b">
        <v>0</v>
      </c>
      <c r="F35778" t="str">
        <f>IF(C35778&lt;&gt;0,"at least 1 gameround","0 gamerounds")</f>
        <v>at least 1 gameround</v>
      </c>
    </row>
    <row r="35779" spans="1:6" x14ac:dyDescent="0.2">
      <c r="A35779">
        <v>3967039</v>
      </c>
      <c r="B35779" t="s">
        <v>8</v>
      </c>
      <c r="C35779">
        <v>14</v>
      </c>
      <c r="D35779" t="b">
        <v>1</v>
      </c>
      <c r="E35779" t="b">
        <v>0</v>
      </c>
      <c r="F35779" t="str">
        <f>IF(C35779&lt;&gt;0,"at least 1 gameround","0 gamerounds")</f>
        <v>at least 1 gameround</v>
      </c>
    </row>
    <row r="35780" spans="1:6" x14ac:dyDescent="0.2">
      <c r="A35780">
        <v>3967193</v>
      </c>
      <c r="B35780" t="s">
        <v>8</v>
      </c>
      <c r="C35780">
        <v>196</v>
      </c>
      <c r="D35780" t="b">
        <v>1</v>
      </c>
      <c r="E35780" t="b">
        <v>0</v>
      </c>
      <c r="F35780" t="str">
        <f>IF(C35780&lt;&gt;0,"at least 1 gameround","0 gamerounds")</f>
        <v>at least 1 gameround</v>
      </c>
    </row>
    <row r="35781" spans="1:6" x14ac:dyDescent="0.2">
      <c r="A35781">
        <v>3967203</v>
      </c>
      <c r="B35781" t="s">
        <v>7</v>
      </c>
      <c r="C35781">
        <v>4</v>
      </c>
      <c r="D35781" t="b">
        <v>0</v>
      </c>
      <c r="E35781" t="b">
        <v>0</v>
      </c>
      <c r="F35781" t="str">
        <f>IF(C35781&lt;&gt;0,"at least 1 gameround","0 gamerounds")</f>
        <v>at least 1 gameround</v>
      </c>
    </row>
    <row r="35782" spans="1:6" x14ac:dyDescent="0.2">
      <c r="A35782">
        <v>3967232</v>
      </c>
      <c r="B35782" t="s">
        <v>7</v>
      </c>
      <c r="C35782">
        <v>3</v>
      </c>
      <c r="D35782" t="b">
        <v>1</v>
      </c>
      <c r="E35782" t="b">
        <v>0</v>
      </c>
      <c r="F35782" t="str">
        <f>IF(C35782&lt;&gt;0,"at least 1 gameround","0 gamerounds")</f>
        <v>at least 1 gameround</v>
      </c>
    </row>
    <row r="35783" spans="1:6" x14ac:dyDescent="0.2">
      <c r="A35783">
        <v>3967396</v>
      </c>
      <c r="B35783" t="s">
        <v>7</v>
      </c>
      <c r="C35783">
        <v>3</v>
      </c>
      <c r="D35783" t="b">
        <v>0</v>
      </c>
      <c r="E35783" t="b">
        <v>0</v>
      </c>
      <c r="F35783" t="str">
        <f>IF(C35783&lt;&gt;0,"at least 1 gameround","0 gamerounds")</f>
        <v>at least 1 gameround</v>
      </c>
    </row>
    <row r="35784" spans="1:6" x14ac:dyDescent="0.2">
      <c r="A35784">
        <v>3968000</v>
      </c>
      <c r="B35784" t="s">
        <v>8</v>
      </c>
      <c r="C35784">
        <v>148</v>
      </c>
      <c r="D35784" t="b">
        <v>1</v>
      </c>
      <c r="E35784" t="b">
        <v>1</v>
      </c>
      <c r="F35784" t="str">
        <f>IF(C35784&lt;&gt;0,"at least 1 gameround","0 gamerounds")</f>
        <v>at least 1 gameround</v>
      </c>
    </row>
    <row r="35785" spans="1:6" x14ac:dyDescent="0.2">
      <c r="A35785">
        <v>3968059</v>
      </c>
      <c r="B35785" t="s">
        <v>7</v>
      </c>
      <c r="C35785">
        <v>15</v>
      </c>
      <c r="D35785" t="b">
        <v>0</v>
      </c>
      <c r="E35785" t="b">
        <v>0</v>
      </c>
      <c r="F35785" t="str">
        <f>IF(C35785&lt;&gt;0,"at least 1 gameround","0 gamerounds")</f>
        <v>at least 1 gameround</v>
      </c>
    </row>
    <row r="35786" spans="1:6" x14ac:dyDescent="0.2">
      <c r="A35786">
        <v>3968074</v>
      </c>
      <c r="B35786" t="s">
        <v>8</v>
      </c>
      <c r="C35786">
        <v>40</v>
      </c>
      <c r="D35786" t="b">
        <v>1</v>
      </c>
      <c r="E35786" t="b">
        <v>0</v>
      </c>
      <c r="F35786" t="str">
        <f>IF(C35786&lt;&gt;0,"at least 1 gameround","0 gamerounds")</f>
        <v>at least 1 gameround</v>
      </c>
    </row>
    <row r="35787" spans="1:6" x14ac:dyDescent="0.2">
      <c r="A35787">
        <v>3968117</v>
      </c>
      <c r="B35787" t="s">
        <v>8</v>
      </c>
      <c r="C35787">
        <v>18</v>
      </c>
      <c r="D35787" t="b">
        <v>0</v>
      </c>
      <c r="E35787" t="b">
        <v>0</v>
      </c>
      <c r="F35787" t="str">
        <f>IF(C35787&lt;&gt;0,"at least 1 gameround","0 gamerounds")</f>
        <v>at least 1 gameround</v>
      </c>
    </row>
    <row r="35788" spans="1:6" x14ac:dyDescent="0.2">
      <c r="A35788">
        <v>3968469</v>
      </c>
      <c r="B35788" t="s">
        <v>7</v>
      </c>
      <c r="C35788">
        <v>44</v>
      </c>
      <c r="D35788" t="b">
        <v>1</v>
      </c>
      <c r="E35788" t="b">
        <v>1</v>
      </c>
      <c r="F35788" t="str">
        <f>IF(C35788&lt;&gt;0,"at least 1 gameround","0 gamerounds")</f>
        <v>at least 1 gameround</v>
      </c>
    </row>
    <row r="35789" spans="1:6" x14ac:dyDescent="0.2">
      <c r="A35789">
        <v>3968535</v>
      </c>
      <c r="B35789" t="s">
        <v>7</v>
      </c>
      <c r="C35789">
        <v>120</v>
      </c>
      <c r="D35789" t="b">
        <v>1</v>
      </c>
      <c r="E35789" t="b">
        <v>1</v>
      </c>
      <c r="F35789" t="str">
        <f>IF(C35789&lt;&gt;0,"at least 1 gameround","0 gamerounds")</f>
        <v>at least 1 gameround</v>
      </c>
    </row>
    <row r="35790" spans="1:6" x14ac:dyDescent="0.2">
      <c r="A35790">
        <v>3968627</v>
      </c>
      <c r="B35790" t="s">
        <v>7</v>
      </c>
      <c r="C35790">
        <v>47</v>
      </c>
      <c r="D35790" t="b">
        <v>1</v>
      </c>
      <c r="E35790" t="b">
        <v>0</v>
      </c>
      <c r="F35790" t="str">
        <f>IF(C35790&lt;&gt;0,"at least 1 gameround","0 gamerounds")</f>
        <v>at least 1 gameround</v>
      </c>
    </row>
    <row r="35791" spans="1:6" x14ac:dyDescent="0.2">
      <c r="A35791">
        <v>3968865</v>
      </c>
      <c r="B35791" t="s">
        <v>7</v>
      </c>
      <c r="C35791">
        <v>8</v>
      </c>
      <c r="D35791" t="b">
        <v>0</v>
      </c>
      <c r="E35791" t="b">
        <v>0</v>
      </c>
      <c r="F35791" t="str">
        <f>IF(C35791&lt;&gt;0,"at least 1 gameround","0 gamerounds")</f>
        <v>at least 1 gameround</v>
      </c>
    </row>
    <row r="35792" spans="1:6" x14ac:dyDescent="0.2">
      <c r="A35792">
        <v>3968988</v>
      </c>
      <c r="B35792" t="s">
        <v>8</v>
      </c>
      <c r="C35792">
        <v>54</v>
      </c>
      <c r="D35792" t="b">
        <v>1</v>
      </c>
      <c r="E35792" t="b">
        <v>0</v>
      </c>
      <c r="F35792" t="str">
        <f>IF(C35792&lt;&gt;0,"at least 1 gameround","0 gamerounds")</f>
        <v>at least 1 gameround</v>
      </c>
    </row>
    <row r="35793" spans="1:6" x14ac:dyDescent="0.2">
      <c r="A35793">
        <v>3969261</v>
      </c>
      <c r="B35793" t="s">
        <v>7</v>
      </c>
      <c r="C35793">
        <v>6</v>
      </c>
      <c r="D35793" t="b">
        <v>0</v>
      </c>
      <c r="E35793" t="b">
        <v>0</v>
      </c>
      <c r="F35793" t="str">
        <f>IF(C35793&lt;&gt;0,"at least 1 gameround","0 gamerounds")</f>
        <v>at least 1 gameround</v>
      </c>
    </row>
    <row r="35794" spans="1:6" x14ac:dyDescent="0.2">
      <c r="A35794">
        <v>3969400</v>
      </c>
      <c r="B35794" t="s">
        <v>7</v>
      </c>
      <c r="C35794">
        <v>58</v>
      </c>
      <c r="D35794" t="b">
        <v>1</v>
      </c>
      <c r="E35794" t="b">
        <v>0</v>
      </c>
      <c r="F35794" t="str">
        <f>IF(C35794&lt;&gt;0,"at least 1 gameround","0 gamerounds")</f>
        <v>at least 1 gameround</v>
      </c>
    </row>
    <row r="35795" spans="1:6" x14ac:dyDescent="0.2">
      <c r="A35795">
        <v>3969512</v>
      </c>
      <c r="B35795" t="s">
        <v>8</v>
      </c>
      <c r="C35795">
        <v>8</v>
      </c>
      <c r="D35795" t="b">
        <v>0</v>
      </c>
      <c r="E35795" t="b">
        <v>0</v>
      </c>
      <c r="F35795" t="str">
        <f>IF(C35795&lt;&gt;0,"at least 1 gameround","0 gamerounds")</f>
        <v>at least 1 gameround</v>
      </c>
    </row>
    <row r="35796" spans="1:6" x14ac:dyDescent="0.2">
      <c r="A35796">
        <v>3969655</v>
      </c>
      <c r="B35796" t="s">
        <v>8</v>
      </c>
      <c r="C35796">
        <v>21</v>
      </c>
      <c r="D35796" t="b">
        <v>1</v>
      </c>
      <c r="E35796" t="b">
        <v>0</v>
      </c>
      <c r="F35796" t="str">
        <f>IF(C35796&lt;&gt;0,"at least 1 gameround","0 gamerounds")</f>
        <v>at least 1 gameround</v>
      </c>
    </row>
    <row r="35797" spans="1:6" x14ac:dyDescent="0.2">
      <c r="A35797">
        <v>3969697</v>
      </c>
      <c r="B35797" t="s">
        <v>8</v>
      </c>
      <c r="C35797">
        <v>146</v>
      </c>
      <c r="D35797" t="b">
        <v>0</v>
      </c>
      <c r="E35797" t="b">
        <v>0</v>
      </c>
      <c r="F35797" t="str">
        <f>IF(C35797&lt;&gt;0,"at least 1 gameround","0 gamerounds")</f>
        <v>at least 1 gameround</v>
      </c>
    </row>
    <row r="35798" spans="1:6" x14ac:dyDescent="0.2">
      <c r="A35798">
        <v>3969784</v>
      </c>
      <c r="B35798" t="s">
        <v>8</v>
      </c>
      <c r="C35798">
        <v>10</v>
      </c>
      <c r="D35798" t="b">
        <v>0</v>
      </c>
      <c r="E35798" t="b">
        <v>0</v>
      </c>
      <c r="F35798" t="str">
        <f>IF(C35798&lt;&gt;0,"at least 1 gameround","0 gamerounds")</f>
        <v>at least 1 gameround</v>
      </c>
    </row>
    <row r="35799" spans="1:6" x14ac:dyDescent="0.2">
      <c r="A35799">
        <v>3969874</v>
      </c>
      <c r="B35799" t="s">
        <v>8</v>
      </c>
      <c r="C35799">
        <v>2</v>
      </c>
      <c r="D35799" t="b">
        <v>0</v>
      </c>
      <c r="E35799" t="b">
        <v>0</v>
      </c>
      <c r="F35799" t="str">
        <f>IF(C35799&lt;&gt;0,"at least 1 gameround","0 gamerounds")</f>
        <v>at least 1 gameround</v>
      </c>
    </row>
    <row r="35800" spans="1:6" x14ac:dyDescent="0.2">
      <c r="A35800">
        <v>3969950</v>
      </c>
      <c r="B35800" t="s">
        <v>7</v>
      </c>
      <c r="C35800">
        <v>14</v>
      </c>
      <c r="D35800" t="b">
        <v>0</v>
      </c>
      <c r="E35800" t="b">
        <v>1</v>
      </c>
      <c r="F35800" t="str">
        <f>IF(C35800&lt;&gt;0,"at least 1 gameround","0 gamerounds")</f>
        <v>at least 1 gameround</v>
      </c>
    </row>
    <row r="35801" spans="1:6" x14ac:dyDescent="0.2">
      <c r="A35801">
        <v>3970198</v>
      </c>
      <c r="B35801" t="s">
        <v>7</v>
      </c>
      <c r="C35801">
        <v>6</v>
      </c>
      <c r="D35801" t="b">
        <v>1</v>
      </c>
      <c r="E35801" t="b">
        <v>0</v>
      </c>
      <c r="F35801" t="str">
        <f>IF(C35801&lt;&gt;0,"at least 1 gameround","0 gamerounds")</f>
        <v>at least 1 gameround</v>
      </c>
    </row>
    <row r="35802" spans="1:6" x14ac:dyDescent="0.2">
      <c r="A35802">
        <v>3970221</v>
      </c>
      <c r="B35802" t="s">
        <v>8</v>
      </c>
      <c r="C35802">
        <v>30</v>
      </c>
      <c r="D35802" t="b">
        <v>0</v>
      </c>
      <c r="E35802" t="b">
        <v>0</v>
      </c>
      <c r="F35802" t="str">
        <f>IF(C35802&lt;&gt;0,"at least 1 gameround","0 gamerounds")</f>
        <v>at least 1 gameround</v>
      </c>
    </row>
    <row r="35803" spans="1:6" x14ac:dyDescent="0.2">
      <c r="A35803">
        <v>3970273</v>
      </c>
      <c r="B35803" t="s">
        <v>7</v>
      </c>
      <c r="C35803">
        <v>18</v>
      </c>
      <c r="D35803" t="b">
        <v>1</v>
      </c>
      <c r="E35803" t="b">
        <v>0</v>
      </c>
      <c r="F35803" t="str">
        <f>IF(C35803&lt;&gt;0,"at least 1 gameround","0 gamerounds")</f>
        <v>at least 1 gameround</v>
      </c>
    </row>
    <row r="35804" spans="1:6" x14ac:dyDescent="0.2">
      <c r="A35804">
        <v>3970300</v>
      </c>
      <c r="B35804" t="s">
        <v>7</v>
      </c>
      <c r="C35804">
        <v>8</v>
      </c>
      <c r="D35804" t="b">
        <v>0</v>
      </c>
      <c r="E35804" t="b">
        <v>0</v>
      </c>
      <c r="F35804" t="str">
        <f>IF(C35804&lt;&gt;0,"at least 1 gameround","0 gamerounds")</f>
        <v>at least 1 gameround</v>
      </c>
    </row>
    <row r="35805" spans="1:6" x14ac:dyDescent="0.2">
      <c r="A35805">
        <v>3970515</v>
      </c>
      <c r="B35805" t="s">
        <v>7</v>
      </c>
      <c r="C35805">
        <v>3</v>
      </c>
      <c r="D35805" t="b">
        <v>0</v>
      </c>
      <c r="E35805" t="b">
        <v>0</v>
      </c>
      <c r="F35805" t="str">
        <f>IF(C35805&lt;&gt;0,"at least 1 gameround","0 gamerounds")</f>
        <v>at least 1 gameround</v>
      </c>
    </row>
    <row r="35806" spans="1:6" x14ac:dyDescent="0.2">
      <c r="A35806">
        <v>3970854</v>
      </c>
      <c r="B35806" t="s">
        <v>8</v>
      </c>
      <c r="C35806">
        <v>9</v>
      </c>
      <c r="D35806" t="b">
        <v>0</v>
      </c>
      <c r="E35806" t="b">
        <v>0</v>
      </c>
      <c r="F35806" t="str">
        <f>IF(C35806&lt;&gt;0,"at least 1 gameround","0 gamerounds")</f>
        <v>at least 1 gameround</v>
      </c>
    </row>
    <row r="35807" spans="1:6" x14ac:dyDescent="0.2">
      <c r="A35807">
        <v>3971142</v>
      </c>
      <c r="B35807" t="s">
        <v>7</v>
      </c>
      <c r="C35807">
        <v>7</v>
      </c>
      <c r="D35807" t="b">
        <v>0</v>
      </c>
      <c r="E35807" t="b">
        <v>0</v>
      </c>
      <c r="F35807" t="str">
        <f>IF(C35807&lt;&gt;0,"at least 1 gameround","0 gamerounds")</f>
        <v>at least 1 gameround</v>
      </c>
    </row>
    <row r="35808" spans="1:6" x14ac:dyDescent="0.2">
      <c r="A35808">
        <v>3971253</v>
      </c>
      <c r="B35808" t="s">
        <v>8</v>
      </c>
      <c r="C35808">
        <v>21</v>
      </c>
      <c r="D35808" t="b">
        <v>0</v>
      </c>
      <c r="E35808" t="b">
        <v>1</v>
      </c>
      <c r="F35808" t="str">
        <f>IF(C35808&lt;&gt;0,"at least 1 gameround","0 gamerounds")</f>
        <v>at least 1 gameround</v>
      </c>
    </row>
    <row r="35809" spans="1:6" x14ac:dyDescent="0.2">
      <c r="A35809">
        <v>3971334</v>
      </c>
      <c r="B35809" t="s">
        <v>7</v>
      </c>
      <c r="C35809">
        <v>114</v>
      </c>
      <c r="D35809" t="b">
        <v>1</v>
      </c>
      <c r="E35809" t="b">
        <v>0</v>
      </c>
      <c r="F35809" t="str">
        <f>IF(C35809&lt;&gt;0,"at least 1 gameround","0 gamerounds")</f>
        <v>at least 1 gameround</v>
      </c>
    </row>
    <row r="35810" spans="1:6" x14ac:dyDescent="0.2">
      <c r="A35810">
        <v>3971382</v>
      </c>
      <c r="B35810" t="s">
        <v>8</v>
      </c>
      <c r="C35810">
        <v>38</v>
      </c>
      <c r="D35810" t="b">
        <v>1</v>
      </c>
      <c r="E35810" t="b">
        <v>0</v>
      </c>
      <c r="F35810" t="str">
        <f>IF(C35810&lt;&gt;0,"at least 1 gameround","0 gamerounds")</f>
        <v>at least 1 gameround</v>
      </c>
    </row>
    <row r="35811" spans="1:6" x14ac:dyDescent="0.2">
      <c r="A35811">
        <v>3971508</v>
      </c>
      <c r="B35811" t="s">
        <v>7</v>
      </c>
      <c r="C35811">
        <v>55</v>
      </c>
      <c r="D35811" t="b">
        <v>1</v>
      </c>
      <c r="E35811" t="b">
        <v>1</v>
      </c>
      <c r="F35811" t="str">
        <f>IF(C35811&lt;&gt;0,"at least 1 gameround","0 gamerounds")</f>
        <v>at least 1 gameround</v>
      </c>
    </row>
    <row r="35812" spans="1:6" x14ac:dyDescent="0.2">
      <c r="A35812">
        <v>3971766</v>
      </c>
      <c r="B35812" t="s">
        <v>7</v>
      </c>
      <c r="C35812">
        <v>54</v>
      </c>
      <c r="D35812" t="b">
        <v>1</v>
      </c>
      <c r="E35812" t="b">
        <v>1</v>
      </c>
      <c r="F35812" t="str">
        <f>IF(C35812&lt;&gt;0,"at least 1 gameround","0 gamerounds")</f>
        <v>at least 1 gameround</v>
      </c>
    </row>
    <row r="35813" spans="1:6" x14ac:dyDescent="0.2">
      <c r="A35813">
        <v>3971815</v>
      </c>
      <c r="B35813" t="s">
        <v>8</v>
      </c>
      <c r="C35813">
        <v>12</v>
      </c>
      <c r="D35813" t="b">
        <v>0</v>
      </c>
      <c r="E35813" t="b">
        <v>0</v>
      </c>
      <c r="F35813" t="str">
        <f>IF(C35813&lt;&gt;0,"at least 1 gameround","0 gamerounds")</f>
        <v>at least 1 gameround</v>
      </c>
    </row>
    <row r="35814" spans="1:6" x14ac:dyDescent="0.2">
      <c r="A35814">
        <v>3971967</v>
      </c>
      <c r="B35814" t="s">
        <v>8</v>
      </c>
      <c r="C35814">
        <v>19</v>
      </c>
      <c r="D35814" t="b">
        <v>0</v>
      </c>
      <c r="E35814" t="b">
        <v>1</v>
      </c>
      <c r="F35814" t="str">
        <f>IF(C35814&lt;&gt;0,"at least 1 gameround","0 gamerounds")</f>
        <v>at least 1 gameround</v>
      </c>
    </row>
    <row r="35815" spans="1:6" x14ac:dyDescent="0.2">
      <c r="A35815">
        <v>3971980</v>
      </c>
      <c r="B35815" t="s">
        <v>8</v>
      </c>
      <c r="C35815">
        <v>0</v>
      </c>
      <c r="D35815" t="b">
        <v>0</v>
      </c>
      <c r="E35815" t="b">
        <v>0</v>
      </c>
      <c r="F35815" t="str">
        <f>IF(C35815&lt;&gt;0,"at least 1 gameround","0 gamerounds")</f>
        <v>0 gamerounds</v>
      </c>
    </row>
    <row r="35816" spans="1:6" x14ac:dyDescent="0.2">
      <c r="A35816">
        <v>3971982</v>
      </c>
      <c r="B35816" t="s">
        <v>7</v>
      </c>
      <c r="C35816">
        <v>85</v>
      </c>
      <c r="D35816" t="b">
        <v>1</v>
      </c>
      <c r="E35816" t="b">
        <v>0</v>
      </c>
      <c r="F35816" t="str">
        <f>IF(C35816&lt;&gt;0,"at least 1 gameround","0 gamerounds")</f>
        <v>at least 1 gameround</v>
      </c>
    </row>
    <row r="35817" spans="1:6" x14ac:dyDescent="0.2">
      <c r="A35817">
        <v>3972026</v>
      </c>
      <c r="B35817" t="s">
        <v>7</v>
      </c>
      <c r="C35817">
        <v>25</v>
      </c>
      <c r="D35817" t="b">
        <v>1</v>
      </c>
      <c r="E35817" t="b">
        <v>0</v>
      </c>
      <c r="F35817" t="str">
        <f>IF(C35817&lt;&gt;0,"at least 1 gameround","0 gamerounds")</f>
        <v>at least 1 gameround</v>
      </c>
    </row>
    <row r="35818" spans="1:6" x14ac:dyDescent="0.2">
      <c r="A35818">
        <v>3972121</v>
      </c>
      <c r="B35818" t="s">
        <v>7</v>
      </c>
      <c r="C35818">
        <v>73</v>
      </c>
      <c r="D35818" t="b">
        <v>1</v>
      </c>
      <c r="E35818" t="b">
        <v>0</v>
      </c>
      <c r="F35818" t="str">
        <f>IF(C35818&lt;&gt;0,"at least 1 gameround","0 gamerounds")</f>
        <v>at least 1 gameround</v>
      </c>
    </row>
    <row r="35819" spans="1:6" x14ac:dyDescent="0.2">
      <c r="A35819">
        <v>3972338</v>
      </c>
      <c r="B35819" t="s">
        <v>8</v>
      </c>
      <c r="C35819">
        <v>68</v>
      </c>
      <c r="D35819" t="b">
        <v>1</v>
      </c>
      <c r="E35819" t="b">
        <v>0</v>
      </c>
      <c r="F35819" t="str">
        <f>IF(C35819&lt;&gt;0,"at least 1 gameround","0 gamerounds")</f>
        <v>at least 1 gameround</v>
      </c>
    </row>
    <row r="35820" spans="1:6" x14ac:dyDescent="0.2">
      <c r="A35820">
        <v>3972434</v>
      </c>
      <c r="B35820" t="s">
        <v>7</v>
      </c>
      <c r="C35820">
        <v>84</v>
      </c>
      <c r="D35820" t="b">
        <v>1</v>
      </c>
      <c r="E35820" t="b">
        <v>1</v>
      </c>
      <c r="F35820" t="str">
        <f>IF(C35820&lt;&gt;0,"at least 1 gameround","0 gamerounds")</f>
        <v>at least 1 gameround</v>
      </c>
    </row>
    <row r="35821" spans="1:6" x14ac:dyDescent="0.2">
      <c r="A35821">
        <v>3972641</v>
      </c>
      <c r="B35821" t="s">
        <v>7</v>
      </c>
      <c r="C35821">
        <v>90</v>
      </c>
      <c r="D35821" t="b">
        <v>1</v>
      </c>
      <c r="E35821" t="b">
        <v>1</v>
      </c>
      <c r="F35821" t="str">
        <f>IF(C35821&lt;&gt;0,"at least 1 gameround","0 gamerounds")</f>
        <v>at least 1 gameround</v>
      </c>
    </row>
    <row r="35822" spans="1:6" x14ac:dyDescent="0.2">
      <c r="A35822">
        <v>3972840</v>
      </c>
      <c r="B35822" t="s">
        <v>7</v>
      </c>
      <c r="C35822">
        <v>228</v>
      </c>
      <c r="D35822" t="b">
        <v>0</v>
      </c>
      <c r="E35822" t="b">
        <v>1</v>
      </c>
      <c r="F35822" t="str">
        <f>IF(C35822&lt;&gt;0,"at least 1 gameround","0 gamerounds")</f>
        <v>at least 1 gameround</v>
      </c>
    </row>
    <row r="35823" spans="1:6" x14ac:dyDescent="0.2">
      <c r="A35823">
        <v>3973040</v>
      </c>
      <c r="B35823" t="s">
        <v>8</v>
      </c>
      <c r="C35823">
        <v>9</v>
      </c>
      <c r="D35823" t="b">
        <v>0</v>
      </c>
      <c r="E35823" t="b">
        <v>0</v>
      </c>
      <c r="F35823" t="str">
        <f>IF(C35823&lt;&gt;0,"at least 1 gameround","0 gamerounds")</f>
        <v>at least 1 gameround</v>
      </c>
    </row>
    <row r="35824" spans="1:6" x14ac:dyDescent="0.2">
      <c r="A35824">
        <v>3973157</v>
      </c>
      <c r="B35824" t="s">
        <v>7</v>
      </c>
      <c r="C35824">
        <v>18</v>
      </c>
      <c r="D35824" t="b">
        <v>1</v>
      </c>
      <c r="E35824" t="b">
        <v>0</v>
      </c>
      <c r="F35824" t="str">
        <f>IF(C35824&lt;&gt;0,"at least 1 gameround","0 gamerounds")</f>
        <v>at least 1 gameround</v>
      </c>
    </row>
    <row r="35825" spans="1:6" x14ac:dyDescent="0.2">
      <c r="A35825">
        <v>3973364</v>
      </c>
      <c r="B35825" t="s">
        <v>7</v>
      </c>
      <c r="C35825">
        <v>1</v>
      </c>
      <c r="D35825" t="b">
        <v>0</v>
      </c>
      <c r="E35825" t="b">
        <v>0</v>
      </c>
      <c r="F35825" t="str">
        <f>IF(C35825&lt;&gt;0,"at least 1 gameround","0 gamerounds")</f>
        <v>at least 1 gameround</v>
      </c>
    </row>
    <row r="35826" spans="1:6" x14ac:dyDescent="0.2">
      <c r="A35826">
        <v>3973475</v>
      </c>
      <c r="B35826" t="s">
        <v>8</v>
      </c>
      <c r="C35826">
        <v>12</v>
      </c>
      <c r="D35826" t="b">
        <v>0</v>
      </c>
      <c r="E35826" t="b">
        <v>0</v>
      </c>
      <c r="F35826" t="str">
        <f>IF(C35826&lt;&gt;0,"at least 1 gameround","0 gamerounds")</f>
        <v>at least 1 gameround</v>
      </c>
    </row>
    <row r="35827" spans="1:6" x14ac:dyDescent="0.2">
      <c r="A35827">
        <v>3973601</v>
      </c>
      <c r="B35827" t="s">
        <v>7</v>
      </c>
      <c r="C35827">
        <v>24</v>
      </c>
      <c r="D35827" t="b">
        <v>0</v>
      </c>
      <c r="E35827" t="b">
        <v>0</v>
      </c>
      <c r="F35827" t="str">
        <f>IF(C35827&lt;&gt;0,"at least 1 gameround","0 gamerounds")</f>
        <v>at least 1 gameround</v>
      </c>
    </row>
    <row r="35828" spans="1:6" x14ac:dyDescent="0.2">
      <c r="A35828">
        <v>3973715</v>
      </c>
      <c r="B35828" t="s">
        <v>7</v>
      </c>
      <c r="C35828">
        <v>35</v>
      </c>
      <c r="D35828" t="b">
        <v>1</v>
      </c>
      <c r="E35828" t="b">
        <v>0</v>
      </c>
      <c r="F35828" t="str">
        <f>IF(C35828&lt;&gt;0,"at least 1 gameround","0 gamerounds")</f>
        <v>at least 1 gameround</v>
      </c>
    </row>
    <row r="35829" spans="1:6" x14ac:dyDescent="0.2">
      <c r="A35829">
        <v>3973814</v>
      </c>
      <c r="B35829" t="s">
        <v>7</v>
      </c>
      <c r="C35829">
        <v>3</v>
      </c>
      <c r="D35829" t="b">
        <v>0</v>
      </c>
      <c r="E35829" t="b">
        <v>0</v>
      </c>
      <c r="F35829" t="str">
        <f>IF(C35829&lt;&gt;0,"at least 1 gameround","0 gamerounds")</f>
        <v>at least 1 gameround</v>
      </c>
    </row>
    <row r="35830" spans="1:6" x14ac:dyDescent="0.2">
      <c r="A35830">
        <v>3973919</v>
      </c>
      <c r="B35830" t="s">
        <v>8</v>
      </c>
      <c r="C35830">
        <v>7</v>
      </c>
      <c r="D35830" t="b">
        <v>0</v>
      </c>
      <c r="E35830" t="b">
        <v>0</v>
      </c>
      <c r="F35830" t="str">
        <f>IF(C35830&lt;&gt;0,"at least 1 gameround","0 gamerounds")</f>
        <v>at least 1 gameround</v>
      </c>
    </row>
    <row r="35831" spans="1:6" x14ac:dyDescent="0.2">
      <c r="A35831">
        <v>3973975</v>
      </c>
      <c r="B35831" t="s">
        <v>8</v>
      </c>
      <c r="C35831">
        <v>0</v>
      </c>
      <c r="D35831" t="b">
        <v>0</v>
      </c>
      <c r="E35831" t="b">
        <v>0</v>
      </c>
      <c r="F35831" t="str">
        <f>IF(C35831&lt;&gt;0,"at least 1 gameround","0 gamerounds")</f>
        <v>0 gamerounds</v>
      </c>
    </row>
    <row r="35832" spans="1:6" x14ac:dyDescent="0.2">
      <c r="A35832">
        <v>3974178</v>
      </c>
      <c r="B35832" t="s">
        <v>8</v>
      </c>
      <c r="C35832">
        <v>34</v>
      </c>
      <c r="D35832" t="b">
        <v>0</v>
      </c>
      <c r="E35832" t="b">
        <v>0</v>
      </c>
      <c r="F35832" t="str">
        <f>IF(C35832&lt;&gt;0,"at least 1 gameround","0 gamerounds")</f>
        <v>at least 1 gameround</v>
      </c>
    </row>
    <row r="35833" spans="1:6" x14ac:dyDescent="0.2">
      <c r="A35833">
        <v>3974192</v>
      </c>
      <c r="B35833" t="s">
        <v>7</v>
      </c>
      <c r="C35833">
        <v>9</v>
      </c>
      <c r="D35833" t="b">
        <v>0</v>
      </c>
      <c r="E35833" t="b">
        <v>0</v>
      </c>
      <c r="F35833" t="str">
        <f>IF(C35833&lt;&gt;0,"at least 1 gameround","0 gamerounds")</f>
        <v>at least 1 gameround</v>
      </c>
    </row>
    <row r="35834" spans="1:6" x14ac:dyDescent="0.2">
      <c r="A35834">
        <v>3974283</v>
      </c>
      <c r="B35834" t="s">
        <v>7</v>
      </c>
      <c r="C35834">
        <v>4</v>
      </c>
      <c r="D35834" t="b">
        <v>0</v>
      </c>
      <c r="E35834" t="b">
        <v>0</v>
      </c>
      <c r="F35834" t="str">
        <f>IF(C35834&lt;&gt;0,"at least 1 gameround","0 gamerounds")</f>
        <v>at least 1 gameround</v>
      </c>
    </row>
    <row r="35835" spans="1:6" x14ac:dyDescent="0.2">
      <c r="A35835">
        <v>3974298</v>
      </c>
      <c r="B35835" t="s">
        <v>8</v>
      </c>
      <c r="C35835">
        <v>4</v>
      </c>
      <c r="D35835" t="b">
        <v>0</v>
      </c>
      <c r="E35835" t="b">
        <v>0</v>
      </c>
      <c r="F35835" t="str">
        <f>IF(C35835&lt;&gt;0,"at least 1 gameround","0 gamerounds")</f>
        <v>at least 1 gameround</v>
      </c>
    </row>
    <row r="35836" spans="1:6" x14ac:dyDescent="0.2">
      <c r="A35836">
        <v>3974361</v>
      </c>
      <c r="B35836" t="s">
        <v>8</v>
      </c>
      <c r="C35836">
        <v>25</v>
      </c>
      <c r="D35836" t="b">
        <v>0</v>
      </c>
      <c r="E35836" t="b">
        <v>0</v>
      </c>
      <c r="F35836" t="str">
        <f>IF(C35836&lt;&gt;0,"at least 1 gameround","0 gamerounds")</f>
        <v>at least 1 gameround</v>
      </c>
    </row>
    <row r="35837" spans="1:6" x14ac:dyDescent="0.2">
      <c r="A35837">
        <v>3974393</v>
      </c>
      <c r="B35837" t="s">
        <v>8</v>
      </c>
      <c r="C35837">
        <v>19</v>
      </c>
      <c r="D35837" t="b">
        <v>1</v>
      </c>
      <c r="E35837" t="b">
        <v>0</v>
      </c>
      <c r="F35837" t="str">
        <f>IF(C35837&lt;&gt;0,"at least 1 gameround","0 gamerounds")</f>
        <v>at least 1 gameround</v>
      </c>
    </row>
    <row r="35838" spans="1:6" x14ac:dyDescent="0.2">
      <c r="A35838">
        <v>3974397</v>
      </c>
      <c r="B35838" t="s">
        <v>7</v>
      </c>
      <c r="C35838">
        <v>11</v>
      </c>
      <c r="D35838" t="b">
        <v>0</v>
      </c>
      <c r="E35838" t="b">
        <v>0</v>
      </c>
      <c r="F35838" t="str">
        <f>IF(C35838&lt;&gt;0,"at least 1 gameround","0 gamerounds")</f>
        <v>at least 1 gameround</v>
      </c>
    </row>
    <row r="35839" spans="1:6" x14ac:dyDescent="0.2">
      <c r="A35839">
        <v>3974606</v>
      </c>
      <c r="B35839" t="s">
        <v>7</v>
      </c>
      <c r="C35839">
        <v>1</v>
      </c>
      <c r="D35839" t="b">
        <v>0</v>
      </c>
      <c r="E35839" t="b">
        <v>0</v>
      </c>
      <c r="F35839" t="str">
        <f>IF(C35839&lt;&gt;0,"at least 1 gameround","0 gamerounds")</f>
        <v>at least 1 gameround</v>
      </c>
    </row>
    <row r="35840" spans="1:6" x14ac:dyDescent="0.2">
      <c r="A35840">
        <v>3974736</v>
      </c>
      <c r="B35840" t="s">
        <v>8</v>
      </c>
      <c r="C35840">
        <v>408</v>
      </c>
      <c r="D35840" t="b">
        <v>1</v>
      </c>
      <c r="E35840" t="b">
        <v>1</v>
      </c>
      <c r="F35840" t="str">
        <f>IF(C35840&lt;&gt;0,"at least 1 gameround","0 gamerounds")</f>
        <v>at least 1 gameround</v>
      </c>
    </row>
    <row r="35841" spans="1:6" x14ac:dyDescent="0.2">
      <c r="A35841">
        <v>3974863</v>
      </c>
      <c r="B35841" t="s">
        <v>7</v>
      </c>
      <c r="C35841">
        <v>36</v>
      </c>
      <c r="D35841" t="b">
        <v>0</v>
      </c>
      <c r="E35841" t="b">
        <v>0</v>
      </c>
      <c r="F35841" t="str">
        <f>IF(C35841&lt;&gt;0,"at least 1 gameround","0 gamerounds")</f>
        <v>at least 1 gameround</v>
      </c>
    </row>
    <row r="35842" spans="1:6" x14ac:dyDescent="0.2">
      <c r="A35842">
        <v>3974924</v>
      </c>
      <c r="B35842" t="s">
        <v>7</v>
      </c>
      <c r="C35842">
        <v>1</v>
      </c>
      <c r="D35842" t="b">
        <v>0</v>
      </c>
      <c r="E35842" t="b">
        <v>0</v>
      </c>
      <c r="F35842" t="str">
        <f>IF(C35842&lt;&gt;0,"at least 1 gameround","0 gamerounds")</f>
        <v>at least 1 gameround</v>
      </c>
    </row>
    <row r="35843" spans="1:6" x14ac:dyDescent="0.2">
      <c r="A35843">
        <v>3974969</v>
      </c>
      <c r="B35843" t="s">
        <v>8</v>
      </c>
      <c r="C35843">
        <v>416</v>
      </c>
      <c r="D35843" t="b">
        <v>1</v>
      </c>
      <c r="E35843" t="b">
        <v>1</v>
      </c>
      <c r="F35843" t="str">
        <f>IF(C35843&lt;&gt;0,"at least 1 gameround","0 gamerounds")</f>
        <v>at least 1 gameround</v>
      </c>
    </row>
    <row r="35844" spans="1:6" x14ac:dyDescent="0.2">
      <c r="A35844">
        <v>3975280</v>
      </c>
      <c r="B35844" t="s">
        <v>7</v>
      </c>
      <c r="C35844">
        <v>5</v>
      </c>
      <c r="D35844" t="b">
        <v>0</v>
      </c>
      <c r="E35844" t="b">
        <v>0</v>
      </c>
      <c r="F35844" t="str">
        <f>IF(C35844&lt;&gt;0,"at least 1 gameround","0 gamerounds")</f>
        <v>at least 1 gameround</v>
      </c>
    </row>
    <row r="35845" spans="1:6" x14ac:dyDescent="0.2">
      <c r="A35845">
        <v>3975342</v>
      </c>
      <c r="B35845" t="s">
        <v>7</v>
      </c>
      <c r="C35845">
        <v>35</v>
      </c>
      <c r="D35845" t="b">
        <v>0</v>
      </c>
      <c r="E35845" t="b">
        <v>0</v>
      </c>
      <c r="F35845" t="str">
        <f>IF(C35845&lt;&gt;0,"at least 1 gameround","0 gamerounds")</f>
        <v>at least 1 gameround</v>
      </c>
    </row>
    <row r="35846" spans="1:6" x14ac:dyDescent="0.2">
      <c r="A35846">
        <v>3975387</v>
      </c>
      <c r="B35846" t="s">
        <v>7</v>
      </c>
      <c r="C35846">
        <v>30</v>
      </c>
      <c r="D35846" t="b">
        <v>1</v>
      </c>
      <c r="E35846" t="b">
        <v>0</v>
      </c>
      <c r="F35846" t="str">
        <f>IF(C35846&lt;&gt;0,"at least 1 gameround","0 gamerounds")</f>
        <v>at least 1 gameround</v>
      </c>
    </row>
    <row r="35847" spans="1:6" x14ac:dyDescent="0.2">
      <c r="A35847">
        <v>3975585</v>
      </c>
      <c r="B35847" t="s">
        <v>8</v>
      </c>
      <c r="C35847">
        <v>77</v>
      </c>
      <c r="D35847" t="b">
        <v>1</v>
      </c>
      <c r="E35847" t="b">
        <v>1</v>
      </c>
      <c r="F35847" t="str">
        <f>IF(C35847&lt;&gt;0,"at least 1 gameround","0 gamerounds")</f>
        <v>at least 1 gameround</v>
      </c>
    </row>
    <row r="35848" spans="1:6" x14ac:dyDescent="0.2">
      <c r="A35848">
        <v>3975634</v>
      </c>
      <c r="B35848" t="s">
        <v>8</v>
      </c>
      <c r="C35848">
        <v>9</v>
      </c>
      <c r="D35848" t="b">
        <v>0</v>
      </c>
      <c r="E35848" t="b">
        <v>0</v>
      </c>
      <c r="F35848" t="str">
        <f>IF(C35848&lt;&gt;0,"at least 1 gameround","0 gamerounds")</f>
        <v>at least 1 gameround</v>
      </c>
    </row>
    <row r="35849" spans="1:6" x14ac:dyDescent="0.2">
      <c r="A35849">
        <v>3975844</v>
      </c>
      <c r="B35849" t="s">
        <v>8</v>
      </c>
      <c r="C35849">
        <v>1</v>
      </c>
      <c r="D35849" t="b">
        <v>0</v>
      </c>
      <c r="E35849" t="b">
        <v>0</v>
      </c>
      <c r="F35849" t="str">
        <f>IF(C35849&lt;&gt;0,"at least 1 gameround","0 gamerounds")</f>
        <v>at least 1 gameround</v>
      </c>
    </row>
    <row r="35850" spans="1:6" x14ac:dyDescent="0.2">
      <c r="A35850">
        <v>3975868</v>
      </c>
      <c r="B35850" t="s">
        <v>8</v>
      </c>
      <c r="C35850">
        <v>29</v>
      </c>
      <c r="D35850" t="b">
        <v>0</v>
      </c>
      <c r="E35850" t="b">
        <v>0</v>
      </c>
      <c r="F35850" t="str">
        <f>IF(C35850&lt;&gt;0,"at least 1 gameround","0 gamerounds")</f>
        <v>at least 1 gameround</v>
      </c>
    </row>
    <row r="35851" spans="1:6" x14ac:dyDescent="0.2">
      <c r="A35851">
        <v>3975879</v>
      </c>
      <c r="B35851" t="s">
        <v>7</v>
      </c>
      <c r="C35851">
        <v>123</v>
      </c>
      <c r="D35851" t="b">
        <v>1</v>
      </c>
      <c r="E35851" t="b">
        <v>1</v>
      </c>
      <c r="F35851" t="str">
        <f>IF(C35851&lt;&gt;0,"at least 1 gameround","0 gamerounds")</f>
        <v>at least 1 gameround</v>
      </c>
    </row>
    <row r="35852" spans="1:6" x14ac:dyDescent="0.2">
      <c r="A35852">
        <v>3976138</v>
      </c>
      <c r="B35852" t="s">
        <v>8</v>
      </c>
      <c r="C35852">
        <v>254</v>
      </c>
      <c r="D35852" t="b">
        <v>1</v>
      </c>
      <c r="E35852" t="b">
        <v>1</v>
      </c>
      <c r="F35852" t="str">
        <f>IF(C35852&lt;&gt;0,"at least 1 gameround","0 gamerounds")</f>
        <v>at least 1 gameround</v>
      </c>
    </row>
    <row r="35853" spans="1:6" x14ac:dyDescent="0.2">
      <c r="A35853">
        <v>3976201</v>
      </c>
      <c r="B35853" t="s">
        <v>7</v>
      </c>
      <c r="C35853">
        <v>151</v>
      </c>
      <c r="D35853" t="b">
        <v>1</v>
      </c>
      <c r="E35853" t="b">
        <v>0</v>
      </c>
      <c r="F35853" t="str">
        <f>IF(C35853&lt;&gt;0,"at least 1 gameround","0 gamerounds")</f>
        <v>at least 1 gameround</v>
      </c>
    </row>
    <row r="35854" spans="1:6" x14ac:dyDescent="0.2">
      <c r="A35854">
        <v>3976215</v>
      </c>
      <c r="B35854" t="s">
        <v>7</v>
      </c>
      <c r="C35854">
        <v>3</v>
      </c>
      <c r="D35854" t="b">
        <v>0</v>
      </c>
      <c r="E35854" t="b">
        <v>0</v>
      </c>
      <c r="F35854" t="str">
        <f>IF(C35854&lt;&gt;0,"at least 1 gameround","0 gamerounds")</f>
        <v>at least 1 gameround</v>
      </c>
    </row>
    <row r="35855" spans="1:6" x14ac:dyDescent="0.2">
      <c r="A35855">
        <v>3976330</v>
      </c>
      <c r="B35855" t="s">
        <v>7</v>
      </c>
      <c r="C35855">
        <v>106</v>
      </c>
      <c r="D35855" t="b">
        <v>0</v>
      </c>
      <c r="E35855" t="b">
        <v>1</v>
      </c>
      <c r="F35855" t="str">
        <f>IF(C35855&lt;&gt;0,"at least 1 gameround","0 gamerounds")</f>
        <v>at least 1 gameround</v>
      </c>
    </row>
    <row r="35856" spans="1:6" x14ac:dyDescent="0.2">
      <c r="A35856">
        <v>3976693</v>
      </c>
      <c r="B35856" t="s">
        <v>8</v>
      </c>
      <c r="C35856">
        <v>8</v>
      </c>
      <c r="D35856" t="b">
        <v>0</v>
      </c>
      <c r="E35856" t="b">
        <v>0</v>
      </c>
      <c r="F35856" t="str">
        <f>IF(C35856&lt;&gt;0,"at least 1 gameround","0 gamerounds")</f>
        <v>at least 1 gameround</v>
      </c>
    </row>
    <row r="35857" spans="1:6" x14ac:dyDescent="0.2">
      <c r="A35857">
        <v>3976700</v>
      </c>
      <c r="B35857" t="s">
        <v>8</v>
      </c>
      <c r="C35857">
        <v>46</v>
      </c>
      <c r="D35857" t="b">
        <v>1</v>
      </c>
      <c r="E35857" t="b">
        <v>0</v>
      </c>
      <c r="F35857" t="str">
        <f>IF(C35857&lt;&gt;0,"at least 1 gameround","0 gamerounds")</f>
        <v>at least 1 gameround</v>
      </c>
    </row>
    <row r="35858" spans="1:6" x14ac:dyDescent="0.2">
      <c r="A35858">
        <v>3976721</v>
      </c>
      <c r="B35858" t="s">
        <v>7</v>
      </c>
      <c r="C35858">
        <v>2</v>
      </c>
      <c r="D35858" t="b">
        <v>0</v>
      </c>
      <c r="E35858" t="b">
        <v>1</v>
      </c>
      <c r="F35858" t="str">
        <f>IF(C35858&lt;&gt;0,"at least 1 gameround","0 gamerounds")</f>
        <v>at least 1 gameround</v>
      </c>
    </row>
    <row r="35859" spans="1:6" x14ac:dyDescent="0.2">
      <c r="A35859">
        <v>3976723</v>
      </c>
      <c r="B35859" t="s">
        <v>7</v>
      </c>
      <c r="C35859">
        <v>3</v>
      </c>
      <c r="D35859" t="b">
        <v>0</v>
      </c>
      <c r="E35859" t="b">
        <v>0</v>
      </c>
      <c r="F35859" t="str">
        <f>IF(C35859&lt;&gt;0,"at least 1 gameround","0 gamerounds")</f>
        <v>at least 1 gameround</v>
      </c>
    </row>
    <row r="35860" spans="1:6" x14ac:dyDescent="0.2">
      <c r="A35860">
        <v>3976949</v>
      </c>
      <c r="B35860" t="s">
        <v>8</v>
      </c>
      <c r="C35860">
        <v>10</v>
      </c>
      <c r="D35860" t="b">
        <v>1</v>
      </c>
      <c r="E35860" t="b">
        <v>0</v>
      </c>
      <c r="F35860" t="str">
        <f>IF(C35860&lt;&gt;0,"at least 1 gameround","0 gamerounds")</f>
        <v>at least 1 gameround</v>
      </c>
    </row>
    <row r="35861" spans="1:6" x14ac:dyDescent="0.2">
      <c r="A35861">
        <v>3976958</v>
      </c>
      <c r="B35861" t="s">
        <v>7</v>
      </c>
      <c r="C35861">
        <v>69</v>
      </c>
      <c r="D35861" t="b">
        <v>1</v>
      </c>
      <c r="E35861" t="b">
        <v>1</v>
      </c>
      <c r="F35861" t="str">
        <f>IF(C35861&lt;&gt;0,"at least 1 gameround","0 gamerounds")</f>
        <v>at least 1 gameround</v>
      </c>
    </row>
    <row r="35862" spans="1:6" x14ac:dyDescent="0.2">
      <c r="A35862">
        <v>3977030</v>
      </c>
      <c r="B35862" t="s">
        <v>8</v>
      </c>
      <c r="C35862">
        <v>4</v>
      </c>
      <c r="D35862" t="b">
        <v>0</v>
      </c>
      <c r="E35862" t="b">
        <v>0</v>
      </c>
      <c r="F35862" t="str">
        <f>IF(C35862&lt;&gt;0,"at least 1 gameround","0 gamerounds")</f>
        <v>at least 1 gameround</v>
      </c>
    </row>
    <row r="35863" spans="1:6" x14ac:dyDescent="0.2">
      <c r="A35863">
        <v>3977187</v>
      </c>
      <c r="B35863" t="s">
        <v>7</v>
      </c>
      <c r="C35863">
        <v>113</v>
      </c>
      <c r="D35863" t="b">
        <v>1</v>
      </c>
      <c r="E35863" t="b">
        <v>0</v>
      </c>
      <c r="F35863" t="str">
        <f>IF(C35863&lt;&gt;0,"at least 1 gameround","0 gamerounds")</f>
        <v>at least 1 gameround</v>
      </c>
    </row>
    <row r="35864" spans="1:6" x14ac:dyDescent="0.2">
      <c r="A35864">
        <v>3977216</v>
      </c>
      <c r="B35864" t="s">
        <v>8</v>
      </c>
      <c r="C35864">
        <v>150</v>
      </c>
      <c r="D35864" t="b">
        <v>1</v>
      </c>
      <c r="E35864" t="b">
        <v>1</v>
      </c>
      <c r="F35864" t="str">
        <f>IF(C35864&lt;&gt;0,"at least 1 gameround","0 gamerounds")</f>
        <v>at least 1 gameround</v>
      </c>
    </row>
    <row r="35865" spans="1:6" x14ac:dyDescent="0.2">
      <c r="A35865">
        <v>3977248</v>
      </c>
      <c r="B35865" t="s">
        <v>8</v>
      </c>
      <c r="C35865">
        <v>15</v>
      </c>
      <c r="D35865" t="b">
        <v>0</v>
      </c>
      <c r="E35865" t="b">
        <v>0</v>
      </c>
      <c r="F35865" t="str">
        <f>IF(C35865&lt;&gt;0,"at least 1 gameround","0 gamerounds")</f>
        <v>at least 1 gameround</v>
      </c>
    </row>
    <row r="35866" spans="1:6" x14ac:dyDescent="0.2">
      <c r="A35866">
        <v>3977452</v>
      </c>
      <c r="B35866" t="s">
        <v>7</v>
      </c>
      <c r="C35866">
        <v>2</v>
      </c>
      <c r="D35866" t="b">
        <v>0</v>
      </c>
      <c r="E35866" t="b">
        <v>1</v>
      </c>
      <c r="F35866" t="str">
        <f>IF(C35866&lt;&gt;0,"at least 1 gameround","0 gamerounds")</f>
        <v>at least 1 gameround</v>
      </c>
    </row>
    <row r="35867" spans="1:6" x14ac:dyDescent="0.2">
      <c r="A35867">
        <v>3977472</v>
      </c>
      <c r="B35867" t="s">
        <v>8</v>
      </c>
      <c r="C35867">
        <v>3</v>
      </c>
      <c r="D35867" t="b">
        <v>0</v>
      </c>
      <c r="E35867" t="b">
        <v>0</v>
      </c>
      <c r="F35867" t="str">
        <f>IF(C35867&lt;&gt;0,"at least 1 gameround","0 gamerounds")</f>
        <v>at least 1 gameround</v>
      </c>
    </row>
    <row r="35868" spans="1:6" x14ac:dyDescent="0.2">
      <c r="A35868">
        <v>3977557</v>
      </c>
      <c r="B35868" t="s">
        <v>8</v>
      </c>
      <c r="C35868">
        <v>9</v>
      </c>
      <c r="D35868" t="b">
        <v>1</v>
      </c>
      <c r="E35868" t="b">
        <v>0</v>
      </c>
      <c r="F35868" t="str">
        <f>IF(C35868&lt;&gt;0,"at least 1 gameround","0 gamerounds")</f>
        <v>at least 1 gameround</v>
      </c>
    </row>
    <row r="35869" spans="1:6" x14ac:dyDescent="0.2">
      <c r="A35869">
        <v>3977560</v>
      </c>
      <c r="B35869" t="s">
        <v>8</v>
      </c>
      <c r="C35869">
        <v>34</v>
      </c>
      <c r="D35869" t="b">
        <v>0</v>
      </c>
      <c r="E35869" t="b">
        <v>0</v>
      </c>
      <c r="F35869" t="str">
        <f>IF(C35869&lt;&gt;0,"at least 1 gameround","0 gamerounds")</f>
        <v>at least 1 gameround</v>
      </c>
    </row>
    <row r="35870" spans="1:6" x14ac:dyDescent="0.2">
      <c r="A35870">
        <v>3977666</v>
      </c>
      <c r="B35870" t="s">
        <v>8</v>
      </c>
      <c r="C35870">
        <v>10</v>
      </c>
      <c r="D35870" t="b">
        <v>1</v>
      </c>
      <c r="E35870" t="b">
        <v>0</v>
      </c>
      <c r="F35870" t="str">
        <f>IF(C35870&lt;&gt;0,"at least 1 gameround","0 gamerounds")</f>
        <v>at least 1 gameround</v>
      </c>
    </row>
    <row r="35871" spans="1:6" x14ac:dyDescent="0.2">
      <c r="A35871">
        <v>3977943</v>
      </c>
      <c r="B35871" t="s">
        <v>8</v>
      </c>
      <c r="C35871">
        <v>124</v>
      </c>
      <c r="D35871" t="b">
        <v>0</v>
      </c>
      <c r="E35871" t="b">
        <v>0</v>
      </c>
      <c r="F35871" t="str">
        <f>IF(C35871&lt;&gt;0,"at least 1 gameround","0 gamerounds")</f>
        <v>at least 1 gameround</v>
      </c>
    </row>
    <row r="35872" spans="1:6" x14ac:dyDescent="0.2">
      <c r="A35872">
        <v>3978016</v>
      </c>
      <c r="B35872" t="s">
        <v>7</v>
      </c>
      <c r="C35872">
        <v>40</v>
      </c>
      <c r="D35872" t="b">
        <v>1</v>
      </c>
      <c r="E35872" t="b">
        <v>0</v>
      </c>
      <c r="F35872" t="str">
        <f>IF(C35872&lt;&gt;0,"at least 1 gameround","0 gamerounds")</f>
        <v>at least 1 gameround</v>
      </c>
    </row>
    <row r="35873" spans="1:6" x14ac:dyDescent="0.2">
      <c r="A35873">
        <v>3978061</v>
      </c>
      <c r="B35873" t="s">
        <v>7</v>
      </c>
      <c r="C35873">
        <v>15</v>
      </c>
      <c r="D35873" t="b">
        <v>0</v>
      </c>
      <c r="E35873" t="b">
        <v>0</v>
      </c>
      <c r="F35873" t="str">
        <f>IF(C35873&lt;&gt;0,"at least 1 gameround","0 gamerounds")</f>
        <v>at least 1 gameround</v>
      </c>
    </row>
    <row r="35874" spans="1:6" x14ac:dyDescent="0.2">
      <c r="A35874">
        <v>3978178</v>
      </c>
      <c r="B35874" t="s">
        <v>7</v>
      </c>
      <c r="C35874">
        <v>0</v>
      </c>
      <c r="D35874" t="b">
        <v>0</v>
      </c>
      <c r="E35874" t="b">
        <v>0</v>
      </c>
      <c r="F35874" t="str">
        <f>IF(C35874&lt;&gt;0,"at least 1 gameround","0 gamerounds")</f>
        <v>0 gamerounds</v>
      </c>
    </row>
    <row r="35875" spans="1:6" x14ac:dyDescent="0.2">
      <c r="A35875">
        <v>3978246</v>
      </c>
      <c r="B35875" t="s">
        <v>8</v>
      </c>
      <c r="C35875">
        <v>67</v>
      </c>
      <c r="D35875" t="b">
        <v>1</v>
      </c>
      <c r="E35875" t="b">
        <v>0</v>
      </c>
      <c r="F35875" t="str">
        <f>IF(C35875&lt;&gt;0,"at least 1 gameround","0 gamerounds")</f>
        <v>at least 1 gameround</v>
      </c>
    </row>
    <row r="35876" spans="1:6" x14ac:dyDescent="0.2">
      <c r="A35876">
        <v>3978272</v>
      </c>
      <c r="B35876" t="s">
        <v>7</v>
      </c>
      <c r="C35876">
        <v>272</v>
      </c>
      <c r="D35876" t="b">
        <v>1</v>
      </c>
      <c r="E35876" t="b">
        <v>0</v>
      </c>
      <c r="F35876" t="str">
        <f>IF(C35876&lt;&gt;0,"at least 1 gameround","0 gamerounds")</f>
        <v>at least 1 gameround</v>
      </c>
    </row>
    <row r="35877" spans="1:6" x14ac:dyDescent="0.2">
      <c r="A35877">
        <v>3978290</v>
      </c>
      <c r="B35877" t="s">
        <v>7</v>
      </c>
      <c r="C35877">
        <v>4</v>
      </c>
      <c r="D35877" t="b">
        <v>1</v>
      </c>
      <c r="E35877" t="b">
        <v>0</v>
      </c>
      <c r="F35877" t="str">
        <f>IF(C35877&lt;&gt;0,"at least 1 gameround","0 gamerounds")</f>
        <v>at least 1 gameround</v>
      </c>
    </row>
    <row r="35878" spans="1:6" x14ac:dyDescent="0.2">
      <c r="A35878">
        <v>3978521</v>
      </c>
      <c r="B35878" t="s">
        <v>8</v>
      </c>
      <c r="C35878">
        <v>12</v>
      </c>
      <c r="D35878" t="b">
        <v>0</v>
      </c>
      <c r="E35878" t="b">
        <v>0</v>
      </c>
      <c r="F35878" t="str">
        <f>IF(C35878&lt;&gt;0,"at least 1 gameround","0 gamerounds")</f>
        <v>at least 1 gameround</v>
      </c>
    </row>
    <row r="35879" spans="1:6" x14ac:dyDescent="0.2">
      <c r="A35879">
        <v>3978598</v>
      </c>
      <c r="B35879" t="s">
        <v>8</v>
      </c>
      <c r="C35879">
        <v>33</v>
      </c>
      <c r="D35879" t="b">
        <v>0</v>
      </c>
      <c r="E35879" t="b">
        <v>0</v>
      </c>
      <c r="F35879" t="str">
        <f>IF(C35879&lt;&gt;0,"at least 1 gameround","0 gamerounds")</f>
        <v>at least 1 gameround</v>
      </c>
    </row>
    <row r="35880" spans="1:6" x14ac:dyDescent="0.2">
      <c r="A35880">
        <v>3978681</v>
      </c>
      <c r="B35880" t="s">
        <v>7</v>
      </c>
      <c r="C35880">
        <v>5</v>
      </c>
      <c r="D35880" t="b">
        <v>0</v>
      </c>
      <c r="E35880" t="b">
        <v>0</v>
      </c>
      <c r="F35880" t="str">
        <f>IF(C35880&lt;&gt;0,"at least 1 gameround","0 gamerounds")</f>
        <v>at least 1 gameround</v>
      </c>
    </row>
    <row r="35881" spans="1:6" x14ac:dyDescent="0.2">
      <c r="A35881">
        <v>3978736</v>
      </c>
      <c r="B35881" t="s">
        <v>8</v>
      </c>
      <c r="C35881">
        <v>4</v>
      </c>
      <c r="D35881" t="b">
        <v>1</v>
      </c>
      <c r="E35881" t="b">
        <v>0</v>
      </c>
      <c r="F35881" t="str">
        <f>IF(C35881&lt;&gt;0,"at least 1 gameround","0 gamerounds")</f>
        <v>at least 1 gameround</v>
      </c>
    </row>
    <row r="35882" spans="1:6" x14ac:dyDescent="0.2">
      <c r="A35882">
        <v>3978831</v>
      </c>
      <c r="B35882" t="s">
        <v>7</v>
      </c>
      <c r="C35882">
        <v>3</v>
      </c>
      <c r="D35882" t="b">
        <v>0</v>
      </c>
      <c r="E35882" t="b">
        <v>0</v>
      </c>
      <c r="F35882" t="str">
        <f>IF(C35882&lt;&gt;0,"at least 1 gameround","0 gamerounds")</f>
        <v>at least 1 gameround</v>
      </c>
    </row>
    <row r="35883" spans="1:6" x14ac:dyDescent="0.2">
      <c r="A35883">
        <v>3978953</v>
      </c>
      <c r="B35883" t="s">
        <v>8</v>
      </c>
      <c r="C35883">
        <v>2</v>
      </c>
      <c r="D35883" t="b">
        <v>0</v>
      </c>
      <c r="E35883" t="b">
        <v>0</v>
      </c>
      <c r="F35883" t="str">
        <f>IF(C35883&lt;&gt;0,"at least 1 gameround","0 gamerounds")</f>
        <v>at least 1 gameround</v>
      </c>
    </row>
    <row r="35884" spans="1:6" x14ac:dyDescent="0.2">
      <c r="A35884">
        <v>3979016</v>
      </c>
      <c r="B35884" t="s">
        <v>8</v>
      </c>
      <c r="C35884">
        <v>18</v>
      </c>
      <c r="D35884" t="b">
        <v>0</v>
      </c>
      <c r="E35884" t="b">
        <v>0</v>
      </c>
      <c r="F35884" t="str">
        <f>IF(C35884&lt;&gt;0,"at least 1 gameround","0 gamerounds")</f>
        <v>at least 1 gameround</v>
      </c>
    </row>
    <row r="35885" spans="1:6" x14ac:dyDescent="0.2">
      <c r="A35885">
        <v>3979077</v>
      </c>
      <c r="B35885" t="s">
        <v>8</v>
      </c>
      <c r="C35885">
        <v>6</v>
      </c>
      <c r="D35885" t="b">
        <v>0</v>
      </c>
      <c r="E35885" t="b">
        <v>0</v>
      </c>
      <c r="F35885" t="str">
        <f>IF(C35885&lt;&gt;0,"at least 1 gameround","0 gamerounds")</f>
        <v>at least 1 gameround</v>
      </c>
    </row>
    <row r="35886" spans="1:6" x14ac:dyDescent="0.2">
      <c r="A35886">
        <v>3979308</v>
      </c>
      <c r="B35886" t="s">
        <v>8</v>
      </c>
      <c r="C35886">
        <v>30</v>
      </c>
      <c r="D35886" t="b">
        <v>1</v>
      </c>
      <c r="E35886" t="b">
        <v>0</v>
      </c>
      <c r="F35886" t="str">
        <f>IF(C35886&lt;&gt;0,"at least 1 gameround","0 gamerounds")</f>
        <v>at least 1 gameround</v>
      </c>
    </row>
    <row r="35887" spans="1:6" x14ac:dyDescent="0.2">
      <c r="A35887">
        <v>3979399</v>
      </c>
      <c r="B35887" t="s">
        <v>7</v>
      </c>
      <c r="C35887">
        <v>2</v>
      </c>
      <c r="D35887" t="b">
        <v>0</v>
      </c>
      <c r="E35887" t="b">
        <v>0</v>
      </c>
      <c r="F35887" t="str">
        <f>IF(C35887&lt;&gt;0,"at least 1 gameround","0 gamerounds")</f>
        <v>at least 1 gameround</v>
      </c>
    </row>
    <row r="35888" spans="1:6" x14ac:dyDescent="0.2">
      <c r="A35888">
        <v>3979505</v>
      </c>
      <c r="B35888" t="s">
        <v>7</v>
      </c>
      <c r="C35888">
        <v>5</v>
      </c>
      <c r="D35888" t="b">
        <v>0</v>
      </c>
      <c r="E35888" t="b">
        <v>0</v>
      </c>
      <c r="F35888" t="str">
        <f>IF(C35888&lt;&gt;0,"at least 1 gameround","0 gamerounds")</f>
        <v>at least 1 gameround</v>
      </c>
    </row>
    <row r="35889" spans="1:6" x14ac:dyDescent="0.2">
      <c r="A35889">
        <v>3979677</v>
      </c>
      <c r="B35889" t="s">
        <v>8</v>
      </c>
      <c r="C35889">
        <v>15</v>
      </c>
      <c r="D35889" t="b">
        <v>1</v>
      </c>
      <c r="E35889" t="b">
        <v>0</v>
      </c>
      <c r="F35889" t="str">
        <f>IF(C35889&lt;&gt;0,"at least 1 gameround","0 gamerounds")</f>
        <v>at least 1 gameround</v>
      </c>
    </row>
    <row r="35890" spans="1:6" x14ac:dyDescent="0.2">
      <c r="A35890">
        <v>3979802</v>
      </c>
      <c r="B35890" t="s">
        <v>7</v>
      </c>
      <c r="C35890">
        <v>3</v>
      </c>
      <c r="D35890" t="b">
        <v>0</v>
      </c>
      <c r="E35890" t="b">
        <v>0</v>
      </c>
      <c r="F35890" t="str">
        <f>IF(C35890&lt;&gt;0,"at least 1 gameround","0 gamerounds")</f>
        <v>at least 1 gameround</v>
      </c>
    </row>
    <row r="35891" spans="1:6" x14ac:dyDescent="0.2">
      <c r="A35891">
        <v>3979841</v>
      </c>
      <c r="B35891" t="s">
        <v>7</v>
      </c>
      <c r="C35891">
        <v>110</v>
      </c>
      <c r="D35891" t="b">
        <v>1</v>
      </c>
      <c r="E35891" t="b">
        <v>1</v>
      </c>
      <c r="F35891" t="str">
        <f>IF(C35891&lt;&gt;0,"at least 1 gameround","0 gamerounds")</f>
        <v>at least 1 gameround</v>
      </c>
    </row>
    <row r="35892" spans="1:6" x14ac:dyDescent="0.2">
      <c r="A35892">
        <v>3979917</v>
      </c>
      <c r="B35892" t="s">
        <v>8</v>
      </c>
      <c r="C35892">
        <v>0</v>
      </c>
      <c r="D35892" t="b">
        <v>0</v>
      </c>
      <c r="E35892" t="b">
        <v>0</v>
      </c>
      <c r="F35892" t="str">
        <f>IF(C35892&lt;&gt;0,"at least 1 gameround","0 gamerounds")</f>
        <v>0 gamerounds</v>
      </c>
    </row>
    <row r="35893" spans="1:6" x14ac:dyDescent="0.2">
      <c r="A35893">
        <v>3979938</v>
      </c>
      <c r="B35893" t="s">
        <v>8</v>
      </c>
      <c r="C35893">
        <v>21</v>
      </c>
      <c r="D35893" t="b">
        <v>0</v>
      </c>
      <c r="E35893" t="b">
        <v>1</v>
      </c>
      <c r="F35893" t="str">
        <f>IF(C35893&lt;&gt;0,"at least 1 gameround","0 gamerounds")</f>
        <v>at least 1 gameround</v>
      </c>
    </row>
    <row r="35894" spans="1:6" x14ac:dyDescent="0.2">
      <c r="A35894">
        <v>3980056</v>
      </c>
      <c r="B35894" t="s">
        <v>8</v>
      </c>
      <c r="C35894">
        <v>108</v>
      </c>
      <c r="D35894" t="b">
        <v>1</v>
      </c>
      <c r="E35894" t="b">
        <v>0</v>
      </c>
      <c r="F35894" t="str">
        <f>IF(C35894&lt;&gt;0,"at least 1 gameround","0 gamerounds")</f>
        <v>at least 1 gameround</v>
      </c>
    </row>
    <row r="35895" spans="1:6" x14ac:dyDescent="0.2">
      <c r="A35895">
        <v>3980396</v>
      </c>
      <c r="B35895" t="s">
        <v>8</v>
      </c>
      <c r="C35895">
        <v>15</v>
      </c>
      <c r="D35895" t="b">
        <v>0</v>
      </c>
      <c r="E35895" t="b">
        <v>0</v>
      </c>
      <c r="F35895" t="str">
        <f>IF(C35895&lt;&gt;0,"at least 1 gameround","0 gamerounds")</f>
        <v>at least 1 gameround</v>
      </c>
    </row>
    <row r="35896" spans="1:6" x14ac:dyDescent="0.2">
      <c r="A35896">
        <v>3980746</v>
      </c>
      <c r="B35896" t="s">
        <v>7</v>
      </c>
      <c r="C35896">
        <v>6</v>
      </c>
      <c r="D35896" t="b">
        <v>1</v>
      </c>
      <c r="E35896" t="b">
        <v>0</v>
      </c>
      <c r="F35896" t="str">
        <f>IF(C35896&lt;&gt;0,"at least 1 gameround","0 gamerounds")</f>
        <v>at least 1 gameround</v>
      </c>
    </row>
    <row r="35897" spans="1:6" x14ac:dyDescent="0.2">
      <c r="A35897">
        <v>3980797</v>
      </c>
      <c r="B35897" t="s">
        <v>7</v>
      </c>
      <c r="C35897">
        <v>42</v>
      </c>
      <c r="D35897" t="b">
        <v>1</v>
      </c>
      <c r="E35897" t="b">
        <v>0</v>
      </c>
      <c r="F35897" t="str">
        <f>IF(C35897&lt;&gt;0,"at least 1 gameround","0 gamerounds")</f>
        <v>at least 1 gameround</v>
      </c>
    </row>
    <row r="35898" spans="1:6" x14ac:dyDescent="0.2">
      <c r="A35898">
        <v>3980920</v>
      </c>
      <c r="B35898" t="s">
        <v>8</v>
      </c>
      <c r="C35898">
        <v>21</v>
      </c>
      <c r="D35898" t="b">
        <v>1</v>
      </c>
      <c r="E35898" t="b">
        <v>0</v>
      </c>
      <c r="F35898" t="str">
        <f>IF(C35898&lt;&gt;0,"at least 1 gameround","0 gamerounds")</f>
        <v>at least 1 gameround</v>
      </c>
    </row>
    <row r="35899" spans="1:6" x14ac:dyDescent="0.2">
      <c r="A35899">
        <v>3981024</v>
      </c>
      <c r="B35899" t="s">
        <v>7</v>
      </c>
      <c r="C35899">
        <v>3</v>
      </c>
      <c r="D35899" t="b">
        <v>0</v>
      </c>
      <c r="E35899" t="b">
        <v>0</v>
      </c>
      <c r="F35899" t="str">
        <f>IF(C35899&lt;&gt;0,"at least 1 gameround","0 gamerounds")</f>
        <v>at least 1 gameround</v>
      </c>
    </row>
    <row r="35900" spans="1:6" x14ac:dyDescent="0.2">
      <c r="A35900">
        <v>3981162</v>
      </c>
      <c r="B35900" t="s">
        <v>8</v>
      </c>
      <c r="C35900">
        <v>45</v>
      </c>
      <c r="D35900" t="b">
        <v>1</v>
      </c>
      <c r="E35900" t="b">
        <v>1</v>
      </c>
      <c r="F35900" t="str">
        <f>IF(C35900&lt;&gt;0,"at least 1 gameround","0 gamerounds")</f>
        <v>at least 1 gameround</v>
      </c>
    </row>
    <row r="35901" spans="1:6" x14ac:dyDescent="0.2">
      <c r="A35901">
        <v>3981323</v>
      </c>
      <c r="B35901" t="s">
        <v>8</v>
      </c>
      <c r="C35901">
        <v>2</v>
      </c>
      <c r="D35901" t="b">
        <v>0</v>
      </c>
      <c r="E35901" t="b">
        <v>0</v>
      </c>
      <c r="F35901" t="str">
        <f>IF(C35901&lt;&gt;0,"at least 1 gameround","0 gamerounds")</f>
        <v>at least 1 gameround</v>
      </c>
    </row>
    <row r="35902" spans="1:6" x14ac:dyDescent="0.2">
      <c r="A35902">
        <v>3981413</v>
      </c>
      <c r="B35902" t="s">
        <v>7</v>
      </c>
      <c r="C35902">
        <v>2</v>
      </c>
      <c r="D35902" t="b">
        <v>0</v>
      </c>
      <c r="E35902" t="b">
        <v>0</v>
      </c>
      <c r="F35902" t="str">
        <f>IF(C35902&lt;&gt;0,"at least 1 gameround","0 gamerounds")</f>
        <v>at least 1 gameround</v>
      </c>
    </row>
    <row r="35903" spans="1:6" x14ac:dyDescent="0.2">
      <c r="A35903">
        <v>3981592</v>
      </c>
      <c r="B35903" t="s">
        <v>8</v>
      </c>
      <c r="C35903">
        <v>3</v>
      </c>
      <c r="D35903" t="b">
        <v>0</v>
      </c>
      <c r="E35903" t="b">
        <v>0</v>
      </c>
      <c r="F35903" t="str">
        <f>IF(C35903&lt;&gt;0,"at least 1 gameround","0 gamerounds")</f>
        <v>at least 1 gameround</v>
      </c>
    </row>
    <row r="35904" spans="1:6" x14ac:dyDescent="0.2">
      <c r="A35904">
        <v>3981765</v>
      </c>
      <c r="B35904" t="s">
        <v>8</v>
      </c>
      <c r="C35904">
        <v>77</v>
      </c>
      <c r="D35904" t="b">
        <v>1</v>
      </c>
      <c r="E35904" t="b">
        <v>1</v>
      </c>
      <c r="F35904" t="str">
        <f>IF(C35904&lt;&gt;0,"at least 1 gameround","0 gamerounds")</f>
        <v>at least 1 gameround</v>
      </c>
    </row>
    <row r="35905" spans="1:6" x14ac:dyDescent="0.2">
      <c r="A35905">
        <v>3981975</v>
      </c>
      <c r="B35905" t="s">
        <v>7</v>
      </c>
      <c r="C35905">
        <v>293</v>
      </c>
      <c r="D35905" t="b">
        <v>0</v>
      </c>
      <c r="E35905" t="b">
        <v>1</v>
      </c>
      <c r="F35905" t="str">
        <f>IF(C35905&lt;&gt;0,"at least 1 gameround","0 gamerounds")</f>
        <v>at least 1 gameround</v>
      </c>
    </row>
    <row r="35906" spans="1:6" x14ac:dyDescent="0.2">
      <c r="A35906">
        <v>3982098</v>
      </c>
      <c r="B35906" t="s">
        <v>7</v>
      </c>
      <c r="C35906">
        <v>166</v>
      </c>
      <c r="D35906" t="b">
        <v>1</v>
      </c>
      <c r="E35906" t="b">
        <v>1</v>
      </c>
      <c r="F35906" t="str">
        <f>IF(C35906&lt;&gt;0,"at least 1 gameround","0 gamerounds")</f>
        <v>at least 1 gameround</v>
      </c>
    </row>
    <row r="35907" spans="1:6" x14ac:dyDescent="0.2">
      <c r="A35907">
        <v>3982246</v>
      </c>
      <c r="B35907" t="s">
        <v>7</v>
      </c>
      <c r="C35907">
        <v>7</v>
      </c>
      <c r="D35907" t="b">
        <v>0</v>
      </c>
      <c r="E35907" t="b">
        <v>0</v>
      </c>
      <c r="F35907" t="str">
        <f>IF(C35907&lt;&gt;0,"at least 1 gameround","0 gamerounds")</f>
        <v>at least 1 gameround</v>
      </c>
    </row>
    <row r="35908" spans="1:6" x14ac:dyDescent="0.2">
      <c r="A35908">
        <v>3982321</v>
      </c>
      <c r="B35908" t="s">
        <v>7</v>
      </c>
      <c r="C35908">
        <v>25</v>
      </c>
      <c r="D35908" t="b">
        <v>1</v>
      </c>
      <c r="E35908" t="b">
        <v>0</v>
      </c>
      <c r="F35908" t="str">
        <f>IF(C35908&lt;&gt;0,"at least 1 gameround","0 gamerounds")</f>
        <v>at least 1 gameround</v>
      </c>
    </row>
    <row r="35909" spans="1:6" x14ac:dyDescent="0.2">
      <c r="A35909">
        <v>3982623</v>
      </c>
      <c r="B35909" t="s">
        <v>8</v>
      </c>
      <c r="C35909">
        <v>33</v>
      </c>
      <c r="D35909" t="b">
        <v>1</v>
      </c>
      <c r="E35909" t="b">
        <v>0</v>
      </c>
      <c r="F35909" t="str">
        <f>IF(C35909&lt;&gt;0,"at least 1 gameround","0 gamerounds")</f>
        <v>at least 1 gameround</v>
      </c>
    </row>
    <row r="35910" spans="1:6" x14ac:dyDescent="0.2">
      <c r="A35910">
        <v>3982884</v>
      </c>
      <c r="B35910" t="s">
        <v>7</v>
      </c>
      <c r="C35910">
        <v>4</v>
      </c>
      <c r="D35910" t="b">
        <v>0</v>
      </c>
      <c r="E35910" t="b">
        <v>0</v>
      </c>
      <c r="F35910" t="str">
        <f>IF(C35910&lt;&gt;0,"at least 1 gameround","0 gamerounds")</f>
        <v>at least 1 gameround</v>
      </c>
    </row>
    <row r="35911" spans="1:6" x14ac:dyDescent="0.2">
      <c r="A35911">
        <v>3982990</v>
      </c>
      <c r="B35911" t="s">
        <v>7</v>
      </c>
      <c r="C35911">
        <v>10</v>
      </c>
      <c r="D35911" t="b">
        <v>0</v>
      </c>
      <c r="E35911" t="b">
        <v>0</v>
      </c>
      <c r="F35911" t="str">
        <f>IF(C35911&lt;&gt;0,"at least 1 gameround","0 gamerounds")</f>
        <v>at least 1 gameround</v>
      </c>
    </row>
    <row r="35912" spans="1:6" x14ac:dyDescent="0.2">
      <c r="A35912">
        <v>3983050</v>
      </c>
      <c r="B35912" t="s">
        <v>7</v>
      </c>
      <c r="C35912">
        <v>7</v>
      </c>
      <c r="D35912" t="b">
        <v>0</v>
      </c>
      <c r="E35912" t="b">
        <v>0</v>
      </c>
      <c r="F35912" t="str">
        <f>IF(C35912&lt;&gt;0,"at least 1 gameround","0 gamerounds")</f>
        <v>at least 1 gameround</v>
      </c>
    </row>
    <row r="35913" spans="1:6" x14ac:dyDescent="0.2">
      <c r="A35913">
        <v>3983084</v>
      </c>
      <c r="B35913" t="s">
        <v>8</v>
      </c>
      <c r="C35913">
        <v>30</v>
      </c>
      <c r="D35913" t="b">
        <v>0</v>
      </c>
      <c r="E35913" t="b">
        <v>0</v>
      </c>
      <c r="F35913" t="str">
        <f>IF(C35913&lt;&gt;0,"at least 1 gameround","0 gamerounds")</f>
        <v>at least 1 gameround</v>
      </c>
    </row>
    <row r="35914" spans="1:6" x14ac:dyDescent="0.2">
      <c r="A35914">
        <v>3983121</v>
      </c>
      <c r="B35914" t="s">
        <v>7</v>
      </c>
      <c r="C35914">
        <v>12</v>
      </c>
      <c r="D35914" t="b">
        <v>0</v>
      </c>
      <c r="E35914" t="b">
        <v>0</v>
      </c>
      <c r="F35914" t="str">
        <f>IF(C35914&lt;&gt;0,"at least 1 gameround","0 gamerounds")</f>
        <v>at least 1 gameround</v>
      </c>
    </row>
    <row r="35915" spans="1:6" x14ac:dyDescent="0.2">
      <c r="A35915">
        <v>3983302</v>
      </c>
      <c r="B35915" t="s">
        <v>7</v>
      </c>
      <c r="C35915">
        <v>38</v>
      </c>
      <c r="D35915" t="b">
        <v>0</v>
      </c>
      <c r="E35915" t="b">
        <v>0</v>
      </c>
      <c r="F35915" t="str">
        <f>IF(C35915&lt;&gt;0,"at least 1 gameround","0 gamerounds")</f>
        <v>at least 1 gameround</v>
      </c>
    </row>
    <row r="35916" spans="1:6" x14ac:dyDescent="0.2">
      <c r="A35916">
        <v>3983463</v>
      </c>
      <c r="B35916" t="s">
        <v>7</v>
      </c>
      <c r="C35916">
        <v>0</v>
      </c>
      <c r="D35916" t="b">
        <v>0</v>
      </c>
      <c r="E35916" t="b">
        <v>0</v>
      </c>
      <c r="F35916" t="str">
        <f>IF(C35916&lt;&gt;0,"at least 1 gameround","0 gamerounds")</f>
        <v>0 gamerounds</v>
      </c>
    </row>
    <row r="35917" spans="1:6" x14ac:dyDescent="0.2">
      <c r="A35917">
        <v>3983776</v>
      </c>
      <c r="B35917" t="s">
        <v>8</v>
      </c>
      <c r="C35917">
        <v>17</v>
      </c>
      <c r="D35917" t="b">
        <v>0</v>
      </c>
      <c r="E35917" t="b">
        <v>0</v>
      </c>
      <c r="F35917" t="str">
        <f>IF(C35917&lt;&gt;0,"at least 1 gameround","0 gamerounds")</f>
        <v>at least 1 gameround</v>
      </c>
    </row>
    <row r="35918" spans="1:6" x14ac:dyDescent="0.2">
      <c r="A35918">
        <v>3983816</v>
      </c>
      <c r="B35918" t="s">
        <v>7</v>
      </c>
      <c r="C35918">
        <v>23</v>
      </c>
      <c r="D35918" t="b">
        <v>1</v>
      </c>
      <c r="E35918" t="b">
        <v>1</v>
      </c>
      <c r="F35918" t="str">
        <f>IF(C35918&lt;&gt;0,"at least 1 gameround","0 gamerounds")</f>
        <v>at least 1 gameround</v>
      </c>
    </row>
    <row r="35919" spans="1:6" x14ac:dyDescent="0.2">
      <c r="A35919">
        <v>3983996</v>
      </c>
      <c r="B35919" t="s">
        <v>8</v>
      </c>
      <c r="C35919">
        <v>53</v>
      </c>
      <c r="D35919" t="b">
        <v>1</v>
      </c>
      <c r="E35919" t="b">
        <v>0</v>
      </c>
      <c r="F35919" t="str">
        <f>IF(C35919&lt;&gt;0,"at least 1 gameround","0 gamerounds")</f>
        <v>at least 1 gameround</v>
      </c>
    </row>
    <row r="35920" spans="1:6" x14ac:dyDescent="0.2">
      <c r="A35920">
        <v>3984086</v>
      </c>
      <c r="B35920" t="s">
        <v>7</v>
      </c>
      <c r="C35920">
        <v>15</v>
      </c>
      <c r="D35920" t="b">
        <v>0</v>
      </c>
      <c r="E35920" t="b">
        <v>0</v>
      </c>
      <c r="F35920" t="str">
        <f>IF(C35920&lt;&gt;0,"at least 1 gameround","0 gamerounds")</f>
        <v>at least 1 gameround</v>
      </c>
    </row>
    <row r="35921" spans="1:6" x14ac:dyDescent="0.2">
      <c r="A35921">
        <v>3984383</v>
      </c>
      <c r="B35921" t="s">
        <v>8</v>
      </c>
      <c r="C35921">
        <v>33</v>
      </c>
      <c r="D35921" t="b">
        <v>1</v>
      </c>
      <c r="E35921" t="b">
        <v>0</v>
      </c>
      <c r="F35921" t="str">
        <f>IF(C35921&lt;&gt;0,"at least 1 gameround","0 gamerounds")</f>
        <v>at least 1 gameround</v>
      </c>
    </row>
    <row r="35922" spans="1:6" x14ac:dyDescent="0.2">
      <c r="A35922">
        <v>3984553</v>
      </c>
      <c r="B35922" t="s">
        <v>8</v>
      </c>
      <c r="C35922">
        <v>56</v>
      </c>
      <c r="D35922" t="b">
        <v>1</v>
      </c>
      <c r="E35922" t="b">
        <v>1</v>
      </c>
      <c r="F35922" t="str">
        <f>IF(C35922&lt;&gt;0,"at least 1 gameround","0 gamerounds")</f>
        <v>at least 1 gameround</v>
      </c>
    </row>
    <row r="35923" spans="1:6" x14ac:dyDescent="0.2">
      <c r="A35923">
        <v>3984599</v>
      </c>
      <c r="B35923" t="s">
        <v>8</v>
      </c>
      <c r="C35923">
        <v>11</v>
      </c>
      <c r="D35923" t="b">
        <v>0</v>
      </c>
      <c r="E35923" t="b">
        <v>0</v>
      </c>
      <c r="F35923" t="str">
        <f>IF(C35923&lt;&gt;0,"at least 1 gameround","0 gamerounds")</f>
        <v>at least 1 gameround</v>
      </c>
    </row>
    <row r="35924" spans="1:6" x14ac:dyDescent="0.2">
      <c r="A35924">
        <v>3984624</v>
      </c>
      <c r="B35924" t="s">
        <v>7</v>
      </c>
      <c r="C35924">
        <v>73</v>
      </c>
      <c r="D35924" t="b">
        <v>1</v>
      </c>
      <c r="E35924" t="b">
        <v>0</v>
      </c>
      <c r="F35924" t="str">
        <f>IF(C35924&lt;&gt;0,"at least 1 gameround","0 gamerounds")</f>
        <v>at least 1 gameround</v>
      </c>
    </row>
    <row r="35925" spans="1:6" x14ac:dyDescent="0.2">
      <c r="A35925">
        <v>3984647</v>
      </c>
      <c r="B35925" t="s">
        <v>8</v>
      </c>
      <c r="C35925">
        <v>39</v>
      </c>
      <c r="D35925" t="b">
        <v>0</v>
      </c>
      <c r="E35925" t="b">
        <v>0</v>
      </c>
      <c r="F35925" t="str">
        <f>IF(C35925&lt;&gt;0,"at least 1 gameround","0 gamerounds")</f>
        <v>at least 1 gameround</v>
      </c>
    </row>
    <row r="35926" spans="1:6" x14ac:dyDescent="0.2">
      <c r="A35926">
        <v>3984811</v>
      </c>
      <c r="B35926" t="s">
        <v>7</v>
      </c>
      <c r="C35926">
        <v>0</v>
      </c>
      <c r="D35926" t="b">
        <v>0</v>
      </c>
      <c r="E35926" t="b">
        <v>0</v>
      </c>
      <c r="F35926" t="str">
        <f>IF(C35926&lt;&gt;0,"at least 1 gameround","0 gamerounds")</f>
        <v>0 gamerounds</v>
      </c>
    </row>
    <row r="35927" spans="1:6" x14ac:dyDescent="0.2">
      <c r="A35927">
        <v>3984932</v>
      </c>
      <c r="B35927" t="s">
        <v>8</v>
      </c>
      <c r="C35927">
        <v>1</v>
      </c>
      <c r="D35927" t="b">
        <v>0</v>
      </c>
      <c r="E35927" t="b">
        <v>0</v>
      </c>
      <c r="F35927" t="str">
        <f>IF(C35927&lt;&gt;0,"at least 1 gameround","0 gamerounds")</f>
        <v>at least 1 gameround</v>
      </c>
    </row>
    <row r="35928" spans="1:6" x14ac:dyDescent="0.2">
      <c r="A35928">
        <v>3985051</v>
      </c>
      <c r="B35928" t="s">
        <v>7</v>
      </c>
      <c r="C35928">
        <v>354</v>
      </c>
      <c r="D35928" t="b">
        <v>1</v>
      </c>
      <c r="E35928" t="b">
        <v>1</v>
      </c>
      <c r="F35928" t="str">
        <f>IF(C35928&lt;&gt;0,"at least 1 gameround","0 gamerounds")</f>
        <v>at least 1 gameround</v>
      </c>
    </row>
    <row r="35929" spans="1:6" x14ac:dyDescent="0.2">
      <c r="A35929">
        <v>3985132</v>
      </c>
      <c r="B35929" t="s">
        <v>8</v>
      </c>
      <c r="C35929">
        <v>16</v>
      </c>
      <c r="D35929" t="b">
        <v>0</v>
      </c>
      <c r="E35929" t="b">
        <v>0</v>
      </c>
      <c r="F35929" t="str">
        <f>IF(C35929&lt;&gt;0,"at least 1 gameround","0 gamerounds")</f>
        <v>at least 1 gameround</v>
      </c>
    </row>
    <row r="35930" spans="1:6" x14ac:dyDescent="0.2">
      <c r="A35930">
        <v>3985175</v>
      </c>
      <c r="B35930" t="s">
        <v>8</v>
      </c>
      <c r="C35930">
        <v>0</v>
      </c>
      <c r="D35930" t="b">
        <v>0</v>
      </c>
      <c r="E35930" t="b">
        <v>0</v>
      </c>
      <c r="F35930" t="str">
        <f>IF(C35930&lt;&gt;0,"at least 1 gameround","0 gamerounds")</f>
        <v>0 gamerounds</v>
      </c>
    </row>
    <row r="35931" spans="1:6" x14ac:dyDescent="0.2">
      <c r="A35931">
        <v>3985328</v>
      </c>
      <c r="B35931" t="s">
        <v>7</v>
      </c>
      <c r="C35931">
        <v>19</v>
      </c>
      <c r="D35931" t="b">
        <v>0</v>
      </c>
      <c r="E35931" t="b">
        <v>0</v>
      </c>
      <c r="F35931" t="str">
        <f>IF(C35931&lt;&gt;0,"at least 1 gameround","0 gamerounds")</f>
        <v>at least 1 gameround</v>
      </c>
    </row>
    <row r="35932" spans="1:6" x14ac:dyDescent="0.2">
      <c r="A35932">
        <v>3985387</v>
      </c>
      <c r="B35932" t="s">
        <v>7</v>
      </c>
      <c r="C35932">
        <v>130</v>
      </c>
      <c r="D35932" t="b">
        <v>1</v>
      </c>
      <c r="E35932" t="b">
        <v>0</v>
      </c>
      <c r="F35932" t="str">
        <f>IF(C35932&lt;&gt;0,"at least 1 gameround","0 gamerounds")</f>
        <v>at least 1 gameround</v>
      </c>
    </row>
    <row r="35933" spans="1:6" x14ac:dyDescent="0.2">
      <c r="A35933">
        <v>3985448</v>
      </c>
      <c r="B35933" t="s">
        <v>7</v>
      </c>
      <c r="C35933">
        <v>72</v>
      </c>
      <c r="D35933" t="b">
        <v>1</v>
      </c>
      <c r="E35933" t="b">
        <v>0</v>
      </c>
      <c r="F35933" t="str">
        <f>IF(C35933&lt;&gt;0,"at least 1 gameround","0 gamerounds")</f>
        <v>at least 1 gameround</v>
      </c>
    </row>
    <row r="35934" spans="1:6" x14ac:dyDescent="0.2">
      <c r="A35934">
        <v>3985465</v>
      </c>
      <c r="B35934" t="s">
        <v>7</v>
      </c>
      <c r="C35934">
        <v>16</v>
      </c>
      <c r="D35934" t="b">
        <v>0</v>
      </c>
      <c r="E35934" t="b">
        <v>0</v>
      </c>
      <c r="F35934" t="str">
        <f>IF(C35934&lt;&gt;0,"at least 1 gameround","0 gamerounds")</f>
        <v>at least 1 gameround</v>
      </c>
    </row>
    <row r="35935" spans="1:6" x14ac:dyDescent="0.2">
      <c r="A35935">
        <v>3985586</v>
      </c>
      <c r="B35935" t="s">
        <v>7</v>
      </c>
      <c r="C35935">
        <v>0</v>
      </c>
      <c r="D35935" t="b">
        <v>0</v>
      </c>
      <c r="E35935" t="b">
        <v>0</v>
      </c>
      <c r="F35935" t="str">
        <f>IF(C35935&lt;&gt;0,"at least 1 gameround","0 gamerounds")</f>
        <v>0 gamerounds</v>
      </c>
    </row>
    <row r="35936" spans="1:6" x14ac:dyDescent="0.2">
      <c r="A35936">
        <v>3985711</v>
      </c>
      <c r="B35936" t="s">
        <v>7</v>
      </c>
      <c r="C35936">
        <v>78</v>
      </c>
      <c r="D35936" t="b">
        <v>0</v>
      </c>
      <c r="E35936" t="b">
        <v>0</v>
      </c>
      <c r="F35936" t="str">
        <f>IF(C35936&lt;&gt;0,"at least 1 gameround","0 gamerounds")</f>
        <v>at least 1 gameround</v>
      </c>
    </row>
    <row r="35937" spans="1:6" x14ac:dyDescent="0.2">
      <c r="A35937">
        <v>3985760</v>
      </c>
      <c r="B35937" t="s">
        <v>7</v>
      </c>
      <c r="C35937">
        <v>0</v>
      </c>
      <c r="D35937" t="b">
        <v>0</v>
      </c>
      <c r="E35937" t="b">
        <v>0</v>
      </c>
      <c r="F35937" t="str">
        <f>IF(C35937&lt;&gt;0,"at least 1 gameround","0 gamerounds")</f>
        <v>0 gamerounds</v>
      </c>
    </row>
    <row r="35938" spans="1:6" x14ac:dyDescent="0.2">
      <c r="A35938">
        <v>3985872</v>
      </c>
      <c r="B35938" t="s">
        <v>7</v>
      </c>
      <c r="C35938">
        <v>54</v>
      </c>
      <c r="D35938" t="b">
        <v>1</v>
      </c>
      <c r="E35938" t="b">
        <v>1</v>
      </c>
      <c r="F35938" t="str">
        <f>IF(C35938&lt;&gt;0,"at least 1 gameround","0 gamerounds")</f>
        <v>at least 1 gameround</v>
      </c>
    </row>
    <row r="35939" spans="1:6" x14ac:dyDescent="0.2">
      <c r="A35939">
        <v>3986214</v>
      </c>
      <c r="B35939" t="s">
        <v>7</v>
      </c>
      <c r="C35939">
        <v>7</v>
      </c>
      <c r="D35939" t="b">
        <v>0</v>
      </c>
      <c r="E35939" t="b">
        <v>0</v>
      </c>
      <c r="F35939" t="str">
        <f>IF(C35939&lt;&gt;0,"at least 1 gameround","0 gamerounds")</f>
        <v>at least 1 gameround</v>
      </c>
    </row>
    <row r="35940" spans="1:6" x14ac:dyDescent="0.2">
      <c r="A35940">
        <v>3986358</v>
      </c>
      <c r="B35940" t="s">
        <v>7</v>
      </c>
      <c r="C35940">
        <v>43</v>
      </c>
      <c r="D35940" t="b">
        <v>0</v>
      </c>
      <c r="E35940" t="b">
        <v>1</v>
      </c>
      <c r="F35940" t="str">
        <f>IF(C35940&lt;&gt;0,"at least 1 gameround","0 gamerounds")</f>
        <v>at least 1 gameround</v>
      </c>
    </row>
    <row r="35941" spans="1:6" x14ac:dyDescent="0.2">
      <c r="A35941">
        <v>3986429</v>
      </c>
      <c r="B35941" t="s">
        <v>7</v>
      </c>
      <c r="C35941">
        <v>16</v>
      </c>
      <c r="D35941" t="b">
        <v>0</v>
      </c>
      <c r="E35941" t="b">
        <v>0</v>
      </c>
      <c r="F35941" t="str">
        <f>IF(C35941&lt;&gt;0,"at least 1 gameround","0 gamerounds")</f>
        <v>at least 1 gameround</v>
      </c>
    </row>
    <row r="35942" spans="1:6" x14ac:dyDescent="0.2">
      <c r="A35942">
        <v>3986685</v>
      </c>
      <c r="B35942" t="s">
        <v>7</v>
      </c>
      <c r="C35942">
        <v>318</v>
      </c>
      <c r="D35942" t="b">
        <v>1</v>
      </c>
      <c r="E35942" t="b">
        <v>1</v>
      </c>
      <c r="F35942" t="str">
        <f>IF(C35942&lt;&gt;0,"at least 1 gameround","0 gamerounds")</f>
        <v>at least 1 gameround</v>
      </c>
    </row>
    <row r="35943" spans="1:6" x14ac:dyDescent="0.2">
      <c r="A35943">
        <v>3986753</v>
      </c>
      <c r="B35943" t="s">
        <v>7</v>
      </c>
      <c r="C35943">
        <v>3</v>
      </c>
      <c r="D35943" t="b">
        <v>0</v>
      </c>
      <c r="E35943" t="b">
        <v>0</v>
      </c>
      <c r="F35943" t="str">
        <f>IF(C35943&lt;&gt;0,"at least 1 gameround","0 gamerounds")</f>
        <v>at least 1 gameround</v>
      </c>
    </row>
    <row r="35944" spans="1:6" x14ac:dyDescent="0.2">
      <c r="A35944">
        <v>3986809</v>
      </c>
      <c r="B35944" t="s">
        <v>7</v>
      </c>
      <c r="C35944">
        <v>11</v>
      </c>
      <c r="D35944" t="b">
        <v>0</v>
      </c>
      <c r="E35944" t="b">
        <v>0</v>
      </c>
      <c r="F35944" t="str">
        <f>IF(C35944&lt;&gt;0,"at least 1 gameround","0 gamerounds")</f>
        <v>at least 1 gameround</v>
      </c>
    </row>
    <row r="35945" spans="1:6" x14ac:dyDescent="0.2">
      <c r="A35945">
        <v>3986867</v>
      </c>
      <c r="B35945" t="s">
        <v>8</v>
      </c>
      <c r="C35945">
        <v>77</v>
      </c>
      <c r="D35945" t="b">
        <v>1</v>
      </c>
      <c r="E35945" t="b">
        <v>0</v>
      </c>
      <c r="F35945" t="str">
        <f>IF(C35945&lt;&gt;0,"at least 1 gameround","0 gamerounds")</f>
        <v>at least 1 gameround</v>
      </c>
    </row>
    <row r="35946" spans="1:6" x14ac:dyDescent="0.2">
      <c r="A35946">
        <v>3987013</v>
      </c>
      <c r="B35946" t="s">
        <v>8</v>
      </c>
      <c r="C35946">
        <v>8</v>
      </c>
      <c r="D35946" t="b">
        <v>0</v>
      </c>
      <c r="E35946" t="b">
        <v>0</v>
      </c>
      <c r="F35946" t="str">
        <f>IF(C35946&lt;&gt;0,"at least 1 gameround","0 gamerounds")</f>
        <v>at least 1 gameround</v>
      </c>
    </row>
    <row r="35947" spans="1:6" x14ac:dyDescent="0.2">
      <c r="A35947">
        <v>3987088</v>
      </c>
      <c r="B35947" t="s">
        <v>8</v>
      </c>
      <c r="C35947">
        <v>21</v>
      </c>
      <c r="D35947" t="b">
        <v>0</v>
      </c>
      <c r="E35947" t="b">
        <v>0</v>
      </c>
      <c r="F35947" t="str">
        <f>IF(C35947&lt;&gt;0,"at least 1 gameround","0 gamerounds")</f>
        <v>at least 1 gameround</v>
      </c>
    </row>
    <row r="35948" spans="1:6" x14ac:dyDescent="0.2">
      <c r="A35948">
        <v>3987237</v>
      </c>
      <c r="B35948" t="s">
        <v>7</v>
      </c>
      <c r="C35948">
        <v>98</v>
      </c>
      <c r="D35948" t="b">
        <v>1</v>
      </c>
      <c r="E35948" t="b">
        <v>0</v>
      </c>
      <c r="F35948" t="str">
        <f>IF(C35948&lt;&gt;0,"at least 1 gameround","0 gamerounds")</f>
        <v>at least 1 gameround</v>
      </c>
    </row>
    <row r="35949" spans="1:6" x14ac:dyDescent="0.2">
      <c r="A35949">
        <v>3987288</v>
      </c>
      <c r="B35949" t="s">
        <v>7</v>
      </c>
      <c r="C35949">
        <v>0</v>
      </c>
      <c r="D35949" t="b">
        <v>0</v>
      </c>
      <c r="E35949" t="b">
        <v>0</v>
      </c>
      <c r="F35949" t="str">
        <f>IF(C35949&lt;&gt;0,"at least 1 gameround","0 gamerounds")</f>
        <v>0 gamerounds</v>
      </c>
    </row>
    <row r="35950" spans="1:6" x14ac:dyDescent="0.2">
      <c r="A35950">
        <v>3987931</v>
      </c>
      <c r="B35950" t="s">
        <v>7</v>
      </c>
      <c r="C35950">
        <v>9</v>
      </c>
      <c r="D35950" t="b">
        <v>0</v>
      </c>
      <c r="E35950" t="b">
        <v>0</v>
      </c>
      <c r="F35950" t="str">
        <f>IF(C35950&lt;&gt;0,"at least 1 gameround","0 gamerounds")</f>
        <v>at least 1 gameround</v>
      </c>
    </row>
    <row r="35951" spans="1:6" x14ac:dyDescent="0.2">
      <c r="A35951">
        <v>3987942</v>
      </c>
      <c r="B35951" t="s">
        <v>7</v>
      </c>
      <c r="C35951">
        <v>176</v>
      </c>
      <c r="D35951" t="b">
        <v>1</v>
      </c>
      <c r="E35951" t="b">
        <v>1</v>
      </c>
      <c r="F35951" t="str">
        <f>IF(C35951&lt;&gt;0,"at least 1 gameround","0 gamerounds")</f>
        <v>at least 1 gameround</v>
      </c>
    </row>
    <row r="35952" spans="1:6" x14ac:dyDescent="0.2">
      <c r="A35952">
        <v>3988020</v>
      </c>
      <c r="B35952" t="s">
        <v>7</v>
      </c>
      <c r="C35952">
        <v>257</v>
      </c>
      <c r="D35952" t="b">
        <v>1</v>
      </c>
      <c r="E35952" t="b">
        <v>0</v>
      </c>
      <c r="F35952" t="str">
        <f>IF(C35952&lt;&gt;0,"at least 1 gameround","0 gamerounds")</f>
        <v>at least 1 gameround</v>
      </c>
    </row>
    <row r="35953" spans="1:6" x14ac:dyDescent="0.2">
      <c r="A35953">
        <v>3988132</v>
      </c>
      <c r="B35953" t="s">
        <v>8</v>
      </c>
      <c r="C35953">
        <v>3</v>
      </c>
      <c r="D35953" t="b">
        <v>0</v>
      </c>
      <c r="E35953" t="b">
        <v>0</v>
      </c>
      <c r="F35953" t="str">
        <f>IF(C35953&lt;&gt;0,"at least 1 gameround","0 gamerounds")</f>
        <v>at least 1 gameround</v>
      </c>
    </row>
    <row r="35954" spans="1:6" x14ac:dyDescent="0.2">
      <c r="A35954">
        <v>3988292</v>
      </c>
      <c r="B35954" t="s">
        <v>7</v>
      </c>
      <c r="C35954">
        <v>13</v>
      </c>
      <c r="D35954" t="b">
        <v>1</v>
      </c>
      <c r="E35954" t="b">
        <v>0</v>
      </c>
      <c r="F35954" t="str">
        <f>IF(C35954&lt;&gt;0,"at least 1 gameround","0 gamerounds")</f>
        <v>at least 1 gameround</v>
      </c>
    </row>
    <row r="35955" spans="1:6" x14ac:dyDescent="0.2">
      <c r="A35955">
        <v>3988384</v>
      </c>
      <c r="B35955" t="s">
        <v>7</v>
      </c>
      <c r="C35955">
        <v>33</v>
      </c>
      <c r="D35955" t="b">
        <v>0</v>
      </c>
      <c r="E35955" t="b">
        <v>0</v>
      </c>
      <c r="F35955" t="str">
        <f>IF(C35955&lt;&gt;0,"at least 1 gameround","0 gamerounds")</f>
        <v>at least 1 gameround</v>
      </c>
    </row>
    <row r="35956" spans="1:6" x14ac:dyDescent="0.2">
      <c r="A35956">
        <v>3988413</v>
      </c>
      <c r="B35956" t="s">
        <v>8</v>
      </c>
      <c r="C35956">
        <v>46</v>
      </c>
      <c r="D35956" t="b">
        <v>1</v>
      </c>
      <c r="E35956" t="b">
        <v>0</v>
      </c>
      <c r="F35956" t="str">
        <f>IF(C35956&lt;&gt;0,"at least 1 gameround","0 gamerounds")</f>
        <v>at least 1 gameround</v>
      </c>
    </row>
    <row r="35957" spans="1:6" x14ac:dyDescent="0.2">
      <c r="A35957">
        <v>3988418</v>
      </c>
      <c r="B35957" t="s">
        <v>7</v>
      </c>
      <c r="C35957">
        <v>2</v>
      </c>
      <c r="D35957" t="b">
        <v>0</v>
      </c>
      <c r="E35957" t="b">
        <v>0</v>
      </c>
      <c r="F35957" t="str">
        <f>IF(C35957&lt;&gt;0,"at least 1 gameround","0 gamerounds")</f>
        <v>at least 1 gameround</v>
      </c>
    </row>
    <row r="35958" spans="1:6" x14ac:dyDescent="0.2">
      <c r="A35958">
        <v>3988475</v>
      </c>
      <c r="B35958" t="s">
        <v>7</v>
      </c>
      <c r="C35958">
        <v>5</v>
      </c>
      <c r="D35958" t="b">
        <v>0</v>
      </c>
      <c r="E35958" t="b">
        <v>0</v>
      </c>
      <c r="F35958" t="str">
        <f>IF(C35958&lt;&gt;0,"at least 1 gameround","0 gamerounds")</f>
        <v>at least 1 gameround</v>
      </c>
    </row>
    <row r="35959" spans="1:6" x14ac:dyDescent="0.2">
      <c r="A35959">
        <v>3988502</v>
      </c>
      <c r="B35959" t="s">
        <v>8</v>
      </c>
      <c r="C35959">
        <v>0</v>
      </c>
      <c r="D35959" t="b">
        <v>0</v>
      </c>
      <c r="E35959" t="b">
        <v>0</v>
      </c>
      <c r="F35959" t="str">
        <f>IF(C35959&lt;&gt;0,"at least 1 gameround","0 gamerounds")</f>
        <v>0 gamerounds</v>
      </c>
    </row>
    <row r="35960" spans="1:6" x14ac:dyDescent="0.2">
      <c r="A35960">
        <v>3988857</v>
      </c>
      <c r="B35960" t="s">
        <v>7</v>
      </c>
      <c r="C35960">
        <v>102</v>
      </c>
      <c r="D35960" t="b">
        <v>1</v>
      </c>
      <c r="E35960" t="b">
        <v>0</v>
      </c>
      <c r="F35960" t="str">
        <f>IF(C35960&lt;&gt;0,"at least 1 gameround","0 gamerounds")</f>
        <v>at least 1 gameround</v>
      </c>
    </row>
    <row r="35961" spans="1:6" x14ac:dyDescent="0.2">
      <c r="A35961">
        <v>3989159</v>
      </c>
      <c r="B35961" t="s">
        <v>8</v>
      </c>
      <c r="C35961">
        <v>6</v>
      </c>
      <c r="D35961" t="b">
        <v>0</v>
      </c>
      <c r="E35961" t="b">
        <v>0</v>
      </c>
      <c r="F35961" t="str">
        <f>IF(C35961&lt;&gt;0,"at least 1 gameround","0 gamerounds")</f>
        <v>at least 1 gameround</v>
      </c>
    </row>
    <row r="35962" spans="1:6" x14ac:dyDescent="0.2">
      <c r="A35962">
        <v>3989346</v>
      </c>
      <c r="B35962" t="s">
        <v>8</v>
      </c>
      <c r="C35962">
        <v>325</v>
      </c>
      <c r="D35962" t="b">
        <v>1</v>
      </c>
      <c r="E35962" t="b">
        <v>1</v>
      </c>
      <c r="F35962" t="str">
        <f>IF(C35962&lt;&gt;0,"at least 1 gameround","0 gamerounds")</f>
        <v>at least 1 gameround</v>
      </c>
    </row>
    <row r="35963" spans="1:6" x14ac:dyDescent="0.2">
      <c r="A35963">
        <v>3989385</v>
      </c>
      <c r="B35963" t="s">
        <v>8</v>
      </c>
      <c r="C35963">
        <v>3</v>
      </c>
      <c r="D35963" t="b">
        <v>0</v>
      </c>
      <c r="E35963" t="b">
        <v>0</v>
      </c>
      <c r="F35963" t="str">
        <f>IF(C35963&lt;&gt;0,"at least 1 gameround","0 gamerounds")</f>
        <v>at least 1 gameround</v>
      </c>
    </row>
    <row r="35964" spans="1:6" x14ac:dyDescent="0.2">
      <c r="A35964">
        <v>3989401</v>
      </c>
      <c r="B35964" t="s">
        <v>7</v>
      </c>
      <c r="C35964">
        <v>28</v>
      </c>
      <c r="D35964" t="b">
        <v>0</v>
      </c>
      <c r="E35964" t="b">
        <v>0</v>
      </c>
      <c r="F35964" t="str">
        <f>IF(C35964&lt;&gt;0,"at least 1 gameround","0 gamerounds")</f>
        <v>at least 1 gameround</v>
      </c>
    </row>
    <row r="35965" spans="1:6" x14ac:dyDescent="0.2">
      <c r="A35965">
        <v>3989429</v>
      </c>
      <c r="B35965" t="s">
        <v>8</v>
      </c>
      <c r="C35965">
        <v>42</v>
      </c>
      <c r="D35965" t="b">
        <v>1</v>
      </c>
      <c r="E35965" t="b">
        <v>0</v>
      </c>
      <c r="F35965" t="str">
        <f>IF(C35965&lt;&gt;0,"at least 1 gameround","0 gamerounds")</f>
        <v>at least 1 gameround</v>
      </c>
    </row>
    <row r="35966" spans="1:6" x14ac:dyDescent="0.2">
      <c r="A35966">
        <v>3989732</v>
      </c>
      <c r="B35966" t="s">
        <v>7</v>
      </c>
      <c r="C35966">
        <v>107</v>
      </c>
      <c r="D35966" t="b">
        <v>1</v>
      </c>
      <c r="E35966" t="b">
        <v>1</v>
      </c>
      <c r="F35966" t="str">
        <f>IF(C35966&lt;&gt;0,"at least 1 gameround","0 gamerounds")</f>
        <v>at least 1 gameround</v>
      </c>
    </row>
    <row r="35967" spans="1:6" x14ac:dyDescent="0.2">
      <c r="A35967">
        <v>3989856</v>
      </c>
      <c r="B35967" t="s">
        <v>8</v>
      </c>
      <c r="C35967">
        <v>100</v>
      </c>
      <c r="D35967" t="b">
        <v>0</v>
      </c>
      <c r="E35967" t="b">
        <v>0</v>
      </c>
      <c r="F35967" t="str">
        <f>IF(C35967&lt;&gt;0,"at least 1 gameround","0 gamerounds")</f>
        <v>at least 1 gameround</v>
      </c>
    </row>
    <row r="35968" spans="1:6" x14ac:dyDescent="0.2">
      <c r="A35968">
        <v>3989972</v>
      </c>
      <c r="B35968" t="s">
        <v>7</v>
      </c>
      <c r="C35968">
        <v>110</v>
      </c>
      <c r="D35968" t="b">
        <v>1</v>
      </c>
      <c r="E35968" t="b">
        <v>1</v>
      </c>
      <c r="F35968" t="str">
        <f>IF(C35968&lt;&gt;0,"at least 1 gameround","0 gamerounds")</f>
        <v>at least 1 gameround</v>
      </c>
    </row>
    <row r="35969" spans="1:6" x14ac:dyDescent="0.2">
      <c r="A35969">
        <v>3990199</v>
      </c>
      <c r="B35969" t="s">
        <v>8</v>
      </c>
      <c r="C35969">
        <v>9</v>
      </c>
      <c r="D35969" t="b">
        <v>0</v>
      </c>
      <c r="E35969" t="b">
        <v>0</v>
      </c>
      <c r="F35969" t="str">
        <f>IF(C35969&lt;&gt;0,"at least 1 gameround","0 gamerounds")</f>
        <v>at least 1 gameround</v>
      </c>
    </row>
    <row r="35970" spans="1:6" x14ac:dyDescent="0.2">
      <c r="A35970">
        <v>3990222</v>
      </c>
      <c r="B35970" t="s">
        <v>8</v>
      </c>
      <c r="C35970">
        <v>4</v>
      </c>
      <c r="D35970" t="b">
        <v>0</v>
      </c>
      <c r="E35970" t="b">
        <v>0</v>
      </c>
      <c r="F35970" t="str">
        <f>IF(C35970&lt;&gt;0,"at least 1 gameround","0 gamerounds")</f>
        <v>at least 1 gameround</v>
      </c>
    </row>
    <row r="35971" spans="1:6" x14ac:dyDescent="0.2">
      <c r="A35971">
        <v>3990290</v>
      </c>
      <c r="B35971" t="s">
        <v>8</v>
      </c>
      <c r="C35971">
        <v>52</v>
      </c>
      <c r="D35971" t="b">
        <v>1</v>
      </c>
      <c r="E35971" t="b">
        <v>0</v>
      </c>
      <c r="F35971" t="str">
        <f>IF(C35971&lt;&gt;0,"at least 1 gameround","0 gamerounds")</f>
        <v>at least 1 gameround</v>
      </c>
    </row>
    <row r="35972" spans="1:6" x14ac:dyDescent="0.2">
      <c r="A35972">
        <v>3990423</v>
      </c>
      <c r="B35972" t="s">
        <v>8</v>
      </c>
      <c r="C35972">
        <v>25</v>
      </c>
      <c r="D35972" t="b">
        <v>1</v>
      </c>
      <c r="E35972" t="b">
        <v>0</v>
      </c>
      <c r="F35972" t="str">
        <f>IF(C35972&lt;&gt;0,"at least 1 gameround","0 gamerounds")</f>
        <v>at least 1 gameround</v>
      </c>
    </row>
    <row r="35973" spans="1:6" x14ac:dyDescent="0.2">
      <c r="A35973">
        <v>3990449</v>
      </c>
      <c r="B35973" t="s">
        <v>8</v>
      </c>
      <c r="C35973">
        <v>1</v>
      </c>
      <c r="D35973" t="b">
        <v>0</v>
      </c>
      <c r="E35973" t="b">
        <v>0</v>
      </c>
      <c r="F35973" t="str">
        <f>IF(C35973&lt;&gt;0,"at least 1 gameround","0 gamerounds")</f>
        <v>at least 1 gameround</v>
      </c>
    </row>
    <row r="35974" spans="1:6" x14ac:dyDescent="0.2">
      <c r="A35974">
        <v>3990652</v>
      </c>
      <c r="B35974" t="s">
        <v>7</v>
      </c>
      <c r="C35974">
        <v>11</v>
      </c>
      <c r="D35974" t="b">
        <v>0</v>
      </c>
      <c r="E35974" t="b">
        <v>0</v>
      </c>
      <c r="F35974" t="str">
        <f>IF(C35974&lt;&gt;0,"at least 1 gameround","0 gamerounds")</f>
        <v>at least 1 gameround</v>
      </c>
    </row>
    <row r="35975" spans="1:6" x14ac:dyDescent="0.2">
      <c r="A35975">
        <v>3990680</v>
      </c>
      <c r="B35975" t="s">
        <v>8</v>
      </c>
      <c r="C35975">
        <v>7</v>
      </c>
      <c r="D35975" t="b">
        <v>0</v>
      </c>
      <c r="E35975" t="b">
        <v>0</v>
      </c>
      <c r="F35975" t="str">
        <f>IF(C35975&lt;&gt;0,"at least 1 gameround","0 gamerounds")</f>
        <v>at least 1 gameround</v>
      </c>
    </row>
    <row r="35976" spans="1:6" x14ac:dyDescent="0.2">
      <c r="A35976">
        <v>3990856</v>
      </c>
      <c r="B35976" t="s">
        <v>8</v>
      </c>
      <c r="C35976">
        <v>15</v>
      </c>
      <c r="D35976" t="b">
        <v>0</v>
      </c>
      <c r="E35976" t="b">
        <v>0</v>
      </c>
      <c r="F35976" t="str">
        <f>IF(C35976&lt;&gt;0,"at least 1 gameround","0 gamerounds")</f>
        <v>at least 1 gameround</v>
      </c>
    </row>
    <row r="35977" spans="1:6" x14ac:dyDescent="0.2">
      <c r="A35977">
        <v>3991014</v>
      </c>
      <c r="B35977" t="s">
        <v>8</v>
      </c>
      <c r="C35977">
        <v>19</v>
      </c>
      <c r="D35977" t="b">
        <v>0</v>
      </c>
      <c r="E35977" t="b">
        <v>0</v>
      </c>
      <c r="F35977" t="str">
        <f>IF(C35977&lt;&gt;0,"at least 1 gameround","0 gamerounds")</f>
        <v>at least 1 gameround</v>
      </c>
    </row>
    <row r="35978" spans="1:6" x14ac:dyDescent="0.2">
      <c r="A35978">
        <v>3991015</v>
      </c>
      <c r="B35978" t="s">
        <v>7</v>
      </c>
      <c r="C35978">
        <v>42</v>
      </c>
      <c r="D35978" t="b">
        <v>1</v>
      </c>
      <c r="E35978" t="b">
        <v>0</v>
      </c>
      <c r="F35978" t="str">
        <f>IF(C35978&lt;&gt;0,"at least 1 gameround","0 gamerounds")</f>
        <v>at least 1 gameround</v>
      </c>
    </row>
    <row r="35979" spans="1:6" x14ac:dyDescent="0.2">
      <c r="A35979">
        <v>3991070</v>
      </c>
      <c r="B35979" t="s">
        <v>8</v>
      </c>
      <c r="C35979">
        <v>168</v>
      </c>
      <c r="D35979" t="b">
        <v>1</v>
      </c>
      <c r="E35979" t="b">
        <v>1</v>
      </c>
      <c r="F35979" t="str">
        <f>IF(C35979&lt;&gt;0,"at least 1 gameround","0 gamerounds")</f>
        <v>at least 1 gameround</v>
      </c>
    </row>
    <row r="35980" spans="1:6" x14ac:dyDescent="0.2">
      <c r="A35980">
        <v>3991271</v>
      </c>
      <c r="B35980" t="s">
        <v>8</v>
      </c>
      <c r="C35980">
        <v>1</v>
      </c>
      <c r="D35980" t="b">
        <v>0</v>
      </c>
      <c r="E35980" t="b">
        <v>0</v>
      </c>
      <c r="F35980" t="str">
        <f>IF(C35980&lt;&gt;0,"at least 1 gameround","0 gamerounds")</f>
        <v>at least 1 gameround</v>
      </c>
    </row>
    <row r="35981" spans="1:6" x14ac:dyDescent="0.2">
      <c r="A35981">
        <v>3991306</v>
      </c>
      <c r="B35981" t="s">
        <v>7</v>
      </c>
      <c r="C35981">
        <v>34</v>
      </c>
      <c r="D35981" t="b">
        <v>1</v>
      </c>
      <c r="E35981" t="b">
        <v>1</v>
      </c>
      <c r="F35981" t="str">
        <f>IF(C35981&lt;&gt;0,"at least 1 gameround","0 gamerounds")</f>
        <v>at least 1 gameround</v>
      </c>
    </row>
    <row r="35982" spans="1:6" x14ac:dyDescent="0.2">
      <c r="A35982">
        <v>3991512</v>
      </c>
      <c r="B35982" t="s">
        <v>7</v>
      </c>
      <c r="C35982">
        <v>25</v>
      </c>
      <c r="D35982" t="b">
        <v>1</v>
      </c>
      <c r="E35982" t="b">
        <v>1</v>
      </c>
      <c r="F35982" t="str">
        <f>IF(C35982&lt;&gt;0,"at least 1 gameround","0 gamerounds")</f>
        <v>at least 1 gameround</v>
      </c>
    </row>
    <row r="35983" spans="1:6" x14ac:dyDescent="0.2">
      <c r="A35983">
        <v>3991657</v>
      </c>
      <c r="B35983" t="s">
        <v>8</v>
      </c>
      <c r="C35983">
        <v>11</v>
      </c>
      <c r="D35983" t="b">
        <v>0</v>
      </c>
      <c r="E35983" t="b">
        <v>0</v>
      </c>
      <c r="F35983" t="str">
        <f>IF(C35983&lt;&gt;0,"at least 1 gameround","0 gamerounds")</f>
        <v>at least 1 gameround</v>
      </c>
    </row>
    <row r="35984" spans="1:6" x14ac:dyDescent="0.2">
      <c r="A35984">
        <v>3991739</v>
      </c>
      <c r="B35984" t="s">
        <v>7</v>
      </c>
      <c r="C35984">
        <v>6</v>
      </c>
      <c r="D35984" t="b">
        <v>0</v>
      </c>
      <c r="E35984" t="b">
        <v>0</v>
      </c>
      <c r="F35984" t="str">
        <f>IF(C35984&lt;&gt;0,"at least 1 gameround","0 gamerounds")</f>
        <v>at least 1 gameround</v>
      </c>
    </row>
    <row r="35985" spans="1:6" x14ac:dyDescent="0.2">
      <c r="A35985">
        <v>3991874</v>
      </c>
      <c r="B35985" t="s">
        <v>8</v>
      </c>
      <c r="C35985">
        <v>57</v>
      </c>
      <c r="D35985" t="b">
        <v>1</v>
      </c>
      <c r="E35985" t="b">
        <v>0</v>
      </c>
      <c r="F35985" t="str">
        <f>IF(C35985&lt;&gt;0,"at least 1 gameround","0 gamerounds")</f>
        <v>at least 1 gameround</v>
      </c>
    </row>
    <row r="35986" spans="1:6" x14ac:dyDescent="0.2">
      <c r="A35986">
        <v>3992188</v>
      </c>
      <c r="B35986" t="s">
        <v>7</v>
      </c>
      <c r="C35986">
        <v>23</v>
      </c>
      <c r="D35986" t="b">
        <v>0</v>
      </c>
      <c r="E35986" t="b">
        <v>0</v>
      </c>
      <c r="F35986" t="str">
        <f>IF(C35986&lt;&gt;0,"at least 1 gameround","0 gamerounds")</f>
        <v>at least 1 gameround</v>
      </c>
    </row>
    <row r="35987" spans="1:6" x14ac:dyDescent="0.2">
      <c r="A35987">
        <v>3992237</v>
      </c>
      <c r="B35987" t="s">
        <v>8</v>
      </c>
      <c r="C35987">
        <v>20</v>
      </c>
      <c r="D35987" t="b">
        <v>1</v>
      </c>
      <c r="E35987" t="b">
        <v>0</v>
      </c>
      <c r="F35987" t="str">
        <f>IF(C35987&lt;&gt;0,"at least 1 gameround","0 gamerounds")</f>
        <v>at least 1 gameround</v>
      </c>
    </row>
    <row r="35988" spans="1:6" x14ac:dyDescent="0.2">
      <c r="A35988">
        <v>3992321</v>
      </c>
      <c r="B35988" t="s">
        <v>7</v>
      </c>
      <c r="C35988">
        <v>14</v>
      </c>
      <c r="D35988" t="b">
        <v>1</v>
      </c>
      <c r="E35988" t="b">
        <v>0</v>
      </c>
      <c r="F35988" t="str">
        <f>IF(C35988&lt;&gt;0,"at least 1 gameround","0 gamerounds")</f>
        <v>at least 1 gameround</v>
      </c>
    </row>
    <row r="35989" spans="1:6" x14ac:dyDescent="0.2">
      <c r="A35989">
        <v>3992335</v>
      </c>
      <c r="B35989" t="s">
        <v>8</v>
      </c>
      <c r="C35989">
        <v>21</v>
      </c>
      <c r="D35989" t="b">
        <v>1</v>
      </c>
      <c r="E35989" t="b">
        <v>0</v>
      </c>
      <c r="F35989" t="str">
        <f>IF(C35989&lt;&gt;0,"at least 1 gameround","0 gamerounds")</f>
        <v>at least 1 gameround</v>
      </c>
    </row>
    <row r="35990" spans="1:6" x14ac:dyDescent="0.2">
      <c r="A35990">
        <v>3992355</v>
      </c>
      <c r="B35990" t="s">
        <v>7</v>
      </c>
      <c r="C35990">
        <v>1</v>
      </c>
      <c r="D35990" t="b">
        <v>0</v>
      </c>
      <c r="E35990" t="b">
        <v>0</v>
      </c>
      <c r="F35990" t="str">
        <f>IF(C35990&lt;&gt;0,"at least 1 gameround","0 gamerounds")</f>
        <v>at least 1 gameround</v>
      </c>
    </row>
    <row r="35991" spans="1:6" x14ac:dyDescent="0.2">
      <c r="A35991">
        <v>3992371</v>
      </c>
      <c r="B35991" t="s">
        <v>8</v>
      </c>
      <c r="C35991">
        <v>2</v>
      </c>
      <c r="D35991" t="b">
        <v>0</v>
      </c>
      <c r="E35991" t="b">
        <v>0</v>
      </c>
      <c r="F35991" t="str">
        <f>IF(C35991&lt;&gt;0,"at least 1 gameround","0 gamerounds")</f>
        <v>at least 1 gameround</v>
      </c>
    </row>
    <row r="35992" spans="1:6" x14ac:dyDescent="0.2">
      <c r="A35992">
        <v>3992490</v>
      </c>
      <c r="B35992" t="s">
        <v>7</v>
      </c>
      <c r="C35992">
        <v>4</v>
      </c>
      <c r="D35992" t="b">
        <v>0</v>
      </c>
      <c r="E35992" t="b">
        <v>0</v>
      </c>
      <c r="F35992" t="str">
        <f>IF(C35992&lt;&gt;0,"at least 1 gameround","0 gamerounds")</f>
        <v>at least 1 gameround</v>
      </c>
    </row>
    <row r="35993" spans="1:6" x14ac:dyDescent="0.2">
      <c r="A35993">
        <v>3992531</v>
      </c>
      <c r="B35993" t="s">
        <v>8</v>
      </c>
      <c r="C35993">
        <v>49</v>
      </c>
      <c r="D35993" t="b">
        <v>1</v>
      </c>
      <c r="E35993" t="b">
        <v>0</v>
      </c>
      <c r="F35993" t="str">
        <f>IF(C35993&lt;&gt;0,"at least 1 gameround","0 gamerounds")</f>
        <v>at least 1 gameround</v>
      </c>
    </row>
    <row r="35994" spans="1:6" x14ac:dyDescent="0.2">
      <c r="A35994">
        <v>3992744</v>
      </c>
      <c r="B35994" t="s">
        <v>7</v>
      </c>
      <c r="C35994">
        <v>45</v>
      </c>
      <c r="D35994" t="b">
        <v>1</v>
      </c>
      <c r="E35994" t="b">
        <v>0</v>
      </c>
      <c r="F35994" t="str">
        <f>IF(C35994&lt;&gt;0,"at least 1 gameround","0 gamerounds")</f>
        <v>at least 1 gameround</v>
      </c>
    </row>
    <row r="35995" spans="1:6" x14ac:dyDescent="0.2">
      <c r="A35995">
        <v>3992751</v>
      </c>
      <c r="B35995" t="s">
        <v>8</v>
      </c>
      <c r="C35995">
        <v>20</v>
      </c>
      <c r="D35995" t="b">
        <v>0</v>
      </c>
      <c r="E35995" t="b">
        <v>0</v>
      </c>
      <c r="F35995" t="str">
        <f>IF(C35995&lt;&gt;0,"at least 1 gameround","0 gamerounds")</f>
        <v>at least 1 gameround</v>
      </c>
    </row>
    <row r="35996" spans="1:6" x14ac:dyDescent="0.2">
      <c r="A35996">
        <v>3992807</v>
      </c>
      <c r="B35996" t="s">
        <v>8</v>
      </c>
      <c r="C35996">
        <v>4</v>
      </c>
      <c r="D35996" t="b">
        <v>0</v>
      </c>
      <c r="E35996" t="b">
        <v>0</v>
      </c>
      <c r="F35996" t="str">
        <f>IF(C35996&lt;&gt;0,"at least 1 gameround","0 gamerounds")</f>
        <v>at least 1 gameround</v>
      </c>
    </row>
    <row r="35997" spans="1:6" x14ac:dyDescent="0.2">
      <c r="A35997">
        <v>3992816</v>
      </c>
      <c r="B35997" t="s">
        <v>7</v>
      </c>
      <c r="C35997">
        <v>20</v>
      </c>
      <c r="D35997" t="b">
        <v>0</v>
      </c>
      <c r="E35997" t="b">
        <v>0</v>
      </c>
      <c r="F35997" t="str">
        <f>IF(C35997&lt;&gt;0,"at least 1 gameround","0 gamerounds")</f>
        <v>at least 1 gameround</v>
      </c>
    </row>
    <row r="35998" spans="1:6" x14ac:dyDescent="0.2">
      <c r="A35998">
        <v>3992857</v>
      </c>
      <c r="B35998" t="s">
        <v>8</v>
      </c>
      <c r="C35998">
        <v>12</v>
      </c>
      <c r="D35998" t="b">
        <v>1</v>
      </c>
      <c r="E35998" t="b">
        <v>0</v>
      </c>
      <c r="F35998" t="str">
        <f>IF(C35998&lt;&gt;0,"at least 1 gameround","0 gamerounds")</f>
        <v>at least 1 gameround</v>
      </c>
    </row>
    <row r="35999" spans="1:6" x14ac:dyDescent="0.2">
      <c r="A35999">
        <v>3992915</v>
      </c>
      <c r="B35999" t="s">
        <v>7</v>
      </c>
      <c r="C35999">
        <v>3</v>
      </c>
      <c r="D35999" t="b">
        <v>1</v>
      </c>
      <c r="E35999" t="b">
        <v>0</v>
      </c>
      <c r="F35999" t="str">
        <f>IF(C35999&lt;&gt;0,"at least 1 gameround","0 gamerounds")</f>
        <v>at least 1 gameround</v>
      </c>
    </row>
    <row r="36000" spans="1:6" x14ac:dyDescent="0.2">
      <c r="A36000">
        <v>3992945</v>
      </c>
      <c r="B36000" t="s">
        <v>8</v>
      </c>
      <c r="C36000">
        <v>46</v>
      </c>
      <c r="D36000" t="b">
        <v>1</v>
      </c>
      <c r="E36000" t="b">
        <v>1</v>
      </c>
      <c r="F36000" t="str">
        <f>IF(C36000&lt;&gt;0,"at least 1 gameround","0 gamerounds")</f>
        <v>at least 1 gameround</v>
      </c>
    </row>
    <row r="36001" spans="1:6" x14ac:dyDescent="0.2">
      <c r="A36001">
        <v>3993013</v>
      </c>
      <c r="B36001" t="s">
        <v>7</v>
      </c>
      <c r="C36001">
        <v>1</v>
      </c>
      <c r="D36001" t="b">
        <v>0</v>
      </c>
      <c r="E36001" t="b">
        <v>0</v>
      </c>
      <c r="F36001" t="str">
        <f>IF(C36001&lt;&gt;0,"at least 1 gameround","0 gamerounds")</f>
        <v>at least 1 gameround</v>
      </c>
    </row>
    <row r="36002" spans="1:6" x14ac:dyDescent="0.2">
      <c r="A36002">
        <v>3993607</v>
      </c>
      <c r="B36002" t="s">
        <v>8</v>
      </c>
      <c r="C36002">
        <v>28</v>
      </c>
      <c r="D36002" t="b">
        <v>1</v>
      </c>
      <c r="E36002" t="b">
        <v>1</v>
      </c>
      <c r="F36002" t="str">
        <f>IF(C36002&lt;&gt;0,"at least 1 gameround","0 gamerounds")</f>
        <v>at least 1 gameround</v>
      </c>
    </row>
    <row r="36003" spans="1:6" x14ac:dyDescent="0.2">
      <c r="A36003">
        <v>3993768</v>
      </c>
      <c r="B36003" t="s">
        <v>7</v>
      </c>
      <c r="C36003">
        <v>21</v>
      </c>
      <c r="D36003" t="b">
        <v>1</v>
      </c>
      <c r="E36003" t="b">
        <v>0</v>
      </c>
      <c r="F36003" t="str">
        <f>IF(C36003&lt;&gt;0,"at least 1 gameround","0 gamerounds")</f>
        <v>at least 1 gameround</v>
      </c>
    </row>
    <row r="36004" spans="1:6" x14ac:dyDescent="0.2">
      <c r="A36004">
        <v>3993775</v>
      </c>
      <c r="B36004" t="s">
        <v>8</v>
      </c>
      <c r="C36004">
        <v>51</v>
      </c>
      <c r="D36004" t="b">
        <v>0</v>
      </c>
      <c r="E36004" t="b">
        <v>0</v>
      </c>
      <c r="F36004" t="str">
        <f>IF(C36004&lt;&gt;0,"at least 1 gameround","0 gamerounds")</f>
        <v>at least 1 gameround</v>
      </c>
    </row>
    <row r="36005" spans="1:6" x14ac:dyDescent="0.2">
      <c r="A36005">
        <v>3993828</v>
      </c>
      <c r="B36005" t="s">
        <v>7</v>
      </c>
      <c r="C36005">
        <v>11</v>
      </c>
      <c r="D36005" t="b">
        <v>1</v>
      </c>
      <c r="E36005" t="b">
        <v>0</v>
      </c>
      <c r="F36005" t="str">
        <f>IF(C36005&lt;&gt;0,"at least 1 gameround","0 gamerounds")</f>
        <v>at least 1 gameround</v>
      </c>
    </row>
    <row r="36006" spans="1:6" x14ac:dyDescent="0.2">
      <c r="A36006">
        <v>3994335</v>
      </c>
      <c r="B36006" t="s">
        <v>8</v>
      </c>
      <c r="C36006">
        <v>74</v>
      </c>
      <c r="D36006" t="b">
        <v>0</v>
      </c>
      <c r="E36006" t="b">
        <v>0</v>
      </c>
      <c r="F36006" t="str">
        <f>IF(C36006&lt;&gt;0,"at least 1 gameround","0 gamerounds")</f>
        <v>at least 1 gameround</v>
      </c>
    </row>
    <row r="36007" spans="1:6" x14ac:dyDescent="0.2">
      <c r="A36007">
        <v>3994337</v>
      </c>
      <c r="B36007" t="s">
        <v>8</v>
      </c>
      <c r="C36007">
        <v>22</v>
      </c>
      <c r="D36007" t="b">
        <v>0</v>
      </c>
      <c r="E36007" t="b">
        <v>1</v>
      </c>
      <c r="F36007" t="str">
        <f>IF(C36007&lt;&gt;0,"at least 1 gameround","0 gamerounds")</f>
        <v>at least 1 gameround</v>
      </c>
    </row>
    <row r="36008" spans="1:6" x14ac:dyDescent="0.2">
      <c r="A36008">
        <v>3994359</v>
      </c>
      <c r="B36008" t="s">
        <v>7</v>
      </c>
      <c r="C36008">
        <v>4</v>
      </c>
      <c r="D36008" t="b">
        <v>0</v>
      </c>
      <c r="E36008" t="b">
        <v>0</v>
      </c>
      <c r="F36008" t="str">
        <f>IF(C36008&lt;&gt;0,"at least 1 gameround","0 gamerounds")</f>
        <v>at least 1 gameround</v>
      </c>
    </row>
    <row r="36009" spans="1:6" x14ac:dyDescent="0.2">
      <c r="A36009">
        <v>3994535</v>
      </c>
      <c r="B36009" t="s">
        <v>7</v>
      </c>
      <c r="C36009">
        <v>6</v>
      </c>
      <c r="D36009" t="b">
        <v>0</v>
      </c>
      <c r="E36009" t="b">
        <v>0</v>
      </c>
      <c r="F36009" t="str">
        <f>IF(C36009&lt;&gt;0,"at least 1 gameround","0 gamerounds")</f>
        <v>at least 1 gameround</v>
      </c>
    </row>
    <row r="36010" spans="1:6" x14ac:dyDescent="0.2">
      <c r="A36010">
        <v>3994764</v>
      </c>
      <c r="B36010" t="s">
        <v>8</v>
      </c>
      <c r="C36010">
        <v>76</v>
      </c>
      <c r="D36010" t="b">
        <v>0</v>
      </c>
      <c r="E36010" t="b">
        <v>0</v>
      </c>
      <c r="F36010" t="str">
        <f>IF(C36010&lt;&gt;0,"at least 1 gameround","0 gamerounds")</f>
        <v>at least 1 gameround</v>
      </c>
    </row>
    <row r="36011" spans="1:6" x14ac:dyDescent="0.2">
      <c r="A36011">
        <v>3994803</v>
      </c>
      <c r="B36011" t="s">
        <v>8</v>
      </c>
      <c r="C36011">
        <v>3</v>
      </c>
      <c r="D36011" t="b">
        <v>0</v>
      </c>
      <c r="E36011" t="b">
        <v>0</v>
      </c>
      <c r="F36011" t="str">
        <f>IF(C36011&lt;&gt;0,"at least 1 gameround","0 gamerounds")</f>
        <v>at least 1 gameround</v>
      </c>
    </row>
    <row r="36012" spans="1:6" x14ac:dyDescent="0.2">
      <c r="A36012">
        <v>3994834</v>
      </c>
      <c r="B36012" t="s">
        <v>8</v>
      </c>
      <c r="C36012">
        <v>14</v>
      </c>
      <c r="D36012" t="b">
        <v>1</v>
      </c>
      <c r="E36012" t="b">
        <v>0</v>
      </c>
      <c r="F36012" t="str">
        <f>IF(C36012&lt;&gt;0,"at least 1 gameround","0 gamerounds")</f>
        <v>at least 1 gameround</v>
      </c>
    </row>
    <row r="36013" spans="1:6" x14ac:dyDescent="0.2">
      <c r="A36013">
        <v>3994919</v>
      </c>
      <c r="B36013" t="s">
        <v>8</v>
      </c>
      <c r="C36013">
        <v>6</v>
      </c>
      <c r="D36013" t="b">
        <v>0</v>
      </c>
      <c r="E36013" t="b">
        <v>0</v>
      </c>
      <c r="F36013" t="str">
        <f>IF(C36013&lt;&gt;0,"at least 1 gameround","0 gamerounds")</f>
        <v>at least 1 gameround</v>
      </c>
    </row>
    <row r="36014" spans="1:6" x14ac:dyDescent="0.2">
      <c r="A36014">
        <v>3994931</v>
      </c>
      <c r="B36014" t="s">
        <v>7</v>
      </c>
      <c r="C36014">
        <v>11</v>
      </c>
      <c r="D36014" t="b">
        <v>1</v>
      </c>
      <c r="E36014" t="b">
        <v>0</v>
      </c>
      <c r="F36014" t="str">
        <f>IF(C36014&lt;&gt;0,"at least 1 gameround","0 gamerounds")</f>
        <v>at least 1 gameround</v>
      </c>
    </row>
    <row r="36015" spans="1:6" x14ac:dyDescent="0.2">
      <c r="A36015">
        <v>3994952</v>
      </c>
      <c r="B36015" t="s">
        <v>7</v>
      </c>
      <c r="C36015">
        <v>210</v>
      </c>
      <c r="D36015" t="b">
        <v>1</v>
      </c>
      <c r="E36015" t="b">
        <v>0</v>
      </c>
      <c r="F36015" t="str">
        <f>IF(C36015&lt;&gt;0,"at least 1 gameround","0 gamerounds")</f>
        <v>at least 1 gameround</v>
      </c>
    </row>
    <row r="36016" spans="1:6" x14ac:dyDescent="0.2">
      <c r="A36016">
        <v>3994988</v>
      </c>
      <c r="B36016" t="s">
        <v>8</v>
      </c>
      <c r="C36016">
        <v>26</v>
      </c>
      <c r="D36016" t="b">
        <v>0</v>
      </c>
      <c r="E36016" t="b">
        <v>0</v>
      </c>
      <c r="F36016" t="str">
        <f>IF(C36016&lt;&gt;0,"at least 1 gameround","0 gamerounds")</f>
        <v>at least 1 gameround</v>
      </c>
    </row>
    <row r="36017" spans="1:6" x14ac:dyDescent="0.2">
      <c r="A36017">
        <v>3995029</v>
      </c>
      <c r="B36017" t="s">
        <v>8</v>
      </c>
      <c r="C36017">
        <v>216</v>
      </c>
      <c r="D36017" t="b">
        <v>0</v>
      </c>
      <c r="E36017" t="b">
        <v>1</v>
      </c>
      <c r="F36017" t="str">
        <f>IF(C36017&lt;&gt;0,"at least 1 gameround","0 gamerounds")</f>
        <v>at least 1 gameround</v>
      </c>
    </row>
    <row r="36018" spans="1:6" x14ac:dyDescent="0.2">
      <c r="A36018">
        <v>3995047</v>
      </c>
      <c r="B36018" t="s">
        <v>8</v>
      </c>
      <c r="C36018">
        <v>60</v>
      </c>
      <c r="D36018" t="b">
        <v>1</v>
      </c>
      <c r="E36018" t="b">
        <v>0</v>
      </c>
      <c r="F36018" t="str">
        <f>IF(C36018&lt;&gt;0,"at least 1 gameround","0 gamerounds")</f>
        <v>at least 1 gameround</v>
      </c>
    </row>
    <row r="36019" spans="1:6" x14ac:dyDescent="0.2">
      <c r="A36019">
        <v>3995077</v>
      </c>
      <c r="B36019" t="s">
        <v>7</v>
      </c>
      <c r="C36019">
        <v>81</v>
      </c>
      <c r="D36019" t="b">
        <v>1</v>
      </c>
      <c r="E36019" t="b">
        <v>0</v>
      </c>
      <c r="F36019" t="str">
        <f>IF(C36019&lt;&gt;0,"at least 1 gameround","0 gamerounds")</f>
        <v>at least 1 gameround</v>
      </c>
    </row>
    <row r="36020" spans="1:6" x14ac:dyDescent="0.2">
      <c r="A36020">
        <v>3995097</v>
      </c>
      <c r="B36020" t="s">
        <v>8</v>
      </c>
      <c r="C36020">
        <v>161</v>
      </c>
      <c r="D36020" t="b">
        <v>1</v>
      </c>
      <c r="E36020" t="b">
        <v>1</v>
      </c>
      <c r="F36020" t="str">
        <f>IF(C36020&lt;&gt;0,"at least 1 gameround","0 gamerounds")</f>
        <v>at least 1 gameround</v>
      </c>
    </row>
    <row r="36021" spans="1:6" x14ac:dyDescent="0.2">
      <c r="A36021">
        <v>3995118</v>
      </c>
      <c r="B36021" t="s">
        <v>8</v>
      </c>
      <c r="C36021">
        <v>115</v>
      </c>
      <c r="D36021" t="b">
        <v>1</v>
      </c>
      <c r="E36021" t="b">
        <v>0</v>
      </c>
      <c r="F36021" t="str">
        <f>IF(C36021&lt;&gt;0,"at least 1 gameround","0 gamerounds")</f>
        <v>at least 1 gameround</v>
      </c>
    </row>
    <row r="36022" spans="1:6" x14ac:dyDescent="0.2">
      <c r="A36022">
        <v>3995271</v>
      </c>
      <c r="B36022" t="s">
        <v>7</v>
      </c>
      <c r="C36022">
        <v>4</v>
      </c>
      <c r="D36022" t="b">
        <v>0</v>
      </c>
      <c r="E36022" t="b">
        <v>0</v>
      </c>
      <c r="F36022" t="str">
        <f>IF(C36022&lt;&gt;0,"at least 1 gameround","0 gamerounds")</f>
        <v>at least 1 gameround</v>
      </c>
    </row>
    <row r="36023" spans="1:6" x14ac:dyDescent="0.2">
      <c r="A36023">
        <v>3995274</v>
      </c>
      <c r="B36023" t="s">
        <v>7</v>
      </c>
      <c r="C36023">
        <v>80</v>
      </c>
      <c r="D36023" t="b">
        <v>0</v>
      </c>
      <c r="E36023" t="b">
        <v>1</v>
      </c>
      <c r="F36023" t="str">
        <f>IF(C36023&lt;&gt;0,"at least 1 gameround","0 gamerounds")</f>
        <v>at least 1 gameround</v>
      </c>
    </row>
    <row r="36024" spans="1:6" x14ac:dyDescent="0.2">
      <c r="A36024">
        <v>3995279</v>
      </c>
      <c r="B36024" t="s">
        <v>7</v>
      </c>
      <c r="C36024">
        <v>13</v>
      </c>
      <c r="D36024" t="b">
        <v>0</v>
      </c>
      <c r="E36024" t="b">
        <v>0</v>
      </c>
      <c r="F36024" t="str">
        <f>IF(C36024&lt;&gt;0,"at least 1 gameround","0 gamerounds")</f>
        <v>at least 1 gameround</v>
      </c>
    </row>
    <row r="36025" spans="1:6" x14ac:dyDescent="0.2">
      <c r="A36025">
        <v>3995348</v>
      </c>
      <c r="B36025" t="s">
        <v>7</v>
      </c>
      <c r="C36025">
        <v>12</v>
      </c>
      <c r="D36025" t="b">
        <v>0</v>
      </c>
      <c r="E36025" t="b">
        <v>0</v>
      </c>
      <c r="F36025" t="str">
        <f>IF(C36025&lt;&gt;0,"at least 1 gameround","0 gamerounds")</f>
        <v>at least 1 gameround</v>
      </c>
    </row>
    <row r="36026" spans="1:6" x14ac:dyDescent="0.2">
      <c r="A36026">
        <v>3995368</v>
      </c>
      <c r="B36026" t="s">
        <v>8</v>
      </c>
      <c r="C36026">
        <v>34</v>
      </c>
      <c r="D36026" t="b">
        <v>1</v>
      </c>
      <c r="E36026" t="b">
        <v>0</v>
      </c>
      <c r="F36026" t="str">
        <f>IF(C36026&lt;&gt;0,"at least 1 gameround","0 gamerounds")</f>
        <v>at least 1 gameround</v>
      </c>
    </row>
    <row r="36027" spans="1:6" x14ac:dyDescent="0.2">
      <c r="A36027">
        <v>3995421</v>
      </c>
      <c r="B36027" t="s">
        <v>8</v>
      </c>
      <c r="C36027">
        <v>1</v>
      </c>
      <c r="D36027" t="b">
        <v>0</v>
      </c>
      <c r="E36027" t="b">
        <v>0</v>
      </c>
      <c r="F36027" t="str">
        <f>IF(C36027&lt;&gt;0,"at least 1 gameround","0 gamerounds")</f>
        <v>at least 1 gameround</v>
      </c>
    </row>
    <row r="36028" spans="1:6" x14ac:dyDescent="0.2">
      <c r="A36028">
        <v>3995500</v>
      </c>
      <c r="B36028" t="s">
        <v>8</v>
      </c>
      <c r="C36028">
        <v>281</v>
      </c>
      <c r="D36028" t="b">
        <v>1</v>
      </c>
      <c r="E36028" t="b">
        <v>1</v>
      </c>
      <c r="F36028" t="str">
        <f>IF(C36028&lt;&gt;0,"at least 1 gameround","0 gamerounds")</f>
        <v>at least 1 gameround</v>
      </c>
    </row>
    <row r="36029" spans="1:6" x14ac:dyDescent="0.2">
      <c r="A36029">
        <v>3995526</v>
      </c>
      <c r="B36029" t="s">
        <v>7</v>
      </c>
      <c r="C36029">
        <v>60</v>
      </c>
      <c r="D36029" t="b">
        <v>1</v>
      </c>
      <c r="E36029" t="b">
        <v>0</v>
      </c>
      <c r="F36029" t="str">
        <f>IF(C36029&lt;&gt;0,"at least 1 gameround","0 gamerounds")</f>
        <v>at least 1 gameround</v>
      </c>
    </row>
    <row r="36030" spans="1:6" x14ac:dyDescent="0.2">
      <c r="A36030">
        <v>3995565</v>
      </c>
      <c r="B36030" t="s">
        <v>7</v>
      </c>
      <c r="C36030">
        <v>9</v>
      </c>
      <c r="D36030" t="b">
        <v>0</v>
      </c>
      <c r="E36030" t="b">
        <v>0</v>
      </c>
      <c r="F36030" t="str">
        <f>IF(C36030&lt;&gt;0,"at least 1 gameround","0 gamerounds")</f>
        <v>at least 1 gameround</v>
      </c>
    </row>
    <row r="36031" spans="1:6" x14ac:dyDescent="0.2">
      <c r="A36031">
        <v>3995667</v>
      </c>
      <c r="B36031" t="s">
        <v>8</v>
      </c>
      <c r="C36031">
        <v>9</v>
      </c>
      <c r="D36031" t="b">
        <v>0</v>
      </c>
      <c r="E36031" t="b">
        <v>0</v>
      </c>
      <c r="F36031" t="str">
        <f>IF(C36031&lt;&gt;0,"at least 1 gameround","0 gamerounds")</f>
        <v>at least 1 gameround</v>
      </c>
    </row>
    <row r="36032" spans="1:6" x14ac:dyDescent="0.2">
      <c r="A36032">
        <v>3995743</v>
      </c>
      <c r="B36032" t="s">
        <v>7</v>
      </c>
      <c r="C36032">
        <v>89</v>
      </c>
      <c r="D36032" t="b">
        <v>1</v>
      </c>
      <c r="E36032" t="b">
        <v>0</v>
      </c>
      <c r="F36032" t="str">
        <f>IF(C36032&lt;&gt;0,"at least 1 gameround","0 gamerounds")</f>
        <v>at least 1 gameround</v>
      </c>
    </row>
    <row r="36033" spans="1:6" x14ac:dyDescent="0.2">
      <c r="A36033">
        <v>3995886</v>
      </c>
      <c r="B36033" t="s">
        <v>8</v>
      </c>
      <c r="C36033">
        <v>9</v>
      </c>
      <c r="D36033" t="b">
        <v>1</v>
      </c>
      <c r="E36033" t="b">
        <v>0</v>
      </c>
      <c r="F36033" t="str">
        <f>IF(C36033&lt;&gt;0,"at least 1 gameround","0 gamerounds")</f>
        <v>at least 1 gameround</v>
      </c>
    </row>
    <row r="36034" spans="1:6" x14ac:dyDescent="0.2">
      <c r="A36034">
        <v>3995964</v>
      </c>
      <c r="B36034" t="s">
        <v>7</v>
      </c>
      <c r="C36034">
        <v>39</v>
      </c>
      <c r="D36034" t="b">
        <v>1</v>
      </c>
      <c r="E36034" t="b">
        <v>0</v>
      </c>
      <c r="F36034" t="str">
        <f>IF(C36034&lt;&gt;0,"at least 1 gameround","0 gamerounds")</f>
        <v>at least 1 gameround</v>
      </c>
    </row>
    <row r="36035" spans="1:6" x14ac:dyDescent="0.2">
      <c r="A36035">
        <v>3996120</v>
      </c>
      <c r="B36035" t="s">
        <v>8</v>
      </c>
      <c r="C36035">
        <v>40</v>
      </c>
      <c r="D36035" t="b">
        <v>1</v>
      </c>
      <c r="E36035" t="b">
        <v>0</v>
      </c>
      <c r="F36035" t="str">
        <f>IF(C36035&lt;&gt;0,"at least 1 gameround","0 gamerounds")</f>
        <v>at least 1 gameround</v>
      </c>
    </row>
    <row r="36036" spans="1:6" x14ac:dyDescent="0.2">
      <c r="A36036">
        <v>3996165</v>
      </c>
      <c r="B36036" t="s">
        <v>8</v>
      </c>
      <c r="C36036">
        <v>4</v>
      </c>
      <c r="D36036" t="b">
        <v>0</v>
      </c>
      <c r="E36036" t="b">
        <v>0</v>
      </c>
      <c r="F36036" t="str">
        <f>IF(C36036&lt;&gt;0,"at least 1 gameround","0 gamerounds")</f>
        <v>at least 1 gameround</v>
      </c>
    </row>
    <row r="36037" spans="1:6" x14ac:dyDescent="0.2">
      <c r="A36037">
        <v>3996280</v>
      </c>
      <c r="B36037" t="s">
        <v>7</v>
      </c>
      <c r="C36037">
        <v>35</v>
      </c>
      <c r="D36037" t="b">
        <v>0</v>
      </c>
      <c r="E36037" t="b">
        <v>0</v>
      </c>
      <c r="F36037" t="str">
        <f>IF(C36037&lt;&gt;0,"at least 1 gameround","0 gamerounds")</f>
        <v>at least 1 gameround</v>
      </c>
    </row>
    <row r="36038" spans="1:6" x14ac:dyDescent="0.2">
      <c r="A36038">
        <v>3996336</v>
      </c>
      <c r="B36038" t="s">
        <v>7</v>
      </c>
      <c r="C36038">
        <v>28</v>
      </c>
      <c r="D36038" t="b">
        <v>0</v>
      </c>
      <c r="E36038" t="b">
        <v>1</v>
      </c>
      <c r="F36038" t="str">
        <f>IF(C36038&lt;&gt;0,"at least 1 gameround","0 gamerounds")</f>
        <v>at least 1 gameround</v>
      </c>
    </row>
    <row r="36039" spans="1:6" x14ac:dyDescent="0.2">
      <c r="A36039">
        <v>3996445</v>
      </c>
      <c r="B36039" t="s">
        <v>7</v>
      </c>
      <c r="C36039">
        <v>6</v>
      </c>
      <c r="D36039" t="b">
        <v>0</v>
      </c>
      <c r="E36039" t="b">
        <v>0</v>
      </c>
      <c r="F36039" t="str">
        <f>IF(C36039&lt;&gt;0,"at least 1 gameround","0 gamerounds")</f>
        <v>at least 1 gameround</v>
      </c>
    </row>
    <row r="36040" spans="1:6" x14ac:dyDescent="0.2">
      <c r="A36040">
        <v>3996450</v>
      </c>
      <c r="B36040" t="s">
        <v>8</v>
      </c>
      <c r="C36040">
        <v>12</v>
      </c>
      <c r="D36040" t="b">
        <v>0</v>
      </c>
      <c r="E36040" t="b">
        <v>0</v>
      </c>
      <c r="F36040" t="str">
        <f>IF(C36040&lt;&gt;0,"at least 1 gameround","0 gamerounds")</f>
        <v>at least 1 gameround</v>
      </c>
    </row>
    <row r="36041" spans="1:6" x14ac:dyDescent="0.2">
      <c r="A36041">
        <v>3996524</v>
      </c>
      <c r="B36041" t="s">
        <v>7</v>
      </c>
      <c r="C36041">
        <v>4</v>
      </c>
      <c r="D36041" t="b">
        <v>1</v>
      </c>
      <c r="E36041" t="b">
        <v>0</v>
      </c>
      <c r="F36041" t="str">
        <f>IF(C36041&lt;&gt;0,"at least 1 gameround","0 gamerounds")</f>
        <v>at least 1 gameround</v>
      </c>
    </row>
    <row r="36042" spans="1:6" x14ac:dyDescent="0.2">
      <c r="A36042">
        <v>3996551</v>
      </c>
      <c r="B36042" t="s">
        <v>8</v>
      </c>
      <c r="C36042">
        <v>2</v>
      </c>
      <c r="D36042" t="b">
        <v>0</v>
      </c>
      <c r="E36042" t="b">
        <v>0</v>
      </c>
      <c r="F36042" t="str">
        <f>IF(C36042&lt;&gt;0,"at least 1 gameround","0 gamerounds")</f>
        <v>at least 1 gameround</v>
      </c>
    </row>
    <row r="36043" spans="1:6" x14ac:dyDescent="0.2">
      <c r="A36043">
        <v>3996606</v>
      </c>
      <c r="B36043" t="s">
        <v>8</v>
      </c>
      <c r="C36043">
        <v>2</v>
      </c>
      <c r="D36043" t="b">
        <v>0</v>
      </c>
      <c r="E36043" t="b">
        <v>0</v>
      </c>
      <c r="F36043" t="str">
        <f>IF(C36043&lt;&gt;0,"at least 1 gameround","0 gamerounds")</f>
        <v>at least 1 gameround</v>
      </c>
    </row>
    <row r="36044" spans="1:6" x14ac:dyDescent="0.2">
      <c r="A36044">
        <v>3996643</v>
      </c>
      <c r="B36044" t="s">
        <v>7</v>
      </c>
      <c r="C36044">
        <v>125</v>
      </c>
      <c r="D36044" t="b">
        <v>1</v>
      </c>
      <c r="E36044" t="b">
        <v>1</v>
      </c>
      <c r="F36044" t="str">
        <f>IF(C36044&lt;&gt;0,"at least 1 gameround","0 gamerounds")</f>
        <v>at least 1 gameround</v>
      </c>
    </row>
    <row r="36045" spans="1:6" x14ac:dyDescent="0.2">
      <c r="A36045">
        <v>3996660</v>
      </c>
      <c r="B36045" t="s">
        <v>8</v>
      </c>
      <c r="C36045">
        <v>22</v>
      </c>
      <c r="D36045" t="b">
        <v>0</v>
      </c>
      <c r="E36045" t="b">
        <v>0</v>
      </c>
      <c r="F36045" t="str">
        <f>IF(C36045&lt;&gt;0,"at least 1 gameround","0 gamerounds")</f>
        <v>at least 1 gameround</v>
      </c>
    </row>
    <row r="36046" spans="1:6" x14ac:dyDescent="0.2">
      <c r="A36046">
        <v>3996805</v>
      </c>
      <c r="B36046" t="s">
        <v>7</v>
      </c>
      <c r="C36046">
        <v>54</v>
      </c>
      <c r="D36046" t="b">
        <v>1</v>
      </c>
      <c r="E36046" t="b">
        <v>1</v>
      </c>
      <c r="F36046" t="str">
        <f>IF(C36046&lt;&gt;0,"at least 1 gameround","0 gamerounds")</f>
        <v>at least 1 gameround</v>
      </c>
    </row>
    <row r="36047" spans="1:6" x14ac:dyDescent="0.2">
      <c r="A36047">
        <v>3996851</v>
      </c>
      <c r="B36047" t="s">
        <v>7</v>
      </c>
      <c r="C36047">
        <v>18</v>
      </c>
      <c r="D36047" t="b">
        <v>1</v>
      </c>
      <c r="E36047" t="b">
        <v>0</v>
      </c>
      <c r="F36047" t="str">
        <f>IF(C36047&lt;&gt;0,"at least 1 gameround","0 gamerounds")</f>
        <v>at least 1 gameround</v>
      </c>
    </row>
    <row r="36048" spans="1:6" x14ac:dyDescent="0.2">
      <c r="A36048">
        <v>3996854</v>
      </c>
      <c r="B36048" t="s">
        <v>8</v>
      </c>
      <c r="C36048">
        <v>1</v>
      </c>
      <c r="D36048" t="b">
        <v>0</v>
      </c>
      <c r="E36048" t="b">
        <v>0</v>
      </c>
      <c r="F36048" t="str">
        <f>IF(C36048&lt;&gt;0,"at least 1 gameround","0 gamerounds")</f>
        <v>at least 1 gameround</v>
      </c>
    </row>
    <row r="36049" spans="1:6" x14ac:dyDescent="0.2">
      <c r="A36049">
        <v>3996896</v>
      </c>
      <c r="B36049" t="s">
        <v>8</v>
      </c>
      <c r="C36049">
        <v>16</v>
      </c>
      <c r="D36049" t="b">
        <v>1</v>
      </c>
      <c r="E36049" t="b">
        <v>0</v>
      </c>
      <c r="F36049" t="str">
        <f>IF(C36049&lt;&gt;0,"at least 1 gameround","0 gamerounds")</f>
        <v>at least 1 gameround</v>
      </c>
    </row>
    <row r="36050" spans="1:6" x14ac:dyDescent="0.2">
      <c r="A36050">
        <v>3996913</v>
      </c>
      <c r="B36050" t="s">
        <v>8</v>
      </c>
      <c r="C36050">
        <v>6</v>
      </c>
      <c r="D36050" t="b">
        <v>1</v>
      </c>
      <c r="E36050" t="b">
        <v>0</v>
      </c>
      <c r="F36050" t="str">
        <f>IF(C36050&lt;&gt;0,"at least 1 gameround","0 gamerounds")</f>
        <v>at least 1 gameround</v>
      </c>
    </row>
    <row r="36051" spans="1:6" x14ac:dyDescent="0.2">
      <c r="A36051">
        <v>3996940</v>
      </c>
      <c r="B36051" t="s">
        <v>8</v>
      </c>
      <c r="C36051">
        <v>31</v>
      </c>
      <c r="D36051" t="b">
        <v>1</v>
      </c>
      <c r="E36051" t="b">
        <v>0</v>
      </c>
      <c r="F36051" t="str">
        <f>IF(C36051&lt;&gt;0,"at least 1 gameround","0 gamerounds")</f>
        <v>at least 1 gameround</v>
      </c>
    </row>
    <row r="36052" spans="1:6" x14ac:dyDescent="0.2">
      <c r="A36052">
        <v>3997024</v>
      </c>
      <c r="B36052" t="s">
        <v>8</v>
      </c>
      <c r="C36052">
        <v>2</v>
      </c>
      <c r="D36052" t="b">
        <v>0</v>
      </c>
      <c r="E36052" t="b">
        <v>0</v>
      </c>
      <c r="F36052" t="str">
        <f>IF(C36052&lt;&gt;0,"at least 1 gameround","0 gamerounds")</f>
        <v>at least 1 gameround</v>
      </c>
    </row>
    <row r="36053" spans="1:6" x14ac:dyDescent="0.2">
      <c r="A36053">
        <v>3997026</v>
      </c>
      <c r="B36053" t="s">
        <v>7</v>
      </c>
      <c r="C36053">
        <v>240</v>
      </c>
      <c r="D36053" t="b">
        <v>1</v>
      </c>
      <c r="E36053" t="b">
        <v>1</v>
      </c>
      <c r="F36053" t="str">
        <f>IF(C36053&lt;&gt;0,"at least 1 gameround","0 gamerounds")</f>
        <v>at least 1 gameround</v>
      </c>
    </row>
    <row r="36054" spans="1:6" x14ac:dyDescent="0.2">
      <c r="A36054">
        <v>3997030</v>
      </c>
      <c r="B36054" t="s">
        <v>7</v>
      </c>
      <c r="C36054">
        <v>476</v>
      </c>
      <c r="D36054" t="b">
        <v>1</v>
      </c>
      <c r="E36054" t="b">
        <v>1</v>
      </c>
      <c r="F36054" t="str">
        <f>IF(C36054&lt;&gt;0,"at least 1 gameround","0 gamerounds")</f>
        <v>at least 1 gameround</v>
      </c>
    </row>
    <row r="36055" spans="1:6" x14ac:dyDescent="0.2">
      <c r="A36055">
        <v>3997098</v>
      </c>
      <c r="B36055" t="s">
        <v>7</v>
      </c>
      <c r="C36055">
        <v>47</v>
      </c>
      <c r="D36055" t="b">
        <v>1</v>
      </c>
      <c r="E36055" t="b">
        <v>0</v>
      </c>
      <c r="F36055" t="str">
        <f>IF(C36055&lt;&gt;0,"at least 1 gameround","0 gamerounds")</f>
        <v>at least 1 gameround</v>
      </c>
    </row>
    <row r="36056" spans="1:6" x14ac:dyDescent="0.2">
      <c r="A36056">
        <v>3997360</v>
      </c>
      <c r="B36056" t="s">
        <v>8</v>
      </c>
      <c r="C36056">
        <v>29</v>
      </c>
      <c r="D36056" t="b">
        <v>1</v>
      </c>
      <c r="E36056" t="b">
        <v>0</v>
      </c>
      <c r="F36056" t="str">
        <f>IF(C36056&lt;&gt;0,"at least 1 gameround","0 gamerounds")</f>
        <v>at least 1 gameround</v>
      </c>
    </row>
    <row r="36057" spans="1:6" x14ac:dyDescent="0.2">
      <c r="A36057">
        <v>3997651</v>
      </c>
      <c r="B36057" t="s">
        <v>7</v>
      </c>
      <c r="C36057">
        <v>12</v>
      </c>
      <c r="D36057" t="b">
        <v>0</v>
      </c>
      <c r="E36057" t="b">
        <v>0</v>
      </c>
      <c r="F36057" t="str">
        <f>IF(C36057&lt;&gt;0,"at least 1 gameround","0 gamerounds")</f>
        <v>at least 1 gameround</v>
      </c>
    </row>
    <row r="36058" spans="1:6" x14ac:dyDescent="0.2">
      <c r="A36058">
        <v>3997775</v>
      </c>
      <c r="B36058" t="s">
        <v>7</v>
      </c>
      <c r="C36058">
        <v>16</v>
      </c>
      <c r="D36058" t="b">
        <v>0</v>
      </c>
      <c r="E36058" t="b">
        <v>0</v>
      </c>
      <c r="F36058" t="str">
        <f>IF(C36058&lt;&gt;0,"at least 1 gameround","0 gamerounds")</f>
        <v>at least 1 gameround</v>
      </c>
    </row>
    <row r="36059" spans="1:6" x14ac:dyDescent="0.2">
      <c r="A36059">
        <v>3998178</v>
      </c>
      <c r="B36059" t="s">
        <v>8</v>
      </c>
      <c r="C36059">
        <v>219</v>
      </c>
      <c r="D36059" t="b">
        <v>1</v>
      </c>
      <c r="E36059" t="b">
        <v>1</v>
      </c>
      <c r="F36059" t="str">
        <f>IF(C36059&lt;&gt;0,"at least 1 gameround","0 gamerounds")</f>
        <v>at least 1 gameround</v>
      </c>
    </row>
    <row r="36060" spans="1:6" x14ac:dyDescent="0.2">
      <c r="A36060">
        <v>3998475</v>
      </c>
      <c r="B36060" t="s">
        <v>8</v>
      </c>
      <c r="C36060">
        <v>69</v>
      </c>
      <c r="D36060" t="b">
        <v>0</v>
      </c>
      <c r="E36060" t="b">
        <v>0</v>
      </c>
      <c r="F36060" t="str">
        <f>IF(C36060&lt;&gt;0,"at least 1 gameround","0 gamerounds")</f>
        <v>at least 1 gameround</v>
      </c>
    </row>
    <row r="36061" spans="1:6" x14ac:dyDescent="0.2">
      <c r="A36061">
        <v>3998739</v>
      </c>
      <c r="B36061" t="s">
        <v>8</v>
      </c>
      <c r="C36061">
        <v>126</v>
      </c>
      <c r="D36061" t="b">
        <v>0</v>
      </c>
      <c r="E36061" t="b">
        <v>1</v>
      </c>
      <c r="F36061" t="str">
        <f>IF(C36061&lt;&gt;0,"at least 1 gameround","0 gamerounds")</f>
        <v>at least 1 gameround</v>
      </c>
    </row>
    <row r="36062" spans="1:6" x14ac:dyDescent="0.2">
      <c r="A36062">
        <v>3998782</v>
      </c>
      <c r="B36062" t="s">
        <v>8</v>
      </c>
      <c r="C36062">
        <v>7</v>
      </c>
      <c r="D36062" t="b">
        <v>0</v>
      </c>
      <c r="E36062" t="b">
        <v>0</v>
      </c>
      <c r="F36062" t="str">
        <f>IF(C36062&lt;&gt;0,"at least 1 gameround","0 gamerounds")</f>
        <v>at least 1 gameround</v>
      </c>
    </row>
    <row r="36063" spans="1:6" x14ac:dyDescent="0.2">
      <c r="A36063">
        <v>3998973</v>
      </c>
      <c r="B36063" t="s">
        <v>7</v>
      </c>
      <c r="C36063">
        <v>20</v>
      </c>
      <c r="D36063" t="b">
        <v>0</v>
      </c>
      <c r="E36063" t="b">
        <v>1</v>
      </c>
      <c r="F36063" t="str">
        <f>IF(C36063&lt;&gt;0,"at least 1 gameround","0 gamerounds")</f>
        <v>at least 1 gameround</v>
      </c>
    </row>
    <row r="36064" spans="1:6" x14ac:dyDescent="0.2">
      <c r="A36064">
        <v>3999172</v>
      </c>
      <c r="B36064" t="s">
        <v>7</v>
      </c>
      <c r="C36064">
        <v>5</v>
      </c>
      <c r="D36064" t="b">
        <v>0</v>
      </c>
      <c r="E36064" t="b">
        <v>0</v>
      </c>
      <c r="F36064" t="str">
        <f>IF(C36064&lt;&gt;0,"at least 1 gameround","0 gamerounds")</f>
        <v>at least 1 gameround</v>
      </c>
    </row>
    <row r="36065" spans="1:6" x14ac:dyDescent="0.2">
      <c r="A36065">
        <v>3999425</v>
      </c>
      <c r="B36065" t="s">
        <v>8</v>
      </c>
      <c r="C36065">
        <v>15</v>
      </c>
      <c r="D36065" t="b">
        <v>0</v>
      </c>
      <c r="E36065" t="b">
        <v>0</v>
      </c>
      <c r="F36065" t="str">
        <f>IF(C36065&lt;&gt;0,"at least 1 gameround","0 gamerounds")</f>
        <v>at least 1 gameround</v>
      </c>
    </row>
    <row r="36066" spans="1:6" x14ac:dyDescent="0.2">
      <c r="A36066">
        <v>3999460</v>
      </c>
      <c r="B36066" t="s">
        <v>7</v>
      </c>
      <c r="C36066">
        <v>9</v>
      </c>
      <c r="D36066" t="b">
        <v>0</v>
      </c>
      <c r="E36066" t="b">
        <v>0</v>
      </c>
      <c r="F36066" t="str">
        <f>IF(C36066&lt;&gt;0,"at least 1 gameround","0 gamerounds")</f>
        <v>at least 1 gameround</v>
      </c>
    </row>
    <row r="36067" spans="1:6" x14ac:dyDescent="0.2">
      <c r="A36067">
        <v>3999463</v>
      </c>
      <c r="B36067" t="s">
        <v>7</v>
      </c>
      <c r="C36067">
        <v>8</v>
      </c>
      <c r="D36067" t="b">
        <v>0</v>
      </c>
      <c r="E36067" t="b">
        <v>0</v>
      </c>
      <c r="F36067" t="str">
        <f>IF(C36067&lt;&gt;0,"at least 1 gameround","0 gamerounds")</f>
        <v>at least 1 gameround</v>
      </c>
    </row>
    <row r="36068" spans="1:6" x14ac:dyDescent="0.2">
      <c r="A36068">
        <v>3999555</v>
      </c>
      <c r="B36068" t="s">
        <v>7</v>
      </c>
      <c r="C36068">
        <v>4</v>
      </c>
      <c r="D36068" t="b">
        <v>0</v>
      </c>
      <c r="E36068" t="b">
        <v>0</v>
      </c>
      <c r="F36068" t="str">
        <f>IF(C36068&lt;&gt;0,"at least 1 gameround","0 gamerounds")</f>
        <v>at least 1 gameround</v>
      </c>
    </row>
    <row r="36069" spans="1:6" x14ac:dyDescent="0.2">
      <c r="A36069">
        <v>3999654</v>
      </c>
      <c r="B36069" t="s">
        <v>7</v>
      </c>
      <c r="C36069">
        <v>1</v>
      </c>
      <c r="D36069" t="b">
        <v>0</v>
      </c>
      <c r="E36069" t="b">
        <v>0</v>
      </c>
      <c r="F36069" t="str">
        <f>IF(C36069&lt;&gt;0,"at least 1 gameround","0 gamerounds")</f>
        <v>at least 1 gameround</v>
      </c>
    </row>
    <row r="36070" spans="1:6" x14ac:dyDescent="0.2">
      <c r="A36070">
        <v>3999717</v>
      </c>
      <c r="B36070" t="s">
        <v>8</v>
      </c>
      <c r="C36070">
        <v>10</v>
      </c>
      <c r="D36070" t="b">
        <v>0</v>
      </c>
      <c r="E36070" t="b">
        <v>0</v>
      </c>
      <c r="F36070" t="str">
        <f>IF(C36070&lt;&gt;0,"at least 1 gameround","0 gamerounds")</f>
        <v>at least 1 gameround</v>
      </c>
    </row>
    <row r="36071" spans="1:6" x14ac:dyDescent="0.2">
      <c r="A36071">
        <v>3999798</v>
      </c>
      <c r="B36071" t="s">
        <v>7</v>
      </c>
      <c r="C36071">
        <v>35</v>
      </c>
      <c r="D36071" t="b">
        <v>1</v>
      </c>
      <c r="E36071" t="b">
        <v>0</v>
      </c>
      <c r="F36071" t="str">
        <f>IF(C36071&lt;&gt;0,"at least 1 gameround","0 gamerounds")</f>
        <v>at least 1 gameround</v>
      </c>
    </row>
    <row r="36072" spans="1:6" x14ac:dyDescent="0.2">
      <c r="A36072">
        <v>3999916</v>
      </c>
      <c r="B36072" t="s">
        <v>8</v>
      </c>
      <c r="C36072">
        <v>44</v>
      </c>
      <c r="D36072" t="b">
        <v>1</v>
      </c>
      <c r="E36072" t="b">
        <v>1</v>
      </c>
      <c r="F36072" t="str">
        <f>IF(C36072&lt;&gt;0,"at least 1 gameround","0 gamerounds")</f>
        <v>at least 1 gameround</v>
      </c>
    </row>
    <row r="36073" spans="1:6" x14ac:dyDescent="0.2">
      <c r="A36073">
        <v>4000021</v>
      </c>
      <c r="B36073" t="s">
        <v>8</v>
      </c>
      <c r="C36073">
        <v>1</v>
      </c>
      <c r="D36073" t="b">
        <v>0</v>
      </c>
      <c r="E36073" t="b">
        <v>0</v>
      </c>
      <c r="F36073" t="str">
        <f>IF(C36073&lt;&gt;0,"at least 1 gameround","0 gamerounds")</f>
        <v>at least 1 gameround</v>
      </c>
    </row>
    <row r="36074" spans="1:6" x14ac:dyDescent="0.2">
      <c r="A36074">
        <v>4000049</v>
      </c>
      <c r="B36074" t="s">
        <v>7</v>
      </c>
      <c r="C36074">
        <v>1</v>
      </c>
      <c r="D36074" t="b">
        <v>0</v>
      </c>
      <c r="E36074" t="b">
        <v>0</v>
      </c>
      <c r="F36074" t="str">
        <f>IF(C36074&lt;&gt;0,"at least 1 gameround","0 gamerounds")</f>
        <v>at least 1 gameround</v>
      </c>
    </row>
    <row r="36075" spans="1:6" x14ac:dyDescent="0.2">
      <c r="A36075">
        <v>4000106</v>
      </c>
      <c r="B36075" t="s">
        <v>7</v>
      </c>
      <c r="C36075">
        <v>2</v>
      </c>
      <c r="D36075" t="b">
        <v>0</v>
      </c>
      <c r="E36075" t="b">
        <v>0</v>
      </c>
      <c r="F36075" t="str">
        <f>IF(C36075&lt;&gt;0,"at least 1 gameround","0 gamerounds")</f>
        <v>at least 1 gameround</v>
      </c>
    </row>
    <row r="36076" spans="1:6" x14ac:dyDescent="0.2">
      <c r="A36076">
        <v>4000140</v>
      </c>
      <c r="B36076" t="s">
        <v>7</v>
      </c>
      <c r="C36076">
        <v>41</v>
      </c>
      <c r="D36076" t="b">
        <v>1</v>
      </c>
      <c r="E36076" t="b">
        <v>0</v>
      </c>
      <c r="F36076" t="str">
        <f>IF(C36076&lt;&gt;0,"at least 1 gameround","0 gamerounds")</f>
        <v>at least 1 gameround</v>
      </c>
    </row>
    <row r="36077" spans="1:6" x14ac:dyDescent="0.2">
      <c r="A36077">
        <v>4000291</v>
      </c>
      <c r="B36077" t="s">
        <v>7</v>
      </c>
      <c r="C36077">
        <v>1</v>
      </c>
      <c r="D36077" t="b">
        <v>0</v>
      </c>
      <c r="E36077" t="b">
        <v>0</v>
      </c>
      <c r="F36077" t="str">
        <f>IF(C36077&lt;&gt;0,"at least 1 gameround","0 gamerounds")</f>
        <v>at least 1 gameround</v>
      </c>
    </row>
    <row r="36078" spans="1:6" x14ac:dyDescent="0.2">
      <c r="A36078">
        <v>4000329</v>
      </c>
      <c r="B36078" t="s">
        <v>8</v>
      </c>
      <c r="C36078">
        <v>8</v>
      </c>
      <c r="D36078" t="b">
        <v>1</v>
      </c>
      <c r="E36078" t="b">
        <v>0</v>
      </c>
      <c r="F36078" t="str">
        <f>IF(C36078&lt;&gt;0,"at least 1 gameround","0 gamerounds")</f>
        <v>at least 1 gameround</v>
      </c>
    </row>
    <row r="36079" spans="1:6" x14ac:dyDescent="0.2">
      <c r="A36079">
        <v>4000335</v>
      </c>
      <c r="B36079" t="s">
        <v>8</v>
      </c>
      <c r="C36079">
        <v>14</v>
      </c>
      <c r="D36079" t="b">
        <v>1</v>
      </c>
      <c r="E36079" t="b">
        <v>0</v>
      </c>
      <c r="F36079" t="str">
        <f>IF(C36079&lt;&gt;0,"at least 1 gameround","0 gamerounds")</f>
        <v>at least 1 gameround</v>
      </c>
    </row>
    <row r="36080" spans="1:6" x14ac:dyDescent="0.2">
      <c r="A36080">
        <v>4000375</v>
      </c>
      <c r="B36080" t="s">
        <v>7</v>
      </c>
      <c r="C36080">
        <v>151</v>
      </c>
      <c r="D36080" t="b">
        <v>1</v>
      </c>
      <c r="E36080" t="b">
        <v>0</v>
      </c>
      <c r="F36080" t="str">
        <f>IF(C36080&lt;&gt;0,"at least 1 gameround","0 gamerounds")</f>
        <v>at least 1 gameround</v>
      </c>
    </row>
    <row r="36081" spans="1:6" x14ac:dyDescent="0.2">
      <c r="A36081">
        <v>4000617</v>
      </c>
      <c r="B36081" t="s">
        <v>8</v>
      </c>
      <c r="C36081">
        <v>10</v>
      </c>
      <c r="D36081" t="b">
        <v>0</v>
      </c>
      <c r="E36081" t="b">
        <v>0</v>
      </c>
      <c r="F36081" t="str">
        <f>IF(C36081&lt;&gt;0,"at least 1 gameround","0 gamerounds")</f>
        <v>at least 1 gameround</v>
      </c>
    </row>
    <row r="36082" spans="1:6" x14ac:dyDescent="0.2">
      <c r="A36082">
        <v>4000631</v>
      </c>
      <c r="B36082" t="s">
        <v>7</v>
      </c>
      <c r="C36082">
        <v>353</v>
      </c>
      <c r="D36082" t="b">
        <v>1</v>
      </c>
      <c r="E36082" t="b">
        <v>1</v>
      </c>
      <c r="F36082" t="str">
        <f>IF(C36082&lt;&gt;0,"at least 1 gameround","0 gamerounds")</f>
        <v>at least 1 gameround</v>
      </c>
    </row>
    <row r="36083" spans="1:6" x14ac:dyDescent="0.2">
      <c r="A36083">
        <v>4000656</v>
      </c>
      <c r="B36083" t="s">
        <v>8</v>
      </c>
      <c r="C36083">
        <v>87</v>
      </c>
      <c r="D36083" t="b">
        <v>1</v>
      </c>
      <c r="E36083" t="b">
        <v>0</v>
      </c>
      <c r="F36083" t="str">
        <f>IF(C36083&lt;&gt;0,"at least 1 gameround","0 gamerounds")</f>
        <v>at least 1 gameround</v>
      </c>
    </row>
    <row r="36084" spans="1:6" x14ac:dyDescent="0.2">
      <c r="A36084">
        <v>4000699</v>
      </c>
      <c r="B36084" t="s">
        <v>7</v>
      </c>
      <c r="C36084">
        <v>39</v>
      </c>
      <c r="D36084" t="b">
        <v>0</v>
      </c>
      <c r="E36084" t="b">
        <v>0</v>
      </c>
      <c r="F36084" t="str">
        <f>IF(C36084&lt;&gt;0,"at least 1 gameround","0 gamerounds")</f>
        <v>at least 1 gameround</v>
      </c>
    </row>
    <row r="36085" spans="1:6" x14ac:dyDescent="0.2">
      <c r="A36085">
        <v>4000733</v>
      </c>
      <c r="B36085" t="s">
        <v>8</v>
      </c>
      <c r="C36085">
        <v>2</v>
      </c>
      <c r="D36085" t="b">
        <v>0</v>
      </c>
      <c r="E36085" t="b">
        <v>0</v>
      </c>
      <c r="F36085" t="str">
        <f>IF(C36085&lt;&gt;0,"at least 1 gameround","0 gamerounds")</f>
        <v>at least 1 gameround</v>
      </c>
    </row>
    <row r="36086" spans="1:6" x14ac:dyDescent="0.2">
      <c r="A36086">
        <v>4000744</v>
      </c>
      <c r="B36086" t="s">
        <v>7</v>
      </c>
      <c r="C36086">
        <v>37</v>
      </c>
      <c r="D36086" t="b">
        <v>1</v>
      </c>
      <c r="E36086" t="b">
        <v>0</v>
      </c>
      <c r="F36086" t="str">
        <f>IF(C36086&lt;&gt;0,"at least 1 gameround","0 gamerounds")</f>
        <v>at least 1 gameround</v>
      </c>
    </row>
    <row r="36087" spans="1:6" x14ac:dyDescent="0.2">
      <c r="A36087">
        <v>4000862</v>
      </c>
      <c r="B36087" t="s">
        <v>7</v>
      </c>
      <c r="C36087">
        <v>357</v>
      </c>
      <c r="D36087" t="b">
        <v>1</v>
      </c>
      <c r="E36087" t="b">
        <v>1</v>
      </c>
      <c r="F36087" t="str">
        <f>IF(C36087&lt;&gt;0,"at least 1 gameround","0 gamerounds")</f>
        <v>at least 1 gameround</v>
      </c>
    </row>
    <row r="36088" spans="1:6" x14ac:dyDescent="0.2">
      <c r="A36088">
        <v>4000943</v>
      </c>
      <c r="B36088" t="s">
        <v>8</v>
      </c>
      <c r="C36088">
        <v>246</v>
      </c>
      <c r="D36088" t="b">
        <v>1</v>
      </c>
      <c r="E36088" t="b">
        <v>1</v>
      </c>
      <c r="F36088" t="str">
        <f>IF(C36088&lt;&gt;0,"at least 1 gameround","0 gamerounds")</f>
        <v>at least 1 gameround</v>
      </c>
    </row>
    <row r="36089" spans="1:6" x14ac:dyDescent="0.2">
      <c r="A36089">
        <v>4000994</v>
      </c>
      <c r="B36089" t="s">
        <v>8</v>
      </c>
      <c r="C36089">
        <v>286</v>
      </c>
      <c r="D36089" t="b">
        <v>1</v>
      </c>
      <c r="E36089" t="b">
        <v>1</v>
      </c>
      <c r="F36089" t="str">
        <f>IF(C36089&lt;&gt;0,"at least 1 gameround","0 gamerounds")</f>
        <v>at least 1 gameround</v>
      </c>
    </row>
    <row r="36090" spans="1:6" x14ac:dyDescent="0.2">
      <c r="A36090">
        <v>4001071</v>
      </c>
      <c r="B36090" t="s">
        <v>8</v>
      </c>
      <c r="C36090">
        <v>11</v>
      </c>
      <c r="D36090" t="b">
        <v>1</v>
      </c>
      <c r="E36090" t="b">
        <v>0</v>
      </c>
      <c r="F36090" t="str">
        <f>IF(C36090&lt;&gt;0,"at least 1 gameround","0 gamerounds")</f>
        <v>at least 1 gameround</v>
      </c>
    </row>
    <row r="36091" spans="1:6" x14ac:dyDescent="0.2">
      <c r="A36091">
        <v>4001230</v>
      </c>
      <c r="B36091" t="s">
        <v>8</v>
      </c>
      <c r="C36091">
        <v>108</v>
      </c>
      <c r="D36091" t="b">
        <v>1</v>
      </c>
      <c r="E36091" t="b">
        <v>1</v>
      </c>
      <c r="F36091" t="str">
        <f>IF(C36091&lt;&gt;0,"at least 1 gameround","0 gamerounds")</f>
        <v>at least 1 gameround</v>
      </c>
    </row>
    <row r="36092" spans="1:6" x14ac:dyDescent="0.2">
      <c r="A36092">
        <v>4001258</v>
      </c>
      <c r="B36092" t="s">
        <v>7</v>
      </c>
      <c r="C36092">
        <v>38</v>
      </c>
      <c r="D36092" t="b">
        <v>0</v>
      </c>
      <c r="E36092" t="b">
        <v>0</v>
      </c>
      <c r="F36092" t="str">
        <f>IF(C36092&lt;&gt;0,"at least 1 gameround","0 gamerounds")</f>
        <v>at least 1 gameround</v>
      </c>
    </row>
    <row r="36093" spans="1:6" x14ac:dyDescent="0.2">
      <c r="A36093">
        <v>4001276</v>
      </c>
      <c r="B36093" t="s">
        <v>7</v>
      </c>
      <c r="C36093">
        <v>46</v>
      </c>
      <c r="D36093" t="b">
        <v>0</v>
      </c>
      <c r="E36093" t="b">
        <v>0</v>
      </c>
      <c r="F36093" t="str">
        <f>IF(C36093&lt;&gt;0,"at least 1 gameround","0 gamerounds")</f>
        <v>at least 1 gameround</v>
      </c>
    </row>
    <row r="36094" spans="1:6" x14ac:dyDescent="0.2">
      <c r="A36094">
        <v>4001345</v>
      </c>
      <c r="B36094" t="s">
        <v>8</v>
      </c>
      <c r="C36094">
        <v>8</v>
      </c>
      <c r="D36094" t="b">
        <v>0</v>
      </c>
      <c r="E36094" t="b">
        <v>0</v>
      </c>
      <c r="F36094" t="str">
        <f>IF(C36094&lt;&gt;0,"at least 1 gameround","0 gamerounds")</f>
        <v>at least 1 gameround</v>
      </c>
    </row>
    <row r="36095" spans="1:6" x14ac:dyDescent="0.2">
      <c r="A36095">
        <v>4001532</v>
      </c>
      <c r="B36095" t="s">
        <v>8</v>
      </c>
      <c r="C36095">
        <v>9</v>
      </c>
      <c r="D36095" t="b">
        <v>0</v>
      </c>
      <c r="E36095" t="b">
        <v>0</v>
      </c>
      <c r="F36095" t="str">
        <f>IF(C36095&lt;&gt;0,"at least 1 gameround","0 gamerounds")</f>
        <v>at least 1 gameround</v>
      </c>
    </row>
    <row r="36096" spans="1:6" x14ac:dyDescent="0.2">
      <c r="A36096">
        <v>4001764</v>
      </c>
      <c r="B36096" t="s">
        <v>8</v>
      </c>
      <c r="C36096">
        <v>15</v>
      </c>
      <c r="D36096" t="b">
        <v>0</v>
      </c>
      <c r="E36096" t="b">
        <v>0</v>
      </c>
      <c r="F36096" t="str">
        <f>IF(C36096&lt;&gt;0,"at least 1 gameround","0 gamerounds")</f>
        <v>at least 1 gameround</v>
      </c>
    </row>
    <row r="36097" spans="1:6" x14ac:dyDescent="0.2">
      <c r="A36097">
        <v>4001873</v>
      </c>
      <c r="B36097" t="s">
        <v>8</v>
      </c>
      <c r="C36097">
        <v>122</v>
      </c>
      <c r="D36097" t="b">
        <v>0</v>
      </c>
      <c r="E36097" t="b">
        <v>1</v>
      </c>
      <c r="F36097" t="str">
        <f>IF(C36097&lt;&gt;0,"at least 1 gameround","0 gamerounds")</f>
        <v>at least 1 gameround</v>
      </c>
    </row>
    <row r="36098" spans="1:6" x14ac:dyDescent="0.2">
      <c r="A36098">
        <v>4002050</v>
      </c>
      <c r="B36098" t="s">
        <v>8</v>
      </c>
      <c r="C36098">
        <v>16</v>
      </c>
      <c r="D36098" t="b">
        <v>0</v>
      </c>
      <c r="E36098" t="b">
        <v>0</v>
      </c>
      <c r="F36098" t="str">
        <f>IF(C36098&lt;&gt;0,"at least 1 gameround","0 gamerounds")</f>
        <v>at least 1 gameround</v>
      </c>
    </row>
    <row r="36099" spans="1:6" x14ac:dyDescent="0.2">
      <c r="A36099">
        <v>4002325</v>
      </c>
      <c r="B36099" t="s">
        <v>8</v>
      </c>
      <c r="C36099">
        <v>1</v>
      </c>
      <c r="D36099" t="b">
        <v>0</v>
      </c>
      <c r="E36099" t="b">
        <v>0</v>
      </c>
      <c r="F36099" t="str">
        <f>IF(C36099&lt;&gt;0,"at least 1 gameround","0 gamerounds")</f>
        <v>at least 1 gameround</v>
      </c>
    </row>
    <row r="36100" spans="1:6" x14ac:dyDescent="0.2">
      <c r="A36100">
        <v>4002660</v>
      </c>
      <c r="B36100" t="s">
        <v>7</v>
      </c>
      <c r="C36100">
        <v>2</v>
      </c>
      <c r="D36100" t="b">
        <v>0</v>
      </c>
      <c r="E36100" t="b">
        <v>0</v>
      </c>
      <c r="F36100" t="str">
        <f>IF(C36100&lt;&gt;0,"at least 1 gameround","0 gamerounds")</f>
        <v>at least 1 gameround</v>
      </c>
    </row>
    <row r="36101" spans="1:6" x14ac:dyDescent="0.2">
      <c r="A36101">
        <v>4002700</v>
      </c>
      <c r="B36101" t="s">
        <v>8</v>
      </c>
      <c r="C36101">
        <v>148</v>
      </c>
      <c r="D36101" t="b">
        <v>1</v>
      </c>
      <c r="E36101" t="b">
        <v>0</v>
      </c>
      <c r="F36101" t="str">
        <f>IF(C36101&lt;&gt;0,"at least 1 gameround","0 gamerounds")</f>
        <v>at least 1 gameround</v>
      </c>
    </row>
    <row r="36102" spans="1:6" x14ac:dyDescent="0.2">
      <c r="A36102">
        <v>4002822</v>
      </c>
      <c r="B36102" t="s">
        <v>8</v>
      </c>
      <c r="C36102">
        <v>0</v>
      </c>
      <c r="D36102" t="b">
        <v>0</v>
      </c>
      <c r="E36102" t="b">
        <v>0</v>
      </c>
      <c r="F36102" t="str">
        <f>IF(C36102&lt;&gt;0,"at least 1 gameround","0 gamerounds")</f>
        <v>0 gamerounds</v>
      </c>
    </row>
    <row r="36103" spans="1:6" x14ac:dyDescent="0.2">
      <c r="A36103">
        <v>4003159</v>
      </c>
      <c r="B36103" t="s">
        <v>7</v>
      </c>
      <c r="C36103">
        <v>3</v>
      </c>
      <c r="D36103" t="b">
        <v>0</v>
      </c>
      <c r="E36103" t="b">
        <v>0</v>
      </c>
      <c r="F36103" t="str">
        <f>IF(C36103&lt;&gt;0,"at least 1 gameround","0 gamerounds")</f>
        <v>at least 1 gameround</v>
      </c>
    </row>
    <row r="36104" spans="1:6" x14ac:dyDescent="0.2">
      <c r="A36104">
        <v>4003294</v>
      </c>
      <c r="B36104" t="s">
        <v>8</v>
      </c>
      <c r="C36104">
        <v>13</v>
      </c>
      <c r="D36104" t="b">
        <v>0</v>
      </c>
      <c r="E36104" t="b">
        <v>0</v>
      </c>
      <c r="F36104" t="str">
        <f>IF(C36104&lt;&gt;0,"at least 1 gameround","0 gamerounds")</f>
        <v>at least 1 gameround</v>
      </c>
    </row>
    <row r="36105" spans="1:6" x14ac:dyDescent="0.2">
      <c r="A36105">
        <v>4003448</v>
      </c>
      <c r="B36105" t="s">
        <v>7</v>
      </c>
      <c r="C36105">
        <v>25</v>
      </c>
      <c r="D36105" t="b">
        <v>1</v>
      </c>
      <c r="E36105" t="b">
        <v>0</v>
      </c>
      <c r="F36105" t="str">
        <f>IF(C36105&lt;&gt;0,"at least 1 gameround","0 gamerounds")</f>
        <v>at least 1 gameround</v>
      </c>
    </row>
    <row r="36106" spans="1:6" x14ac:dyDescent="0.2">
      <c r="A36106">
        <v>4003491</v>
      </c>
      <c r="B36106" t="s">
        <v>8</v>
      </c>
      <c r="C36106">
        <v>7</v>
      </c>
      <c r="D36106" t="b">
        <v>0</v>
      </c>
      <c r="E36106" t="b">
        <v>0</v>
      </c>
      <c r="F36106" t="str">
        <f>IF(C36106&lt;&gt;0,"at least 1 gameround","0 gamerounds")</f>
        <v>at least 1 gameround</v>
      </c>
    </row>
    <row r="36107" spans="1:6" x14ac:dyDescent="0.2">
      <c r="A36107">
        <v>4003501</v>
      </c>
      <c r="B36107" t="s">
        <v>8</v>
      </c>
      <c r="C36107">
        <v>10</v>
      </c>
      <c r="D36107" t="b">
        <v>0</v>
      </c>
      <c r="E36107" t="b">
        <v>0</v>
      </c>
      <c r="F36107" t="str">
        <f>IF(C36107&lt;&gt;0,"at least 1 gameround","0 gamerounds")</f>
        <v>at least 1 gameround</v>
      </c>
    </row>
    <row r="36108" spans="1:6" x14ac:dyDescent="0.2">
      <c r="A36108">
        <v>4003722</v>
      </c>
      <c r="B36108" t="s">
        <v>8</v>
      </c>
      <c r="C36108">
        <v>53</v>
      </c>
      <c r="D36108" t="b">
        <v>0</v>
      </c>
      <c r="E36108" t="b">
        <v>1</v>
      </c>
      <c r="F36108" t="str">
        <f>IF(C36108&lt;&gt;0,"at least 1 gameround","0 gamerounds")</f>
        <v>at least 1 gameround</v>
      </c>
    </row>
    <row r="36109" spans="1:6" x14ac:dyDescent="0.2">
      <c r="A36109">
        <v>4003743</v>
      </c>
      <c r="B36109" t="s">
        <v>7</v>
      </c>
      <c r="C36109">
        <v>22</v>
      </c>
      <c r="D36109" t="b">
        <v>0</v>
      </c>
      <c r="E36109" t="b">
        <v>0</v>
      </c>
      <c r="F36109" t="str">
        <f>IF(C36109&lt;&gt;0,"at least 1 gameround","0 gamerounds")</f>
        <v>at least 1 gameround</v>
      </c>
    </row>
    <row r="36110" spans="1:6" x14ac:dyDescent="0.2">
      <c r="A36110">
        <v>4003754</v>
      </c>
      <c r="B36110" t="s">
        <v>7</v>
      </c>
      <c r="C36110">
        <v>6</v>
      </c>
      <c r="D36110" t="b">
        <v>0</v>
      </c>
      <c r="E36110" t="b">
        <v>0</v>
      </c>
      <c r="F36110" t="str">
        <f>IF(C36110&lt;&gt;0,"at least 1 gameround","0 gamerounds")</f>
        <v>at least 1 gameround</v>
      </c>
    </row>
    <row r="36111" spans="1:6" x14ac:dyDescent="0.2">
      <c r="A36111">
        <v>4003804</v>
      </c>
      <c r="B36111" t="s">
        <v>8</v>
      </c>
      <c r="C36111">
        <v>0</v>
      </c>
      <c r="D36111" t="b">
        <v>0</v>
      </c>
      <c r="E36111" t="b">
        <v>0</v>
      </c>
      <c r="F36111" t="str">
        <f>IF(C36111&lt;&gt;0,"at least 1 gameround","0 gamerounds")</f>
        <v>0 gamerounds</v>
      </c>
    </row>
    <row r="36112" spans="1:6" x14ac:dyDescent="0.2">
      <c r="A36112">
        <v>4003820</v>
      </c>
      <c r="B36112" t="s">
        <v>8</v>
      </c>
      <c r="C36112">
        <v>15</v>
      </c>
      <c r="D36112" t="b">
        <v>1</v>
      </c>
      <c r="E36112" t="b">
        <v>0</v>
      </c>
      <c r="F36112" t="str">
        <f>IF(C36112&lt;&gt;0,"at least 1 gameround","0 gamerounds")</f>
        <v>at least 1 gameround</v>
      </c>
    </row>
    <row r="36113" spans="1:6" x14ac:dyDescent="0.2">
      <c r="A36113">
        <v>4004079</v>
      </c>
      <c r="B36113" t="s">
        <v>8</v>
      </c>
      <c r="C36113">
        <v>6</v>
      </c>
      <c r="D36113" t="b">
        <v>0</v>
      </c>
      <c r="E36113" t="b">
        <v>0</v>
      </c>
      <c r="F36113" t="str">
        <f>IF(C36113&lt;&gt;0,"at least 1 gameround","0 gamerounds")</f>
        <v>at least 1 gameround</v>
      </c>
    </row>
    <row r="36114" spans="1:6" x14ac:dyDescent="0.2">
      <c r="A36114">
        <v>4004377</v>
      </c>
      <c r="B36114" t="s">
        <v>7</v>
      </c>
      <c r="C36114">
        <v>18</v>
      </c>
      <c r="D36114" t="b">
        <v>1</v>
      </c>
      <c r="E36114" t="b">
        <v>1</v>
      </c>
      <c r="F36114" t="str">
        <f>IF(C36114&lt;&gt;0,"at least 1 gameround","0 gamerounds")</f>
        <v>at least 1 gameround</v>
      </c>
    </row>
    <row r="36115" spans="1:6" x14ac:dyDescent="0.2">
      <c r="A36115">
        <v>4004455</v>
      </c>
      <c r="B36115" t="s">
        <v>7</v>
      </c>
      <c r="C36115">
        <v>8</v>
      </c>
      <c r="D36115" t="b">
        <v>0</v>
      </c>
      <c r="E36115" t="b">
        <v>0</v>
      </c>
      <c r="F36115" t="str">
        <f>IF(C36115&lt;&gt;0,"at least 1 gameround","0 gamerounds")</f>
        <v>at least 1 gameround</v>
      </c>
    </row>
    <row r="36116" spans="1:6" x14ac:dyDescent="0.2">
      <c r="A36116">
        <v>4004475</v>
      </c>
      <c r="B36116" t="s">
        <v>7</v>
      </c>
      <c r="C36116">
        <v>13</v>
      </c>
      <c r="D36116" t="b">
        <v>0</v>
      </c>
      <c r="E36116" t="b">
        <v>0</v>
      </c>
      <c r="F36116" t="str">
        <f>IF(C36116&lt;&gt;0,"at least 1 gameround","0 gamerounds")</f>
        <v>at least 1 gameround</v>
      </c>
    </row>
    <row r="36117" spans="1:6" x14ac:dyDescent="0.2">
      <c r="A36117">
        <v>4004487</v>
      </c>
      <c r="B36117" t="s">
        <v>8</v>
      </c>
      <c r="C36117">
        <v>8</v>
      </c>
      <c r="D36117" t="b">
        <v>0</v>
      </c>
      <c r="E36117" t="b">
        <v>0</v>
      </c>
      <c r="F36117" t="str">
        <f>IF(C36117&lt;&gt;0,"at least 1 gameround","0 gamerounds")</f>
        <v>at least 1 gameround</v>
      </c>
    </row>
    <row r="36118" spans="1:6" x14ac:dyDescent="0.2">
      <c r="A36118">
        <v>4004528</v>
      </c>
      <c r="B36118" t="s">
        <v>8</v>
      </c>
      <c r="C36118">
        <v>21</v>
      </c>
      <c r="D36118" t="b">
        <v>0</v>
      </c>
      <c r="E36118" t="b">
        <v>0</v>
      </c>
      <c r="F36118" t="str">
        <f>IF(C36118&lt;&gt;0,"at least 1 gameround","0 gamerounds")</f>
        <v>at least 1 gameround</v>
      </c>
    </row>
    <row r="36119" spans="1:6" x14ac:dyDescent="0.2">
      <c r="A36119">
        <v>4004656</v>
      </c>
      <c r="B36119" t="s">
        <v>7</v>
      </c>
      <c r="C36119">
        <v>26</v>
      </c>
      <c r="D36119" t="b">
        <v>0</v>
      </c>
      <c r="E36119" t="b">
        <v>0</v>
      </c>
      <c r="F36119" t="str">
        <f>IF(C36119&lt;&gt;0,"at least 1 gameround","0 gamerounds")</f>
        <v>at least 1 gameround</v>
      </c>
    </row>
    <row r="36120" spans="1:6" x14ac:dyDescent="0.2">
      <c r="A36120">
        <v>4004984</v>
      </c>
      <c r="B36120" t="s">
        <v>8</v>
      </c>
      <c r="C36120">
        <v>36</v>
      </c>
      <c r="D36120" t="b">
        <v>0</v>
      </c>
      <c r="E36120" t="b">
        <v>0</v>
      </c>
      <c r="F36120" t="str">
        <f>IF(C36120&lt;&gt;0,"at least 1 gameround","0 gamerounds")</f>
        <v>at least 1 gameround</v>
      </c>
    </row>
    <row r="36121" spans="1:6" x14ac:dyDescent="0.2">
      <c r="A36121">
        <v>4005125</v>
      </c>
      <c r="B36121" t="s">
        <v>7</v>
      </c>
      <c r="C36121">
        <v>20</v>
      </c>
      <c r="D36121" t="b">
        <v>0</v>
      </c>
      <c r="E36121" t="b">
        <v>0</v>
      </c>
      <c r="F36121" t="str">
        <f>IF(C36121&lt;&gt;0,"at least 1 gameround","0 gamerounds")</f>
        <v>at least 1 gameround</v>
      </c>
    </row>
    <row r="36122" spans="1:6" x14ac:dyDescent="0.2">
      <c r="A36122">
        <v>4005148</v>
      </c>
      <c r="B36122" t="s">
        <v>8</v>
      </c>
      <c r="C36122">
        <v>41</v>
      </c>
      <c r="D36122" t="b">
        <v>1</v>
      </c>
      <c r="E36122" t="b">
        <v>1</v>
      </c>
      <c r="F36122" t="str">
        <f>IF(C36122&lt;&gt;0,"at least 1 gameround","0 gamerounds")</f>
        <v>at least 1 gameround</v>
      </c>
    </row>
    <row r="36123" spans="1:6" x14ac:dyDescent="0.2">
      <c r="A36123">
        <v>4005227</v>
      </c>
      <c r="B36123" t="s">
        <v>8</v>
      </c>
      <c r="C36123">
        <v>0</v>
      </c>
      <c r="D36123" t="b">
        <v>0</v>
      </c>
      <c r="E36123" t="b">
        <v>0</v>
      </c>
      <c r="F36123" t="str">
        <f>IF(C36123&lt;&gt;0,"at least 1 gameround","0 gamerounds")</f>
        <v>0 gamerounds</v>
      </c>
    </row>
    <row r="36124" spans="1:6" x14ac:dyDescent="0.2">
      <c r="A36124">
        <v>4005243</v>
      </c>
      <c r="B36124" t="s">
        <v>7</v>
      </c>
      <c r="C36124">
        <v>0</v>
      </c>
      <c r="D36124" t="b">
        <v>0</v>
      </c>
      <c r="E36124" t="b">
        <v>0</v>
      </c>
      <c r="F36124" t="str">
        <f>IF(C36124&lt;&gt;0,"at least 1 gameround","0 gamerounds")</f>
        <v>0 gamerounds</v>
      </c>
    </row>
    <row r="36125" spans="1:6" x14ac:dyDescent="0.2">
      <c r="A36125">
        <v>4005418</v>
      </c>
      <c r="B36125" t="s">
        <v>7</v>
      </c>
      <c r="C36125">
        <v>9</v>
      </c>
      <c r="D36125" t="b">
        <v>0</v>
      </c>
      <c r="E36125" t="b">
        <v>0</v>
      </c>
      <c r="F36125" t="str">
        <f>IF(C36125&lt;&gt;0,"at least 1 gameround","0 gamerounds")</f>
        <v>at least 1 gameround</v>
      </c>
    </row>
    <row r="36126" spans="1:6" x14ac:dyDescent="0.2">
      <c r="A36126">
        <v>4005496</v>
      </c>
      <c r="B36126" t="s">
        <v>7</v>
      </c>
      <c r="C36126">
        <v>0</v>
      </c>
      <c r="D36126" t="b">
        <v>0</v>
      </c>
      <c r="E36126" t="b">
        <v>0</v>
      </c>
      <c r="F36126" t="str">
        <f>IF(C36126&lt;&gt;0,"at least 1 gameround","0 gamerounds")</f>
        <v>0 gamerounds</v>
      </c>
    </row>
    <row r="36127" spans="1:6" x14ac:dyDescent="0.2">
      <c r="A36127">
        <v>4005648</v>
      </c>
      <c r="B36127" t="s">
        <v>8</v>
      </c>
      <c r="C36127">
        <v>8</v>
      </c>
      <c r="D36127" t="b">
        <v>0</v>
      </c>
      <c r="E36127" t="b">
        <v>0</v>
      </c>
      <c r="F36127" t="str">
        <f>IF(C36127&lt;&gt;0,"at least 1 gameround","0 gamerounds")</f>
        <v>at least 1 gameround</v>
      </c>
    </row>
    <row r="36128" spans="1:6" x14ac:dyDescent="0.2">
      <c r="A36128">
        <v>4005740</v>
      </c>
      <c r="B36128" t="s">
        <v>8</v>
      </c>
      <c r="C36128">
        <v>11</v>
      </c>
      <c r="D36128" t="b">
        <v>1</v>
      </c>
      <c r="E36128" t="b">
        <v>0</v>
      </c>
      <c r="F36128" t="str">
        <f>IF(C36128&lt;&gt;0,"at least 1 gameround","0 gamerounds")</f>
        <v>at least 1 gameround</v>
      </c>
    </row>
    <row r="36129" spans="1:6" x14ac:dyDescent="0.2">
      <c r="A36129">
        <v>4005748</v>
      </c>
      <c r="B36129" t="s">
        <v>8</v>
      </c>
      <c r="C36129">
        <v>48</v>
      </c>
      <c r="D36129" t="b">
        <v>1</v>
      </c>
      <c r="E36129" t="b">
        <v>0</v>
      </c>
      <c r="F36129" t="str">
        <f>IF(C36129&lt;&gt;0,"at least 1 gameround","0 gamerounds")</f>
        <v>at least 1 gameround</v>
      </c>
    </row>
    <row r="36130" spans="1:6" x14ac:dyDescent="0.2">
      <c r="A36130">
        <v>4005779</v>
      </c>
      <c r="B36130" t="s">
        <v>8</v>
      </c>
      <c r="C36130">
        <v>3</v>
      </c>
      <c r="D36130" t="b">
        <v>0</v>
      </c>
      <c r="E36130" t="b">
        <v>0</v>
      </c>
      <c r="F36130" t="str">
        <f>IF(C36130&lt;&gt;0,"at least 1 gameround","0 gamerounds")</f>
        <v>at least 1 gameround</v>
      </c>
    </row>
    <row r="36131" spans="1:6" x14ac:dyDescent="0.2">
      <c r="A36131">
        <v>4005791</v>
      </c>
      <c r="B36131" t="s">
        <v>8</v>
      </c>
      <c r="C36131">
        <v>3</v>
      </c>
      <c r="D36131" t="b">
        <v>0</v>
      </c>
      <c r="E36131" t="b">
        <v>0</v>
      </c>
      <c r="F36131" t="str">
        <f>IF(C36131&lt;&gt;0,"at least 1 gameround","0 gamerounds")</f>
        <v>at least 1 gameround</v>
      </c>
    </row>
    <row r="36132" spans="1:6" x14ac:dyDescent="0.2">
      <c r="A36132">
        <v>4005833</v>
      </c>
      <c r="B36132" t="s">
        <v>7</v>
      </c>
      <c r="C36132">
        <v>9</v>
      </c>
      <c r="D36132" t="b">
        <v>0</v>
      </c>
      <c r="E36132" t="b">
        <v>0</v>
      </c>
      <c r="F36132" t="str">
        <f>IF(C36132&lt;&gt;0,"at least 1 gameround","0 gamerounds")</f>
        <v>at least 1 gameround</v>
      </c>
    </row>
    <row r="36133" spans="1:6" x14ac:dyDescent="0.2">
      <c r="A36133">
        <v>4005904</v>
      </c>
      <c r="B36133" t="s">
        <v>8</v>
      </c>
      <c r="C36133">
        <v>18</v>
      </c>
      <c r="D36133" t="b">
        <v>0</v>
      </c>
      <c r="E36133" t="b">
        <v>0</v>
      </c>
      <c r="F36133" t="str">
        <f>IF(C36133&lt;&gt;0,"at least 1 gameround","0 gamerounds")</f>
        <v>at least 1 gameround</v>
      </c>
    </row>
    <row r="36134" spans="1:6" x14ac:dyDescent="0.2">
      <c r="A36134">
        <v>4005933</v>
      </c>
      <c r="B36134" t="s">
        <v>7</v>
      </c>
      <c r="C36134">
        <v>1</v>
      </c>
      <c r="D36134" t="b">
        <v>0</v>
      </c>
      <c r="E36134" t="b">
        <v>0</v>
      </c>
      <c r="F36134" t="str">
        <f>IF(C36134&lt;&gt;0,"at least 1 gameround","0 gamerounds")</f>
        <v>at least 1 gameround</v>
      </c>
    </row>
    <row r="36135" spans="1:6" x14ac:dyDescent="0.2">
      <c r="A36135">
        <v>4006015</v>
      </c>
      <c r="B36135" t="s">
        <v>7</v>
      </c>
      <c r="C36135">
        <v>7</v>
      </c>
      <c r="D36135" t="b">
        <v>0</v>
      </c>
      <c r="E36135" t="b">
        <v>0</v>
      </c>
      <c r="F36135" t="str">
        <f>IF(C36135&lt;&gt;0,"at least 1 gameround","0 gamerounds")</f>
        <v>at least 1 gameround</v>
      </c>
    </row>
    <row r="36136" spans="1:6" x14ac:dyDescent="0.2">
      <c r="A36136">
        <v>4006523</v>
      </c>
      <c r="B36136" t="s">
        <v>8</v>
      </c>
      <c r="C36136">
        <v>300</v>
      </c>
      <c r="D36136" t="b">
        <v>1</v>
      </c>
      <c r="E36136" t="b">
        <v>1</v>
      </c>
      <c r="F36136" t="str">
        <f>IF(C36136&lt;&gt;0,"at least 1 gameround","0 gamerounds")</f>
        <v>at least 1 gameround</v>
      </c>
    </row>
    <row r="36137" spans="1:6" x14ac:dyDescent="0.2">
      <c r="A36137">
        <v>4006553</v>
      </c>
      <c r="B36137" t="s">
        <v>8</v>
      </c>
      <c r="C36137">
        <v>4</v>
      </c>
      <c r="D36137" t="b">
        <v>0</v>
      </c>
      <c r="E36137" t="b">
        <v>0</v>
      </c>
      <c r="F36137" t="str">
        <f>IF(C36137&lt;&gt;0,"at least 1 gameround","0 gamerounds")</f>
        <v>at least 1 gameround</v>
      </c>
    </row>
    <row r="36138" spans="1:6" x14ac:dyDescent="0.2">
      <c r="A36138">
        <v>4006581</v>
      </c>
      <c r="B36138" t="s">
        <v>7</v>
      </c>
      <c r="C36138">
        <v>2</v>
      </c>
      <c r="D36138" t="b">
        <v>0</v>
      </c>
      <c r="E36138" t="b">
        <v>0</v>
      </c>
      <c r="F36138" t="str">
        <f>IF(C36138&lt;&gt;0,"at least 1 gameround","0 gamerounds")</f>
        <v>at least 1 gameround</v>
      </c>
    </row>
    <row r="36139" spans="1:6" x14ac:dyDescent="0.2">
      <c r="A36139">
        <v>4007063</v>
      </c>
      <c r="B36139" t="s">
        <v>7</v>
      </c>
      <c r="C36139">
        <v>79</v>
      </c>
      <c r="D36139" t="b">
        <v>1</v>
      </c>
      <c r="E36139" t="b">
        <v>1</v>
      </c>
      <c r="F36139" t="str">
        <f>IF(C36139&lt;&gt;0,"at least 1 gameround","0 gamerounds")</f>
        <v>at least 1 gameround</v>
      </c>
    </row>
    <row r="36140" spans="1:6" x14ac:dyDescent="0.2">
      <c r="A36140">
        <v>4007131</v>
      </c>
      <c r="B36140" t="s">
        <v>7</v>
      </c>
      <c r="C36140">
        <v>1</v>
      </c>
      <c r="D36140" t="b">
        <v>0</v>
      </c>
      <c r="E36140" t="b">
        <v>0</v>
      </c>
      <c r="F36140" t="str">
        <f>IF(C36140&lt;&gt;0,"at least 1 gameround","0 gamerounds")</f>
        <v>at least 1 gameround</v>
      </c>
    </row>
    <row r="36141" spans="1:6" x14ac:dyDescent="0.2">
      <c r="A36141">
        <v>4007225</v>
      </c>
      <c r="B36141" t="s">
        <v>7</v>
      </c>
      <c r="C36141">
        <v>8</v>
      </c>
      <c r="D36141" t="b">
        <v>1</v>
      </c>
      <c r="E36141" t="b">
        <v>0</v>
      </c>
      <c r="F36141" t="str">
        <f>IF(C36141&lt;&gt;0,"at least 1 gameround","0 gamerounds")</f>
        <v>at least 1 gameround</v>
      </c>
    </row>
    <row r="36142" spans="1:6" x14ac:dyDescent="0.2">
      <c r="A36142">
        <v>4007319</v>
      </c>
      <c r="B36142" t="s">
        <v>7</v>
      </c>
      <c r="C36142">
        <v>1</v>
      </c>
      <c r="D36142" t="b">
        <v>0</v>
      </c>
      <c r="E36142" t="b">
        <v>0</v>
      </c>
      <c r="F36142" t="str">
        <f>IF(C36142&lt;&gt;0,"at least 1 gameround","0 gamerounds")</f>
        <v>at least 1 gameround</v>
      </c>
    </row>
    <row r="36143" spans="1:6" x14ac:dyDescent="0.2">
      <c r="A36143">
        <v>4007459</v>
      </c>
      <c r="B36143" t="s">
        <v>7</v>
      </c>
      <c r="C36143">
        <v>220</v>
      </c>
      <c r="D36143" t="b">
        <v>1</v>
      </c>
      <c r="E36143" t="b">
        <v>1</v>
      </c>
      <c r="F36143" t="str">
        <f>IF(C36143&lt;&gt;0,"at least 1 gameround","0 gamerounds")</f>
        <v>at least 1 gameround</v>
      </c>
    </row>
    <row r="36144" spans="1:6" x14ac:dyDescent="0.2">
      <c r="A36144">
        <v>4007506</v>
      </c>
      <c r="B36144" t="s">
        <v>8</v>
      </c>
      <c r="C36144">
        <v>4</v>
      </c>
      <c r="D36144" t="b">
        <v>0</v>
      </c>
      <c r="E36144" t="b">
        <v>0</v>
      </c>
      <c r="F36144" t="str">
        <f>IF(C36144&lt;&gt;0,"at least 1 gameround","0 gamerounds")</f>
        <v>at least 1 gameround</v>
      </c>
    </row>
    <row r="36145" spans="1:6" x14ac:dyDescent="0.2">
      <c r="A36145">
        <v>4007511</v>
      </c>
      <c r="B36145" t="s">
        <v>7</v>
      </c>
      <c r="C36145">
        <v>3</v>
      </c>
      <c r="D36145" t="b">
        <v>0</v>
      </c>
      <c r="E36145" t="b">
        <v>0</v>
      </c>
      <c r="F36145" t="str">
        <f>IF(C36145&lt;&gt;0,"at least 1 gameround","0 gamerounds")</f>
        <v>at least 1 gameround</v>
      </c>
    </row>
    <row r="36146" spans="1:6" x14ac:dyDescent="0.2">
      <c r="A36146">
        <v>4007759</v>
      </c>
      <c r="B36146" t="s">
        <v>7</v>
      </c>
      <c r="C36146">
        <v>15</v>
      </c>
      <c r="D36146" t="b">
        <v>0</v>
      </c>
      <c r="E36146" t="b">
        <v>0</v>
      </c>
      <c r="F36146" t="str">
        <f>IF(C36146&lt;&gt;0,"at least 1 gameround","0 gamerounds")</f>
        <v>at least 1 gameround</v>
      </c>
    </row>
    <row r="36147" spans="1:6" x14ac:dyDescent="0.2">
      <c r="A36147">
        <v>4007810</v>
      </c>
      <c r="B36147" t="s">
        <v>7</v>
      </c>
      <c r="C36147">
        <v>21</v>
      </c>
      <c r="D36147" t="b">
        <v>0</v>
      </c>
      <c r="E36147" t="b">
        <v>0</v>
      </c>
      <c r="F36147" t="str">
        <f>IF(C36147&lt;&gt;0,"at least 1 gameround","0 gamerounds")</f>
        <v>at least 1 gameround</v>
      </c>
    </row>
    <row r="36148" spans="1:6" x14ac:dyDescent="0.2">
      <c r="A36148">
        <v>4008004</v>
      </c>
      <c r="B36148" t="s">
        <v>7</v>
      </c>
      <c r="C36148">
        <v>5</v>
      </c>
      <c r="D36148" t="b">
        <v>0</v>
      </c>
      <c r="E36148" t="b">
        <v>0</v>
      </c>
      <c r="F36148" t="str">
        <f>IF(C36148&lt;&gt;0,"at least 1 gameround","0 gamerounds")</f>
        <v>at least 1 gameround</v>
      </c>
    </row>
    <row r="36149" spans="1:6" x14ac:dyDescent="0.2">
      <c r="A36149">
        <v>4008111</v>
      </c>
      <c r="B36149" t="s">
        <v>7</v>
      </c>
      <c r="C36149">
        <v>73</v>
      </c>
      <c r="D36149" t="b">
        <v>1</v>
      </c>
      <c r="E36149" t="b">
        <v>0</v>
      </c>
      <c r="F36149" t="str">
        <f>IF(C36149&lt;&gt;0,"at least 1 gameround","0 gamerounds")</f>
        <v>at least 1 gameround</v>
      </c>
    </row>
    <row r="36150" spans="1:6" x14ac:dyDescent="0.2">
      <c r="A36150">
        <v>4008145</v>
      </c>
      <c r="B36150" t="s">
        <v>7</v>
      </c>
      <c r="C36150">
        <v>52</v>
      </c>
      <c r="D36150" t="b">
        <v>1</v>
      </c>
      <c r="E36150" t="b">
        <v>0</v>
      </c>
      <c r="F36150" t="str">
        <f>IF(C36150&lt;&gt;0,"at least 1 gameround","0 gamerounds")</f>
        <v>at least 1 gameround</v>
      </c>
    </row>
    <row r="36151" spans="1:6" x14ac:dyDescent="0.2">
      <c r="A36151">
        <v>4008247</v>
      </c>
      <c r="B36151" t="s">
        <v>7</v>
      </c>
      <c r="C36151">
        <v>28</v>
      </c>
      <c r="D36151" t="b">
        <v>0</v>
      </c>
      <c r="E36151" t="b">
        <v>0</v>
      </c>
      <c r="F36151" t="str">
        <f>IF(C36151&lt;&gt;0,"at least 1 gameround","0 gamerounds")</f>
        <v>at least 1 gameround</v>
      </c>
    </row>
    <row r="36152" spans="1:6" x14ac:dyDescent="0.2">
      <c r="A36152">
        <v>4008314</v>
      </c>
      <c r="B36152" t="s">
        <v>7</v>
      </c>
      <c r="C36152">
        <v>88</v>
      </c>
      <c r="D36152" t="b">
        <v>1</v>
      </c>
      <c r="E36152" t="b">
        <v>1</v>
      </c>
      <c r="F36152" t="str">
        <f>IF(C36152&lt;&gt;0,"at least 1 gameround","0 gamerounds")</f>
        <v>at least 1 gameround</v>
      </c>
    </row>
    <row r="36153" spans="1:6" x14ac:dyDescent="0.2">
      <c r="A36153">
        <v>4008444</v>
      </c>
      <c r="B36153" t="s">
        <v>8</v>
      </c>
      <c r="C36153">
        <v>6</v>
      </c>
      <c r="D36153" t="b">
        <v>0</v>
      </c>
      <c r="E36153" t="b">
        <v>0</v>
      </c>
      <c r="F36153" t="str">
        <f>IF(C36153&lt;&gt;0,"at least 1 gameround","0 gamerounds")</f>
        <v>at least 1 gameround</v>
      </c>
    </row>
    <row r="36154" spans="1:6" x14ac:dyDescent="0.2">
      <c r="A36154">
        <v>4008631</v>
      </c>
      <c r="B36154" t="s">
        <v>7</v>
      </c>
      <c r="C36154">
        <v>5</v>
      </c>
      <c r="D36154" t="b">
        <v>0</v>
      </c>
      <c r="E36154" t="b">
        <v>0</v>
      </c>
      <c r="F36154" t="str">
        <f>IF(C36154&lt;&gt;0,"at least 1 gameround","0 gamerounds")</f>
        <v>at least 1 gameround</v>
      </c>
    </row>
    <row r="36155" spans="1:6" x14ac:dyDescent="0.2">
      <c r="A36155">
        <v>4008711</v>
      </c>
      <c r="B36155" t="s">
        <v>7</v>
      </c>
      <c r="C36155">
        <v>10</v>
      </c>
      <c r="D36155" t="b">
        <v>0</v>
      </c>
      <c r="E36155" t="b">
        <v>0</v>
      </c>
      <c r="F36155" t="str">
        <f>IF(C36155&lt;&gt;0,"at least 1 gameround","0 gamerounds")</f>
        <v>at least 1 gameround</v>
      </c>
    </row>
    <row r="36156" spans="1:6" x14ac:dyDescent="0.2">
      <c r="A36156">
        <v>4008718</v>
      </c>
      <c r="B36156" t="s">
        <v>7</v>
      </c>
      <c r="C36156">
        <v>39</v>
      </c>
      <c r="D36156" t="b">
        <v>1</v>
      </c>
      <c r="E36156" t="b">
        <v>0</v>
      </c>
      <c r="F36156" t="str">
        <f>IF(C36156&lt;&gt;0,"at least 1 gameround","0 gamerounds")</f>
        <v>at least 1 gameround</v>
      </c>
    </row>
    <row r="36157" spans="1:6" x14ac:dyDescent="0.2">
      <c r="A36157">
        <v>4008839</v>
      </c>
      <c r="B36157" t="s">
        <v>7</v>
      </c>
      <c r="C36157">
        <v>8</v>
      </c>
      <c r="D36157" t="b">
        <v>0</v>
      </c>
      <c r="E36157" t="b">
        <v>0</v>
      </c>
      <c r="F36157" t="str">
        <f>IF(C36157&lt;&gt;0,"at least 1 gameround","0 gamerounds")</f>
        <v>at least 1 gameround</v>
      </c>
    </row>
    <row r="36158" spans="1:6" x14ac:dyDescent="0.2">
      <c r="A36158">
        <v>4008948</v>
      </c>
      <c r="B36158" t="s">
        <v>8</v>
      </c>
      <c r="C36158">
        <v>6</v>
      </c>
      <c r="D36158" t="b">
        <v>0</v>
      </c>
      <c r="E36158" t="b">
        <v>0</v>
      </c>
      <c r="F36158" t="str">
        <f>IF(C36158&lt;&gt;0,"at least 1 gameround","0 gamerounds")</f>
        <v>at least 1 gameround</v>
      </c>
    </row>
    <row r="36159" spans="1:6" x14ac:dyDescent="0.2">
      <c r="A36159">
        <v>4009111</v>
      </c>
      <c r="B36159" t="s">
        <v>7</v>
      </c>
      <c r="C36159">
        <v>88</v>
      </c>
      <c r="D36159" t="b">
        <v>1</v>
      </c>
      <c r="E36159" t="b">
        <v>1</v>
      </c>
      <c r="F36159" t="str">
        <f>IF(C36159&lt;&gt;0,"at least 1 gameround","0 gamerounds")</f>
        <v>at least 1 gameround</v>
      </c>
    </row>
    <row r="36160" spans="1:6" x14ac:dyDescent="0.2">
      <c r="A36160">
        <v>4009167</v>
      </c>
      <c r="B36160" t="s">
        <v>8</v>
      </c>
      <c r="C36160">
        <v>47</v>
      </c>
      <c r="D36160" t="b">
        <v>1</v>
      </c>
      <c r="E36160" t="b">
        <v>0</v>
      </c>
      <c r="F36160" t="str">
        <f>IF(C36160&lt;&gt;0,"at least 1 gameround","0 gamerounds")</f>
        <v>at least 1 gameround</v>
      </c>
    </row>
    <row r="36161" spans="1:6" x14ac:dyDescent="0.2">
      <c r="A36161">
        <v>4009200</v>
      </c>
      <c r="B36161" t="s">
        <v>7</v>
      </c>
      <c r="C36161">
        <v>22</v>
      </c>
      <c r="D36161" t="b">
        <v>0</v>
      </c>
      <c r="E36161" t="b">
        <v>0</v>
      </c>
      <c r="F36161" t="str">
        <f>IF(C36161&lt;&gt;0,"at least 1 gameround","0 gamerounds")</f>
        <v>at least 1 gameround</v>
      </c>
    </row>
    <row r="36162" spans="1:6" x14ac:dyDescent="0.2">
      <c r="A36162">
        <v>4009540</v>
      </c>
      <c r="B36162" t="s">
        <v>8</v>
      </c>
      <c r="C36162">
        <v>50</v>
      </c>
      <c r="D36162" t="b">
        <v>1</v>
      </c>
      <c r="E36162" t="b">
        <v>0</v>
      </c>
      <c r="F36162" t="str">
        <f>IF(C36162&lt;&gt;0,"at least 1 gameround","0 gamerounds")</f>
        <v>at least 1 gameround</v>
      </c>
    </row>
    <row r="36163" spans="1:6" x14ac:dyDescent="0.2">
      <c r="A36163">
        <v>4009558</v>
      </c>
      <c r="B36163" t="s">
        <v>8</v>
      </c>
      <c r="C36163">
        <v>8</v>
      </c>
      <c r="D36163" t="b">
        <v>0</v>
      </c>
      <c r="E36163" t="b">
        <v>0</v>
      </c>
      <c r="F36163" t="str">
        <f>IF(C36163&lt;&gt;0,"at least 1 gameround","0 gamerounds")</f>
        <v>at least 1 gameround</v>
      </c>
    </row>
    <row r="36164" spans="1:6" x14ac:dyDescent="0.2">
      <c r="A36164">
        <v>4009693</v>
      </c>
      <c r="B36164" t="s">
        <v>7</v>
      </c>
      <c r="C36164">
        <v>29</v>
      </c>
      <c r="D36164" t="b">
        <v>0</v>
      </c>
      <c r="E36164" t="b">
        <v>0</v>
      </c>
      <c r="F36164" t="str">
        <f>IF(C36164&lt;&gt;0,"at least 1 gameround","0 gamerounds")</f>
        <v>at least 1 gameround</v>
      </c>
    </row>
    <row r="36165" spans="1:6" x14ac:dyDescent="0.2">
      <c r="A36165">
        <v>4009711</v>
      </c>
      <c r="B36165" t="s">
        <v>8</v>
      </c>
      <c r="C36165">
        <v>47</v>
      </c>
      <c r="D36165" t="b">
        <v>1</v>
      </c>
      <c r="E36165" t="b">
        <v>0</v>
      </c>
      <c r="F36165" t="str">
        <f>IF(C36165&lt;&gt;0,"at least 1 gameround","0 gamerounds")</f>
        <v>at least 1 gameround</v>
      </c>
    </row>
    <row r="36166" spans="1:6" x14ac:dyDescent="0.2">
      <c r="A36166">
        <v>4009963</v>
      </c>
      <c r="B36166" t="s">
        <v>7</v>
      </c>
      <c r="C36166">
        <v>10</v>
      </c>
      <c r="D36166" t="b">
        <v>0</v>
      </c>
      <c r="E36166" t="b">
        <v>0</v>
      </c>
      <c r="F36166" t="str">
        <f>IF(C36166&lt;&gt;0,"at least 1 gameround","0 gamerounds")</f>
        <v>at least 1 gameround</v>
      </c>
    </row>
    <row r="36167" spans="1:6" x14ac:dyDescent="0.2">
      <c r="A36167">
        <v>4010054</v>
      </c>
      <c r="B36167" t="s">
        <v>7</v>
      </c>
      <c r="C36167">
        <v>16</v>
      </c>
      <c r="D36167" t="b">
        <v>0</v>
      </c>
      <c r="E36167" t="b">
        <v>0</v>
      </c>
      <c r="F36167" t="str">
        <f>IF(C36167&lt;&gt;0,"at least 1 gameround","0 gamerounds")</f>
        <v>at least 1 gameround</v>
      </c>
    </row>
    <row r="36168" spans="1:6" x14ac:dyDescent="0.2">
      <c r="A36168">
        <v>4010154</v>
      </c>
      <c r="B36168" t="s">
        <v>8</v>
      </c>
      <c r="C36168">
        <v>18</v>
      </c>
      <c r="D36168" t="b">
        <v>0</v>
      </c>
      <c r="E36168" t="b">
        <v>1</v>
      </c>
      <c r="F36168" t="str">
        <f>IF(C36168&lt;&gt;0,"at least 1 gameround","0 gamerounds")</f>
        <v>at least 1 gameround</v>
      </c>
    </row>
    <row r="36169" spans="1:6" x14ac:dyDescent="0.2">
      <c r="A36169">
        <v>4010201</v>
      </c>
      <c r="B36169" t="s">
        <v>8</v>
      </c>
      <c r="C36169">
        <v>5</v>
      </c>
      <c r="D36169" t="b">
        <v>0</v>
      </c>
      <c r="E36169" t="b">
        <v>0</v>
      </c>
      <c r="F36169" t="str">
        <f>IF(C36169&lt;&gt;0,"at least 1 gameround","0 gamerounds")</f>
        <v>at least 1 gameround</v>
      </c>
    </row>
    <row r="36170" spans="1:6" x14ac:dyDescent="0.2">
      <c r="A36170">
        <v>4010618</v>
      </c>
      <c r="B36170" t="s">
        <v>7</v>
      </c>
      <c r="C36170">
        <v>1</v>
      </c>
      <c r="D36170" t="b">
        <v>0</v>
      </c>
      <c r="E36170" t="b">
        <v>0</v>
      </c>
      <c r="F36170" t="str">
        <f>IF(C36170&lt;&gt;0,"at least 1 gameround","0 gamerounds")</f>
        <v>at least 1 gameround</v>
      </c>
    </row>
    <row r="36171" spans="1:6" x14ac:dyDescent="0.2">
      <c r="A36171">
        <v>4010859</v>
      </c>
      <c r="B36171" t="s">
        <v>8</v>
      </c>
      <c r="C36171">
        <v>31</v>
      </c>
      <c r="D36171" t="b">
        <v>1</v>
      </c>
      <c r="E36171" t="b">
        <v>0</v>
      </c>
      <c r="F36171" t="str">
        <f>IF(C36171&lt;&gt;0,"at least 1 gameround","0 gamerounds")</f>
        <v>at least 1 gameround</v>
      </c>
    </row>
    <row r="36172" spans="1:6" x14ac:dyDescent="0.2">
      <c r="A36172">
        <v>4010906</v>
      </c>
      <c r="B36172" t="s">
        <v>8</v>
      </c>
      <c r="C36172">
        <v>1</v>
      </c>
      <c r="D36172" t="b">
        <v>0</v>
      </c>
      <c r="E36172" t="b">
        <v>0</v>
      </c>
      <c r="F36172" t="str">
        <f>IF(C36172&lt;&gt;0,"at least 1 gameround","0 gamerounds")</f>
        <v>at least 1 gameround</v>
      </c>
    </row>
    <row r="36173" spans="1:6" x14ac:dyDescent="0.2">
      <c r="A36173">
        <v>4011682</v>
      </c>
      <c r="B36173" t="s">
        <v>8</v>
      </c>
      <c r="C36173">
        <v>3</v>
      </c>
      <c r="D36173" t="b">
        <v>0</v>
      </c>
      <c r="E36173" t="b">
        <v>0</v>
      </c>
      <c r="F36173" t="str">
        <f>IF(C36173&lt;&gt;0,"at least 1 gameround","0 gamerounds")</f>
        <v>at least 1 gameround</v>
      </c>
    </row>
    <row r="36174" spans="1:6" x14ac:dyDescent="0.2">
      <c r="A36174">
        <v>4011705</v>
      </c>
      <c r="B36174" t="s">
        <v>7</v>
      </c>
      <c r="C36174">
        <v>1</v>
      </c>
      <c r="D36174" t="b">
        <v>0</v>
      </c>
      <c r="E36174" t="b">
        <v>0</v>
      </c>
      <c r="F36174" t="str">
        <f>IF(C36174&lt;&gt;0,"at least 1 gameround","0 gamerounds")</f>
        <v>at least 1 gameround</v>
      </c>
    </row>
    <row r="36175" spans="1:6" x14ac:dyDescent="0.2">
      <c r="A36175">
        <v>4012018</v>
      </c>
      <c r="B36175" t="s">
        <v>7</v>
      </c>
      <c r="C36175">
        <v>5</v>
      </c>
      <c r="D36175" t="b">
        <v>0</v>
      </c>
      <c r="E36175" t="b">
        <v>0</v>
      </c>
      <c r="F36175" t="str">
        <f>IF(C36175&lt;&gt;0,"at least 1 gameround","0 gamerounds")</f>
        <v>at least 1 gameround</v>
      </c>
    </row>
    <row r="36176" spans="1:6" x14ac:dyDescent="0.2">
      <c r="A36176">
        <v>4012145</v>
      </c>
      <c r="B36176" t="s">
        <v>8</v>
      </c>
      <c r="C36176">
        <v>24</v>
      </c>
      <c r="D36176" t="b">
        <v>1</v>
      </c>
      <c r="E36176" t="b">
        <v>0</v>
      </c>
      <c r="F36176" t="str">
        <f>IF(C36176&lt;&gt;0,"at least 1 gameround","0 gamerounds")</f>
        <v>at least 1 gameround</v>
      </c>
    </row>
    <row r="36177" spans="1:6" x14ac:dyDescent="0.2">
      <c r="A36177">
        <v>4012148</v>
      </c>
      <c r="B36177" t="s">
        <v>7</v>
      </c>
      <c r="C36177">
        <v>19</v>
      </c>
      <c r="D36177" t="b">
        <v>0</v>
      </c>
      <c r="E36177" t="b">
        <v>0</v>
      </c>
      <c r="F36177" t="str">
        <f>IF(C36177&lt;&gt;0,"at least 1 gameround","0 gamerounds")</f>
        <v>at least 1 gameround</v>
      </c>
    </row>
    <row r="36178" spans="1:6" x14ac:dyDescent="0.2">
      <c r="A36178">
        <v>4012193</v>
      </c>
      <c r="B36178" t="s">
        <v>7</v>
      </c>
      <c r="C36178">
        <v>53</v>
      </c>
      <c r="D36178" t="b">
        <v>0</v>
      </c>
      <c r="E36178" t="b">
        <v>0</v>
      </c>
      <c r="F36178" t="str">
        <f>IF(C36178&lt;&gt;0,"at least 1 gameround","0 gamerounds")</f>
        <v>at least 1 gameround</v>
      </c>
    </row>
    <row r="36179" spans="1:6" x14ac:dyDescent="0.2">
      <c r="A36179">
        <v>4012260</v>
      </c>
      <c r="B36179" t="s">
        <v>7</v>
      </c>
      <c r="C36179">
        <v>74</v>
      </c>
      <c r="D36179" t="b">
        <v>1</v>
      </c>
      <c r="E36179" t="b">
        <v>0</v>
      </c>
      <c r="F36179" t="str">
        <f>IF(C36179&lt;&gt;0,"at least 1 gameround","0 gamerounds")</f>
        <v>at least 1 gameround</v>
      </c>
    </row>
    <row r="36180" spans="1:6" x14ac:dyDescent="0.2">
      <c r="A36180">
        <v>4012437</v>
      </c>
      <c r="B36180" t="s">
        <v>8</v>
      </c>
      <c r="C36180">
        <v>20</v>
      </c>
      <c r="D36180" t="b">
        <v>1</v>
      </c>
      <c r="E36180" t="b">
        <v>0</v>
      </c>
      <c r="F36180" t="str">
        <f>IF(C36180&lt;&gt;0,"at least 1 gameround","0 gamerounds")</f>
        <v>at least 1 gameround</v>
      </c>
    </row>
    <row r="36181" spans="1:6" x14ac:dyDescent="0.2">
      <c r="A36181">
        <v>4012556</v>
      </c>
      <c r="B36181" t="s">
        <v>8</v>
      </c>
      <c r="C36181">
        <v>11</v>
      </c>
      <c r="D36181" t="b">
        <v>1</v>
      </c>
      <c r="E36181" t="b">
        <v>0</v>
      </c>
      <c r="F36181" t="str">
        <f>IF(C36181&lt;&gt;0,"at least 1 gameround","0 gamerounds")</f>
        <v>at least 1 gameround</v>
      </c>
    </row>
    <row r="36182" spans="1:6" x14ac:dyDescent="0.2">
      <c r="A36182">
        <v>4012795</v>
      </c>
      <c r="B36182" t="s">
        <v>8</v>
      </c>
      <c r="C36182">
        <v>4</v>
      </c>
      <c r="D36182" t="b">
        <v>0</v>
      </c>
      <c r="E36182" t="b">
        <v>0</v>
      </c>
      <c r="F36182" t="str">
        <f>IF(C36182&lt;&gt;0,"at least 1 gameround","0 gamerounds")</f>
        <v>at least 1 gameround</v>
      </c>
    </row>
    <row r="36183" spans="1:6" x14ac:dyDescent="0.2">
      <c r="A36183">
        <v>4012907</v>
      </c>
      <c r="B36183" t="s">
        <v>7</v>
      </c>
      <c r="C36183">
        <v>3</v>
      </c>
      <c r="D36183" t="b">
        <v>1</v>
      </c>
      <c r="E36183" t="b">
        <v>0</v>
      </c>
      <c r="F36183" t="str">
        <f>IF(C36183&lt;&gt;0,"at least 1 gameround","0 gamerounds")</f>
        <v>at least 1 gameround</v>
      </c>
    </row>
    <row r="36184" spans="1:6" x14ac:dyDescent="0.2">
      <c r="A36184">
        <v>4012916</v>
      </c>
      <c r="B36184" t="s">
        <v>7</v>
      </c>
      <c r="C36184">
        <v>1</v>
      </c>
      <c r="D36184" t="b">
        <v>0</v>
      </c>
      <c r="E36184" t="b">
        <v>0</v>
      </c>
      <c r="F36184" t="str">
        <f>IF(C36184&lt;&gt;0,"at least 1 gameround","0 gamerounds")</f>
        <v>at least 1 gameround</v>
      </c>
    </row>
    <row r="36185" spans="1:6" x14ac:dyDescent="0.2">
      <c r="A36185">
        <v>4012918</v>
      </c>
      <c r="B36185" t="s">
        <v>8</v>
      </c>
      <c r="C36185">
        <v>16</v>
      </c>
      <c r="D36185" t="b">
        <v>1</v>
      </c>
      <c r="E36185" t="b">
        <v>0</v>
      </c>
      <c r="F36185" t="str">
        <f>IF(C36185&lt;&gt;0,"at least 1 gameround","0 gamerounds")</f>
        <v>at least 1 gameround</v>
      </c>
    </row>
    <row r="36186" spans="1:6" x14ac:dyDescent="0.2">
      <c r="A36186">
        <v>4013151</v>
      </c>
      <c r="B36186" t="s">
        <v>7</v>
      </c>
      <c r="C36186">
        <v>4</v>
      </c>
      <c r="D36186" t="b">
        <v>0</v>
      </c>
      <c r="E36186" t="b">
        <v>0</v>
      </c>
      <c r="F36186" t="str">
        <f>IF(C36186&lt;&gt;0,"at least 1 gameround","0 gamerounds")</f>
        <v>at least 1 gameround</v>
      </c>
    </row>
    <row r="36187" spans="1:6" x14ac:dyDescent="0.2">
      <c r="A36187">
        <v>4013298</v>
      </c>
      <c r="B36187" t="s">
        <v>8</v>
      </c>
      <c r="C36187">
        <v>0</v>
      </c>
      <c r="D36187" t="b">
        <v>0</v>
      </c>
      <c r="E36187" t="b">
        <v>0</v>
      </c>
      <c r="F36187" t="str">
        <f>IF(C36187&lt;&gt;0,"at least 1 gameround","0 gamerounds")</f>
        <v>0 gamerounds</v>
      </c>
    </row>
    <row r="36188" spans="1:6" x14ac:dyDescent="0.2">
      <c r="A36188">
        <v>4013473</v>
      </c>
      <c r="B36188" t="s">
        <v>8</v>
      </c>
      <c r="C36188">
        <v>8</v>
      </c>
      <c r="D36188" t="b">
        <v>0</v>
      </c>
      <c r="E36188" t="b">
        <v>0</v>
      </c>
      <c r="F36188" t="str">
        <f>IF(C36188&lt;&gt;0,"at least 1 gameround","0 gamerounds")</f>
        <v>at least 1 gameround</v>
      </c>
    </row>
    <row r="36189" spans="1:6" x14ac:dyDescent="0.2">
      <c r="A36189">
        <v>4013787</v>
      </c>
      <c r="B36189" t="s">
        <v>8</v>
      </c>
      <c r="C36189">
        <v>13</v>
      </c>
      <c r="D36189" t="b">
        <v>1</v>
      </c>
      <c r="E36189" t="b">
        <v>0</v>
      </c>
      <c r="F36189" t="str">
        <f>IF(C36189&lt;&gt;0,"at least 1 gameround","0 gamerounds")</f>
        <v>at least 1 gameround</v>
      </c>
    </row>
    <row r="36190" spans="1:6" x14ac:dyDescent="0.2">
      <c r="A36190">
        <v>4013846</v>
      </c>
      <c r="B36190" t="s">
        <v>7</v>
      </c>
      <c r="C36190">
        <v>0</v>
      </c>
      <c r="D36190" t="b">
        <v>0</v>
      </c>
      <c r="E36190" t="b">
        <v>0</v>
      </c>
      <c r="F36190" t="str">
        <f>IF(C36190&lt;&gt;0,"at least 1 gameround","0 gamerounds")</f>
        <v>0 gamerounds</v>
      </c>
    </row>
    <row r="36191" spans="1:6" x14ac:dyDescent="0.2">
      <c r="A36191">
        <v>4013934</v>
      </c>
      <c r="B36191" t="s">
        <v>8</v>
      </c>
      <c r="C36191">
        <v>12</v>
      </c>
      <c r="D36191" t="b">
        <v>0</v>
      </c>
      <c r="E36191" t="b">
        <v>0</v>
      </c>
      <c r="F36191" t="str">
        <f>IF(C36191&lt;&gt;0,"at least 1 gameround","0 gamerounds")</f>
        <v>at least 1 gameround</v>
      </c>
    </row>
    <row r="36192" spans="1:6" x14ac:dyDescent="0.2">
      <c r="A36192">
        <v>4014010</v>
      </c>
      <c r="B36192" t="s">
        <v>8</v>
      </c>
      <c r="C36192">
        <v>75</v>
      </c>
      <c r="D36192" t="b">
        <v>1</v>
      </c>
      <c r="E36192" t="b">
        <v>1</v>
      </c>
      <c r="F36192" t="str">
        <f>IF(C36192&lt;&gt;0,"at least 1 gameround","0 gamerounds")</f>
        <v>at least 1 gameround</v>
      </c>
    </row>
    <row r="36193" spans="1:6" x14ac:dyDescent="0.2">
      <c r="A36193">
        <v>4014046</v>
      </c>
      <c r="B36193" t="s">
        <v>7</v>
      </c>
      <c r="C36193">
        <v>42</v>
      </c>
      <c r="D36193" t="b">
        <v>1</v>
      </c>
      <c r="E36193" t="b">
        <v>0</v>
      </c>
      <c r="F36193" t="str">
        <f>IF(C36193&lt;&gt;0,"at least 1 gameround","0 gamerounds")</f>
        <v>at least 1 gameround</v>
      </c>
    </row>
    <row r="36194" spans="1:6" x14ac:dyDescent="0.2">
      <c r="A36194">
        <v>4014337</v>
      </c>
      <c r="B36194" t="s">
        <v>7</v>
      </c>
      <c r="C36194">
        <v>134</v>
      </c>
      <c r="D36194" t="b">
        <v>1</v>
      </c>
      <c r="E36194" t="b">
        <v>0</v>
      </c>
      <c r="F36194" t="str">
        <f>IF(C36194&lt;&gt;0,"at least 1 gameround","0 gamerounds")</f>
        <v>at least 1 gameround</v>
      </c>
    </row>
    <row r="36195" spans="1:6" x14ac:dyDescent="0.2">
      <c r="A36195">
        <v>4014373</v>
      </c>
      <c r="B36195" t="s">
        <v>8</v>
      </c>
      <c r="C36195">
        <v>55</v>
      </c>
      <c r="D36195" t="b">
        <v>0</v>
      </c>
      <c r="E36195" t="b">
        <v>0</v>
      </c>
      <c r="F36195" t="str">
        <f>IF(C36195&lt;&gt;0,"at least 1 gameround","0 gamerounds")</f>
        <v>at least 1 gameround</v>
      </c>
    </row>
    <row r="36196" spans="1:6" x14ac:dyDescent="0.2">
      <c r="A36196">
        <v>4014495</v>
      </c>
      <c r="B36196" t="s">
        <v>7</v>
      </c>
      <c r="C36196">
        <v>18</v>
      </c>
      <c r="D36196" t="b">
        <v>1</v>
      </c>
      <c r="E36196" t="b">
        <v>0</v>
      </c>
      <c r="F36196" t="str">
        <f>IF(C36196&lt;&gt;0,"at least 1 gameround","0 gamerounds")</f>
        <v>at least 1 gameround</v>
      </c>
    </row>
    <row r="36197" spans="1:6" x14ac:dyDescent="0.2">
      <c r="A36197">
        <v>4014631</v>
      </c>
      <c r="B36197" t="s">
        <v>8</v>
      </c>
      <c r="C36197">
        <v>64</v>
      </c>
      <c r="D36197" t="b">
        <v>0</v>
      </c>
      <c r="E36197" t="b">
        <v>1</v>
      </c>
      <c r="F36197" t="str">
        <f>IF(C36197&lt;&gt;0,"at least 1 gameround","0 gamerounds")</f>
        <v>at least 1 gameround</v>
      </c>
    </row>
    <row r="36198" spans="1:6" x14ac:dyDescent="0.2">
      <c r="A36198">
        <v>4014738</v>
      </c>
      <c r="B36198" t="s">
        <v>8</v>
      </c>
      <c r="C36198">
        <v>374</v>
      </c>
      <c r="D36198" t="b">
        <v>1</v>
      </c>
      <c r="E36198" t="b">
        <v>1</v>
      </c>
      <c r="F36198" t="str">
        <f>IF(C36198&lt;&gt;0,"at least 1 gameround","0 gamerounds")</f>
        <v>at least 1 gameround</v>
      </c>
    </row>
    <row r="36199" spans="1:6" x14ac:dyDescent="0.2">
      <c r="A36199">
        <v>4014739</v>
      </c>
      <c r="B36199" t="s">
        <v>8</v>
      </c>
      <c r="C36199">
        <v>3</v>
      </c>
      <c r="D36199" t="b">
        <v>0</v>
      </c>
      <c r="E36199" t="b">
        <v>0</v>
      </c>
      <c r="F36199" t="str">
        <f>IF(C36199&lt;&gt;0,"at least 1 gameround","0 gamerounds")</f>
        <v>at least 1 gameround</v>
      </c>
    </row>
    <row r="36200" spans="1:6" x14ac:dyDescent="0.2">
      <c r="A36200">
        <v>4014820</v>
      </c>
      <c r="B36200" t="s">
        <v>8</v>
      </c>
      <c r="C36200">
        <v>6</v>
      </c>
      <c r="D36200" t="b">
        <v>1</v>
      </c>
      <c r="E36200" t="b">
        <v>1</v>
      </c>
      <c r="F36200" t="str">
        <f>IF(C36200&lt;&gt;0,"at least 1 gameround","0 gamerounds")</f>
        <v>at least 1 gameround</v>
      </c>
    </row>
    <row r="36201" spans="1:6" x14ac:dyDescent="0.2">
      <c r="A36201">
        <v>4014905</v>
      </c>
      <c r="B36201" t="s">
        <v>7</v>
      </c>
      <c r="C36201">
        <v>7</v>
      </c>
      <c r="D36201" t="b">
        <v>0</v>
      </c>
      <c r="E36201" t="b">
        <v>0</v>
      </c>
      <c r="F36201" t="str">
        <f>IF(C36201&lt;&gt;0,"at least 1 gameround","0 gamerounds")</f>
        <v>at least 1 gameround</v>
      </c>
    </row>
    <row r="36202" spans="1:6" x14ac:dyDescent="0.2">
      <c r="A36202">
        <v>4015026</v>
      </c>
      <c r="B36202" t="s">
        <v>8</v>
      </c>
      <c r="C36202">
        <v>116</v>
      </c>
      <c r="D36202" t="b">
        <v>1</v>
      </c>
      <c r="E36202" t="b">
        <v>0</v>
      </c>
      <c r="F36202" t="str">
        <f>IF(C36202&lt;&gt;0,"at least 1 gameround","0 gamerounds")</f>
        <v>at least 1 gameround</v>
      </c>
    </row>
    <row r="36203" spans="1:6" x14ac:dyDescent="0.2">
      <c r="A36203">
        <v>4015036</v>
      </c>
      <c r="B36203" t="s">
        <v>8</v>
      </c>
      <c r="C36203">
        <v>5</v>
      </c>
      <c r="D36203" t="b">
        <v>1</v>
      </c>
      <c r="E36203" t="b">
        <v>0</v>
      </c>
      <c r="F36203" t="str">
        <f>IF(C36203&lt;&gt;0,"at least 1 gameround","0 gamerounds")</f>
        <v>at least 1 gameround</v>
      </c>
    </row>
    <row r="36204" spans="1:6" x14ac:dyDescent="0.2">
      <c r="A36204">
        <v>4015089</v>
      </c>
      <c r="B36204" t="s">
        <v>8</v>
      </c>
      <c r="C36204">
        <v>135</v>
      </c>
      <c r="D36204" t="b">
        <v>1</v>
      </c>
      <c r="E36204" t="b">
        <v>1</v>
      </c>
      <c r="F36204" t="str">
        <f>IF(C36204&lt;&gt;0,"at least 1 gameround","0 gamerounds")</f>
        <v>at least 1 gameround</v>
      </c>
    </row>
    <row r="36205" spans="1:6" x14ac:dyDescent="0.2">
      <c r="A36205">
        <v>4015156</v>
      </c>
      <c r="B36205" t="s">
        <v>7</v>
      </c>
      <c r="C36205">
        <v>10</v>
      </c>
      <c r="D36205" t="b">
        <v>0</v>
      </c>
      <c r="E36205" t="b">
        <v>0</v>
      </c>
      <c r="F36205" t="str">
        <f>IF(C36205&lt;&gt;0,"at least 1 gameround","0 gamerounds")</f>
        <v>at least 1 gameround</v>
      </c>
    </row>
    <row r="36206" spans="1:6" x14ac:dyDescent="0.2">
      <c r="A36206">
        <v>4015166</v>
      </c>
      <c r="B36206" t="s">
        <v>8</v>
      </c>
      <c r="C36206">
        <v>15</v>
      </c>
      <c r="D36206" t="b">
        <v>0</v>
      </c>
      <c r="E36206" t="b">
        <v>0</v>
      </c>
      <c r="F36206" t="str">
        <f>IF(C36206&lt;&gt;0,"at least 1 gameround","0 gamerounds")</f>
        <v>at least 1 gameround</v>
      </c>
    </row>
    <row r="36207" spans="1:6" x14ac:dyDescent="0.2">
      <c r="A36207">
        <v>4015359</v>
      </c>
      <c r="B36207" t="s">
        <v>7</v>
      </c>
      <c r="C36207">
        <v>73</v>
      </c>
      <c r="D36207" t="b">
        <v>1</v>
      </c>
      <c r="E36207" t="b">
        <v>0</v>
      </c>
      <c r="F36207" t="str">
        <f>IF(C36207&lt;&gt;0,"at least 1 gameround","0 gamerounds")</f>
        <v>at least 1 gameround</v>
      </c>
    </row>
    <row r="36208" spans="1:6" x14ac:dyDescent="0.2">
      <c r="A36208">
        <v>4015549</v>
      </c>
      <c r="B36208" t="s">
        <v>7</v>
      </c>
      <c r="C36208">
        <v>50</v>
      </c>
      <c r="D36208" t="b">
        <v>1</v>
      </c>
      <c r="E36208" t="b">
        <v>1</v>
      </c>
      <c r="F36208" t="str">
        <f>IF(C36208&lt;&gt;0,"at least 1 gameround","0 gamerounds")</f>
        <v>at least 1 gameround</v>
      </c>
    </row>
    <row r="36209" spans="1:6" x14ac:dyDescent="0.2">
      <c r="A36209">
        <v>4015574</v>
      </c>
      <c r="B36209" t="s">
        <v>8</v>
      </c>
      <c r="C36209">
        <v>41</v>
      </c>
      <c r="D36209" t="b">
        <v>0</v>
      </c>
      <c r="E36209" t="b">
        <v>0</v>
      </c>
      <c r="F36209" t="str">
        <f>IF(C36209&lt;&gt;0,"at least 1 gameround","0 gamerounds")</f>
        <v>at least 1 gameround</v>
      </c>
    </row>
    <row r="36210" spans="1:6" x14ac:dyDescent="0.2">
      <c r="A36210">
        <v>4015687</v>
      </c>
      <c r="B36210" t="s">
        <v>8</v>
      </c>
      <c r="C36210">
        <v>18</v>
      </c>
      <c r="D36210" t="b">
        <v>0</v>
      </c>
      <c r="E36210" t="b">
        <v>0</v>
      </c>
      <c r="F36210" t="str">
        <f>IF(C36210&lt;&gt;0,"at least 1 gameround","0 gamerounds")</f>
        <v>at least 1 gameround</v>
      </c>
    </row>
    <row r="36211" spans="1:6" x14ac:dyDescent="0.2">
      <c r="A36211">
        <v>4015796</v>
      </c>
      <c r="B36211" t="s">
        <v>7</v>
      </c>
      <c r="C36211">
        <v>6</v>
      </c>
      <c r="D36211" t="b">
        <v>0</v>
      </c>
      <c r="E36211" t="b">
        <v>0</v>
      </c>
      <c r="F36211" t="str">
        <f>IF(C36211&lt;&gt;0,"at least 1 gameround","0 gamerounds")</f>
        <v>at least 1 gameround</v>
      </c>
    </row>
    <row r="36212" spans="1:6" x14ac:dyDescent="0.2">
      <c r="A36212">
        <v>4016099</v>
      </c>
      <c r="B36212" t="s">
        <v>8</v>
      </c>
      <c r="C36212">
        <v>28</v>
      </c>
      <c r="D36212" t="b">
        <v>1</v>
      </c>
      <c r="E36212" t="b">
        <v>0</v>
      </c>
      <c r="F36212" t="str">
        <f>IF(C36212&lt;&gt;0,"at least 1 gameround","0 gamerounds")</f>
        <v>at least 1 gameround</v>
      </c>
    </row>
    <row r="36213" spans="1:6" x14ac:dyDescent="0.2">
      <c r="A36213">
        <v>4016222</v>
      </c>
      <c r="B36213" t="s">
        <v>7</v>
      </c>
      <c r="C36213">
        <v>0</v>
      </c>
      <c r="D36213" t="b">
        <v>0</v>
      </c>
      <c r="E36213" t="b">
        <v>0</v>
      </c>
      <c r="F36213" t="str">
        <f>IF(C36213&lt;&gt;0,"at least 1 gameround","0 gamerounds")</f>
        <v>0 gamerounds</v>
      </c>
    </row>
    <row r="36214" spans="1:6" x14ac:dyDescent="0.2">
      <c r="A36214">
        <v>4016239</v>
      </c>
      <c r="B36214" t="s">
        <v>8</v>
      </c>
      <c r="C36214">
        <v>82</v>
      </c>
      <c r="D36214" t="b">
        <v>1</v>
      </c>
      <c r="E36214" t="b">
        <v>0</v>
      </c>
      <c r="F36214" t="str">
        <f>IF(C36214&lt;&gt;0,"at least 1 gameround","0 gamerounds")</f>
        <v>at least 1 gameround</v>
      </c>
    </row>
    <row r="36215" spans="1:6" x14ac:dyDescent="0.2">
      <c r="A36215">
        <v>4016306</v>
      </c>
      <c r="B36215" t="s">
        <v>7</v>
      </c>
      <c r="C36215">
        <v>0</v>
      </c>
      <c r="D36215" t="b">
        <v>0</v>
      </c>
      <c r="E36215" t="b">
        <v>0</v>
      </c>
      <c r="F36215" t="str">
        <f>IF(C36215&lt;&gt;0,"at least 1 gameround","0 gamerounds")</f>
        <v>0 gamerounds</v>
      </c>
    </row>
    <row r="36216" spans="1:6" x14ac:dyDescent="0.2">
      <c r="A36216">
        <v>4016312</v>
      </c>
      <c r="B36216" t="s">
        <v>8</v>
      </c>
      <c r="C36216">
        <v>2</v>
      </c>
      <c r="D36216" t="b">
        <v>0</v>
      </c>
      <c r="E36216" t="b">
        <v>0</v>
      </c>
      <c r="F36216" t="str">
        <f>IF(C36216&lt;&gt;0,"at least 1 gameround","0 gamerounds")</f>
        <v>at least 1 gameround</v>
      </c>
    </row>
    <row r="36217" spans="1:6" x14ac:dyDescent="0.2">
      <c r="A36217">
        <v>4016431</v>
      </c>
      <c r="B36217" t="s">
        <v>7</v>
      </c>
      <c r="C36217">
        <v>11</v>
      </c>
      <c r="D36217" t="b">
        <v>0</v>
      </c>
      <c r="E36217" t="b">
        <v>0</v>
      </c>
      <c r="F36217" t="str">
        <f>IF(C36217&lt;&gt;0,"at least 1 gameround","0 gamerounds")</f>
        <v>at least 1 gameround</v>
      </c>
    </row>
    <row r="36218" spans="1:6" x14ac:dyDescent="0.2">
      <c r="A36218">
        <v>4016587</v>
      </c>
      <c r="B36218" t="s">
        <v>8</v>
      </c>
      <c r="C36218">
        <v>225</v>
      </c>
      <c r="D36218" t="b">
        <v>1</v>
      </c>
      <c r="E36218" t="b">
        <v>1</v>
      </c>
      <c r="F36218" t="str">
        <f>IF(C36218&lt;&gt;0,"at least 1 gameround","0 gamerounds")</f>
        <v>at least 1 gameround</v>
      </c>
    </row>
    <row r="36219" spans="1:6" x14ac:dyDescent="0.2">
      <c r="A36219">
        <v>4016789</v>
      </c>
      <c r="B36219" t="s">
        <v>8</v>
      </c>
      <c r="C36219">
        <v>1</v>
      </c>
      <c r="D36219" t="b">
        <v>0</v>
      </c>
      <c r="E36219" t="b">
        <v>0</v>
      </c>
      <c r="F36219" t="str">
        <f>IF(C36219&lt;&gt;0,"at least 1 gameround","0 gamerounds")</f>
        <v>at least 1 gameround</v>
      </c>
    </row>
    <row r="36220" spans="1:6" x14ac:dyDescent="0.2">
      <c r="A36220">
        <v>4016898</v>
      </c>
      <c r="B36220" t="s">
        <v>7</v>
      </c>
      <c r="C36220">
        <v>27</v>
      </c>
      <c r="D36220" t="b">
        <v>0</v>
      </c>
      <c r="E36220" t="b">
        <v>0</v>
      </c>
      <c r="F36220" t="str">
        <f>IF(C36220&lt;&gt;0,"at least 1 gameround","0 gamerounds")</f>
        <v>at least 1 gameround</v>
      </c>
    </row>
    <row r="36221" spans="1:6" x14ac:dyDescent="0.2">
      <c r="A36221">
        <v>4016953</v>
      </c>
      <c r="B36221" t="s">
        <v>8</v>
      </c>
      <c r="C36221">
        <v>1</v>
      </c>
      <c r="D36221" t="b">
        <v>0</v>
      </c>
      <c r="E36221" t="b">
        <v>0</v>
      </c>
      <c r="F36221" t="str">
        <f>IF(C36221&lt;&gt;0,"at least 1 gameround","0 gamerounds")</f>
        <v>at least 1 gameround</v>
      </c>
    </row>
    <row r="36222" spans="1:6" x14ac:dyDescent="0.2">
      <c r="A36222">
        <v>4016964</v>
      </c>
      <c r="B36222" t="s">
        <v>8</v>
      </c>
      <c r="C36222">
        <v>35</v>
      </c>
      <c r="D36222" t="b">
        <v>1</v>
      </c>
      <c r="E36222" t="b">
        <v>0</v>
      </c>
      <c r="F36222" t="str">
        <f>IF(C36222&lt;&gt;0,"at least 1 gameround","0 gamerounds")</f>
        <v>at least 1 gameround</v>
      </c>
    </row>
    <row r="36223" spans="1:6" x14ac:dyDescent="0.2">
      <c r="A36223">
        <v>4017155</v>
      </c>
      <c r="B36223" t="s">
        <v>8</v>
      </c>
      <c r="C36223">
        <v>175</v>
      </c>
      <c r="D36223" t="b">
        <v>1</v>
      </c>
      <c r="E36223" t="b">
        <v>1</v>
      </c>
      <c r="F36223" t="str">
        <f>IF(C36223&lt;&gt;0,"at least 1 gameround","0 gamerounds")</f>
        <v>at least 1 gameround</v>
      </c>
    </row>
    <row r="36224" spans="1:6" x14ac:dyDescent="0.2">
      <c r="A36224">
        <v>4017231</v>
      </c>
      <c r="B36224" t="s">
        <v>8</v>
      </c>
      <c r="C36224">
        <v>2</v>
      </c>
      <c r="D36224" t="b">
        <v>0</v>
      </c>
      <c r="E36224" t="b">
        <v>0</v>
      </c>
      <c r="F36224" t="str">
        <f>IF(C36224&lt;&gt;0,"at least 1 gameround","0 gamerounds")</f>
        <v>at least 1 gameround</v>
      </c>
    </row>
    <row r="36225" spans="1:6" x14ac:dyDescent="0.2">
      <c r="A36225">
        <v>4017302</v>
      </c>
      <c r="B36225" t="s">
        <v>8</v>
      </c>
      <c r="C36225">
        <v>49</v>
      </c>
      <c r="D36225" t="b">
        <v>1</v>
      </c>
      <c r="E36225" t="b">
        <v>1</v>
      </c>
      <c r="F36225" t="str">
        <f>IF(C36225&lt;&gt;0,"at least 1 gameround","0 gamerounds")</f>
        <v>at least 1 gameround</v>
      </c>
    </row>
    <row r="36226" spans="1:6" x14ac:dyDescent="0.2">
      <c r="A36226">
        <v>4017331</v>
      </c>
      <c r="B36226" t="s">
        <v>7</v>
      </c>
      <c r="C36226">
        <v>4</v>
      </c>
      <c r="D36226" t="b">
        <v>0</v>
      </c>
      <c r="E36226" t="b">
        <v>0</v>
      </c>
      <c r="F36226" t="str">
        <f>IF(C36226&lt;&gt;0,"at least 1 gameround","0 gamerounds")</f>
        <v>at least 1 gameround</v>
      </c>
    </row>
    <row r="36227" spans="1:6" x14ac:dyDescent="0.2">
      <c r="A36227">
        <v>4017353</v>
      </c>
      <c r="B36227" t="s">
        <v>7</v>
      </c>
      <c r="C36227">
        <v>9</v>
      </c>
      <c r="D36227" t="b">
        <v>0</v>
      </c>
      <c r="E36227" t="b">
        <v>0</v>
      </c>
      <c r="F36227" t="str">
        <f>IF(C36227&lt;&gt;0,"at least 1 gameround","0 gamerounds")</f>
        <v>at least 1 gameround</v>
      </c>
    </row>
    <row r="36228" spans="1:6" x14ac:dyDescent="0.2">
      <c r="A36228">
        <v>4017823</v>
      </c>
      <c r="B36228" t="s">
        <v>8</v>
      </c>
      <c r="C36228">
        <v>246</v>
      </c>
      <c r="D36228" t="b">
        <v>1</v>
      </c>
      <c r="E36228" t="b">
        <v>1</v>
      </c>
      <c r="F36228" t="str">
        <f>IF(C36228&lt;&gt;0,"at least 1 gameround","0 gamerounds")</f>
        <v>at least 1 gameround</v>
      </c>
    </row>
    <row r="36229" spans="1:6" x14ac:dyDescent="0.2">
      <c r="A36229">
        <v>4017853</v>
      </c>
      <c r="B36229" t="s">
        <v>7</v>
      </c>
      <c r="C36229">
        <v>1</v>
      </c>
      <c r="D36229" t="b">
        <v>0</v>
      </c>
      <c r="E36229" t="b">
        <v>0</v>
      </c>
      <c r="F36229" t="str">
        <f>IF(C36229&lt;&gt;0,"at least 1 gameround","0 gamerounds")</f>
        <v>at least 1 gameround</v>
      </c>
    </row>
    <row r="36230" spans="1:6" x14ac:dyDescent="0.2">
      <c r="A36230">
        <v>4017888</v>
      </c>
      <c r="B36230" t="s">
        <v>8</v>
      </c>
      <c r="C36230">
        <v>16</v>
      </c>
      <c r="D36230" t="b">
        <v>1</v>
      </c>
      <c r="E36230" t="b">
        <v>0</v>
      </c>
      <c r="F36230" t="str">
        <f>IF(C36230&lt;&gt;0,"at least 1 gameround","0 gamerounds")</f>
        <v>at least 1 gameround</v>
      </c>
    </row>
    <row r="36231" spans="1:6" x14ac:dyDescent="0.2">
      <c r="A36231">
        <v>4017907</v>
      </c>
      <c r="B36231" t="s">
        <v>8</v>
      </c>
      <c r="C36231">
        <v>1</v>
      </c>
      <c r="D36231" t="b">
        <v>0</v>
      </c>
      <c r="E36231" t="b">
        <v>0</v>
      </c>
      <c r="F36231" t="str">
        <f>IF(C36231&lt;&gt;0,"at least 1 gameround","0 gamerounds")</f>
        <v>at least 1 gameround</v>
      </c>
    </row>
    <row r="36232" spans="1:6" x14ac:dyDescent="0.2">
      <c r="A36232">
        <v>4018213</v>
      </c>
      <c r="B36232" t="s">
        <v>7</v>
      </c>
      <c r="C36232">
        <v>5</v>
      </c>
      <c r="D36232" t="b">
        <v>0</v>
      </c>
      <c r="E36232" t="b">
        <v>0</v>
      </c>
      <c r="F36232" t="str">
        <f>IF(C36232&lt;&gt;0,"at least 1 gameround","0 gamerounds")</f>
        <v>at least 1 gameround</v>
      </c>
    </row>
    <row r="36233" spans="1:6" x14ac:dyDescent="0.2">
      <c r="A36233">
        <v>4018288</v>
      </c>
      <c r="B36233" t="s">
        <v>8</v>
      </c>
      <c r="C36233">
        <v>17</v>
      </c>
      <c r="D36233" t="b">
        <v>1</v>
      </c>
      <c r="E36233" t="b">
        <v>0</v>
      </c>
      <c r="F36233" t="str">
        <f>IF(C36233&lt;&gt;0,"at least 1 gameround","0 gamerounds")</f>
        <v>at least 1 gameround</v>
      </c>
    </row>
    <row r="36234" spans="1:6" x14ac:dyDescent="0.2">
      <c r="A36234">
        <v>4018373</v>
      </c>
      <c r="B36234" t="s">
        <v>7</v>
      </c>
      <c r="C36234">
        <v>99</v>
      </c>
      <c r="D36234" t="b">
        <v>1</v>
      </c>
      <c r="E36234" t="b">
        <v>1</v>
      </c>
      <c r="F36234" t="str">
        <f>IF(C36234&lt;&gt;0,"at least 1 gameround","0 gamerounds")</f>
        <v>at least 1 gameround</v>
      </c>
    </row>
    <row r="36235" spans="1:6" x14ac:dyDescent="0.2">
      <c r="A36235">
        <v>4018557</v>
      </c>
      <c r="B36235" t="s">
        <v>7</v>
      </c>
      <c r="C36235">
        <v>138</v>
      </c>
      <c r="D36235" t="b">
        <v>1</v>
      </c>
      <c r="E36235" t="b">
        <v>0</v>
      </c>
      <c r="F36235" t="str">
        <f>IF(C36235&lt;&gt;0,"at least 1 gameround","0 gamerounds")</f>
        <v>at least 1 gameround</v>
      </c>
    </row>
    <row r="36236" spans="1:6" x14ac:dyDescent="0.2">
      <c r="A36236">
        <v>4018611</v>
      </c>
      <c r="B36236" t="s">
        <v>7</v>
      </c>
      <c r="C36236">
        <v>97</v>
      </c>
      <c r="D36236" t="b">
        <v>1</v>
      </c>
      <c r="E36236" t="b">
        <v>1</v>
      </c>
      <c r="F36236" t="str">
        <f>IF(C36236&lt;&gt;0,"at least 1 gameround","0 gamerounds")</f>
        <v>at least 1 gameround</v>
      </c>
    </row>
    <row r="36237" spans="1:6" x14ac:dyDescent="0.2">
      <c r="A36237">
        <v>4018625</v>
      </c>
      <c r="B36237" t="s">
        <v>7</v>
      </c>
      <c r="C36237">
        <v>15</v>
      </c>
      <c r="D36237" t="b">
        <v>0</v>
      </c>
      <c r="E36237" t="b">
        <v>0</v>
      </c>
      <c r="F36237" t="str">
        <f>IF(C36237&lt;&gt;0,"at least 1 gameround","0 gamerounds")</f>
        <v>at least 1 gameround</v>
      </c>
    </row>
    <row r="36238" spans="1:6" x14ac:dyDescent="0.2">
      <c r="A36238">
        <v>4018629</v>
      </c>
      <c r="B36238" t="s">
        <v>7</v>
      </c>
      <c r="C36238">
        <v>26</v>
      </c>
      <c r="D36238" t="b">
        <v>0</v>
      </c>
      <c r="E36238" t="b">
        <v>1</v>
      </c>
      <c r="F36238" t="str">
        <f>IF(C36238&lt;&gt;0,"at least 1 gameround","0 gamerounds")</f>
        <v>at least 1 gameround</v>
      </c>
    </row>
    <row r="36239" spans="1:6" x14ac:dyDescent="0.2">
      <c r="A36239">
        <v>4018632</v>
      </c>
      <c r="B36239" t="s">
        <v>8</v>
      </c>
      <c r="C36239">
        <v>29</v>
      </c>
      <c r="D36239" t="b">
        <v>1</v>
      </c>
      <c r="E36239" t="b">
        <v>0</v>
      </c>
      <c r="F36239" t="str">
        <f>IF(C36239&lt;&gt;0,"at least 1 gameround","0 gamerounds")</f>
        <v>at least 1 gameround</v>
      </c>
    </row>
    <row r="36240" spans="1:6" x14ac:dyDescent="0.2">
      <c r="A36240">
        <v>4018760</v>
      </c>
      <c r="B36240" t="s">
        <v>8</v>
      </c>
      <c r="C36240">
        <v>5</v>
      </c>
      <c r="D36240" t="b">
        <v>0</v>
      </c>
      <c r="E36240" t="b">
        <v>0</v>
      </c>
      <c r="F36240" t="str">
        <f>IF(C36240&lt;&gt;0,"at least 1 gameround","0 gamerounds")</f>
        <v>at least 1 gameround</v>
      </c>
    </row>
    <row r="36241" spans="1:6" x14ac:dyDescent="0.2">
      <c r="A36241">
        <v>4018778</v>
      </c>
      <c r="B36241" t="s">
        <v>7</v>
      </c>
      <c r="C36241">
        <v>8</v>
      </c>
      <c r="D36241" t="b">
        <v>0</v>
      </c>
      <c r="E36241" t="b">
        <v>0</v>
      </c>
      <c r="F36241" t="str">
        <f>IF(C36241&lt;&gt;0,"at least 1 gameround","0 gamerounds")</f>
        <v>at least 1 gameround</v>
      </c>
    </row>
    <row r="36242" spans="1:6" x14ac:dyDescent="0.2">
      <c r="A36242">
        <v>4018864</v>
      </c>
      <c r="B36242" t="s">
        <v>8</v>
      </c>
      <c r="C36242">
        <v>62</v>
      </c>
      <c r="D36242" t="b">
        <v>1</v>
      </c>
      <c r="E36242" t="b">
        <v>1</v>
      </c>
      <c r="F36242" t="str">
        <f>IF(C36242&lt;&gt;0,"at least 1 gameround","0 gamerounds")</f>
        <v>at least 1 gameround</v>
      </c>
    </row>
    <row r="36243" spans="1:6" x14ac:dyDescent="0.2">
      <c r="A36243">
        <v>4018867</v>
      </c>
      <c r="B36243" t="s">
        <v>8</v>
      </c>
      <c r="C36243">
        <v>9</v>
      </c>
      <c r="D36243" t="b">
        <v>1</v>
      </c>
      <c r="E36243" t="b">
        <v>0</v>
      </c>
      <c r="F36243" t="str">
        <f>IF(C36243&lt;&gt;0,"at least 1 gameround","0 gamerounds")</f>
        <v>at least 1 gameround</v>
      </c>
    </row>
    <row r="36244" spans="1:6" x14ac:dyDescent="0.2">
      <c r="A36244">
        <v>4018875</v>
      </c>
      <c r="B36244" t="s">
        <v>8</v>
      </c>
      <c r="C36244">
        <v>139</v>
      </c>
      <c r="D36244" t="b">
        <v>1</v>
      </c>
      <c r="E36244" t="b">
        <v>1</v>
      </c>
      <c r="F36244" t="str">
        <f>IF(C36244&lt;&gt;0,"at least 1 gameround","0 gamerounds")</f>
        <v>at least 1 gameround</v>
      </c>
    </row>
    <row r="36245" spans="1:6" x14ac:dyDescent="0.2">
      <c r="A36245">
        <v>4018904</v>
      </c>
      <c r="B36245" t="s">
        <v>7</v>
      </c>
      <c r="C36245">
        <v>13</v>
      </c>
      <c r="D36245" t="b">
        <v>1</v>
      </c>
      <c r="E36245" t="b">
        <v>0</v>
      </c>
      <c r="F36245" t="str">
        <f>IF(C36245&lt;&gt;0,"at least 1 gameround","0 gamerounds")</f>
        <v>at least 1 gameround</v>
      </c>
    </row>
    <row r="36246" spans="1:6" x14ac:dyDescent="0.2">
      <c r="A36246">
        <v>4018913</v>
      </c>
      <c r="B36246" t="s">
        <v>7</v>
      </c>
      <c r="C36246">
        <v>47</v>
      </c>
      <c r="D36246" t="b">
        <v>0</v>
      </c>
      <c r="E36246" t="b">
        <v>0</v>
      </c>
      <c r="F36246" t="str">
        <f>IF(C36246&lt;&gt;0,"at least 1 gameround","0 gamerounds")</f>
        <v>at least 1 gameround</v>
      </c>
    </row>
    <row r="36247" spans="1:6" x14ac:dyDescent="0.2">
      <c r="A36247">
        <v>4019041</v>
      </c>
      <c r="B36247" t="s">
        <v>7</v>
      </c>
      <c r="C36247">
        <v>1</v>
      </c>
      <c r="D36247" t="b">
        <v>0</v>
      </c>
      <c r="E36247" t="b">
        <v>0</v>
      </c>
      <c r="F36247" t="str">
        <f>IF(C36247&lt;&gt;0,"at least 1 gameround","0 gamerounds")</f>
        <v>at least 1 gameround</v>
      </c>
    </row>
    <row r="36248" spans="1:6" x14ac:dyDescent="0.2">
      <c r="A36248">
        <v>4019092</v>
      </c>
      <c r="B36248" t="s">
        <v>7</v>
      </c>
      <c r="C36248">
        <v>87</v>
      </c>
      <c r="D36248" t="b">
        <v>1</v>
      </c>
      <c r="E36248" t="b">
        <v>0</v>
      </c>
      <c r="F36248" t="str">
        <f>IF(C36248&lt;&gt;0,"at least 1 gameround","0 gamerounds")</f>
        <v>at least 1 gameround</v>
      </c>
    </row>
    <row r="36249" spans="1:6" x14ac:dyDescent="0.2">
      <c r="A36249">
        <v>4019182</v>
      </c>
      <c r="B36249" t="s">
        <v>7</v>
      </c>
      <c r="C36249">
        <v>41</v>
      </c>
      <c r="D36249" t="b">
        <v>1</v>
      </c>
      <c r="E36249" t="b">
        <v>0</v>
      </c>
      <c r="F36249" t="str">
        <f>IF(C36249&lt;&gt;0,"at least 1 gameround","0 gamerounds")</f>
        <v>at least 1 gameround</v>
      </c>
    </row>
    <row r="36250" spans="1:6" x14ac:dyDescent="0.2">
      <c r="A36250">
        <v>4019289</v>
      </c>
      <c r="B36250" t="s">
        <v>7</v>
      </c>
      <c r="C36250">
        <v>15</v>
      </c>
      <c r="D36250" t="b">
        <v>1</v>
      </c>
      <c r="E36250" t="b">
        <v>0</v>
      </c>
      <c r="F36250" t="str">
        <f>IF(C36250&lt;&gt;0,"at least 1 gameround","0 gamerounds")</f>
        <v>at least 1 gameround</v>
      </c>
    </row>
    <row r="36251" spans="1:6" x14ac:dyDescent="0.2">
      <c r="A36251">
        <v>4019363</v>
      </c>
      <c r="B36251" t="s">
        <v>8</v>
      </c>
      <c r="C36251">
        <v>1</v>
      </c>
      <c r="D36251" t="b">
        <v>0</v>
      </c>
      <c r="E36251" t="b">
        <v>0</v>
      </c>
      <c r="F36251" t="str">
        <f>IF(C36251&lt;&gt;0,"at least 1 gameround","0 gamerounds")</f>
        <v>at least 1 gameround</v>
      </c>
    </row>
    <row r="36252" spans="1:6" x14ac:dyDescent="0.2">
      <c r="A36252">
        <v>4019531</v>
      </c>
      <c r="B36252" t="s">
        <v>7</v>
      </c>
      <c r="C36252">
        <v>70</v>
      </c>
      <c r="D36252" t="b">
        <v>1</v>
      </c>
      <c r="E36252" t="b">
        <v>0</v>
      </c>
      <c r="F36252" t="str">
        <f>IF(C36252&lt;&gt;0,"at least 1 gameround","0 gamerounds")</f>
        <v>at least 1 gameround</v>
      </c>
    </row>
    <row r="36253" spans="1:6" x14ac:dyDescent="0.2">
      <c r="A36253">
        <v>4019547</v>
      </c>
      <c r="B36253" t="s">
        <v>8</v>
      </c>
      <c r="C36253">
        <v>1</v>
      </c>
      <c r="D36253" t="b">
        <v>0</v>
      </c>
      <c r="E36253" t="b">
        <v>0</v>
      </c>
      <c r="F36253" t="str">
        <f>IF(C36253&lt;&gt;0,"at least 1 gameround","0 gamerounds")</f>
        <v>at least 1 gameround</v>
      </c>
    </row>
    <row r="36254" spans="1:6" x14ac:dyDescent="0.2">
      <c r="A36254">
        <v>4019572</v>
      </c>
      <c r="B36254" t="s">
        <v>8</v>
      </c>
      <c r="C36254">
        <v>25</v>
      </c>
      <c r="D36254" t="b">
        <v>1</v>
      </c>
      <c r="E36254" t="b">
        <v>0</v>
      </c>
      <c r="F36254" t="str">
        <f>IF(C36254&lt;&gt;0,"at least 1 gameround","0 gamerounds")</f>
        <v>at least 1 gameround</v>
      </c>
    </row>
    <row r="36255" spans="1:6" x14ac:dyDescent="0.2">
      <c r="A36255">
        <v>4019717</v>
      </c>
      <c r="B36255" t="s">
        <v>7</v>
      </c>
      <c r="C36255">
        <v>52</v>
      </c>
      <c r="D36255" t="b">
        <v>1</v>
      </c>
      <c r="E36255" t="b">
        <v>1</v>
      </c>
      <c r="F36255" t="str">
        <f>IF(C36255&lt;&gt;0,"at least 1 gameround","0 gamerounds")</f>
        <v>at least 1 gameround</v>
      </c>
    </row>
    <row r="36256" spans="1:6" x14ac:dyDescent="0.2">
      <c r="A36256">
        <v>4019774</v>
      </c>
      <c r="B36256" t="s">
        <v>8</v>
      </c>
      <c r="C36256">
        <v>20</v>
      </c>
      <c r="D36256" t="b">
        <v>0</v>
      </c>
      <c r="E36256" t="b">
        <v>0</v>
      </c>
      <c r="F36256" t="str">
        <f>IF(C36256&lt;&gt;0,"at least 1 gameround","0 gamerounds")</f>
        <v>at least 1 gameround</v>
      </c>
    </row>
    <row r="36257" spans="1:6" x14ac:dyDescent="0.2">
      <c r="A36257">
        <v>4019882</v>
      </c>
      <c r="B36257" t="s">
        <v>8</v>
      </c>
      <c r="C36257">
        <v>1</v>
      </c>
      <c r="D36257" t="b">
        <v>1</v>
      </c>
      <c r="E36257" t="b">
        <v>0</v>
      </c>
      <c r="F36257" t="str">
        <f>IF(C36257&lt;&gt;0,"at least 1 gameround","0 gamerounds")</f>
        <v>at least 1 gameround</v>
      </c>
    </row>
    <row r="36258" spans="1:6" x14ac:dyDescent="0.2">
      <c r="A36258">
        <v>4019924</v>
      </c>
      <c r="B36258" t="s">
        <v>7</v>
      </c>
      <c r="C36258">
        <v>97</v>
      </c>
      <c r="D36258" t="b">
        <v>1</v>
      </c>
      <c r="E36258" t="b">
        <v>0</v>
      </c>
      <c r="F36258" t="str">
        <f>IF(C36258&lt;&gt;0,"at least 1 gameround","0 gamerounds")</f>
        <v>at least 1 gameround</v>
      </c>
    </row>
    <row r="36259" spans="1:6" x14ac:dyDescent="0.2">
      <c r="A36259">
        <v>4020009</v>
      </c>
      <c r="B36259" t="s">
        <v>7</v>
      </c>
      <c r="C36259">
        <v>15</v>
      </c>
      <c r="D36259" t="b">
        <v>0</v>
      </c>
      <c r="E36259" t="b">
        <v>0</v>
      </c>
      <c r="F36259" t="str">
        <f>IF(C36259&lt;&gt;0,"at least 1 gameround","0 gamerounds")</f>
        <v>at least 1 gameround</v>
      </c>
    </row>
    <row r="36260" spans="1:6" x14ac:dyDescent="0.2">
      <c r="A36260">
        <v>4020169</v>
      </c>
      <c r="B36260" t="s">
        <v>7</v>
      </c>
      <c r="C36260">
        <v>10</v>
      </c>
      <c r="D36260" t="b">
        <v>0</v>
      </c>
      <c r="E36260" t="b">
        <v>0</v>
      </c>
      <c r="F36260" t="str">
        <f>IF(C36260&lt;&gt;0,"at least 1 gameround","0 gamerounds")</f>
        <v>at least 1 gameround</v>
      </c>
    </row>
    <row r="36261" spans="1:6" x14ac:dyDescent="0.2">
      <c r="A36261">
        <v>4020224</v>
      </c>
      <c r="B36261" t="s">
        <v>8</v>
      </c>
      <c r="C36261">
        <v>272</v>
      </c>
      <c r="D36261" t="b">
        <v>1</v>
      </c>
      <c r="E36261" t="b">
        <v>1</v>
      </c>
      <c r="F36261" t="str">
        <f>IF(C36261&lt;&gt;0,"at least 1 gameround","0 gamerounds")</f>
        <v>at least 1 gameround</v>
      </c>
    </row>
    <row r="36262" spans="1:6" x14ac:dyDescent="0.2">
      <c r="A36262">
        <v>4020310</v>
      </c>
      <c r="B36262" t="s">
        <v>7</v>
      </c>
      <c r="C36262">
        <v>6</v>
      </c>
      <c r="D36262" t="b">
        <v>0</v>
      </c>
      <c r="E36262" t="b">
        <v>0</v>
      </c>
      <c r="F36262" t="str">
        <f>IF(C36262&lt;&gt;0,"at least 1 gameround","0 gamerounds")</f>
        <v>at least 1 gameround</v>
      </c>
    </row>
    <row r="36263" spans="1:6" x14ac:dyDescent="0.2">
      <c r="A36263">
        <v>4020393</v>
      </c>
      <c r="B36263" t="s">
        <v>7</v>
      </c>
      <c r="C36263">
        <v>362</v>
      </c>
      <c r="D36263" t="b">
        <v>0</v>
      </c>
      <c r="E36263" t="b">
        <v>1</v>
      </c>
      <c r="F36263" t="str">
        <f>IF(C36263&lt;&gt;0,"at least 1 gameround","0 gamerounds")</f>
        <v>at least 1 gameround</v>
      </c>
    </row>
    <row r="36264" spans="1:6" x14ac:dyDescent="0.2">
      <c r="A36264">
        <v>4020406</v>
      </c>
      <c r="B36264" t="s">
        <v>7</v>
      </c>
      <c r="C36264">
        <v>8</v>
      </c>
      <c r="D36264" t="b">
        <v>0</v>
      </c>
      <c r="E36264" t="b">
        <v>0</v>
      </c>
      <c r="F36264" t="str">
        <f>IF(C36264&lt;&gt;0,"at least 1 gameround","0 gamerounds")</f>
        <v>at least 1 gameround</v>
      </c>
    </row>
    <row r="36265" spans="1:6" x14ac:dyDescent="0.2">
      <c r="A36265">
        <v>4020411</v>
      </c>
      <c r="B36265" t="s">
        <v>7</v>
      </c>
      <c r="C36265">
        <v>12</v>
      </c>
      <c r="D36265" t="b">
        <v>0</v>
      </c>
      <c r="E36265" t="b">
        <v>0</v>
      </c>
      <c r="F36265" t="str">
        <f>IF(C36265&lt;&gt;0,"at least 1 gameround","0 gamerounds")</f>
        <v>at least 1 gameround</v>
      </c>
    </row>
    <row r="36266" spans="1:6" x14ac:dyDescent="0.2">
      <c r="A36266">
        <v>4020509</v>
      </c>
      <c r="B36266" t="s">
        <v>7</v>
      </c>
      <c r="C36266">
        <v>6</v>
      </c>
      <c r="D36266" t="b">
        <v>0</v>
      </c>
      <c r="E36266" t="b">
        <v>0</v>
      </c>
      <c r="F36266" t="str">
        <f>IF(C36266&lt;&gt;0,"at least 1 gameround","0 gamerounds")</f>
        <v>at least 1 gameround</v>
      </c>
    </row>
    <row r="36267" spans="1:6" x14ac:dyDescent="0.2">
      <c r="A36267">
        <v>4020536</v>
      </c>
      <c r="B36267" t="s">
        <v>8</v>
      </c>
      <c r="C36267">
        <v>16</v>
      </c>
      <c r="D36267" t="b">
        <v>1</v>
      </c>
      <c r="E36267" t="b">
        <v>0</v>
      </c>
      <c r="F36267" t="str">
        <f>IF(C36267&lt;&gt;0,"at least 1 gameround","0 gamerounds")</f>
        <v>at least 1 gameround</v>
      </c>
    </row>
    <row r="36268" spans="1:6" x14ac:dyDescent="0.2">
      <c r="A36268">
        <v>4020799</v>
      </c>
      <c r="B36268" t="s">
        <v>8</v>
      </c>
      <c r="C36268">
        <v>0</v>
      </c>
      <c r="D36268" t="b">
        <v>0</v>
      </c>
      <c r="E36268" t="b">
        <v>0</v>
      </c>
      <c r="F36268" t="str">
        <f>IF(C36268&lt;&gt;0,"at least 1 gameround","0 gamerounds")</f>
        <v>0 gamerounds</v>
      </c>
    </row>
    <row r="36269" spans="1:6" x14ac:dyDescent="0.2">
      <c r="A36269">
        <v>4020870</v>
      </c>
      <c r="B36269" t="s">
        <v>7</v>
      </c>
      <c r="C36269">
        <v>30</v>
      </c>
      <c r="D36269" t="b">
        <v>1</v>
      </c>
      <c r="E36269" t="b">
        <v>0</v>
      </c>
      <c r="F36269" t="str">
        <f>IF(C36269&lt;&gt;0,"at least 1 gameround","0 gamerounds")</f>
        <v>at least 1 gameround</v>
      </c>
    </row>
    <row r="36270" spans="1:6" x14ac:dyDescent="0.2">
      <c r="A36270">
        <v>4020945</v>
      </c>
      <c r="B36270" t="s">
        <v>8</v>
      </c>
      <c r="C36270">
        <v>1</v>
      </c>
      <c r="D36270" t="b">
        <v>0</v>
      </c>
      <c r="E36270" t="b">
        <v>0</v>
      </c>
      <c r="F36270" t="str">
        <f>IF(C36270&lt;&gt;0,"at least 1 gameround","0 gamerounds")</f>
        <v>at least 1 gameround</v>
      </c>
    </row>
    <row r="36271" spans="1:6" x14ac:dyDescent="0.2">
      <c r="A36271">
        <v>4020981</v>
      </c>
      <c r="B36271" t="s">
        <v>8</v>
      </c>
      <c r="C36271">
        <v>203</v>
      </c>
      <c r="D36271" t="b">
        <v>1</v>
      </c>
      <c r="E36271" t="b">
        <v>1</v>
      </c>
      <c r="F36271" t="str">
        <f>IF(C36271&lt;&gt;0,"at least 1 gameround","0 gamerounds")</f>
        <v>at least 1 gameround</v>
      </c>
    </row>
    <row r="36272" spans="1:6" x14ac:dyDescent="0.2">
      <c r="A36272">
        <v>4021003</v>
      </c>
      <c r="B36272" t="s">
        <v>8</v>
      </c>
      <c r="C36272">
        <v>116</v>
      </c>
      <c r="D36272" t="b">
        <v>1</v>
      </c>
      <c r="E36272" t="b">
        <v>1</v>
      </c>
      <c r="F36272" t="str">
        <f>IF(C36272&lt;&gt;0,"at least 1 gameround","0 gamerounds")</f>
        <v>at least 1 gameround</v>
      </c>
    </row>
    <row r="36273" spans="1:6" x14ac:dyDescent="0.2">
      <c r="A36273">
        <v>4021262</v>
      </c>
      <c r="B36273" t="s">
        <v>7</v>
      </c>
      <c r="C36273">
        <v>13</v>
      </c>
      <c r="D36273" t="b">
        <v>0</v>
      </c>
      <c r="E36273" t="b">
        <v>0</v>
      </c>
      <c r="F36273" t="str">
        <f>IF(C36273&lt;&gt;0,"at least 1 gameround","0 gamerounds")</f>
        <v>at least 1 gameround</v>
      </c>
    </row>
    <row r="36274" spans="1:6" x14ac:dyDescent="0.2">
      <c r="A36274">
        <v>4021468</v>
      </c>
      <c r="B36274" t="s">
        <v>8</v>
      </c>
      <c r="C36274">
        <v>0</v>
      </c>
      <c r="D36274" t="b">
        <v>0</v>
      </c>
      <c r="E36274" t="b">
        <v>0</v>
      </c>
      <c r="F36274" t="str">
        <f>IF(C36274&lt;&gt;0,"at least 1 gameround","0 gamerounds")</f>
        <v>0 gamerounds</v>
      </c>
    </row>
    <row r="36275" spans="1:6" x14ac:dyDescent="0.2">
      <c r="A36275">
        <v>4021720</v>
      </c>
      <c r="B36275" t="s">
        <v>8</v>
      </c>
      <c r="C36275">
        <v>178</v>
      </c>
      <c r="D36275" t="b">
        <v>1</v>
      </c>
      <c r="E36275" t="b">
        <v>1</v>
      </c>
      <c r="F36275" t="str">
        <f>IF(C36275&lt;&gt;0,"at least 1 gameround","0 gamerounds")</f>
        <v>at least 1 gameround</v>
      </c>
    </row>
    <row r="36276" spans="1:6" x14ac:dyDescent="0.2">
      <c r="A36276">
        <v>4021770</v>
      </c>
      <c r="B36276" t="s">
        <v>8</v>
      </c>
      <c r="C36276">
        <v>334</v>
      </c>
      <c r="D36276" t="b">
        <v>1</v>
      </c>
      <c r="E36276" t="b">
        <v>1</v>
      </c>
      <c r="F36276" t="str">
        <f>IF(C36276&lt;&gt;0,"at least 1 gameround","0 gamerounds")</f>
        <v>at least 1 gameround</v>
      </c>
    </row>
    <row r="36277" spans="1:6" x14ac:dyDescent="0.2">
      <c r="A36277">
        <v>4021869</v>
      </c>
      <c r="B36277" t="s">
        <v>7</v>
      </c>
      <c r="C36277">
        <v>70</v>
      </c>
      <c r="D36277" t="b">
        <v>1</v>
      </c>
      <c r="E36277" t="b">
        <v>0</v>
      </c>
      <c r="F36277" t="str">
        <f>IF(C36277&lt;&gt;0,"at least 1 gameround","0 gamerounds")</f>
        <v>at least 1 gameround</v>
      </c>
    </row>
    <row r="36278" spans="1:6" x14ac:dyDescent="0.2">
      <c r="A36278">
        <v>4021918</v>
      </c>
      <c r="B36278" t="s">
        <v>8</v>
      </c>
      <c r="C36278">
        <v>29</v>
      </c>
      <c r="D36278" t="b">
        <v>0</v>
      </c>
      <c r="E36278" t="b">
        <v>0</v>
      </c>
      <c r="F36278" t="str">
        <f>IF(C36278&lt;&gt;0,"at least 1 gameround","0 gamerounds")</f>
        <v>at least 1 gameround</v>
      </c>
    </row>
    <row r="36279" spans="1:6" x14ac:dyDescent="0.2">
      <c r="A36279">
        <v>4022207</v>
      </c>
      <c r="B36279" t="s">
        <v>8</v>
      </c>
      <c r="C36279">
        <v>5</v>
      </c>
      <c r="D36279" t="b">
        <v>0</v>
      </c>
      <c r="E36279" t="b">
        <v>0</v>
      </c>
      <c r="F36279" t="str">
        <f>IF(C36279&lt;&gt;0,"at least 1 gameround","0 gamerounds")</f>
        <v>at least 1 gameround</v>
      </c>
    </row>
    <row r="36280" spans="1:6" x14ac:dyDescent="0.2">
      <c r="A36280">
        <v>4022328</v>
      </c>
      <c r="B36280" t="s">
        <v>8</v>
      </c>
      <c r="C36280">
        <v>5</v>
      </c>
      <c r="D36280" t="b">
        <v>1</v>
      </c>
      <c r="E36280" t="b">
        <v>0</v>
      </c>
      <c r="F36280" t="str">
        <f>IF(C36280&lt;&gt;0,"at least 1 gameround","0 gamerounds")</f>
        <v>at least 1 gameround</v>
      </c>
    </row>
    <row r="36281" spans="1:6" x14ac:dyDescent="0.2">
      <c r="A36281">
        <v>4022361</v>
      </c>
      <c r="B36281" t="s">
        <v>7</v>
      </c>
      <c r="C36281">
        <v>82</v>
      </c>
      <c r="D36281" t="b">
        <v>1</v>
      </c>
      <c r="E36281" t="b">
        <v>0</v>
      </c>
      <c r="F36281" t="str">
        <f>IF(C36281&lt;&gt;0,"at least 1 gameround","0 gamerounds")</f>
        <v>at least 1 gameround</v>
      </c>
    </row>
    <row r="36282" spans="1:6" x14ac:dyDescent="0.2">
      <c r="A36282">
        <v>4022384</v>
      </c>
      <c r="B36282" t="s">
        <v>7</v>
      </c>
      <c r="C36282">
        <v>127</v>
      </c>
      <c r="D36282" t="b">
        <v>1</v>
      </c>
      <c r="E36282" t="b">
        <v>1</v>
      </c>
      <c r="F36282" t="str">
        <f>IF(C36282&lt;&gt;0,"at least 1 gameround","0 gamerounds")</f>
        <v>at least 1 gameround</v>
      </c>
    </row>
    <row r="36283" spans="1:6" x14ac:dyDescent="0.2">
      <c r="A36283">
        <v>4022515</v>
      </c>
      <c r="B36283" t="s">
        <v>8</v>
      </c>
      <c r="C36283">
        <v>13</v>
      </c>
      <c r="D36283" t="b">
        <v>0</v>
      </c>
      <c r="E36283" t="b">
        <v>0</v>
      </c>
      <c r="F36283" t="str">
        <f>IF(C36283&lt;&gt;0,"at least 1 gameround","0 gamerounds")</f>
        <v>at least 1 gameround</v>
      </c>
    </row>
    <row r="36284" spans="1:6" x14ac:dyDescent="0.2">
      <c r="A36284">
        <v>4022535</v>
      </c>
      <c r="B36284" t="s">
        <v>7</v>
      </c>
      <c r="C36284">
        <v>126</v>
      </c>
      <c r="D36284" t="b">
        <v>1</v>
      </c>
      <c r="E36284" t="b">
        <v>1</v>
      </c>
      <c r="F36284" t="str">
        <f>IF(C36284&lt;&gt;0,"at least 1 gameround","0 gamerounds")</f>
        <v>at least 1 gameround</v>
      </c>
    </row>
    <row r="36285" spans="1:6" x14ac:dyDescent="0.2">
      <c r="A36285">
        <v>4022568</v>
      </c>
      <c r="B36285" t="s">
        <v>7</v>
      </c>
      <c r="C36285">
        <v>2</v>
      </c>
      <c r="D36285" t="b">
        <v>0</v>
      </c>
      <c r="E36285" t="b">
        <v>0</v>
      </c>
      <c r="F36285" t="str">
        <f>IF(C36285&lt;&gt;0,"at least 1 gameround","0 gamerounds")</f>
        <v>at least 1 gameround</v>
      </c>
    </row>
    <row r="36286" spans="1:6" x14ac:dyDescent="0.2">
      <c r="A36286">
        <v>4022570</v>
      </c>
      <c r="B36286" t="s">
        <v>7</v>
      </c>
      <c r="C36286">
        <v>10</v>
      </c>
      <c r="D36286" t="b">
        <v>0</v>
      </c>
      <c r="E36286" t="b">
        <v>0</v>
      </c>
      <c r="F36286" t="str">
        <f>IF(C36286&lt;&gt;0,"at least 1 gameround","0 gamerounds")</f>
        <v>at least 1 gameround</v>
      </c>
    </row>
    <row r="36287" spans="1:6" x14ac:dyDescent="0.2">
      <c r="A36287">
        <v>4022818</v>
      </c>
      <c r="B36287" t="s">
        <v>7</v>
      </c>
      <c r="C36287">
        <v>17</v>
      </c>
      <c r="D36287" t="b">
        <v>0</v>
      </c>
      <c r="E36287" t="b">
        <v>0</v>
      </c>
      <c r="F36287" t="str">
        <f>IF(C36287&lt;&gt;0,"at least 1 gameround","0 gamerounds")</f>
        <v>at least 1 gameround</v>
      </c>
    </row>
    <row r="36288" spans="1:6" x14ac:dyDescent="0.2">
      <c r="A36288">
        <v>4023010</v>
      </c>
      <c r="B36288" t="s">
        <v>8</v>
      </c>
      <c r="C36288">
        <v>17</v>
      </c>
      <c r="D36288" t="b">
        <v>0</v>
      </c>
      <c r="E36288" t="b">
        <v>0</v>
      </c>
      <c r="F36288" t="str">
        <f>IF(C36288&lt;&gt;0,"at least 1 gameround","0 gamerounds")</f>
        <v>at least 1 gameround</v>
      </c>
    </row>
    <row r="36289" spans="1:6" x14ac:dyDescent="0.2">
      <c r="A36289">
        <v>4023041</v>
      </c>
      <c r="B36289" t="s">
        <v>7</v>
      </c>
      <c r="C36289">
        <v>2</v>
      </c>
      <c r="D36289" t="b">
        <v>0</v>
      </c>
      <c r="E36289" t="b">
        <v>0</v>
      </c>
      <c r="F36289" t="str">
        <f>IF(C36289&lt;&gt;0,"at least 1 gameround","0 gamerounds")</f>
        <v>at least 1 gameround</v>
      </c>
    </row>
    <row r="36290" spans="1:6" x14ac:dyDescent="0.2">
      <c r="A36290">
        <v>4023076</v>
      </c>
      <c r="B36290" t="s">
        <v>7</v>
      </c>
      <c r="C36290">
        <v>0</v>
      </c>
      <c r="D36290" t="b">
        <v>0</v>
      </c>
      <c r="E36290" t="b">
        <v>0</v>
      </c>
      <c r="F36290" t="str">
        <f>IF(C36290&lt;&gt;0,"at least 1 gameround","0 gamerounds")</f>
        <v>0 gamerounds</v>
      </c>
    </row>
    <row r="36291" spans="1:6" x14ac:dyDescent="0.2">
      <c r="A36291">
        <v>4023143</v>
      </c>
      <c r="B36291" t="s">
        <v>7</v>
      </c>
      <c r="C36291">
        <v>6</v>
      </c>
      <c r="D36291" t="b">
        <v>0</v>
      </c>
      <c r="E36291" t="b">
        <v>0</v>
      </c>
      <c r="F36291" t="str">
        <f>IF(C36291&lt;&gt;0,"at least 1 gameround","0 gamerounds")</f>
        <v>at least 1 gameround</v>
      </c>
    </row>
    <row r="36292" spans="1:6" x14ac:dyDescent="0.2">
      <c r="A36292">
        <v>4023170</v>
      </c>
      <c r="B36292" t="s">
        <v>8</v>
      </c>
      <c r="C36292">
        <v>3</v>
      </c>
      <c r="D36292" t="b">
        <v>0</v>
      </c>
      <c r="E36292" t="b">
        <v>0</v>
      </c>
      <c r="F36292" t="str">
        <f>IF(C36292&lt;&gt;0,"at least 1 gameround","0 gamerounds")</f>
        <v>at least 1 gameround</v>
      </c>
    </row>
    <row r="36293" spans="1:6" x14ac:dyDescent="0.2">
      <c r="A36293">
        <v>4023215</v>
      </c>
      <c r="B36293" t="s">
        <v>7</v>
      </c>
      <c r="C36293">
        <v>59</v>
      </c>
      <c r="D36293" t="b">
        <v>1</v>
      </c>
      <c r="E36293" t="b">
        <v>0</v>
      </c>
      <c r="F36293" t="str">
        <f>IF(C36293&lt;&gt;0,"at least 1 gameround","0 gamerounds")</f>
        <v>at least 1 gameround</v>
      </c>
    </row>
    <row r="36294" spans="1:6" x14ac:dyDescent="0.2">
      <c r="A36294">
        <v>4023245</v>
      </c>
      <c r="B36294" t="s">
        <v>7</v>
      </c>
      <c r="C36294">
        <v>136</v>
      </c>
      <c r="D36294" t="b">
        <v>1</v>
      </c>
      <c r="E36294" t="b">
        <v>1</v>
      </c>
      <c r="F36294" t="str">
        <f>IF(C36294&lt;&gt;0,"at least 1 gameround","0 gamerounds")</f>
        <v>at least 1 gameround</v>
      </c>
    </row>
    <row r="36295" spans="1:6" x14ac:dyDescent="0.2">
      <c r="A36295">
        <v>4023268</v>
      </c>
      <c r="B36295" t="s">
        <v>8</v>
      </c>
      <c r="C36295">
        <v>141</v>
      </c>
      <c r="D36295" t="b">
        <v>1</v>
      </c>
      <c r="E36295" t="b">
        <v>1</v>
      </c>
      <c r="F36295" t="str">
        <f>IF(C36295&lt;&gt;0,"at least 1 gameround","0 gamerounds")</f>
        <v>at least 1 gameround</v>
      </c>
    </row>
    <row r="36296" spans="1:6" x14ac:dyDescent="0.2">
      <c r="A36296">
        <v>4023455</v>
      </c>
      <c r="B36296" t="s">
        <v>8</v>
      </c>
      <c r="C36296">
        <v>3</v>
      </c>
      <c r="D36296" t="b">
        <v>0</v>
      </c>
      <c r="E36296" t="b">
        <v>0</v>
      </c>
      <c r="F36296" t="str">
        <f>IF(C36296&lt;&gt;0,"at least 1 gameround","0 gamerounds")</f>
        <v>at least 1 gameround</v>
      </c>
    </row>
    <row r="36297" spans="1:6" x14ac:dyDescent="0.2">
      <c r="A36297">
        <v>4023529</v>
      </c>
      <c r="B36297" t="s">
        <v>8</v>
      </c>
      <c r="C36297">
        <v>1</v>
      </c>
      <c r="D36297" t="b">
        <v>0</v>
      </c>
      <c r="E36297" t="b">
        <v>0</v>
      </c>
      <c r="F36297" t="str">
        <f>IF(C36297&lt;&gt;0,"at least 1 gameround","0 gamerounds")</f>
        <v>at least 1 gameround</v>
      </c>
    </row>
    <row r="36298" spans="1:6" x14ac:dyDescent="0.2">
      <c r="A36298">
        <v>4023626</v>
      </c>
      <c r="B36298" t="s">
        <v>7</v>
      </c>
      <c r="C36298">
        <v>62</v>
      </c>
      <c r="D36298" t="b">
        <v>1</v>
      </c>
      <c r="E36298" t="b">
        <v>0</v>
      </c>
      <c r="F36298" t="str">
        <f>IF(C36298&lt;&gt;0,"at least 1 gameround","0 gamerounds")</f>
        <v>at least 1 gameround</v>
      </c>
    </row>
    <row r="36299" spans="1:6" x14ac:dyDescent="0.2">
      <c r="A36299">
        <v>4023815</v>
      </c>
      <c r="B36299" t="s">
        <v>7</v>
      </c>
      <c r="C36299">
        <v>47</v>
      </c>
      <c r="D36299" t="b">
        <v>1</v>
      </c>
      <c r="E36299" t="b">
        <v>0</v>
      </c>
      <c r="F36299" t="str">
        <f>IF(C36299&lt;&gt;0,"at least 1 gameround","0 gamerounds")</f>
        <v>at least 1 gameround</v>
      </c>
    </row>
    <row r="36300" spans="1:6" x14ac:dyDescent="0.2">
      <c r="A36300">
        <v>4023866</v>
      </c>
      <c r="B36300" t="s">
        <v>8</v>
      </c>
      <c r="C36300">
        <v>233</v>
      </c>
      <c r="D36300" t="b">
        <v>1</v>
      </c>
      <c r="E36300" t="b">
        <v>1</v>
      </c>
      <c r="F36300" t="str">
        <f>IF(C36300&lt;&gt;0,"at least 1 gameround","0 gamerounds")</f>
        <v>at least 1 gameround</v>
      </c>
    </row>
    <row r="36301" spans="1:6" x14ac:dyDescent="0.2">
      <c r="A36301">
        <v>4023908</v>
      </c>
      <c r="B36301" t="s">
        <v>7</v>
      </c>
      <c r="C36301">
        <v>39</v>
      </c>
      <c r="D36301" t="b">
        <v>1</v>
      </c>
      <c r="E36301" t="b">
        <v>0</v>
      </c>
      <c r="F36301" t="str">
        <f>IF(C36301&lt;&gt;0,"at least 1 gameround","0 gamerounds")</f>
        <v>at least 1 gameround</v>
      </c>
    </row>
    <row r="36302" spans="1:6" x14ac:dyDescent="0.2">
      <c r="A36302">
        <v>4024057</v>
      </c>
      <c r="B36302" t="s">
        <v>8</v>
      </c>
      <c r="C36302">
        <v>154</v>
      </c>
      <c r="D36302" t="b">
        <v>1</v>
      </c>
      <c r="E36302" t="b">
        <v>1</v>
      </c>
      <c r="F36302" t="str">
        <f>IF(C36302&lt;&gt;0,"at least 1 gameround","0 gamerounds")</f>
        <v>at least 1 gameround</v>
      </c>
    </row>
    <row r="36303" spans="1:6" x14ac:dyDescent="0.2">
      <c r="A36303">
        <v>4024156</v>
      </c>
      <c r="B36303" t="s">
        <v>8</v>
      </c>
      <c r="C36303">
        <v>3</v>
      </c>
      <c r="D36303" t="b">
        <v>0</v>
      </c>
      <c r="E36303" t="b">
        <v>0</v>
      </c>
      <c r="F36303" t="str">
        <f>IF(C36303&lt;&gt;0,"at least 1 gameround","0 gamerounds")</f>
        <v>at least 1 gameround</v>
      </c>
    </row>
    <row r="36304" spans="1:6" x14ac:dyDescent="0.2">
      <c r="A36304">
        <v>4024412</v>
      </c>
      <c r="B36304" t="s">
        <v>8</v>
      </c>
      <c r="C36304">
        <v>9</v>
      </c>
      <c r="D36304" t="b">
        <v>0</v>
      </c>
      <c r="E36304" t="b">
        <v>0</v>
      </c>
      <c r="F36304" t="str">
        <f>IF(C36304&lt;&gt;0,"at least 1 gameround","0 gamerounds")</f>
        <v>at least 1 gameround</v>
      </c>
    </row>
    <row r="36305" spans="1:6" x14ac:dyDescent="0.2">
      <c r="A36305">
        <v>4024623</v>
      </c>
      <c r="B36305" t="s">
        <v>7</v>
      </c>
      <c r="C36305">
        <v>4</v>
      </c>
      <c r="D36305" t="b">
        <v>0</v>
      </c>
      <c r="E36305" t="b">
        <v>0</v>
      </c>
      <c r="F36305" t="str">
        <f>IF(C36305&lt;&gt;0,"at least 1 gameround","0 gamerounds")</f>
        <v>at least 1 gameround</v>
      </c>
    </row>
    <row r="36306" spans="1:6" x14ac:dyDescent="0.2">
      <c r="A36306">
        <v>4024730</v>
      </c>
      <c r="B36306" t="s">
        <v>8</v>
      </c>
      <c r="C36306">
        <v>236</v>
      </c>
      <c r="D36306" t="b">
        <v>1</v>
      </c>
      <c r="E36306" t="b">
        <v>1</v>
      </c>
      <c r="F36306" t="str">
        <f>IF(C36306&lt;&gt;0,"at least 1 gameround","0 gamerounds")</f>
        <v>at least 1 gameround</v>
      </c>
    </row>
    <row r="36307" spans="1:6" x14ac:dyDescent="0.2">
      <c r="A36307">
        <v>4024757</v>
      </c>
      <c r="B36307" t="s">
        <v>7</v>
      </c>
      <c r="C36307">
        <v>9</v>
      </c>
      <c r="D36307" t="b">
        <v>0</v>
      </c>
      <c r="E36307" t="b">
        <v>0</v>
      </c>
      <c r="F36307" t="str">
        <f>IF(C36307&lt;&gt;0,"at least 1 gameround","0 gamerounds")</f>
        <v>at least 1 gameround</v>
      </c>
    </row>
    <row r="36308" spans="1:6" x14ac:dyDescent="0.2">
      <c r="A36308">
        <v>4024810</v>
      </c>
      <c r="B36308" t="s">
        <v>7</v>
      </c>
      <c r="C36308">
        <v>45</v>
      </c>
      <c r="D36308" t="b">
        <v>0</v>
      </c>
      <c r="E36308" t="b">
        <v>1</v>
      </c>
      <c r="F36308" t="str">
        <f>IF(C36308&lt;&gt;0,"at least 1 gameround","0 gamerounds")</f>
        <v>at least 1 gameround</v>
      </c>
    </row>
    <row r="36309" spans="1:6" x14ac:dyDescent="0.2">
      <c r="A36309">
        <v>4024824</v>
      </c>
      <c r="B36309" t="s">
        <v>8</v>
      </c>
      <c r="C36309">
        <v>195</v>
      </c>
      <c r="D36309" t="b">
        <v>1</v>
      </c>
      <c r="E36309" t="b">
        <v>1</v>
      </c>
      <c r="F36309" t="str">
        <f>IF(C36309&lt;&gt;0,"at least 1 gameround","0 gamerounds")</f>
        <v>at least 1 gameround</v>
      </c>
    </row>
    <row r="36310" spans="1:6" x14ac:dyDescent="0.2">
      <c r="A36310">
        <v>4024892</v>
      </c>
      <c r="B36310" t="s">
        <v>8</v>
      </c>
      <c r="C36310">
        <v>6</v>
      </c>
      <c r="D36310" t="b">
        <v>0</v>
      </c>
      <c r="E36310" t="b">
        <v>0</v>
      </c>
      <c r="F36310" t="str">
        <f>IF(C36310&lt;&gt;0,"at least 1 gameround","0 gamerounds")</f>
        <v>at least 1 gameround</v>
      </c>
    </row>
    <row r="36311" spans="1:6" x14ac:dyDescent="0.2">
      <c r="A36311">
        <v>4024981</v>
      </c>
      <c r="B36311" t="s">
        <v>8</v>
      </c>
      <c r="C36311">
        <v>1</v>
      </c>
      <c r="D36311" t="b">
        <v>1</v>
      </c>
      <c r="E36311" t="b">
        <v>0</v>
      </c>
      <c r="F36311" t="str">
        <f>IF(C36311&lt;&gt;0,"at least 1 gameround","0 gamerounds")</f>
        <v>at least 1 gameround</v>
      </c>
    </row>
    <row r="36312" spans="1:6" x14ac:dyDescent="0.2">
      <c r="A36312">
        <v>4025047</v>
      </c>
      <c r="B36312" t="s">
        <v>7</v>
      </c>
      <c r="C36312">
        <v>5</v>
      </c>
      <c r="D36312" t="b">
        <v>0</v>
      </c>
      <c r="E36312" t="b">
        <v>0</v>
      </c>
      <c r="F36312" t="str">
        <f>IF(C36312&lt;&gt;0,"at least 1 gameround","0 gamerounds")</f>
        <v>at least 1 gameround</v>
      </c>
    </row>
    <row r="36313" spans="1:6" x14ac:dyDescent="0.2">
      <c r="A36313">
        <v>4025241</v>
      </c>
      <c r="B36313" t="s">
        <v>7</v>
      </c>
      <c r="C36313">
        <v>2</v>
      </c>
      <c r="D36313" t="b">
        <v>0</v>
      </c>
      <c r="E36313" t="b">
        <v>0</v>
      </c>
      <c r="F36313" t="str">
        <f>IF(C36313&lt;&gt;0,"at least 1 gameround","0 gamerounds")</f>
        <v>at least 1 gameround</v>
      </c>
    </row>
    <row r="36314" spans="1:6" x14ac:dyDescent="0.2">
      <c r="A36314">
        <v>4025439</v>
      </c>
      <c r="B36314" t="s">
        <v>7</v>
      </c>
      <c r="C36314">
        <v>50</v>
      </c>
      <c r="D36314" t="b">
        <v>1</v>
      </c>
      <c r="E36314" t="b">
        <v>0</v>
      </c>
      <c r="F36314" t="str">
        <f>IF(C36314&lt;&gt;0,"at least 1 gameround","0 gamerounds")</f>
        <v>at least 1 gameround</v>
      </c>
    </row>
    <row r="36315" spans="1:6" x14ac:dyDescent="0.2">
      <c r="A36315">
        <v>4025580</v>
      </c>
      <c r="B36315" t="s">
        <v>7</v>
      </c>
      <c r="C36315">
        <v>30</v>
      </c>
      <c r="D36315" t="b">
        <v>0</v>
      </c>
      <c r="E36315" t="b">
        <v>0</v>
      </c>
      <c r="F36315" t="str">
        <f>IF(C36315&lt;&gt;0,"at least 1 gameround","0 gamerounds")</f>
        <v>at least 1 gameround</v>
      </c>
    </row>
    <row r="36316" spans="1:6" x14ac:dyDescent="0.2">
      <c r="A36316">
        <v>4025966</v>
      </c>
      <c r="B36316" t="s">
        <v>7</v>
      </c>
      <c r="C36316">
        <v>16</v>
      </c>
      <c r="D36316" t="b">
        <v>0</v>
      </c>
      <c r="E36316" t="b">
        <v>0</v>
      </c>
      <c r="F36316" t="str">
        <f>IF(C36316&lt;&gt;0,"at least 1 gameround","0 gamerounds")</f>
        <v>at least 1 gameround</v>
      </c>
    </row>
    <row r="36317" spans="1:6" x14ac:dyDescent="0.2">
      <c r="A36317">
        <v>4026043</v>
      </c>
      <c r="B36317" t="s">
        <v>7</v>
      </c>
      <c r="C36317">
        <v>63</v>
      </c>
      <c r="D36317" t="b">
        <v>1</v>
      </c>
      <c r="E36317" t="b">
        <v>0</v>
      </c>
      <c r="F36317" t="str">
        <f>IF(C36317&lt;&gt;0,"at least 1 gameround","0 gamerounds")</f>
        <v>at least 1 gameround</v>
      </c>
    </row>
    <row r="36318" spans="1:6" x14ac:dyDescent="0.2">
      <c r="A36318">
        <v>4026148</v>
      </c>
      <c r="B36318" t="s">
        <v>8</v>
      </c>
      <c r="C36318">
        <v>23</v>
      </c>
      <c r="D36318" t="b">
        <v>0</v>
      </c>
      <c r="E36318" t="b">
        <v>0</v>
      </c>
      <c r="F36318" t="str">
        <f>IF(C36318&lt;&gt;0,"at least 1 gameround","0 gamerounds")</f>
        <v>at least 1 gameround</v>
      </c>
    </row>
    <row r="36319" spans="1:6" x14ac:dyDescent="0.2">
      <c r="A36319">
        <v>4026327</v>
      </c>
      <c r="B36319" t="s">
        <v>8</v>
      </c>
      <c r="C36319">
        <v>60</v>
      </c>
      <c r="D36319" t="b">
        <v>1</v>
      </c>
      <c r="E36319" t="b">
        <v>0</v>
      </c>
      <c r="F36319" t="str">
        <f>IF(C36319&lt;&gt;0,"at least 1 gameround","0 gamerounds")</f>
        <v>at least 1 gameround</v>
      </c>
    </row>
    <row r="36320" spans="1:6" x14ac:dyDescent="0.2">
      <c r="A36320">
        <v>4026330</v>
      </c>
      <c r="B36320" t="s">
        <v>8</v>
      </c>
      <c r="C36320">
        <v>7</v>
      </c>
      <c r="D36320" t="b">
        <v>1</v>
      </c>
      <c r="E36320" t="b">
        <v>0</v>
      </c>
      <c r="F36320" t="str">
        <f>IF(C36320&lt;&gt;0,"at least 1 gameround","0 gamerounds")</f>
        <v>at least 1 gameround</v>
      </c>
    </row>
    <row r="36321" spans="1:6" x14ac:dyDescent="0.2">
      <c r="A36321">
        <v>4026435</v>
      </c>
      <c r="B36321" t="s">
        <v>8</v>
      </c>
      <c r="C36321">
        <v>2</v>
      </c>
      <c r="D36321" t="b">
        <v>0</v>
      </c>
      <c r="E36321" t="b">
        <v>0</v>
      </c>
      <c r="F36321" t="str">
        <f>IF(C36321&lt;&gt;0,"at least 1 gameround","0 gamerounds")</f>
        <v>at least 1 gameround</v>
      </c>
    </row>
    <row r="36322" spans="1:6" x14ac:dyDescent="0.2">
      <c r="A36322">
        <v>4026555</v>
      </c>
      <c r="B36322" t="s">
        <v>8</v>
      </c>
      <c r="C36322">
        <v>15</v>
      </c>
      <c r="D36322" t="b">
        <v>1</v>
      </c>
      <c r="E36322" t="b">
        <v>0</v>
      </c>
      <c r="F36322" t="str">
        <f>IF(C36322&lt;&gt;0,"at least 1 gameround","0 gamerounds")</f>
        <v>at least 1 gameround</v>
      </c>
    </row>
    <row r="36323" spans="1:6" x14ac:dyDescent="0.2">
      <c r="A36323">
        <v>4026660</v>
      </c>
      <c r="B36323" t="s">
        <v>8</v>
      </c>
      <c r="C36323">
        <v>0</v>
      </c>
      <c r="D36323" t="b">
        <v>0</v>
      </c>
      <c r="E36323" t="b">
        <v>0</v>
      </c>
      <c r="F36323" t="str">
        <f>IF(C36323&lt;&gt;0,"at least 1 gameround","0 gamerounds")</f>
        <v>0 gamerounds</v>
      </c>
    </row>
    <row r="36324" spans="1:6" x14ac:dyDescent="0.2">
      <c r="A36324">
        <v>4026786</v>
      </c>
      <c r="B36324" t="s">
        <v>7</v>
      </c>
      <c r="C36324">
        <v>3</v>
      </c>
      <c r="D36324" t="b">
        <v>0</v>
      </c>
      <c r="E36324" t="b">
        <v>0</v>
      </c>
      <c r="F36324" t="str">
        <f>IF(C36324&lt;&gt;0,"at least 1 gameround","0 gamerounds")</f>
        <v>at least 1 gameround</v>
      </c>
    </row>
    <row r="36325" spans="1:6" x14ac:dyDescent="0.2">
      <c r="A36325">
        <v>4026799</v>
      </c>
      <c r="B36325" t="s">
        <v>8</v>
      </c>
      <c r="C36325">
        <v>19</v>
      </c>
      <c r="D36325" t="b">
        <v>1</v>
      </c>
      <c r="E36325" t="b">
        <v>0</v>
      </c>
      <c r="F36325" t="str">
        <f>IF(C36325&lt;&gt;0,"at least 1 gameround","0 gamerounds")</f>
        <v>at least 1 gameround</v>
      </c>
    </row>
    <row r="36326" spans="1:6" x14ac:dyDescent="0.2">
      <c r="A36326">
        <v>4026921</v>
      </c>
      <c r="B36326" t="s">
        <v>8</v>
      </c>
      <c r="C36326">
        <v>36</v>
      </c>
      <c r="D36326" t="b">
        <v>1</v>
      </c>
      <c r="E36326" t="b">
        <v>0</v>
      </c>
      <c r="F36326" t="str">
        <f>IF(C36326&lt;&gt;0,"at least 1 gameround","0 gamerounds")</f>
        <v>at least 1 gameround</v>
      </c>
    </row>
    <row r="36327" spans="1:6" x14ac:dyDescent="0.2">
      <c r="A36327">
        <v>4027026</v>
      </c>
      <c r="B36327" t="s">
        <v>7</v>
      </c>
      <c r="C36327">
        <v>5</v>
      </c>
      <c r="D36327" t="b">
        <v>0</v>
      </c>
      <c r="E36327" t="b">
        <v>0</v>
      </c>
      <c r="F36327" t="str">
        <f>IF(C36327&lt;&gt;0,"at least 1 gameround","0 gamerounds")</f>
        <v>at least 1 gameround</v>
      </c>
    </row>
    <row r="36328" spans="1:6" x14ac:dyDescent="0.2">
      <c r="A36328">
        <v>4027330</v>
      </c>
      <c r="B36328" t="s">
        <v>7</v>
      </c>
      <c r="C36328">
        <v>62</v>
      </c>
      <c r="D36328" t="b">
        <v>1</v>
      </c>
      <c r="E36328" t="b">
        <v>1</v>
      </c>
      <c r="F36328" t="str">
        <f>IF(C36328&lt;&gt;0,"at least 1 gameround","0 gamerounds")</f>
        <v>at least 1 gameround</v>
      </c>
    </row>
    <row r="36329" spans="1:6" x14ac:dyDescent="0.2">
      <c r="A36329">
        <v>4027378</v>
      </c>
      <c r="B36329" t="s">
        <v>8</v>
      </c>
      <c r="C36329">
        <v>1</v>
      </c>
      <c r="D36329" t="b">
        <v>0</v>
      </c>
      <c r="E36329" t="b">
        <v>0</v>
      </c>
      <c r="F36329" t="str">
        <f>IF(C36329&lt;&gt;0,"at least 1 gameround","0 gamerounds")</f>
        <v>at least 1 gameround</v>
      </c>
    </row>
    <row r="36330" spans="1:6" x14ac:dyDescent="0.2">
      <c r="A36330">
        <v>4027661</v>
      </c>
      <c r="B36330" t="s">
        <v>7</v>
      </c>
      <c r="C36330">
        <v>0</v>
      </c>
      <c r="D36330" t="b">
        <v>0</v>
      </c>
      <c r="E36330" t="b">
        <v>0</v>
      </c>
      <c r="F36330" t="str">
        <f>IF(C36330&lt;&gt;0,"at least 1 gameround","0 gamerounds")</f>
        <v>0 gamerounds</v>
      </c>
    </row>
    <row r="36331" spans="1:6" x14ac:dyDescent="0.2">
      <c r="A36331">
        <v>4027790</v>
      </c>
      <c r="B36331" t="s">
        <v>7</v>
      </c>
      <c r="C36331">
        <v>21</v>
      </c>
      <c r="D36331" t="b">
        <v>0</v>
      </c>
      <c r="E36331" t="b">
        <v>0</v>
      </c>
      <c r="F36331" t="str">
        <f>IF(C36331&lt;&gt;0,"at least 1 gameround","0 gamerounds")</f>
        <v>at least 1 gameround</v>
      </c>
    </row>
    <row r="36332" spans="1:6" x14ac:dyDescent="0.2">
      <c r="A36332">
        <v>4027803</v>
      </c>
      <c r="B36332" t="s">
        <v>7</v>
      </c>
      <c r="C36332">
        <v>2</v>
      </c>
      <c r="D36332" t="b">
        <v>0</v>
      </c>
      <c r="E36332" t="b">
        <v>0</v>
      </c>
      <c r="F36332" t="str">
        <f>IF(C36332&lt;&gt;0,"at least 1 gameround","0 gamerounds")</f>
        <v>at least 1 gameround</v>
      </c>
    </row>
    <row r="36333" spans="1:6" x14ac:dyDescent="0.2">
      <c r="A36333">
        <v>4027808</v>
      </c>
      <c r="B36333" t="s">
        <v>7</v>
      </c>
      <c r="C36333">
        <v>225</v>
      </c>
      <c r="D36333" t="b">
        <v>1</v>
      </c>
      <c r="E36333" t="b">
        <v>0</v>
      </c>
      <c r="F36333" t="str">
        <f>IF(C36333&lt;&gt;0,"at least 1 gameround","0 gamerounds")</f>
        <v>at least 1 gameround</v>
      </c>
    </row>
    <row r="36334" spans="1:6" x14ac:dyDescent="0.2">
      <c r="A36334">
        <v>4027955</v>
      </c>
      <c r="B36334" t="s">
        <v>8</v>
      </c>
      <c r="C36334">
        <v>0</v>
      </c>
      <c r="D36334" t="b">
        <v>0</v>
      </c>
      <c r="E36334" t="b">
        <v>0</v>
      </c>
      <c r="F36334" t="str">
        <f>IF(C36334&lt;&gt;0,"at least 1 gameround","0 gamerounds")</f>
        <v>0 gamerounds</v>
      </c>
    </row>
    <row r="36335" spans="1:6" x14ac:dyDescent="0.2">
      <c r="A36335">
        <v>4028027</v>
      </c>
      <c r="B36335" t="s">
        <v>7</v>
      </c>
      <c r="C36335">
        <v>2</v>
      </c>
      <c r="D36335" t="b">
        <v>0</v>
      </c>
      <c r="E36335" t="b">
        <v>0</v>
      </c>
      <c r="F36335" t="str">
        <f>IF(C36335&lt;&gt;0,"at least 1 gameround","0 gamerounds")</f>
        <v>at least 1 gameround</v>
      </c>
    </row>
    <row r="36336" spans="1:6" x14ac:dyDescent="0.2">
      <c r="A36336">
        <v>4028303</v>
      </c>
      <c r="B36336" t="s">
        <v>8</v>
      </c>
      <c r="C36336">
        <v>29</v>
      </c>
      <c r="D36336" t="b">
        <v>1</v>
      </c>
      <c r="E36336" t="b">
        <v>0</v>
      </c>
      <c r="F36336" t="str">
        <f>IF(C36336&lt;&gt;0,"at least 1 gameround","0 gamerounds")</f>
        <v>at least 1 gameround</v>
      </c>
    </row>
    <row r="36337" spans="1:6" x14ac:dyDescent="0.2">
      <c r="A36337">
        <v>4028349</v>
      </c>
      <c r="B36337" t="s">
        <v>7</v>
      </c>
      <c r="C36337">
        <v>328</v>
      </c>
      <c r="D36337" t="b">
        <v>1</v>
      </c>
      <c r="E36337" t="b">
        <v>0</v>
      </c>
      <c r="F36337" t="str">
        <f>IF(C36337&lt;&gt;0,"at least 1 gameround","0 gamerounds")</f>
        <v>at least 1 gameround</v>
      </c>
    </row>
    <row r="36338" spans="1:6" x14ac:dyDescent="0.2">
      <c r="A36338">
        <v>4028873</v>
      </c>
      <c r="B36338" t="s">
        <v>7</v>
      </c>
      <c r="C36338">
        <v>0</v>
      </c>
      <c r="D36338" t="b">
        <v>0</v>
      </c>
      <c r="E36338" t="b">
        <v>0</v>
      </c>
      <c r="F36338" t="str">
        <f>IF(C36338&lt;&gt;0,"at least 1 gameround","0 gamerounds")</f>
        <v>0 gamerounds</v>
      </c>
    </row>
    <row r="36339" spans="1:6" x14ac:dyDescent="0.2">
      <c r="A36339">
        <v>4029126</v>
      </c>
      <c r="B36339" t="s">
        <v>8</v>
      </c>
      <c r="C36339">
        <v>0</v>
      </c>
      <c r="D36339" t="b">
        <v>0</v>
      </c>
      <c r="E36339" t="b">
        <v>0</v>
      </c>
      <c r="F36339" t="str">
        <f>IF(C36339&lt;&gt;0,"at least 1 gameround","0 gamerounds")</f>
        <v>0 gamerounds</v>
      </c>
    </row>
    <row r="36340" spans="1:6" x14ac:dyDescent="0.2">
      <c r="A36340">
        <v>4029136</v>
      </c>
      <c r="B36340" t="s">
        <v>8</v>
      </c>
      <c r="C36340">
        <v>525</v>
      </c>
      <c r="D36340" t="b">
        <v>1</v>
      </c>
      <c r="E36340" t="b">
        <v>1</v>
      </c>
      <c r="F36340" t="str">
        <f>IF(C36340&lt;&gt;0,"at least 1 gameround","0 gamerounds")</f>
        <v>at least 1 gameround</v>
      </c>
    </row>
    <row r="36341" spans="1:6" x14ac:dyDescent="0.2">
      <c r="A36341">
        <v>4029320</v>
      </c>
      <c r="B36341" t="s">
        <v>8</v>
      </c>
      <c r="C36341">
        <v>101</v>
      </c>
      <c r="D36341" t="b">
        <v>1</v>
      </c>
      <c r="E36341" t="b">
        <v>1</v>
      </c>
      <c r="F36341" t="str">
        <f>IF(C36341&lt;&gt;0,"at least 1 gameround","0 gamerounds")</f>
        <v>at least 1 gameround</v>
      </c>
    </row>
    <row r="36342" spans="1:6" x14ac:dyDescent="0.2">
      <c r="A36342">
        <v>4029540</v>
      </c>
      <c r="B36342" t="s">
        <v>7</v>
      </c>
      <c r="C36342">
        <v>13</v>
      </c>
      <c r="D36342" t="b">
        <v>0</v>
      </c>
      <c r="E36342" t="b">
        <v>0</v>
      </c>
      <c r="F36342" t="str">
        <f>IF(C36342&lt;&gt;0,"at least 1 gameround","0 gamerounds")</f>
        <v>at least 1 gameround</v>
      </c>
    </row>
    <row r="36343" spans="1:6" x14ac:dyDescent="0.2">
      <c r="A36343">
        <v>4029546</v>
      </c>
      <c r="B36343" t="s">
        <v>7</v>
      </c>
      <c r="C36343">
        <v>72</v>
      </c>
      <c r="D36343" t="b">
        <v>1</v>
      </c>
      <c r="E36343" t="b">
        <v>0</v>
      </c>
      <c r="F36343" t="str">
        <f>IF(C36343&lt;&gt;0,"at least 1 gameround","0 gamerounds")</f>
        <v>at least 1 gameround</v>
      </c>
    </row>
    <row r="36344" spans="1:6" x14ac:dyDescent="0.2">
      <c r="A36344">
        <v>4029622</v>
      </c>
      <c r="B36344" t="s">
        <v>8</v>
      </c>
      <c r="C36344">
        <v>22</v>
      </c>
      <c r="D36344" t="b">
        <v>0</v>
      </c>
      <c r="E36344" t="b">
        <v>0</v>
      </c>
      <c r="F36344" t="str">
        <f>IF(C36344&lt;&gt;0,"at least 1 gameround","0 gamerounds")</f>
        <v>at least 1 gameround</v>
      </c>
    </row>
    <row r="36345" spans="1:6" x14ac:dyDescent="0.2">
      <c r="A36345">
        <v>4029703</v>
      </c>
      <c r="B36345" t="s">
        <v>7</v>
      </c>
      <c r="C36345">
        <v>5</v>
      </c>
      <c r="D36345" t="b">
        <v>0</v>
      </c>
      <c r="E36345" t="b">
        <v>0</v>
      </c>
      <c r="F36345" t="str">
        <f>IF(C36345&lt;&gt;0,"at least 1 gameround","0 gamerounds")</f>
        <v>at least 1 gameround</v>
      </c>
    </row>
    <row r="36346" spans="1:6" x14ac:dyDescent="0.2">
      <c r="A36346">
        <v>4029709</v>
      </c>
      <c r="B36346" t="s">
        <v>7</v>
      </c>
      <c r="C36346">
        <v>4</v>
      </c>
      <c r="D36346" t="b">
        <v>0</v>
      </c>
      <c r="E36346" t="b">
        <v>0</v>
      </c>
      <c r="F36346" t="str">
        <f>IF(C36346&lt;&gt;0,"at least 1 gameround","0 gamerounds")</f>
        <v>at least 1 gameround</v>
      </c>
    </row>
    <row r="36347" spans="1:6" x14ac:dyDescent="0.2">
      <c r="A36347">
        <v>4029911</v>
      </c>
      <c r="B36347" t="s">
        <v>7</v>
      </c>
      <c r="C36347">
        <v>46</v>
      </c>
      <c r="D36347" t="b">
        <v>1</v>
      </c>
      <c r="E36347" t="b">
        <v>0</v>
      </c>
      <c r="F36347" t="str">
        <f>IF(C36347&lt;&gt;0,"at least 1 gameround","0 gamerounds")</f>
        <v>at least 1 gameround</v>
      </c>
    </row>
    <row r="36348" spans="1:6" x14ac:dyDescent="0.2">
      <c r="A36348">
        <v>4030005</v>
      </c>
      <c r="B36348" t="s">
        <v>8</v>
      </c>
      <c r="C36348">
        <v>4</v>
      </c>
      <c r="D36348" t="b">
        <v>1</v>
      </c>
      <c r="E36348" t="b">
        <v>0</v>
      </c>
      <c r="F36348" t="str">
        <f>IF(C36348&lt;&gt;0,"at least 1 gameround","0 gamerounds")</f>
        <v>at least 1 gameround</v>
      </c>
    </row>
    <row r="36349" spans="1:6" x14ac:dyDescent="0.2">
      <c r="A36349">
        <v>4030113</v>
      </c>
      <c r="B36349" t="s">
        <v>7</v>
      </c>
      <c r="C36349">
        <v>11</v>
      </c>
      <c r="D36349" t="b">
        <v>1</v>
      </c>
      <c r="E36349" t="b">
        <v>0</v>
      </c>
      <c r="F36349" t="str">
        <f>IF(C36349&lt;&gt;0,"at least 1 gameround","0 gamerounds")</f>
        <v>at least 1 gameround</v>
      </c>
    </row>
    <row r="36350" spans="1:6" x14ac:dyDescent="0.2">
      <c r="A36350">
        <v>4030338</v>
      </c>
      <c r="B36350" t="s">
        <v>8</v>
      </c>
      <c r="C36350">
        <v>51</v>
      </c>
      <c r="D36350" t="b">
        <v>1</v>
      </c>
      <c r="E36350" t="b">
        <v>0</v>
      </c>
      <c r="F36350" t="str">
        <f>IF(C36350&lt;&gt;0,"at least 1 gameround","0 gamerounds")</f>
        <v>at least 1 gameround</v>
      </c>
    </row>
    <row r="36351" spans="1:6" x14ac:dyDescent="0.2">
      <c r="A36351">
        <v>4030378</v>
      </c>
      <c r="B36351" t="s">
        <v>8</v>
      </c>
      <c r="C36351">
        <v>7</v>
      </c>
      <c r="D36351" t="b">
        <v>1</v>
      </c>
      <c r="E36351" t="b">
        <v>0</v>
      </c>
      <c r="F36351" t="str">
        <f>IF(C36351&lt;&gt;0,"at least 1 gameround","0 gamerounds")</f>
        <v>at least 1 gameround</v>
      </c>
    </row>
    <row r="36352" spans="1:6" x14ac:dyDescent="0.2">
      <c r="A36352">
        <v>4030407</v>
      </c>
      <c r="B36352" t="s">
        <v>8</v>
      </c>
      <c r="C36352">
        <v>6</v>
      </c>
      <c r="D36352" t="b">
        <v>0</v>
      </c>
      <c r="E36352" t="b">
        <v>0</v>
      </c>
      <c r="F36352" t="str">
        <f>IF(C36352&lt;&gt;0,"at least 1 gameround","0 gamerounds")</f>
        <v>at least 1 gameround</v>
      </c>
    </row>
    <row r="36353" spans="1:6" x14ac:dyDescent="0.2">
      <c r="A36353">
        <v>4030633</v>
      </c>
      <c r="B36353" t="s">
        <v>7</v>
      </c>
      <c r="C36353">
        <v>35</v>
      </c>
      <c r="D36353" t="b">
        <v>0</v>
      </c>
      <c r="E36353" t="b">
        <v>0</v>
      </c>
      <c r="F36353" t="str">
        <f>IF(C36353&lt;&gt;0,"at least 1 gameround","0 gamerounds")</f>
        <v>at least 1 gameround</v>
      </c>
    </row>
    <row r="36354" spans="1:6" x14ac:dyDescent="0.2">
      <c r="A36354">
        <v>4030679</v>
      </c>
      <c r="B36354" t="s">
        <v>7</v>
      </c>
      <c r="C36354">
        <v>224</v>
      </c>
      <c r="D36354" t="b">
        <v>1</v>
      </c>
      <c r="E36354" t="b">
        <v>1</v>
      </c>
      <c r="F36354" t="str">
        <f>IF(C36354&lt;&gt;0,"at least 1 gameround","0 gamerounds")</f>
        <v>at least 1 gameround</v>
      </c>
    </row>
    <row r="36355" spans="1:6" x14ac:dyDescent="0.2">
      <c r="A36355">
        <v>4030687</v>
      </c>
      <c r="B36355" t="s">
        <v>8</v>
      </c>
      <c r="C36355">
        <v>288</v>
      </c>
      <c r="D36355" t="b">
        <v>1</v>
      </c>
      <c r="E36355" t="b">
        <v>0</v>
      </c>
      <c r="F36355" t="str">
        <f>IF(C36355&lt;&gt;0,"at least 1 gameround","0 gamerounds")</f>
        <v>at least 1 gameround</v>
      </c>
    </row>
    <row r="36356" spans="1:6" x14ac:dyDescent="0.2">
      <c r="A36356">
        <v>4030732</v>
      </c>
      <c r="B36356" t="s">
        <v>7</v>
      </c>
      <c r="C36356">
        <v>3</v>
      </c>
      <c r="D36356" t="b">
        <v>0</v>
      </c>
      <c r="E36356" t="b">
        <v>0</v>
      </c>
      <c r="F36356" t="str">
        <f>IF(C36356&lt;&gt;0,"at least 1 gameround","0 gamerounds")</f>
        <v>at least 1 gameround</v>
      </c>
    </row>
    <row r="36357" spans="1:6" x14ac:dyDescent="0.2">
      <c r="A36357">
        <v>4030911</v>
      </c>
      <c r="B36357" t="s">
        <v>7</v>
      </c>
      <c r="C36357">
        <v>0</v>
      </c>
      <c r="D36357" t="b">
        <v>0</v>
      </c>
      <c r="E36357" t="b">
        <v>0</v>
      </c>
      <c r="F36357" t="str">
        <f>IF(C36357&lt;&gt;0,"at least 1 gameround","0 gamerounds")</f>
        <v>0 gamerounds</v>
      </c>
    </row>
    <row r="36358" spans="1:6" x14ac:dyDescent="0.2">
      <c r="A36358">
        <v>4031146</v>
      </c>
      <c r="B36358" t="s">
        <v>7</v>
      </c>
      <c r="C36358">
        <v>17</v>
      </c>
      <c r="D36358" t="b">
        <v>0</v>
      </c>
      <c r="E36358" t="b">
        <v>0</v>
      </c>
      <c r="F36358" t="str">
        <f>IF(C36358&lt;&gt;0,"at least 1 gameround","0 gamerounds")</f>
        <v>at least 1 gameround</v>
      </c>
    </row>
    <row r="36359" spans="1:6" x14ac:dyDescent="0.2">
      <c r="A36359">
        <v>4031160</v>
      </c>
      <c r="B36359" t="s">
        <v>7</v>
      </c>
      <c r="C36359">
        <v>4</v>
      </c>
      <c r="D36359" t="b">
        <v>0</v>
      </c>
      <c r="E36359" t="b">
        <v>0</v>
      </c>
      <c r="F36359" t="str">
        <f>IF(C36359&lt;&gt;0,"at least 1 gameround","0 gamerounds")</f>
        <v>at least 1 gameround</v>
      </c>
    </row>
    <row r="36360" spans="1:6" x14ac:dyDescent="0.2">
      <c r="A36360">
        <v>4031302</v>
      </c>
      <c r="B36360" t="s">
        <v>7</v>
      </c>
      <c r="C36360">
        <v>13</v>
      </c>
      <c r="D36360" t="b">
        <v>0</v>
      </c>
      <c r="E36360" t="b">
        <v>0</v>
      </c>
      <c r="F36360" t="str">
        <f>IF(C36360&lt;&gt;0,"at least 1 gameround","0 gamerounds")</f>
        <v>at least 1 gameround</v>
      </c>
    </row>
    <row r="36361" spans="1:6" x14ac:dyDescent="0.2">
      <c r="A36361">
        <v>4031391</v>
      </c>
      <c r="B36361" t="s">
        <v>8</v>
      </c>
      <c r="C36361">
        <v>37</v>
      </c>
      <c r="D36361" t="b">
        <v>0</v>
      </c>
      <c r="E36361" t="b">
        <v>0</v>
      </c>
      <c r="F36361" t="str">
        <f>IF(C36361&lt;&gt;0,"at least 1 gameround","0 gamerounds")</f>
        <v>at least 1 gameround</v>
      </c>
    </row>
    <row r="36362" spans="1:6" x14ac:dyDescent="0.2">
      <c r="A36362">
        <v>4031486</v>
      </c>
      <c r="B36362" t="s">
        <v>8</v>
      </c>
      <c r="C36362">
        <v>14</v>
      </c>
      <c r="D36362" t="b">
        <v>0</v>
      </c>
      <c r="E36362" t="b">
        <v>0</v>
      </c>
      <c r="F36362" t="str">
        <f>IF(C36362&lt;&gt;0,"at least 1 gameround","0 gamerounds")</f>
        <v>at least 1 gameround</v>
      </c>
    </row>
    <row r="36363" spans="1:6" x14ac:dyDescent="0.2">
      <c r="A36363">
        <v>4031497</v>
      </c>
      <c r="B36363" t="s">
        <v>8</v>
      </c>
      <c r="C36363">
        <v>6</v>
      </c>
      <c r="D36363" t="b">
        <v>0</v>
      </c>
      <c r="E36363" t="b">
        <v>0</v>
      </c>
      <c r="F36363" t="str">
        <f>IF(C36363&lt;&gt;0,"at least 1 gameround","0 gamerounds")</f>
        <v>at least 1 gameround</v>
      </c>
    </row>
    <row r="36364" spans="1:6" x14ac:dyDescent="0.2">
      <c r="A36364">
        <v>4031525</v>
      </c>
      <c r="B36364" t="s">
        <v>8</v>
      </c>
      <c r="C36364">
        <v>6</v>
      </c>
      <c r="D36364" t="b">
        <v>0</v>
      </c>
      <c r="E36364" t="b">
        <v>0</v>
      </c>
      <c r="F36364" t="str">
        <f>IF(C36364&lt;&gt;0,"at least 1 gameround","0 gamerounds")</f>
        <v>at least 1 gameround</v>
      </c>
    </row>
    <row r="36365" spans="1:6" x14ac:dyDescent="0.2">
      <c r="A36365">
        <v>4031581</v>
      </c>
      <c r="B36365" t="s">
        <v>7</v>
      </c>
      <c r="C36365">
        <v>3</v>
      </c>
      <c r="D36365" t="b">
        <v>0</v>
      </c>
      <c r="E36365" t="b">
        <v>0</v>
      </c>
      <c r="F36365" t="str">
        <f>IF(C36365&lt;&gt;0,"at least 1 gameround","0 gamerounds")</f>
        <v>at least 1 gameround</v>
      </c>
    </row>
    <row r="36366" spans="1:6" x14ac:dyDescent="0.2">
      <c r="A36366">
        <v>4031753</v>
      </c>
      <c r="B36366" t="s">
        <v>7</v>
      </c>
      <c r="C36366">
        <v>11</v>
      </c>
      <c r="D36366" t="b">
        <v>0</v>
      </c>
      <c r="E36366" t="b">
        <v>0</v>
      </c>
      <c r="F36366" t="str">
        <f>IF(C36366&lt;&gt;0,"at least 1 gameround","0 gamerounds")</f>
        <v>at least 1 gameround</v>
      </c>
    </row>
    <row r="36367" spans="1:6" x14ac:dyDescent="0.2">
      <c r="A36367">
        <v>4031855</v>
      </c>
      <c r="B36367" t="s">
        <v>7</v>
      </c>
      <c r="C36367">
        <v>8</v>
      </c>
      <c r="D36367" t="b">
        <v>1</v>
      </c>
      <c r="E36367" t="b">
        <v>1</v>
      </c>
      <c r="F36367" t="str">
        <f>IF(C36367&lt;&gt;0,"at least 1 gameround","0 gamerounds")</f>
        <v>at least 1 gameround</v>
      </c>
    </row>
    <row r="36368" spans="1:6" x14ac:dyDescent="0.2">
      <c r="A36368">
        <v>4031873</v>
      </c>
      <c r="B36368" t="s">
        <v>8</v>
      </c>
      <c r="C36368">
        <v>3</v>
      </c>
      <c r="D36368" t="b">
        <v>1</v>
      </c>
      <c r="E36368" t="b">
        <v>0</v>
      </c>
      <c r="F36368" t="str">
        <f>IF(C36368&lt;&gt;0,"at least 1 gameround","0 gamerounds")</f>
        <v>at least 1 gameround</v>
      </c>
    </row>
    <row r="36369" spans="1:6" x14ac:dyDescent="0.2">
      <c r="A36369">
        <v>4031934</v>
      </c>
      <c r="B36369" t="s">
        <v>7</v>
      </c>
      <c r="C36369">
        <v>51</v>
      </c>
      <c r="D36369" t="b">
        <v>1</v>
      </c>
      <c r="E36369" t="b">
        <v>0</v>
      </c>
      <c r="F36369" t="str">
        <f>IF(C36369&lt;&gt;0,"at least 1 gameround","0 gamerounds")</f>
        <v>at least 1 gameround</v>
      </c>
    </row>
    <row r="36370" spans="1:6" x14ac:dyDescent="0.2">
      <c r="A36370">
        <v>4032085</v>
      </c>
      <c r="B36370" t="s">
        <v>8</v>
      </c>
      <c r="C36370">
        <v>29</v>
      </c>
      <c r="D36370" t="b">
        <v>1</v>
      </c>
      <c r="E36370" t="b">
        <v>0</v>
      </c>
      <c r="F36370" t="str">
        <f>IF(C36370&lt;&gt;0,"at least 1 gameround","0 gamerounds")</f>
        <v>at least 1 gameround</v>
      </c>
    </row>
    <row r="36371" spans="1:6" x14ac:dyDescent="0.2">
      <c r="A36371">
        <v>4032113</v>
      </c>
      <c r="B36371" t="s">
        <v>8</v>
      </c>
      <c r="C36371">
        <v>5</v>
      </c>
      <c r="D36371" t="b">
        <v>0</v>
      </c>
      <c r="E36371" t="b">
        <v>0</v>
      </c>
      <c r="F36371" t="str">
        <f>IF(C36371&lt;&gt;0,"at least 1 gameround","0 gamerounds")</f>
        <v>at least 1 gameround</v>
      </c>
    </row>
    <row r="36372" spans="1:6" x14ac:dyDescent="0.2">
      <c r="A36372">
        <v>4032135</v>
      </c>
      <c r="B36372" t="s">
        <v>8</v>
      </c>
      <c r="C36372">
        <v>1</v>
      </c>
      <c r="D36372" t="b">
        <v>0</v>
      </c>
      <c r="E36372" t="b">
        <v>0</v>
      </c>
      <c r="F36372" t="str">
        <f>IF(C36372&lt;&gt;0,"at least 1 gameround","0 gamerounds")</f>
        <v>at least 1 gameround</v>
      </c>
    </row>
    <row r="36373" spans="1:6" x14ac:dyDescent="0.2">
      <c r="A36373">
        <v>4032199</v>
      </c>
      <c r="B36373" t="s">
        <v>7</v>
      </c>
      <c r="C36373">
        <v>35</v>
      </c>
      <c r="D36373" t="b">
        <v>0</v>
      </c>
      <c r="E36373" t="b">
        <v>0</v>
      </c>
      <c r="F36373" t="str">
        <f>IF(C36373&lt;&gt;0,"at least 1 gameround","0 gamerounds")</f>
        <v>at least 1 gameround</v>
      </c>
    </row>
    <row r="36374" spans="1:6" x14ac:dyDescent="0.2">
      <c r="A36374">
        <v>4032387</v>
      </c>
      <c r="B36374" t="s">
        <v>7</v>
      </c>
      <c r="C36374">
        <v>54</v>
      </c>
      <c r="D36374" t="b">
        <v>1</v>
      </c>
      <c r="E36374" t="b">
        <v>0</v>
      </c>
      <c r="F36374" t="str">
        <f>IF(C36374&lt;&gt;0,"at least 1 gameround","0 gamerounds")</f>
        <v>at least 1 gameround</v>
      </c>
    </row>
    <row r="36375" spans="1:6" x14ac:dyDescent="0.2">
      <c r="A36375">
        <v>4032389</v>
      </c>
      <c r="B36375" t="s">
        <v>8</v>
      </c>
      <c r="C36375">
        <v>30</v>
      </c>
      <c r="D36375" t="b">
        <v>0</v>
      </c>
      <c r="E36375" t="b">
        <v>0</v>
      </c>
      <c r="F36375" t="str">
        <f>IF(C36375&lt;&gt;0,"at least 1 gameround","0 gamerounds")</f>
        <v>at least 1 gameround</v>
      </c>
    </row>
    <row r="36376" spans="1:6" x14ac:dyDescent="0.2">
      <c r="A36376">
        <v>4032493</v>
      </c>
      <c r="B36376" t="s">
        <v>8</v>
      </c>
      <c r="C36376">
        <v>8</v>
      </c>
      <c r="D36376" t="b">
        <v>0</v>
      </c>
      <c r="E36376" t="b">
        <v>0</v>
      </c>
      <c r="F36376" t="str">
        <f>IF(C36376&lt;&gt;0,"at least 1 gameround","0 gamerounds")</f>
        <v>at least 1 gameround</v>
      </c>
    </row>
    <row r="36377" spans="1:6" x14ac:dyDescent="0.2">
      <c r="A36377">
        <v>4032631</v>
      </c>
      <c r="B36377" t="s">
        <v>7</v>
      </c>
      <c r="C36377">
        <v>31</v>
      </c>
      <c r="D36377" t="b">
        <v>1</v>
      </c>
      <c r="E36377" t="b">
        <v>0</v>
      </c>
      <c r="F36377" t="str">
        <f>IF(C36377&lt;&gt;0,"at least 1 gameround","0 gamerounds")</f>
        <v>at least 1 gameround</v>
      </c>
    </row>
    <row r="36378" spans="1:6" x14ac:dyDescent="0.2">
      <c r="A36378">
        <v>4032641</v>
      </c>
      <c r="B36378" t="s">
        <v>7</v>
      </c>
      <c r="C36378">
        <v>26</v>
      </c>
      <c r="D36378" t="b">
        <v>0</v>
      </c>
      <c r="E36378" t="b">
        <v>0</v>
      </c>
      <c r="F36378" t="str">
        <f>IF(C36378&lt;&gt;0,"at least 1 gameround","0 gamerounds")</f>
        <v>at least 1 gameround</v>
      </c>
    </row>
    <row r="36379" spans="1:6" x14ac:dyDescent="0.2">
      <c r="A36379">
        <v>4032646</v>
      </c>
      <c r="B36379" t="s">
        <v>7</v>
      </c>
      <c r="C36379">
        <v>7</v>
      </c>
      <c r="D36379" t="b">
        <v>0</v>
      </c>
      <c r="E36379" t="b">
        <v>0</v>
      </c>
      <c r="F36379" t="str">
        <f>IF(C36379&lt;&gt;0,"at least 1 gameround","0 gamerounds")</f>
        <v>at least 1 gameround</v>
      </c>
    </row>
    <row r="36380" spans="1:6" x14ac:dyDescent="0.2">
      <c r="A36380">
        <v>4032753</v>
      </c>
      <c r="B36380" t="s">
        <v>7</v>
      </c>
      <c r="C36380">
        <v>26</v>
      </c>
      <c r="D36380" t="b">
        <v>1</v>
      </c>
      <c r="E36380" t="b">
        <v>0</v>
      </c>
      <c r="F36380" t="str">
        <f>IF(C36380&lt;&gt;0,"at least 1 gameround","0 gamerounds")</f>
        <v>at least 1 gameround</v>
      </c>
    </row>
    <row r="36381" spans="1:6" x14ac:dyDescent="0.2">
      <c r="A36381">
        <v>4032782</v>
      </c>
      <c r="B36381" t="s">
        <v>7</v>
      </c>
      <c r="C36381">
        <v>27</v>
      </c>
      <c r="D36381" t="b">
        <v>1</v>
      </c>
      <c r="E36381" t="b">
        <v>1</v>
      </c>
      <c r="F36381" t="str">
        <f>IF(C36381&lt;&gt;0,"at least 1 gameround","0 gamerounds")</f>
        <v>at least 1 gameround</v>
      </c>
    </row>
    <row r="36382" spans="1:6" x14ac:dyDescent="0.2">
      <c r="A36382">
        <v>4032815</v>
      </c>
      <c r="B36382" t="s">
        <v>7</v>
      </c>
      <c r="C36382">
        <v>54</v>
      </c>
      <c r="D36382" t="b">
        <v>1</v>
      </c>
      <c r="E36382" t="b">
        <v>1</v>
      </c>
      <c r="F36382" t="str">
        <f>IF(C36382&lt;&gt;0,"at least 1 gameround","0 gamerounds")</f>
        <v>at least 1 gameround</v>
      </c>
    </row>
    <row r="36383" spans="1:6" x14ac:dyDescent="0.2">
      <c r="A36383">
        <v>4032914</v>
      </c>
      <c r="B36383" t="s">
        <v>8</v>
      </c>
      <c r="C36383">
        <v>24</v>
      </c>
      <c r="D36383" t="b">
        <v>0</v>
      </c>
      <c r="E36383" t="b">
        <v>0</v>
      </c>
      <c r="F36383" t="str">
        <f>IF(C36383&lt;&gt;0,"at least 1 gameround","0 gamerounds")</f>
        <v>at least 1 gameround</v>
      </c>
    </row>
    <row r="36384" spans="1:6" x14ac:dyDescent="0.2">
      <c r="A36384">
        <v>4032920</v>
      </c>
      <c r="B36384" t="s">
        <v>8</v>
      </c>
      <c r="C36384">
        <v>1</v>
      </c>
      <c r="D36384" t="b">
        <v>0</v>
      </c>
      <c r="E36384" t="b">
        <v>0</v>
      </c>
      <c r="F36384" t="str">
        <f>IF(C36384&lt;&gt;0,"at least 1 gameround","0 gamerounds")</f>
        <v>at least 1 gameround</v>
      </c>
    </row>
    <row r="36385" spans="1:6" x14ac:dyDescent="0.2">
      <c r="A36385">
        <v>4032943</v>
      </c>
      <c r="B36385" t="s">
        <v>7</v>
      </c>
      <c r="C36385">
        <v>6</v>
      </c>
      <c r="D36385" t="b">
        <v>0</v>
      </c>
      <c r="E36385" t="b">
        <v>0</v>
      </c>
      <c r="F36385" t="str">
        <f>IF(C36385&lt;&gt;0,"at least 1 gameround","0 gamerounds")</f>
        <v>at least 1 gameround</v>
      </c>
    </row>
    <row r="36386" spans="1:6" x14ac:dyDescent="0.2">
      <c r="A36386">
        <v>4033209</v>
      </c>
      <c r="B36386" t="s">
        <v>8</v>
      </c>
      <c r="C36386">
        <v>166</v>
      </c>
      <c r="D36386" t="b">
        <v>1</v>
      </c>
      <c r="E36386" t="b">
        <v>1</v>
      </c>
      <c r="F36386" t="str">
        <f>IF(C36386&lt;&gt;0,"at least 1 gameround","0 gamerounds")</f>
        <v>at least 1 gameround</v>
      </c>
    </row>
    <row r="36387" spans="1:6" x14ac:dyDescent="0.2">
      <c r="A36387">
        <v>4033417</v>
      </c>
      <c r="B36387" t="s">
        <v>8</v>
      </c>
      <c r="C36387">
        <v>56</v>
      </c>
      <c r="D36387" t="b">
        <v>1</v>
      </c>
      <c r="E36387" t="b">
        <v>0</v>
      </c>
      <c r="F36387" t="str">
        <f>IF(C36387&lt;&gt;0,"at least 1 gameround","0 gamerounds")</f>
        <v>at least 1 gameround</v>
      </c>
    </row>
    <row r="36388" spans="1:6" x14ac:dyDescent="0.2">
      <c r="A36388">
        <v>4033856</v>
      </c>
      <c r="B36388" t="s">
        <v>8</v>
      </c>
      <c r="C36388">
        <v>15</v>
      </c>
      <c r="D36388" t="b">
        <v>0</v>
      </c>
      <c r="E36388" t="b">
        <v>0</v>
      </c>
      <c r="F36388" t="str">
        <f>IF(C36388&lt;&gt;0,"at least 1 gameround","0 gamerounds")</f>
        <v>at least 1 gameround</v>
      </c>
    </row>
    <row r="36389" spans="1:6" x14ac:dyDescent="0.2">
      <c r="A36389">
        <v>4034039</v>
      </c>
      <c r="B36389" t="s">
        <v>7</v>
      </c>
      <c r="C36389">
        <v>73</v>
      </c>
      <c r="D36389" t="b">
        <v>0</v>
      </c>
      <c r="E36389" t="b">
        <v>1</v>
      </c>
      <c r="F36389" t="str">
        <f>IF(C36389&lt;&gt;0,"at least 1 gameround","0 gamerounds")</f>
        <v>at least 1 gameround</v>
      </c>
    </row>
    <row r="36390" spans="1:6" x14ac:dyDescent="0.2">
      <c r="A36390">
        <v>4034066</v>
      </c>
      <c r="B36390" t="s">
        <v>8</v>
      </c>
      <c r="C36390">
        <v>2</v>
      </c>
      <c r="D36390" t="b">
        <v>0</v>
      </c>
      <c r="E36390" t="b">
        <v>0</v>
      </c>
      <c r="F36390" t="str">
        <f>IF(C36390&lt;&gt;0,"at least 1 gameround","0 gamerounds")</f>
        <v>at least 1 gameround</v>
      </c>
    </row>
    <row r="36391" spans="1:6" x14ac:dyDescent="0.2">
      <c r="A36391">
        <v>4034137</v>
      </c>
      <c r="B36391" t="s">
        <v>7</v>
      </c>
      <c r="C36391">
        <v>2</v>
      </c>
      <c r="D36391" t="b">
        <v>0</v>
      </c>
      <c r="E36391" t="b">
        <v>0</v>
      </c>
      <c r="F36391" t="str">
        <f>IF(C36391&lt;&gt;0,"at least 1 gameround","0 gamerounds")</f>
        <v>at least 1 gameround</v>
      </c>
    </row>
    <row r="36392" spans="1:6" x14ac:dyDescent="0.2">
      <c r="A36392">
        <v>4034169</v>
      </c>
      <c r="B36392" t="s">
        <v>8</v>
      </c>
      <c r="C36392">
        <v>4</v>
      </c>
      <c r="D36392" t="b">
        <v>0</v>
      </c>
      <c r="E36392" t="b">
        <v>0</v>
      </c>
      <c r="F36392" t="str">
        <f>IF(C36392&lt;&gt;0,"at least 1 gameround","0 gamerounds")</f>
        <v>at least 1 gameround</v>
      </c>
    </row>
    <row r="36393" spans="1:6" x14ac:dyDescent="0.2">
      <c r="A36393">
        <v>4034178</v>
      </c>
      <c r="B36393" t="s">
        <v>8</v>
      </c>
      <c r="C36393">
        <v>121</v>
      </c>
      <c r="D36393" t="b">
        <v>1</v>
      </c>
      <c r="E36393" t="b">
        <v>1</v>
      </c>
      <c r="F36393" t="str">
        <f>IF(C36393&lt;&gt;0,"at least 1 gameround","0 gamerounds")</f>
        <v>at least 1 gameround</v>
      </c>
    </row>
    <row r="36394" spans="1:6" x14ac:dyDescent="0.2">
      <c r="A36394">
        <v>4034352</v>
      </c>
      <c r="B36394" t="s">
        <v>8</v>
      </c>
      <c r="C36394">
        <v>8</v>
      </c>
      <c r="D36394" t="b">
        <v>0</v>
      </c>
      <c r="E36394" t="b">
        <v>0</v>
      </c>
      <c r="F36394" t="str">
        <f>IF(C36394&lt;&gt;0,"at least 1 gameround","0 gamerounds")</f>
        <v>at least 1 gameround</v>
      </c>
    </row>
    <row r="36395" spans="1:6" x14ac:dyDescent="0.2">
      <c r="A36395">
        <v>4034422</v>
      </c>
      <c r="B36395" t="s">
        <v>7</v>
      </c>
      <c r="C36395">
        <v>8</v>
      </c>
      <c r="D36395" t="b">
        <v>1</v>
      </c>
      <c r="E36395" t="b">
        <v>0</v>
      </c>
      <c r="F36395" t="str">
        <f>IF(C36395&lt;&gt;0,"at least 1 gameround","0 gamerounds")</f>
        <v>at least 1 gameround</v>
      </c>
    </row>
    <row r="36396" spans="1:6" x14ac:dyDescent="0.2">
      <c r="A36396">
        <v>4034492</v>
      </c>
      <c r="B36396" t="s">
        <v>7</v>
      </c>
      <c r="C36396">
        <v>4</v>
      </c>
      <c r="D36396" t="b">
        <v>0</v>
      </c>
      <c r="E36396" t="b">
        <v>0</v>
      </c>
      <c r="F36396" t="str">
        <f>IF(C36396&lt;&gt;0,"at least 1 gameround","0 gamerounds")</f>
        <v>at least 1 gameround</v>
      </c>
    </row>
    <row r="36397" spans="1:6" x14ac:dyDescent="0.2">
      <c r="A36397">
        <v>4034545</v>
      </c>
      <c r="B36397" t="s">
        <v>7</v>
      </c>
      <c r="C36397">
        <v>42</v>
      </c>
      <c r="D36397" t="b">
        <v>0</v>
      </c>
      <c r="E36397" t="b">
        <v>0</v>
      </c>
      <c r="F36397" t="str">
        <f>IF(C36397&lt;&gt;0,"at least 1 gameround","0 gamerounds")</f>
        <v>at least 1 gameround</v>
      </c>
    </row>
    <row r="36398" spans="1:6" x14ac:dyDescent="0.2">
      <c r="A36398">
        <v>4034793</v>
      </c>
      <c r="B36398" t="s">
        <v>8</v>
      </c>
      <c r="C36398">
        <v>2</v>
      </c>
      <c r="D36398" t="b">
        <v>0</v>
      </c>
      <c r="E36398" t="b">
        <v>0</v>
      </c>
      <c r="F36398" t="str">
        <f>IF(C36398&lt;&gt;0,"at least 1 gameround","0 gamerounds")</f>
        <v>at least 1 gameround</v>
      </c>
    </row>
    <row r="36399" spans="1:6" x14ac:dyDescent="0.2">
      <c r="A36399">
        <v>4034802</v>
      </c>
      <c r="B36399" t="s">
        <v>8</v>
      </c>
      <c r="C36399">
        <v>0</v>
      </c>
      <c r="D36399" t="b">
        <v>0</v>
      </c>
      <c r="E36399" t="b">
        <v>0</v>
      </c>
      <c r="F36399" t="str">
        <f>IF(C36399&lt;&gt;0,"at least 1 gameround","0 gamerounds")</f>
        <v>0 gamerounds</v>
      </c>
    </row>
    <row r="36400" spans="1:6" x14ac:dyDescent="0.2">
      <c r="A36400">
        <v>4034969</v>
      </c>
      <c r="B36400" t="s">
        <v>8</v>
      </c>
      <c r="C36400">
        <v>2</v>
      </c>
      <c r="D36400" t="b">
        <v>0</v>
      </c>
      <c r="E36400" t="b">
        <v>0</v>
      </c>
      <c r="F36400" t="str">
        <f>IF(C36400&lt;&gt;0,"at least 1 gameround","0 gamerounds")</f>
        <v>at least 1 gameround</v>
      </c>
    </row>
    <row r="36401" spans="1:6" x14ac:dyDescent="0.2">
      <c r="A36401">
        <v>4035008</v>
      </c>
      <c r="B36401" t="s">
        <v>7</v>
      </c>
      <c r="C36401">
        <v>5</v>
      </c>
      <c r="D36401" t="b">
        <v>0</v>
      </c>
      <c r="E36401" t="b">
        <v>0</v>
      </c>
      <c r="F36401" t="str">
        <f>IF(C36401&lt;&gt;0,"at least 1 gameround","0 gamerounds")</f>
        <v>at least 1 gameround</v>
      </c>
    </row>
    <row r="36402" spans="1:6" x14ac:dyDescent="0.2">
      <c r="A36402">
        <v>4035303</v>
      </c>
      <c r="B36402" t="s">
        <v>8</v>
      </c>
      <c r="C36402">
        <v>3</v>
      </c>
      <c r="D36402" t="b">
        <v>0</v>
      </c>
      <c r="E36402" t="b">
        <v>0</v>
      </c>
      <c r="F36402" t="str">
        <f>IF(C36402&lt;&gt;0,"at least 1 gameround","0 gamerounds")</f>
        <v>at least 1 gameround</v>
      </c>
    </row>
    <row r="36403" spans="1:6" x14ac:dyDescent="0.2">
      <c r="A36403">
        <v>4035356</v>
      </c>
      <c r="B36403" t="s">
        <v>7</v>
      </c>
      <c r="C36403">
        <v>1</v>
      </c>
      <c r="D36403" t="b">
        <v>0</v>
      </c>
      <c r="E36403" t="b">
        <v>0</v>
      </c>
      <c r="F36403" t="str">
        <f>IF(C36403&lt;&gt;0,"at least 1 gameround","0 gamerounds")</f>
        <v>at least 1 gameround</v>
      </c>
    </row>
    <row r="36404" spans="1:6" x14ac:dyDescent="0.2">
      <c r="A36404">
        <v>4035409</v>
      </c>
      <c r="B36404" t="s">
        <v>8</v>
      </c>
      <c r="C36404">
        <v>23</v>
      </c>
      <c r="D36404" t="b">
        <v>1</v>
      </c>
      <c r="E36404" t="b">
        <v>1</v>
      </c>
      <c r="F36404" t="str">
        <f>IF(C36404&lt;&gt;0,"at least 1 gameround","0 gamerounds")</f>
        <v>at least 1 gameround</v>
      </c>
    </row>
    <row r="36405" spans="1:6" x14ac:dyDescent="0.2">
      <c r="A36405">
        <v>4035439</v>
      </c>
      <c r="B36405" t="s">
        <v>7</v>
      </c>
      <c r="C36405">
        <v>16</v>
      </c>
      <c r="D36405" t="b">
        <v>1</v>
      </c>
      <c r="E36405" t="b">
        <v>0</v>
      </c>
      <c r="F36405" t="str">
        <f>IF(C36405&lt;&gt;0,"at least 1 gameround","0 gamerounds")</f>
        <v>at least 1 gameround</v>
      </c>
    </row>
    <row r="36406" spans="1:6" x14ac:dyDescent="0.2">
      <c r="A36406">
        <v>4035632</v>
      </c>
      <c r="B36406" t="s">
        <v>8</v>
      </c>
      <c r="C36406">
        <v>19</v>
      </c>
      <c r="D36406" t="b">
        <v>0</v>
      </c>
      <c r="E36406" t="b">
        <v>0</v>
      </c>
      <c r="F36406" t="str">
        <f>IF(C36406&lt;&gt;0,"at least 1 gameround","0 gamerounds")</f>
        <v>at least 1 gameround</v>
      </c>
    </row>
    <row r="36407" spans="1:6" x14ac:dyDescent="0.2">
      <c r="A36407">
        <v>4035642</v>
      </c>
      <c r="B36407" t="s">
        <v>8</v>
      </c>
      <c r="C36407">
        <v>5</v>
      </c>
      <c r="D36407" t="b">
        <v>0</v>
      </c>
      <c r="E36407" t="b">
        <v>0</v>
      </c>
      <c r="F36407" t="str">
        <f>IF(C36407&lt;&gt;0,"at least 1 gameround","0 gamerounds")</f>
        <v>at least 1 gameround</v>
      </c>
    </row>
    <row r="36408" spans="1:6" x14ac:dyDescent="0.2">
      <c r="A36408">
        <v>4035751</v>
      </c>
      <c r="B36408" t="s">
        <v>8</v>
      </c>
      <c r="C36408">
        <v>24</v>
      </c>
      <c r="D36408" t="b">
        <v>0</v>
      </c>
      <c r="E36408" t="b">
        <v>1</v>
      </c>
      <c r="F36408" t="str">
        <f>IF(C36408&lt;&gt;0,"at least 1 gameround","0 gamerounds")</f>
        <v>at least 1 gameround</v>
      </c>
    </row>
    <row r="36409" spans="1:6" x14ac:dyDescent="0.2">
      <c r="A36409">
        <v>4036208</v>
      </c>
      <c r="B36409" t="s">
        <v>7</v>
      </c>
      <c r="C36409">
        <v>5</v>
      </c>
      <c r="D36409" t="b">
        <v>0</v>
      </c>
      <c r="E36409" t="b">
        <v>0</v>
      </c>
      <c r="F36409" t="str">
        <f>IF(C36409&lt;&gt;0,"at least 1 gameround","0 gamerounds")</f>
        <v>at least 1 gameround</v>
      </c>
    </row>
    <row r="36410" spans="1:6" x14ac:dyDescent="0.2">
      <c r="A36410">
        <v>4036302</v>
      </c>
      <c r="B36410" t="s">
        <v>8</v>
      </c>
      <c r="C36410">
        <v>23</v>
      </c>
      <c r="D36410" t="b">
        <v>0</v>
      </c>
      <c r="E36410" t="b">
        <v>1</v>
      </c>
      <c r="F36410" t="str">
        <f>IF(C36410&lt;&gt;0,"at least 1 gameround","0 gamerounds")</f>
        <v>at least 1 gameround</v>
      </c>
    </row>
    <row r="36411" spans="1:6" x14ac:dyDescent="0.2">
      <c r="A36411">
        <v>4036473</v>
      </c>
      <c r="B36411" t="s">
        <v>7</v>
      </c>
      <c r="C36411">
        <v>37</v>
      </c>
      <c r="D36411" t="b">
        <v>0</v>
      </c>
      <c r="E36411" t="b">
        <v>0</v>
      </c>
      <c r="F36411" t="str">
        <f>IF(C36411&lt;&gt;0,"at least 1 gameround","0 gamerounds")</f>
        <v>at least 1 gameround</v>
      </c>
    </row>
    <row r="36412" spans="1:6" x14ac:dyDescent="0.2">
      <c r="A36412">
        <v>4036506</v>
      </c>
      <c r="B36412" t="s">
        <v>7</v>
      </c>
      <c r="C36412">
        <v>73</v>
      </c>
      <c r="D36412" t="b">
        <v>1</v>
      </c>
      <c r="E36412" t="b">
        <v>1</v>
      </c>
      <c r="F36412" t="str">
        <f>IF(C36412&lt;&gt;0,"at least 1 gameround","0 gamerounds")</f>
        <v>at least 1 gameround</v>
      </c>
    </row>
    <row r="36413" spans="1:6" x14ac:dyDescent="0.2">
      <c r="A36413">
        <v>4036916</v>
      </c>
      <c r="B36413" t="s">
        <v>7</v>
      </c>
      <c r="C36413">
        <v>69</v>
      </c>
      <c r="D36413" t="b">
        <v>0</v>
      </c>
      <c r="E36413" t="b">
        <v>0</v>
      </c>
      <c r="F36413" t="str">
        <f>IF(C36413&lt;&gt;0,"at least 1 gameround","0 gamerounds")</f>
        <v>at least 1 gameround</v>
      </c>
    </row>
    <row r="36414" spans="1:6" x14ac:dyDescent="0.2">
      <c r="A36414">
        <v>4037089</v>
      </c>
      <c r="B36414" t="s">
        <v>8</v>
      </c>
      <c r="C36414">
        <v>8</v>
      </c>
      <c r="D36414" t="b">
        <v>1</v>
      </c>
      <c r="E36414" t="b">
        <v>0</v>
      </c>
      <c r="F36414" t="str">
        <f>IF(C36414&lt;&gt;0,"at least 1 gameround","0 gamerounds")</f>
        <v>at least 1 gameround</v>
      </c>
    </row>
    <row r="36415" spans="1:6" x14ac:dyDescent="0.2">
      <c r="A36415">
        <v>4037122</v>
      </c>
      <c r="B36415" t="s">
        <v>8</v>
      </c>
      <c r="C36415">
        <v>16</v>
      </c>
      <c r="D36415" t="b">
        <v>0</v>
      </c>
      <c r="E36415" t="b">
        <v>0</v>
      </c>
      <c r="F36415" t="str">
        <f>IF(C36415&lt;&gt;0,"at least 1 gameround","0 gamerounds")</f>
        <v>at least 1 gameround</v>
      </c>
    </row>
    <row r="36416" spans="1:6" x14ac:dyDescent="0.2">
      <c r="A36416">
        <v>4037262</v>
      </c>
      <c r="B36416" t="s">
        <v>7</v>
      </c>
      <c r="C36416">
        <v>57</v>
      </c>
      <c r="D36416" t="b">
        <v>1</v>
      </c>
      <c r="E36416" t="b">
        <v>1</v>
      </c>
      <c r="F36416" t="str">
        <f>IF(C36416&lt;&gt;0,"at least 1 gameround","0 gamerounds")</f>
        <v>at least 1 gameround</v>
      </c>
    </row>
    <row r="36417" spans="1:6" x14ac:dyDescent="0.2">
      <c r="A36417">
        <v>4037379</v>
      </c>
      <c r="B36417" t="s">
        <v>8</v>
      </c>
      <c r="C36417">
        <v>5</v>
      </c>
      <c r="D36417" t="b">
        <v>0</v>
      </c>
      <c r="E36417" t="b">
        <v>0</v>
      </c>
      <c r="F36417" t="str">
        <f>IF(C36417&lt;&gt;0,"at least 1 gameround","0 gamerounds")</f>
        <v>at least 1 gameround</v>
      </c>
    </row>
    <row r="36418" spans="1:6" x14ac:dyDescent="0.2">
      <c r="A36418">
        <v>4037565</v>
      </c>
      <c r="B36418" t="s">
        <v>8</v>
      </c>
      <c r="C36418">
        <v>133</v>
      </c>
      <c r="D36418" t="b">
        <v>0</v>
      </c>
      <c r="E36418" t="b">
        <v>0</v>
      </c>
      <c r="F36418" t="str">
        <f>IF(C36418&lt;&gt;0,"at least 1 gameround","0 gamerounds")</f>
        <v>at least 1 gameround</v>
      </c>
    </row>
    <row r="36419" spans="1:6" x14ac:dyDescent="0.2">
      <c r="A36419">
        <v>4037836</v>
      </c>
      <c r="B36419" t="s">
        <v>8</v>
      </c>
      <c r="C36419">
        <v>2</v>
      </c>
      <c r="D36419" t="b">
        <v>0</v>
      </c>
      <c r="E36419" t="b">
        <v>0</v>
      </c>
      <c r="F36419" t="str">
        <f>IF(C36419&lt;&gt;0,"at least 1 gameround","0 gamerounds")</f>
        <v>at least 1 gameround</v>
      </c>
    </row>
    <row r="36420" spans="1:6" x14ac:dyDescent="0.2">
      <c r="A36420">
        <v>4038105</v>
      </c>
      <c r="B36420" t="s">
        <v>7</v>
      </c>
      <c r="C36420">
        <v>2</v>
      </c>
      <c r="D36420" t="b">
        <v>0</v>
      </c>
      <c r="E36420" t="b">
        <v>0</v>
      </c>
      <c r="F36420" t="str">
        <f>IF(C36420&lt;&gt;0,"at least 1 gameround","0 gamerounds")</f>
        <v>at least 1 gameround</v>
      </c>
    </row>
    <row r="36421" spans="1:6" x14ac:dyDescent="0.2">
      <c r="A36421">
        <v>4038278</v>
      </c>
      <c r="B36421" t="s">
        <v>8</v>
      </c>
      <c r="C36421">
        <v>6</v>
      </c>
      <c r="D36421" t="b">
        <v>0</v>
      </c>
      <c r="E36421" t="b">
        <v>0</v>
      </c>
      <c r="F36421" t="str">
        <f>IF(C36421&lt;&gt;0,"at least 1 gameround","0 gamerounds")</f>
        <v>at least 1 gameround</v>
      </c>
    </row>
    <row r="36422" spans="1:6" x14ac:dyDescent="0.2">
      <c r="A36422">
        <v>4038387</v>
      </c>
      <c r="B36422" t="s">
        <v>8</v>
      </c>
      <c r="C36422">
        <v>102</v>
      </c>
      <c r="D36422" t="b">
        <v>1</v>
      </c>
      <c r="E36422" t="b">
        <v>1</v>
      </c>
      <c r="F36422" t="str">
        <f>IF(C36422&lt;&gt;0,"at least 1 gameround","0 gamerounds")</f>
        <v>at least 1 gameround</v>
      </c>
    </row>
    <row r="36423" spans="1:6" x14ac:dyDescent="0.2">
      <c r="A36423">
        <v>4038411</v>
      </c>
      <c r="B36423" t="s">
        <v>8</v>
      </c>
      <c r="C36423">
        <v>9</v>
      </c>
      <c r="D36423" t="b">
        <v>1</v>
      </c>
      <c r="E36423" t="b">
        <v>0</v>
      </c>
      <c r="F36423" t="str">
        <f>IF(C36423&lt;&gt;0,"at least 1 gameround","0 gamerounds")</f>
        <v>at least 1 gameround</v>
      </c>
    </row>
    <row r="36424" spans="1:6" x14ac:dyDescent="0.2">
      <c r="A36424">
        <v>4038577</v>
      </c>
      <c r="B36424" t="s">
        <v>8</v>
      </c>
      <c r="C36424">
        <v>15</v>
      </c>
      <c r="D36424" t="b">
        <v>1</v>
      </c>
      <c r="E36424" t="b">
        <v>0</v>
      </c>
      <c r="F36424" t="str">
        <f>IF(C36424&lt;&gt;0,"at least 1 gameround","0 gamerounds")</f>
        <v>at least 1 gameround</v>
      </c>
    </row>
    <row r="36425" spans="1:6" x14ac:dyDescent="0.2">
      <c r="A36425">
        <v>4038648</v>
      </c>
      <c r="B36425" t="s">
        <v>7</v>
      </c>
      <c r="C36425">
        <v>6</v>
      </c>
      <c r="D36425" t="b">
        <v>0</v>
      </c>
      <c r="E36425" t="b">
        <v>0</v>
      </c>
      <c r="F36425" t="str">
        <f>IF(C36425&lt;&gt;0,"at least 1 gameround","0 gamerounds")</f>
        <v>at least 1 gameround</v>
      </c>
    </row>
    <row r="36426" spans="1:6" x14ac:dyDescent="0.2">
      <c r="A36426">
        <v>4039047</v>
      </c>
      <c r="B36426" t="s">
        <v>8</v>
      </c>
      <c r="C36426">
        <v>25</v>
      </c>
      <c r="D36426" t="b">
        <v>1</v>
      </c>
      <c r="E36426" t="b">
        <v>0</v>
      </c>
      <c r="F36426" t="str">
        <f>IF(C36426&lt;&gt;0,"at least 1 gameround","0 gamerounds")</f>
        <v>at least 1 gameround</v>
      </c>
    </row>
    <row r="36427" spans="1:6" x14ac:dyDescent="0.2">
      <c r="A36427">
        <v>4039056</v>
      </c>
      <c r="B36427" t="s">
        <v>8</v>
      </c>
      <c r="C36427">
        <v>6</v>
      </c>
      <c r="D36427" t="b">
        <v>1</v>
      </c>
      <c r="E36427" t="b">
        <v>0</v>
      </c>
      <c r="F36427" t="str">
        <f>IF(C36427&lt;&gt;0,"at least 1 gameround","0 gamerounds")</f>
        <v>at least 1 gameround</v>
      </c>
    </row>
    <row r="36428" spans="1:6" x14ac:dyDescent="0.2">
      <c r="A36428">
        <v>4039114</v>
      </c>
      <c r="B36428" t="s">
        <v>7</v>
      </c>
      <c r="C36428">
        <v>69</v>
      </c>
      <c r="D36428" t="b">
        <v>1</v>
      </c>
      <c r="E36428" t="b">
        <v>1</v>
      </c>
      <c r="F36428" t="str">
        <f>IF(C36428&lt;&gt;0,"at least 1 gameround","0 gamerounds")</f>
        <v>at least 1 gameround</v>
      </c>
    </row>
    <row r="36429" spans="1:6" x14ac:dyDescent="0.2">
      <c r="A36429">
        <v>4039251</v>
      </c>
      <c r="B36429" t="s">
        <v>8</v>
      </c>
      <c r="C36429">
        <v>2</v>
      </c>
      <c r="D36429" t="b">
        <v>0</v>
      </c>
      <c r="E36429" t="b">
        <v>0</v>
      </c>
      <c r="F36429" t="str">
        <f>IF(C36429&lt;&gt;0,"at least 1 gameround","0 gamerounds")</f>
        <v>at least 1 gameround</v>
      </c>
    </row>
    <row r="36430" spans="1:6" x14ac:dyDescent="0.2">
      <c r="A36430">
        <v>4039549</v>
      </c>
      <c r="B36430" t="s">
        <v>8</v>
      </c>
      <c r="C36430">
        <v>18</v>
      </c>
      <c r="D36430" t="b">
        <v>0</v>
      </c>
      <c r="E36430" t="b">
        <v>0</v>
      </c>
      <c r="F36430" t="str">
        <f>IF(C36430&lt;&gt;0,"at least 1 gameround","0 gamerounds")</f>
        <v>at least 1 gameround</v>
      </c>
    </row>
    <row r="36431" spans="1:6" x14ac:dyDescent="0.2">
      <c r="A36431">
        <v>4039666</v>
      </c>
      <c r="B36431" t="s">
        <v>7</v>
      </c>
      <c r="C36431">
        <v>27</v>
      </c>
      <c r="D36431" t="b">
        <v>0</v>
      </c>
      <c r="E36431" t="b">
        <v>0</v>
      </c>
      <c r="F36431" t="str">
        <f>IF(C36431&lt;&gt;0,"at least 1 gameround","0 gamerounds")</f>
        <v>at least 1 gameround</v>
      </c>
    </row>
    <row r="36432" spans="1:6" x14ac:dyDescent="0.2">
      <c r="A36432">
        <v>4039690</v>
      </c>
      <c r="B36432" t="s">
        <v>7</v>
      </c>
      <c r="C36432">
        <v>24</v>
      </c>
      <c r="D36432" t="b">
        <v>0</v>
      </c>
      <c r="E36432" t="b">
        <v>0</v>
      </c>
      <c r="F36432" t="str">
        <f>IF(C36432&lt;&gt;0,"at least 1 gameround","0 gamerounds")</f>
        <v>at least 1 gameround</v>
      </c>
    </row>
    <row r="36433" spans="1:6" x14ac:dyDescent="0.2">
      <c r="A36433">
        <v>4039844</v>
      </c>
      <c r="B36433" t="s">
        <v>7</v>
      </c>
      <c r="C36433">
        <v>15</v>
      </c>
      <c r="D36433" t="b">
        <v>0</v>
      </c>
      <c r="E36433" t="b">
        <v>0</v>
      </c>
      <c r="F36433" t="str">
        <f>IF(C36433&lt;&gt;0,"at least 1 gameround","0 gamerounds")</f>
        <v>at least 1 gameround</v>
      </c>
    </row>
    <row r="36434" spans="1:6" x14ac:dyDescent="0.2">
      <c r="A36434">
        <v>4040149</v>
      </c>
      <c r="B36434" t="s">
        <v>8</v>
      </c>
      <c r="C36434">
        <v>3</v>
      </c>
      <c r="D36434" t="b">
        <v>0</v>
      </c>
      <c r="E36434" t="b">
        <v>0</v>
      </c>
      <c r="F36434" t="str">
        <f>IF(C36434&lt;&gt;0,"at least 1 gameround","0 gamerounds")</f>
        <v>at least 1 gameround</v>
      </c>
    </row>
    <row r="36435" spans="1:6" x14ac:dyDescent="0.2">
      <c r="A36435">
        <v>4040190</v>
      </c>
      <c r="B36435" t="s">
        <v>8</v>
      </c>
      <c r="C36435">
        <v>0</v>
      </c>
      <c r="D36435" t="b">
        <v>0</v>
      </c>
      <c r="E36435" t="b">
        <v>0</v>
      </c>
      <c r="F36435" t="str">
        <f>IF(C36435&lt;&gt;0,"at least 1 gameround","0 gamerounds")</f>
        <v>0 gamerounds</v>
      </c>
    </row>
    <row r="36436" spans="1:6" x14ac:dyDescent="0.2">
      <c r="A36436">
        <v>4040600</v>
      </c>
      <c r="B36436" t="s">
        <v>8</v>
      </c>
      <c r="C36436">
        <v>407</v>
      </c>
      <c r="D36436" t="b">
        <v>1</v>
      </c>
      <c r="E36436" t="b">
        <v>1</v>
      </c>
      <c r="F36436" t="str">
        <f>IF(C36436&lt;&gt;0,"at least 1 gameround","0 gamerounds")</f>
        <v>at least 1 gameround</v>
      </c>
    </row>
    <row r="36437" spans="1:6" x14ac:dyDescent="0.2">
      <c r="A36437">
        <v>4040743</v>
      </c>
      <c r="B36437" t="s">
        <v>8</v>
      </c>
      <c r="C36437">
        <v>43</v>
      </c>
      <c r="D36437" t="b">
        <v>1</v>
      </c>
      <c r="E36437" t="b">
        <v>0</v>
      </c>
      <c r="F36437" t="str">
        <f>IF(C36437&lt;&gt;0,"at least 1 gameround","0 gamerounds")</f>
        <v>at least 1 gameround</v>
      </c>
    </row>
    <row r="36438" spans="1:6" x14ac:dyDescent="0.2">
      <c r="A36438">
        <v>4040799</v>
      </c>
      <c r="B36438" t="s">
        <v>7</v>
      </c>
      <c r="C36438">
        <v>65</v>
      </c>
      <c r="D36438" t="b">
        <v>1</v>
      </c>
      <c r="E36438" t="b">
        <v>0</v>
      </c>
      <c r="F36438" t="str">
        <f>IF(C36438&lt;&gt;0,"at least 1 gameround","0 gamerounds")</f>
        <v>at least 1 gameround</v>
      </c>
    </row>
    <row r="36439" spans="1:6" x14ac:dyDescent="0.2">
      <c r="A36439">
        <v>4040861</v>
      </c>
      <c r="B36439" t="s">
        <v>7</v>
      </c>
      <c r="C36439">
        <v>28</v>
      </c>
      <c r="D36439" t="b">
        <v>1</v>
      </c>
      <c r="E36439" t="b">
        <v>0</v>
      </c>
      <c r="F36439" t="str">
        <f>IF(C36439&lt;&gt;0,"at least 1 gameround","0 gamerounds")</f>
        <v>at least 1 gameround</v>
      </c>
    </row>
    <row r="36440" spans="1:6" x14ac:dyDescent="0.2">
      <c r="A36440">
        <v>4040984</v>
      </c>
      <c r="B36440" t="s">
        <v>7</v>
      </c>
      <c r="C36440">
        <v>47</v>
      </c>
      <c r="D36440" t="b">
        <v>1</v>
      </c>
      <c r="E36440" t="b">
        <v>0</v>
      </c>
      <c r="F36440" t="str">
        <f>IF(C36440&lt;&gt;0,"at least 1 gameround","0 gamerounds")</f>
        <v>at least 1 gameround</v>
      </c>
    </row>
    <row r="36441" spans="1:6" x14ac:dyDescent="0.2">
      <c r="A36441">
        <v>4041115</v>
      </c>
      <c r="B36441" t="s">
        <v>7</v>
      </c>
      <c r="C36441">
        <v>5</v>
      </c>
      <c r="D36441" t="b">
        <v>0</v>
      </c>
      <c r="E36441" t="b">
        <v>0</v>
      </c>
      <c r="F36441" t="str">
        <f>IF(C36441&lt;&gt;0,"at least 1 gameround","0 gamerounds")</f>
        <v>at least 1 gameround</v>
      </c>
    </row>
    <row r="36442" spans="1:6" x14ac:dyDescent="0.2">
      <c r="A36442">
        <v>4041118</v>
      </c>
      <c r="B36442" t="s">
        <v>7</v>
      </c>
      <c r="C36442">
        <v>3</v>
      </c>
      <c r="D36442" t="b">
        <v>0</v>
      </c>
      <c r="E36442" t="b">
        <v>0</v>
      </c>
      <c r="F36442" t="str">
        <f>IF(C36442&lt;&gt;0,"at least 1 gameround","0 gamerounds")</f>
        <v>at least 1 gameround</v>
      </c>
    </row>
    <row r="36443" spans="1:6" x14ac:dyDescent="0.2">
      <c r="A36443">
        <v>4041306</v>
      </c>
      <c r="B36443" t="s">
        <v>7</v>
      </c>
      <c r="C36443">
        <v>0</v>
      </c>
      <c r="D36443" t="b">
        <v>0</v>
      </c>
      <c r="E36443" t="b">
        <v>0</v>
      </c>
      <c r="F36443" t="str">
        <f>IF(C36443&lt;&gt;0,"at least 1 gameround","0 gamerounds")</f>
        <v>0 gamerounds</v>
      </c>
    </row>
    <row r="36444" spans="1:6" x14ac:dyDescent="0.2">
      <c r="A36444">
        <v>4041309</v>
      </c>
      <c r="B36444" t="s">
        <v>7</v>
      </c>
      <c r="C36444">
        <v>276</v>
      </c>
      <c r="D36444" t="b">
        <v>1</v>
      </c>
      <c r="E36444" t="b">
        <v>0</v>
      </c>
      <c r="F36444" t="str">
        <f>IF(C36444&lt;&gt;0,"at least 1 gameround","0 gamerounds")</f>
        <v>at least 1 gameround</v>
      </c>
    </row>
    <row r="36445" spans="1:6" x14ac:dyDescent="0.2">
      <c r="A36445">
        <v>4041379</v>
      </c>
      <c r="B36445" t="s">
        <v>8</v>
      </c>
      <c r="C36445">
        <v>77</v>
      </c>
      <c r="D36445" t="b">
        <v>1</v>
      </c>
      <c r="E36445" t="b">
        <v>0</v>
      </c>
      <c r="F36445" t="str">
        <f>IF(C36445&lt;&gt;0,"at least 1 gameround","0 gamerounds")</f>
        <v>at least 1 gameround</v>
      </c>
    </row>
    <row r="36446" spans="1:6" x14ac:dyDescent="0.2">
      <c r="A36446">
        <v>4041518</v>
      </c>
      <c r="B36446" t="s">
        <v>7</v>
      </c>
      <c r="C36446">
        <v>20</v>
      </c>
      <c r="D36446" t="b">
        <v>1</v>
      </c>
      <c r="E36446" t="b">
        <v>0</v>
      </c>
      <c r="F36446" t="str">
        <f>IF(C36446&lt;&gt;0,"at least 1 gameround","0 gamerounds")</f>
        <v>at least 1 gameround</v>
      </c>
    </row>
    <row r="36447" spans="1:6" x14ac:dyDescent="0.2">
      <c r="A36447">
        <v>4042086</v>
      </c>
      <c r="B36447" t="s">
        <v>7</v>
      </c>
      <c r="C36447">
        <v>1</v>
      </c>
      <c r="D36447" t="b">
        <v>0</v>
      </c>
      <c r="E36447" t="b">
        <v>0</v>
      </c>
      <c r="F36447" t="str">
        <f>IF(C36447&lt;&gt;0,"at least 1 gameround","0 gamerounds")</f>
        <v>at least 1 gameround</v>
      </c>
    </row>
    <row r="36448" spans="1:6" x14ac:dyDescent="0.2">
      <c r="A36448">
        <v>4042401</v>
      </c>
      <c r="B36448" t="s">
        <v>8</v>
      </c>
      <c r="C36448">
        <v>94</v>
      </c>
      <c r="D36448" t="b">
        <v>1</v>
      </c>
      <c r="E36448" t="b">
        <v>1</v>
      </c>
      <c r="F36448" t="str">
        <f>IF(C36448&lt;&gt;0,"at least 1 gameround","0 gamerounds")</f>
        <v>at least 1 gameround</v>
      </c>
    </row>
    <row r="36449" spans="1:6" x14ac:dyDescent="0.2">
      <c r="A36449">
        <v>4042474</v>
      </c>
      <c r="B36449" t="s">
        <v>7</v>
      </c>
      <c r="C36449">
        <v>21</v>
      </c>
      <c r="D36449" t="b">
        <v>0</v>
      </c>
      <c r="E36449" t="b">
        <v>0</v>
      </c>
      <c r="F36449" t="str">
        <f>IF(C36449&lt;&gt;0,"at least 1 gameround","0 gamerounds")</f>
        <v>at least 1 gameround</v>
      </c>
    </row>
    <row r="36450" spans="1:6" x14ac:dyDescent="0.2">
      <c r="A36450">
        <v>4042788</v>
      </c>
      <c r="B36450" t="s">
        <v>8</v>
      </c>
      <c r="C36450">
        <v>15</v>
      </c>
      <c r="D36450" t="b">
        <v>0</v>
      </c>
      <c r="E36450" t="b">
        <v>0</v>
      </c>
      <c r="F36450" t="str">
        <f>IF(C36450&lt;&gt;0,"at least 1 gameround","0 gamerounds")</f>
        <v>at least 1 gameround</v>
      </c>
    </row>
    <row r="36451" spans="1:6" x14ac:dyDescent="0.2">
      <c r="A36451">
        <v>4043162</v>
      </c>
      <c r="B36451" t="s">
        <v>8</v>
      </c>
      <c r="C36451">
        <v>1</v>
      </c>
      <c r="D36451" t="b">
        <v>0</v>
      </c>
      <c r="E36451" t="b">
        <v>0</v>
      </c>
      <c r="F36451" t="str">
        <f>IF(C36451&lt;&gt;0,"at least 1 gameround","0 gamerounds")</f>
        <v>at least 1 gameround</v>
      </c>
    </row>
    <row r="36452" spans="1:6" x14ac:dyDescent="0.2">
      <c r="A36452">
        <v>4043177</v>
      </c>
      <c r="B36452" t="s">
        <v>8</v>
      </c>
      <c r="C36452">
        <v>19</v>
      </c>
      <c r="D36452" t="b">
        <v>1</v>
      </c>
      <c r="E36452" t="b">
        <v>0</v>
      </c>
      <c r="F36452" t="str">
        <f>IF(C36452&lt;&gt;0,"at least 1 gameround","0 gamerounds")</f>
        <v>at least 1 gameround</v>
      </c>
    </row>
    <row r="36453" spans="1:6" x14ac:dyDescent="0.2">
      <c r="A36453">
        <v>4043300</v>
      </c>
      <c r="B36453" t="s">
        <v>8</v>
      </c>
      <c r="C36453">
        <v>3</v>
      </c>
      <c r="D36453" t="b">
        <v>0</v>
      </c>
      <c r="E36453" t="b">
        <v>0</v>
      </c>
      <c r="F36453" t="str">
        <f>IF(C36453&lt;&gt;0,"at least 1 gameround","0 gamerounds")</f>
        <v>at least 1 gameround</v>
      </c>
    </row>
    <row r="36454" spans="1:6" x14ac:dyDescent="0.2">
      <c r="A36454">
        <v>4043314</v>
      </c>
      <c r="B36454" t="s">
        <v>8</v>
      </c>
      <c r="C36454">
        <v>0</v>
      </c>
      <c r="D36454" t="b">
        <v>0</v>
      </c>
      <c r="E36454" t="b">
        <v>0</v>
      </c>
      <c r="F36454" t="str">
        <f>IF(C36454&lt;&gt;0,"at least 1 gameround","0 gamerounds")</f>
        <v>0 gamerounds</v>
      </c>
    </row>
    <row r="36455" spans="1:6" x14ac:dyDescent="0.2">
      <c r="A36455">
        <v>4043333</v>
      </c>
      <c r="B36455" t="s">
        <v>7</v>
      </c>
      <c r="C36455">
        <v>39</v>
      </c>
      <c r="D36455" t="b">
        <v>1</v>
      </c>
      <c r="E36455" t="b">
        <v>0</v>
      </c>
      <c r="F36455" t="str">
        <f>IF(C36455&lt;&gt;0,"at least 1 gameround","0 gamerounds")</f>
        <v>at least 1 gameround</v>
      </c>
    </row>
    <row r="36456" spans="1:6" x14ac:dyDescent="0.2">
      <c r="A36456">
        <v>4043492</v>
      </c>
      <c r="B36456" t="s">
        <v>7</v>
      </c>
      <c r="C36456">
        <v>63</v>
      </c>
      <c r="D36456" t="b">
        <v>1</v>
      </c>
      <c r="E36456" t="b">
        <v>0</v>
      </c>
      <c r="F36456" t="str">
        <f>IF(C36456&lt;&gt;0,"at least 1 gameround","0 gamerounds")</f>
        <v>at least 1 gameround</v>
      </c>
    </row>
    <row r="36457" spans="1:6" x14ac:dyDescent="0.2">
      <c r="A36457">
        <v>4043493</v>
      </c>
      <c r="B36457" t="s">
        <v>8</v>
      </c>
      <c r="C36457">
        <v>5</v>
      </c>
      <c r="D36457" t="b">
        <v>0</v>
      </c>
      <c r="E36457" t="b">
        <v>0</v>
      </c>
      <c r="F36457" t="str">
        <f>IF(C36457&lt;&gt;0,"at least 1 gameround","0 gamerounds")</f>
        <v>at least 1 gameround</v>
      </c>
    </row>
    <row r="36458" spans="1:6" x14ac:dyDescent="0.2">
      <c r="A36458">
        <v>4043510</v>
      </c>
      <c r="B36458" t="s">
        <v>8</v>
      </c>
      <c r="C36458">
        <v>67</v>
      </c>
      <c r="D36458" t="b">
        <v>1</v>
      </c>
      <c r="E36458" t="b">
        <v>0</v>
      </c>
      <c r="F36458" t="str">
        <f>IF(C36458&lt;&gt;0,"at least 1 gameround","0 gamerounds")</f>
        <v>at least 1 gameround</v>
      </c>
    </row>
    <row r="36459" spans="1:6" x14ac:dyDescent="0.2">
      <c r="A36459">
        <v>4043585</v>
      </c>
      <c r="B36459" t="s">
        <v>7</v>
      </c>
      <c r="C36459">
        <v>2</v>
      </c>
      <c r="D36459" t="b">
        <v>0</v>
      </c>
      <c r="E36459" t="b">
        <v>0</v>
      </c>
      <c r="F36459" t="str">
        <f>IF(C36459&lt;&gt;0,"at least 1 gameround","0 gamerounds")</f>
        <v>at least 1 gameround</v>
      </c>
    </row>
    <row r="36460" spans="1:6" x14ac:dyDescent="0.2">
      <c r="A36460">
        <v>4043586</v>
      </c>
      <c r="B36460" t="s">
        <v>8</v>
      </c>
      <c r="C36460">
        <v>111</v>
      </c>
      <c r="D36460" t="b">
        <v>1</v>
      </c>
      <c r="E36460" t="b">
        <v>1</v>
      </c>
      <c r="F36460" t="str">
        <f>IF(C36460&lt;&gt;0,"at least 1 gameround","0 gamerounds")</f>
        <v>at least 1 gameround</v>
      </c>
    </row>
    <row r="36461" spans="1:6" x14ac:dyDescent="0.2">
      <c r="A36461">
        <v>4043854</v>
      </c>
      <c r="B36461" t="s">
        <v>8</v>
      </c>
      <c r="C36461">
        <v>47</v>
      </c>
      <c r="D36461" t="b">
        <v>0</v>
      </c>
      <c r="E36461" t="b">
        <v>0</v>
      </c>
      <c r="F36461" t="str">
        <f>IF(C36461&lt;&gt;0,"at least 1 gameround","0 gamerounds")</f>
        <v>at least 1 gameround</v>
      </c>
    </row>
    <row r="36462" spans="1:6" x14ac:dyDescent="0.2">
      <c r="A36462">
        <v>4043873</v>
      </c>
      <c r="B36462" t="s">
        <v>7</v>
      </c>
      <c r="C36462">
        <v>13</v>
      </c>
      <c r="D36462" t="b">
        <v>0</v>
      </c>
      <c r="E36462" t="b">
        <v>0</v>
      </c>
      <c r="F36462" t="str">
        <f>IF(C36462&lt;&gt;0,"at least 1 gameround","0 gamerounds")</f>
        <v>at least 1 gameround</v>
      </c>
    </row>
    <row r="36463" spans="1:6" x14ac:dyDescent="0.2">
      <c r="A36463">
        <v>4043879</v>
      </c>
      <c r="B36463" t="s">
        <v>8</v>
      </c>
      <c r="C36463">
        <v>196</v>
      </c>
      <c r="D36463" t="b">
        <v>1</v>
      </c>
      <c r="E36463" t="b">
        <v>1</v>
      </c>
      <c r="F36463" t="str">
        <f>IF(C36463&lt;&gt;0,"at least 1 gameround","0 gamerounds")</f>
        <v>at least 1 gameround</v>
      </c>
    </row>
    <row r="36464" spans="1:6" x14ac:dyDescent="0.2">
      <c r="A36464">
        <v>4044284</v>
      </c>
      <c r="B36464" t="s">
        <v>7</v>
      </c>
      <c r="C36464">
        <v>0</v>
      </c>
      <c r="D36464" t="b">
        <v>0</v>
      </c>
      <c r="E36464" t="b">
        <v>0</v>
      </c>
      <c r="F36464" t="str">
        <f>IF(C36464&lt;&gt;0,"at least 1 gameround","0 gamerounds")</f>
        <v>0 gamerounds</v>
      </c>
    </row>
    <row r="36465" spans="1:6" x14ac:dyDescent="0.2">
      <c r="A36465">
        <v>4044450</v>
      </c>
      <c r="B36465" t="s">
        <v>8</v>
      </c>
      <c r="C36465">
        <v>81</v>
      </c>
      <c r="D36465" t="b">
        <v>1</v>
      </c>
      <c r="E36465" t="b">
        <v>0</v>
      </c>
      <c r="F36465" t="str">
        <f>IF(C36465&lt;&gt;0,"at least 1 gameround","0 gamerounds")</f>
        <v>at least 1 gameround</v>
      </c>
    </row>
    <row r="36466" spans="1:6" x14ac:dyDescent="0.2">
      <c r="A36466">
        <v>4044720</v>
      </c>
      <c r="B36466" t="s">
        <v>7</v>
      </c>
      <c r="C36466">
        <v>62</v>
      </c>
      <c r="D36466" t="b">
        <v>0</v>
      </c>
      <c r="E36466" t="b">
        <v>0</v>
      </c>
      <c r="F36466" t="str">
        <f>IF(C36466&lt;&gt;0,"at least 1 gameround","0 gamerounds")</f>
        <v>at least 1 gameround</v>
      </c>
    </row>
    <row r="36467" spans="1:6" x14ac:dyDescent="0.2">
      <c r="A36467">
        <v>4044857</v>
      </c>
      <c r="B36467" t="s">
        <v>7</v>
      </c>
      <c r="C36467">
        <v>7</v>
      </c>
      <c r="D36467" t="b">
        <v>0</v>
      </c>
      <c r="E36467" t="b">
        <v>0</v>
      </c>
      <c r="F36467" t="str">
        <f>IF(C36467&lt;&gt;0,"at least 1 gameround","0 gamerounds")</f>
        <v>at least 1 gameround</v>
      </c>
    </row>
    <row r="36468" spans="1:6" x14ac:dyDescent="0.2">
      <c r="A36468">
        <v>4045053</v>
      </c>
      <c r="B36468" t="s">
        <v>8</v>
      </c>
      <c r="C36468">
        <v>51</v>
      </c>
      <c r="D36468" t="b">
        <v>0</v>
      </c>
      <c r="E36468" t="b">
        <v>1</v>
      </c>
      <c r="F36468" t="str">
        <f>IF(C36468&lt;&gt;0,"at least 1 gameround","0 gamerounds")</f>
        <v>at least 1 gameround</v>
      </c>
    </row>
    <row r="36469" spans="1:6" x14ac:dyDescent="0.2">
      <c r="A36469">
        <v>4045197</v>
      </c>
      <c r="B36469" t="s">
        <v>8</v>
      </c>
      <c r="C36469">
        <v>28</v>
      </c>
      <c r="D36469" t="b">
        <v>1</v>
      </c>
      <c r="E36469" t="b">
        <v>0</v>
      </c>
      <c r="F36469" t="str">
        <f>IF(C36469&lt;&gt;0,"at least 1 gameround","0 gamerounds")</f>
        <v>at least 1 gameround</v>
      </c>
    </row>
    <row r="36470" spans="1:6" x14ac:dyDescent="0.2">
      <c r="A36470">
        <v>4045359</v>
      </c>
      <c r="B36470" t="s">
        <v>7</v>
      </c>
      <c r="C36470">
        <v>1</v>
      </c>
      <c r="D36470" t="b">
        <v>0</v>
      </c>
      <c r="E36470" t="b">
        <v>0</v>
      </c>
      <c r="F36470" t="str">
        <f>IF(C36470&lt;&gt;0,"at least 1 gameround","0 gamerounds")</f>
        <v>at least 1 gameround</v>
      </c>
    </row>
    <row r="36471" spans="1:6" x14ac:dyDescent="0.2">
      <c r="A36471">
        <v>4045421</v>
      </c>
      <c r="B36471" t="s">
        <v>7</v>
      </c>
      <c r="C36471">
        <v>11</v>
      </c>
      <c r="D36471" t="b">
        <v>1</v>
      </c>
      <c r="E36471" t="b">
        <v>0</v>
      </c>
      <c r="F36471" t="str">
        <f>IF(C36471&lt;&gt;0,"at least 1 gameround","0 gamerounds")</f>
        <v>at least 1 gameround</v>
      </c>
    </row>
    <row r="36472" spans="1:6" x14ac:dyDescent="0.2">
      <c r="A36472">
        <v>4045840</v>
      </c>
      <c r="B36472" t="s">
        <v>8</v>
      </c>
      <c r="C36472">
        <v>287</v>
      </c>
      <c r="D36472" t="b">
        <v>0</v>
      </c>
      <c r="E36472" t="b">
        <v>1</v>
      </c>
      <c r="F36472" t="str">
        <f>IF(C36472&lt;&gt;0,"at least 1 gameround","0 gamerounds")</f>
        <v>at least 1 gameround</v>
      </c>
    </row>
    <row r="36473" spans="1:6" x14ac:dyDescent="0.2">
      <c r="A36473">
        <v>4045890</v>
      </c>
      <c r="B36473" t="s">
        <v>8</v>
      </c>
      <c r="C36473">
        <v>0</v>
      </c>
      <c r="D36473" t="b">
        <v>0</v>
      </c>
      <c r="E36473" t="b">
        <v>0</v>
      </c>
      <c r="F36473" t="str">
        <f>IF(C36473&lt;&gt;0,"at least 1 gameround","0 gamerounds")</f>
        <v>0 gamerounds</v>
      </c>
    </row>
    <row r="36474" spans="1:6" x14ac:dyDescent="0.2">
      <c r="A36474">
        <v>4045970</v>
      </c>
      <c r="B36474" t="s">
        <v>8</v>
      </c>
      <c r="C36474">
        <v>12</v>
      </c>
      <c r="D36474" t="b">
        <v>0</v>
      </c>
      <c r="E36474" t="b">
        <v>0</v>
      </c>
      <c r="F36474" t="str">
        <f>IF(C36474&lt;&gt;0,"at least 1 gameround","0 gamerounds")</f>
        <v>at least 1 gameround</v>
      </c>
    </row>
    <row r="36475" spans="1:6" x14ac:dyDescent="0.2">
      <c r="A36475">
        <v>4046196</v>
      </c>
      <c r="B36475" t="s">
        <v>8</v>
      </c>
      <c r="C36475">
        <v>4</v>
      </c>
      <c r="D36475" t="b">
        <v>0</v>
      </c>
      <c r="E36475" t="b">
        <v>0</v>
      </c>
      <c r="F36475" t="str">
        <f>IF(C36475&lt;&gt;0,"at least 1 gameround","0 gamerounds")</f>
        <v>at least 1 gameround</v>
      </c>
    </row>
    <row r="36476" spans="1:6" x14ac:dyDescent="0.2">
      <c r="A36476">
        <v>4046220</v>
      </c>
      <c r="B36476" t="s">
        <v>7</v>
      </c>
      <c r="C36476">
        <v>74</v>
      </c>
      <c r="D36476" t="b">
        <v>1</v>
      </c>
      <c r="E36476" t="b">
        <v>0</v>
      </c>
      <c r="F36476" t="str">
        <f>IF(C36476&lt;&gt;0,"at least 1 gameround","0 gamerounds")</f>
        <v>at least 1 gameround</v>
      </c>
    </row>
    <row r="36477" spans="1:6" x14ac:dyDescent="0.2">
      <c r="A36477">
        <v>4046235</v>
      </c>
      <c r="B36477" t="s">
        <v>8</v>
      </c>
      <c r="C36477">
        <v>25</v>
      </c>
      <c r="D36477" t="b">
        <v>0</v>
      </c>
      <c r="E36477" t="b">
        <v>0</v>
      </c>
      <c r="F36477" t="str">
        <f>IF(C36477&lt;&gt;0,"at least 1 gameround","0 gamerounds")</f>
        <v>at least 1 gameround</v>
      </c>
    </row>
    <row r="36478" spans="1:6" x14ac:dyDescent="0.2">
      <c r="A36478">
        <v>4046354</v>
      </c>
      <c r="B36478" t="s">
        <v>7</v>
      </c>
      <c r="C36478">
        <v>46</v>
      </c>
      <c r="D36478" t="b">
        <v>1</v>
      </c>
      <c r="E36478" t="b">
        <v>1</v>
      </c>
      <c r="F36478" t="str">
        <f>IF(C36478&lt;&gt;0,"at least 1 gameround","0 gamerounds")</f>
        <v>at least 1 gameround</v>
      </c>
    </row>
    <row r="36479" spans="1:6" x14ac:dyDescent="0.2">
      <c r="A36479">
        <v>4046512</v>
      </c>
      <c r="B36479" t="s">
        <v>8</v>
      </c>
      <c r="C36479">
        <v>49</v>
      </c>
      <c r="D36479" t="b">
        <v>1</v>
      </c>
      <c r="E36479" t="b">
        <v>1</v>
      </c>
      <c r="F36479" t="str">
        <f>IF(C36479&lt;&gt;0,"at least 1 gameround","0 gamerounds")</f>
        <v>at least 1 gameround</v>
      </c>
    </row>
    <row r="36480" spans="1:6" x14ac:dyDescent="0.2">
      <c r="A36480">
        <v>4046586</v>
      </c>
      <c r="B36480" t="s">
        <v>7</v>
      </c>
      <c r="C36480">
        <v>549</v>
      </c>
      <c r="D36480" t="b">
        <v>1</v>
      </c>
      <c r="E36480" t="b">
        <v>0</v>
      </c>
      <c r="F36480" t="str">
        <f>IF(C36480&lt;&gt;0,"at least 1 gameround","0 gamerounds")</f>
        <v>at least 1 gameround</v>
      </c>
    </row>
    <row r="36481" spans="1:6" x14ac:dyDescent="0.2">
      <c r="A36481">
        <v>4046771</v>
      </c>
      <c r="B36481" t="s">
        <v>8</v>
      </c>
      <c r="C36481">
        <v>116</v>
      </c>
      <c r="D36481" t="b">
        <v>0</v>
      </c>
      <c r="E36481" t="b">
        <v>1</v>
      </c>
      <c r="F36481" t="str">
        <f>IF(C36481&lt;&gt;0,"at least 1 gameround","0 gamerounds")</f>
        <v>at least 1 gameround</v>
      </c>
    </row>
    <row r="36482" spans="1:6" x14ac:dyDescent="0.2">
      <c r="A36482">
        <v>4046781</v>
      </c>
      <c r="B36482" t="s">
        <v>7</v>
      </c>
      <c r="C36482">
        <v>60</v>
      </c>
      <c r="D36482" t="b">
        <v>1</v>
      </c>
      <c r="E36482" t="b">
        <v>0</v>
      </c>
      <c r="F36482" t="str">
        <f>IF(C36482&lt;&gt;0,"at least 1 gameround","0 gamerounds")</f>
        <v>at least 1 gameround</v>
      </c>
    </row>
    <row r="36483" spans="1:6" x14ac:dyDescent="0.2">
      <c r="A36483">
        <v>4047009</v>
      </c>
      <c r="B36483" t="s">
        <v>8</v>
      </c>
      <c r="C36483">
        <v>71</v>
      </c>
      <c r="D36483" t="b">
        <v>1</v>
      </c>
      <c r="E36483" t="b">
        <v>1</v>
      </c>
      <c r="F36483" t="str">
        <f>IF(C36483&lt;&gt;0,"at least 1 gameround","0 gamerounds")</f>
        <v>at least 1 gameround</v>
      </c>
    </row>
    <row r="36484" spans="1:6" x14ac:dyDescent="0.2">
      <c r="A36484">
        <v>4047058</v>
      </c>
      <c r="B36484" t="s">
        <v>8</v>
      </c>
      <c r="C36484">
        <v>58</v>
      </c>
      <c r="D36484" t="b">
        <v>1</v>
      </c>
      <c r="E36484" t="b">
        <v>0</v>
      </c>
      <c r="F36484" t="str">
        <f>IF(C36484&lt;&gt;0,"at least 1 gameround","0 gamerounds")</f>
        <v>at least 1 gameround</v>
      </c>
    </row>
    <row r="36485" spans="1:6" x14ac:dyDescent="0.2">
      <c r="A36485">
        <v>4047081</v>
      </c>
      <c r="B36485" t="s">
        <v>7</v>
      </c>
      <c r="C36485">
        <v>94</v>
      </c>
      <c r="D36485" t="b">
        <v>1</v>
      </c>
      <c r="E36485" t="b">
        <v>0</v>
      </c>
      <c r="F36485" t="str">
        <f>IF(C36485&lt;&gt;0,"at least 1 gameround","0 gamerounds")</f>
        <v>at least 1 gameround</v>
      </c>
    </row>
    <row r="36486" spans="1:6" x14ac:dyDescent="0.2">
      <c r="A36486">
        <v>4047161</v>
      </c>
      <c r="B36486" t="s">
        <v>7</v>
      </c>
      <c r="C36486">
        <v>1</v>
      </c>
      <c r="D36486" t="b">
        <v>0</v>
      </c>
      <c r="E36486" t="b">
        <v>0</v>
      </c>
      <c r="F36486" t="str">
        <f>IF(C36486&lt;&gt;0,"at least 1 gameround","0 gamerounds")</f>
        <v>at least 1 gameround</v>
      </c>
    </row>
    <row r="36487" spans="1:6" x14ac:dyDescent="0.2">
      <c r="A36487">
        <v>4047186</v>
      </c>
      <c r="B36487" t="s">
        <v>7</v>
      </c>
      <c r="C36487">
        <v>37</v>
      </c>
      <c r="D36487" t="b">
        <v>0</v>
      </c>
      <c r="E36487" t="b">
        <v>0</v>
      </c>
      <c r="F36487" t="str">
        <f>IF(C36487&lt;&gt;0,"at least 1 gameround","0 gamerounds")</f>
        <v>at least 1 gameround</v>
      </c>
    </row>
    <row r="36488" spans="1:6" x14ac:dyDescent="0.2">
      <c r="A36488">
        <v>4047412</v>
      </c>
      <c r="B36488" t="s">
        <v>7</v>
      </c>
      <c r="C36488">
        <v>41</v>
      </c>
      <c r="D36488" t="b">
        <v>1</v>
      </c>
      <c r="E36488" t="b">
        <v>0</v>
      </c>
      <c r="F36488" t="str">
        <f>IF(C36488&lt;&gt;0,"at least 1 gameround","0 gamerounds")</f>
        <v>at least 1 gameround</v>
      </c>
    </row>
    <row r="36489" spans="1:6" x14ac:dyDescent="0.2">
      <c r="A36489">
        <v>4047583</v>
      </c>
      <c r="B36489" t="s">
        <v>8</v>
      </c>
      <c r="C36489">
        <v>42</v>
      </c>
      <c r="D36489" t="b">
        <v>0</v>
      </c>
      <c r="E36489" t="b">
        <v>0</v>
      </c>
      <c r="F36489" t="str">
        <f>IF(C36489&lt;&gt;0,"at least 1 gameround","0 gamerounds")</f>
        <v>at least 1 gameround</v>
      </c>
    </row>
    <row r="36490" spans="1:6" x14ac:dyDescent="0.2">
      <c r="A36490">
        <v>4047823</v>
      </c>
      <c r="B36490" t="s">
        <v>7</v>
      </c>
      <c r="C36490">
        <v>59</v>
      </c>
      <c r="D36490" t="b">
        <v>1</v>
      </c>
      <c r="E36490" t="b">
        <v>0</v>
      </c>
      <c r="F36490" t="str">
        <f>IF(C36490&lt;&gt;0,"at least 1 gameround","0 gamerounds")</f>
        <v>at least 1 gameround</v>
      </c>
    </row>
    <row r="36491" spans="1:6" x14ac:dyDescent="0.2">
      <c r="A36491">
        <v>4047828</v>
      </c>
      <c r="B36491" t="s">
        <v>7</v>
      </c>
      <c r="C36491">
        <v>96</v>
      </c>
      <c r="D36491" t="b">
        <v>1</v>
      </c>
      <c r="E36491" t="b">
        <v>0</v>
      </c>
      <c r="F36491" t="str">
        <f>IF(C36491&lt;&gt;0,"at least 1 gameround","0 gamerounds")</f>
        <v>at least 1 gameround</v>
      </c>
    </row>
    <row r="36492" spans="1:6" x14ac:dyDescent="0.2">
      <c r="A36492">
        <v>4047852</v>
      </c>
      <c r="B36492" t="s">
        <v>8</v>
      </c>
      <c r="C36492">
        <v>22</v>
      </c>
      <c r="D36492" t="b">
        <v>1</v>
      </c>
      <c r="E36492" t="b">
        <v>0</v>
      </c>
      <c r="F36492" t="str">
        <f>IF(C36492&lt;&gt;0,"at least 1 gameround","0 gamerounds")</f>
        <v>at least 1 gameround</v>
      </c>
    </row>
    <row r="36493" spans="1:6" x14ac:dyDescent="0.2">
      <c r="A36493">
        <v>4047950</v>
      </c>
      <c r="B36493" t="s">
        <v>8</v>
      </c>
      <c r="C36493">
        <v>6</v>
      </c>
      <c r="D36493" t="b">
        <v>0</v>
      </c>
      <c r="E36493" t="b">
        <v>0</v>
      </c>
      <c r="F36493" t="str">
        <f>IF(C36493&lt;&gt;0,"at least 1 gameround","0 gamerounds")</f>
        <v>at least 1 gameround</v>
      </c>
    </row>
    <row r="36494" spans="1:6" x14ac:dyDescent="0.2">
      <c r="A36494">
        <v>4048053</v>
      </c>
      <c r="B36494" t="s">
        <v>7</v>
      </c>
      <c r="C36494">
        <v>2</v>
      </c>
      <c r="D36494" t="b">
        <v>0</v>
      </c>
      <c r="E36494" t="b">
        <v>0</v>
      </c>
      <c r="F36494" t="str">
        <f>IF(C36494&lt;&gt;0,"at least 1 gameround","0 gamerounds")</f>
        <v>at least 1 gameround</v>
      </c>
    </row>
    <row r="36495" spans="1:6" x14ac:dyDescent="0.2">
      <c r="A36495">
        <v>4048105</v>
      </c>
      <c r="B36495" t="s">
        <v>7</v>
      </c>
      <c r="C36495">
        <v>65</v>
      </c>
      <c r="D36495" t="b">
        <v>1</v>
      </c>
      <c r="E36495" t="b">
        <v>0</v>
      </c>
      <c r="F36495" t="str">
        <f>IF(C36495&lt;&gt;0,"at least 1 gameround","0 gamerounds")</f>
        <v>at least 1 gameround</v>
      </c>
    </row>
    <row r="36496" spans="1:6" x14ac:dyDescent="0.2">
      <c r="A36496">
        <v>4048113</v>
      </c>
      <c r="B36496" t="s">
        <v>8</v>
      </c>
      <c r="C36496">
        <v>3</v>
      </c>
      <c r="D36496" t="b">
        <v>1</v>
      </c>
      <c r="E36496" t="b">
        <v>0</v>
      </c>
      <c r="F36496" t="str">
        <f>IF(C36496&lt;&gt;0,"at least 1 gameround","0 gamerounds")</f>
        <v>at least 1 gameround</v>
      </c>
    </row>
    <row r="36497" spans="1:6" x14ac:dyDescent="0.2">
      <c r="A36497">
        <v>4048150</v>
      </c>
      <c r="B36497" t="s">
        <v>7</v>
      </c>
      <c r="C36497">
        <v>3</v>
      </c>
      <c r="D36497" t="b">
        <v>0</v>
      </c>
      <c r="E36497" t="b">
        <v>0</v>
      </c>
      <c r="F36497" t="str">
        <f>IF(C36497&lt;&gt;0,"at least 1 gameround","0 gamerounds")</f>
        <v>at least 1 gameround</v>
      </c>
    </row>
    <row r="36498" spans="1:6" x14ac:dyDescent="0.2">
      <c r="A36498">
        <v>4048203</v>
      </c>
      <c r="B36498" t="s">
        <v>7</v>
      </c>
      <c r="C36498">
        <v>57</v>
      </c>
      <c r="D36498" t="b">
        <v>1</v>
      </c>
      <c r="E36498" t="b">
        <v>0</v>
      </c>
      <c r="F36498" t="str">
        <f>IF(C36498&lt;&gt;0,"at least 1 gameround","0 gamerounds")</f>
        <v>at least 1 gameround</v>
      </c>
    </row>
    <row r="36499" spans="1:6" x14ac:dyDescent="0.2">
      <c r="A36499">
        <v>4048540</v>
      </c>
      <c r="B36499" t="s">
        <v>8</v>
      </c>
      <c r="C36499">
        <v>9</v>
      </c>
      <c r="D36499" t="b">
        <v>0</v>
      </c>
      <c r="E36499" t="b">
        <v>0</v>
      </c>
      <c r="F36499" t="str">
        <f>IF(C36499&lt;&gt;0,"at least 1 gameround","0 gamerounds")</f>
        <v>at least 1 gameround</v>
      </c>
    </row>
    <row r="36500" spans="1:6" x14ac:dyDescent="0.2">
      <c r="A36500">
        <v>4048720</v>
      </c>
      <c r="B36500" t="s">
        <v>8</v>
      </c>
      <c r="C36500">
        <v>104</v>
      </c>
      <c r="D36500" t="b">
        <v>1</v>
      </c>
      <c r="E36500" t="b">
        <v>0</v>
      </c>
      <c r="F36500" t="str">
        <f>IF(C36500&lt;&gt;0,"at least 1 gameround","0 gamerounds")</f>
        <v>at least 1 gameround</v>
      </c>
    </row>
    <row r="36501" spans="1:6" x14ac:dyDescent="0.2">
      <c r="A36501">
        <v>4048759</v>
      </c>
      <c r="B36501" t="s">
        <v>7</v>
      </c>
      <c r="C36501">
        <v>3</v>
      </c>
      <c r="D36501" t="b">
        <v>0</v>
      </c>
      <c r="E36501" t="b">
        <v>0</v>
      </c>
      <c r="F36501" t="str">
        <f>IF(C36501&lt;&gt;0,"at least 1 gameround","0 gamerounds")</f>
        <v>at least 1 gameround</v>
      </c>
    </row>
    <row r="36502" spans="1:6" x14ac:dyDescent="0.2">
      <c r="A36502">
        <v>4048833</v>
      </c>
      <c r="B36502" t="s">
        <v>7</v>
      </c>
      <c r="C36502">
        <v>74</v>
      </c>
      <c r="D36502" t="b">
        <v>1</v>
      </c>
      <c r="E36502" t="b">
        <v>0</v>
      </c>
      <c r="F36502" t="str">
        <f>IF(C36502&lt;&gt;0,"at least 1 gameround","0 gamerounds")</f>
        <v>at least 1 gameround</v>
      </c>
    </row>
    <row r="36503" spans="1:6" x14ac:dyDescent="0.2">
      <c r="A36503">
        <v>4048838</v>
      </c>
      <c r="B36503" t="s">
        <v>7</v>
      </c>
      <c r="C36503">
        <v>2</v>
      </c>
      <c r="D36503" t="b">
        <v>0</v>
      </c>
      <c r="E36503" t="b">
        <v>0</v>
      </c>
      <c r="F36503" t="str">
        <f>IF(C36503&lt;&gt;0,"at least 1 gameround","0 gamerounds")</f>
        <v>at least 1 gameround</v>
      </c>
    </row>
    <row r="36504" spans="1:6" x14ac:dyDescent="0.2">
      <c r="A36504">
        <v>4048934</v>
      </c>
      <c r="B36504" t="s">
        <v>7</v>
      </c>
      <c r="C36504">
        <v>66</v>
      </c>
      <c r="D36504" t="b">
        <v>1</v>
      </c>
      <c r="E36504" t="b">
        <v>1</v>
      </c>
      <c r="F36504" t="str">
        <f>IF(C36504&lt;&gt;0,"at least 1 gameround","0 gamerounds")</f>
        <v>at least 1 gameround</v>
      </c>
    </row>
    <row r="36505" spans="1:6" x14ac:dyDescent="0.2">
      <c r="A36505">
        <v>4049039</v>
      </c>
      <c r="B36505" t="s">
        <v>8</v>
      </c>
      <c r="C36505">
        <v>87</v>
      </c>
      <c r="D36505" t="b">
        <v>0</v>
      </c>
      <c r="E36505" t="b">
        <v>0</v>
      </c>
      <c r="F36505" t="str">
        <f>IF(C36505&lt;&gt;0,"at least 1 gameround","0 gamerounds")</f>
        <v>at least 1 gameround</v>
      </c>
    </row>
    <row r="36506" spans="1:6" x14ac:dyDescent="0.2">
      <c r="A36506">
        <v>4049190</v>
      </c>
      <c r="B36506" t="s">
        <v>8</v>
      </c>
      <c r="C36506">
        <v>46</v>
      </c>
      <c r="D36506" t="b">
        <v>1</v>
      </c>
      <c r="E36506" t="b">
        <v>0</v>
      </c>
      <c r="F36506" t="str">
        <f>IF(C36506&lt;&gt;0,"at least 1 gameround","0 gamerounds")</f>
        <v>at least 1 gameround</v>
      </c>
    </row>
    <row r="36507" spans="1:6" x14ac:dyDescent="0.2">
      <c r="A36507">
        <v>4049315</v>
      </c>
      <c r="B36507" t="s">
        <v>8</v>
      </c>
      <c r="C36507">
        <v>9</v>
      </c>
      <c r="D36507" t="b">
        <v>0</v>
      </c>
      <c r="E36507" t="b">
        <v>0</v>
      </c>
      <c r="F36507" t="str">
        <f>IF(C36507&lt;&gt;0,"at least 1 gameround","0 gamerounds")</f>
        <v>at least 1 gameround</v>
      </c>
    </row>
    <row r="36508" spans="1:6" x14ac:dyDescent="0.2">
      <c r="A36508">
        <v>4049431</v>
      </c>
      <c r="B36508" t="s">
        <v>8</v>
      </c>
      <c r="C36508">
        <v>37</v>
      </c>
      <c r="D36508" t="b">
        <v>1</v>
      </c>
      <c r="E36508" t="b">
        <v>0</v>
      </c>
      <c r="F36508" t="str">
        <f>IF(C36508&lt;&gt;0,"at least 1 gameround","0 gamerounds")</f>
        <v>at least 1 gameround</v>
      </c>
    </row>
    <row r="36509" spans="1:6" x14ac:dyDescent="0.2">
      <c r="A36509">
        <v>4049504</v>
      </c>
      <c r="B36509" t="s">
        <v>7</v>
      </c>
      <c r="C36509">
        <v>22</v>
      </c>
      <c r="D36509" t="b">
        <v>1</v>
      </c>
      <c r="E36509" t="b">
        <v>0</v>
      </c>
      <c r="F36509" t="str">
        <f>IF(C36509&lt;&gt;0,"at least 1 gameround","0 gamerounds")</f>
        <v>at least 1 gameround</v>
      </c>
    </row>
    <row r="36510" spans="1:6" x14ac:dyDescent="0.2">
      <c r="A36510">
        <v>4049575</v>
      </c>
      <c r="B36510" t="s">
        <v>7</v>
      </c>
      <c r="C36510">
        <v>283</v>
      </c>
      <c r="D36510" t="b">
        <v>1</v>
      </c>
      <c r="E36510" t="b">
        <v>1</v>
      </c>
      <c r="F36510" t="str">
        <f>IF(C36510&lt;&gt;0,"at least 1 gameround","0 gamerounds")</f>
        <v>at least 1 gameround</v>
      </c>
    </row>
    <row r="36511" spans="1:6" x14ac:dyDescent="0.2">
      <c r="A36511">
        <v>4049739</v>
      </c>
      <c r="B36511" t="s">
        <v>8</v>
      </c>
      <c r="C36511">
        <v>35</v>
      </c>
      <c r="D36511" t="b">
        <v>0</v>
      </c>
      <c r="E36511" t="b">
        <v>1</v>
      </c>
      <c r="F36511" t="str">
        <f>IF(C36511&lt;&gt;0,"at least 1 gameround","0 gamerounds")</f>
        <v>at least 1 gameround</v>
      </c>
    </row>
    <row r="36512" spans="1:6" x14ac:dyDescent="0.2">
      <c r="A36512">
        <v>4050120</v>
      </c>
      <c r="B36512" t="s">
        <v>8</v>
      </c>
      <c r="C36512">
        <v>1</v>
      </c>
      <c r="D36512" t="b">
        <v>0</v>
      </c>
      <c r="E36512" t="b">
        <v>0</v>
      </c>
      <c r="F36512" t="str">
        <f>IF(C36512&lt;&gt;0,"at least 1 gameround","0 gamerounds")</f>
        <v>at least 1 gameround</v>
      </c>
    </row>
    <row r="36513" spans="1:6" x14ac:dyDescent="0.2">
      <c r="A36513">
        <v>4050128</v>
      </c>
      <c r="B36513" t="s">
        <v>8</v>
      </c>
      <c r="C36513">
        <v>13</v>
      </c>
      <c r="D36513" t="b">
        <v>1</v>
      </c>
      <c r="E36513" t="b">
        <v>0</v>
      </c>
      <c r="F36513" t="str">
        <f>IF(C36513&lt;&gt;0,"at least 1 gameround","0 gamerounds")</f>
        <v>at least 1 gameround</v>
      </c>
    </row>
    <row r="36514" spans="1:6" x14ac:dyDescent="0.2">
      <c r="A36514">
        <v>4050155</v>
      </c>
      <c r="B36514" t="s">
        <v>8</v>
      </c>
      <c r="C36514">
        <v>9</v>
      </c>
      <c r="D36514" t="b">
        <v>0</v>
      </c>
      <c r="E36514" t="b">
        <v>0</v>
      </c>
      <c r="F36514" t="str">
        <f>IF(C36514&lt;&gt;0,"at least 1 gameround","0 gamerounds")</f>
        <v>at least 1 gameround</v>
      </c>
    </row>
    <row r="36515" spans="1:6" x14ac:dyDescent="0.2">
      <c r="A36515">
        <v>4050308</v>
      </c>
      <c r="B36515" t="s">
        <v>7</v>
      </c>
      <c r="C36515">
        <v>10</v>
      </c>
      <c r="D36515" t="b">
        <v>1</v>
      </c>
      <c r="E36515" t="b">
        <v>0</v>
      </c>
      <c r="F36515" t="str">
        <f>IF(C36515&lt;&gt;0,"at least 1 gameround","0 gamerounds")</f>
        <v>at least 1 gameround</v>
      </c>
    </row>
    <row r="36516" spans="1:6" x14ac:dyDescent="0.2">
      <c r="A36516">
        <v>4050397</v>
      </c>
      <c r="B36516" t="s">
        <v>7</v>
      </c>
      <c r="C36516">
        <v>20</v>
      </c>
      <c r="D36516" t="b">
        <v>0</v>
      </c>
      <c r="E36516" t="b">
        <v>0</v>
      </c>
      <c r="F36516" t="str">
        <f>IF(C36516&lt;&gt;0,"at least 1 gameround","0 gamerounds")</f>
        <v>at least 1 gameround</v>
      </c>
    </row>
    <row r="36517" spans="1:6" x14ac:dyDescent="0.2">
      <c r="A36517">
        <v>4050501</v>
      </c>
      <c r="B36517" t="s">
        <v>7</v>
      </c>
      <c r="C36517">
        <v>14</v>
      </c>
      <c r="D36517" t="b">
        <v>1</v>
      </c>
      <c r="E36517" t="b">
        <v>0</v>
      </c>
      <c r="F36517" t="str">
        <f>IF(C36517&lt;&gt;0,"at least 1 gameround","0 gamerounds")</f>
        <v>at least 1 gameround</v>
      </c>
    </row>
    <row r="36518" spans="1:6" x14ac:dyDescent="0.2">
      <c r="A36518">
        <v>4050692</v>
      </c>
      <c r="B36518" t="s">
        <v>7</v>
      </c>
      <c r="C36518">
        <v>22</v>
      </c>
      <c r="D36518" t="b">
        <v>0</v>
      </c>
      <c r="E36518" t="b">
        <v>0</v>
      </c>
      <c r="F36518" t="str">
        <f>IF(C36518&lt;&gt;0,"at least 1 gameround","0 gamerounds")</f>
        <v>at least 1 gameround</v>
      </c>
    </row>
    <row r="36519" spans="1:6" x14ac:dyDescent="0.2">
      <c r="A36519">
        <v>4050698</v>
      </c>
      <c r="B36519" t="s">
        <v>7</v>
      </c>
      <c r="C36519">
        <v>1</v>
      </c>
      <c r="D36519" t="b">
        <v>0</v>
      </c>
      <c r="E36519" t="b">
        <v>0</v>
      </c>
      <c r="F36519" t="str">
        <f>IF(C36519&lt;&gt;0,"at least 1 gameround","0 gamerounds")</f>
        <v>at least 1 gameround</v>
      </c>
    </row>
    <row r="36520" spans="1:6" x14ac:dyDescent="0.2">
      <c r="A36520">
        <v>4050744</v>
      </c>
      <c r="B36520" t="s">
        <v>7</v>
      </c>
      <c r="C36520">
        <v>24</v>
      </c>
      <c r="D36520" t="b">
        <v>0</v>
      </c>
      <c r="E36520" t="b">
        <v>0</v>
      </c>
      <c r="F36520" t="str">
        <f>IF(C36520&lt;&gt;0,"at least 1 gameround","0 gamerounds")</f>
        <v>at least 1 gameround</v>
      </c>
    </row>
    <row r="36521" spans="1:6" x14ac:dyDescent="0.2">
      <c r="A36521">
        <v>4050815</v>
      </c>
      <c r="B36521" t="s">
        <v>8</v>
      </c>
      <c r="C36521">
        <v>10</v>
      </c>
      <c r="D36521" t="b">
        <v>0</v>
      </c>
      <c r="E36521" t="b">
        <v>0</v>
      </c>
      <c r="F36521" t="str">
        <f>IF(C36521&lt;&gt;0,"at least 1 gameround","0 gamerounds")</f>
        <v>at least 1 gameround</v>
      </c>
    </row>
    <row r="36522" spans="1:6" x14ac:dyDescent="0.2">
      <c r="A36522">
        <v>4050909</v>
      </c>
      <c r="B36522" t="s">
        <v>8</v>
      </c>
      <c r="C36522">
        <v>113</v>
      </c>
      <c r="D36522" t="b">
        <v>1</v>
      </c>
      <c r="E36522" t="b">
        <v>1</v>
      </c>
      <c r="F36522" t="str">
        <f>IF(C36522&lt;&gt;0,"at least 1 gameround","0 gamerounds")</f>
        <v>at least 1 gameround</v>
      </c>
    </row>
    <row r="36523" spans="1:6" x14ac:dyDescent="0.2">
      <c r="A36523">
        <v>4051083</v>
      </c>
      <c r="B36523" t="s">
        <v>8</v>
      </c>
      <c r="C36523">
        <v>4</v>
      </c>
      <c r="D36523" t="b">
        <v>0</v>
      </c>
      <c r="E36523" t="b">
        <v>0</v>
      </c>
      <c r="F36523" t="str">
        <f>IF(C36523&lt;&gt;0,"at least 1 gameround","0 gamerounds")</f>
        <v>at least 1 gameround</v>
      </c>
    </row>
    <row r="36524" spans="1:6" x14ac:dyDescent="0.2">
      <c r="A36524">
        <v>4051171</v>
      </c>
      <c r="B36524" t="s">
        <v>7</v>
      </c>
      <c r="C36524">
        <v>438</v>
      </c>
      <c r="D36524" t="b">
        <v>1</v>
      </c>
      <c r="E36524" t="b">
        <v>1</v>
      </c>
      <c r="F36524" t="str">
        <f>IF(C36524&lt;&gt;0,"at least 1 gameround","0 gamerounds")</f>
        <v>at least 1 gameround</v>
      </c>
    </row>
    <row r="36525" spans="1:6" x14ac:dyDescent="0.2">
      <c r="A36525">
        <v>4051226</v>
      </c>
      <c r="B36525" t="s">
        <v>8</v>
      </c>
      <c r="C36525">
        <v>8</v>
      </c>
      <c r="D36525" t="b">
        <v>1</v>
      </c>
      <c r="E36525" t="b">
        <v>0</v>
      </c>
      <c r="F36525" t="str">
        <f>IF(C36525&lt;&gt;0,"at least 1 gameround","0 gamerounds")</f>
        <v>at least 1 gameround</v>
      </c>
    </row>
    <row r="36526" spans="1:6" x14ac:dyDescent="0.2">
      <c r="A36526">
        <v>4051240</v>
      </c>
      <c r="B36526" t="s">
        <v>7</v>
      </c>
      <c r="C36526">
        <v>203</v>
      </c>
      <c r="D36526" t="b">
        <v>1</v>
      </c>
      <c r="E36526" t="b">
        <v>0</v>
      </c>
      <c r="F36526" t="str">
        <f>IF(C36526&lt;&gt;0,"at least 1 gameround","0 gamerounds")</f>
        <v>at least 1 gameround</v>
      </c>
    </row>
    <row r="36527" spans="1:6" x14ac:dyDescent="0.2">
      <c r="A36527">
        <v>4051780</v>
      </c>
      <c r="B36527" t="s">
        <v>7</v>
      </c>
      <c r="C36527">
        <v>80</v>
      </c>
      <c r="D36527" t="b">
        <v>0</v>
      </c>
      <c r="E36527" t="b">
        <v>0</v>
      </c>
      <c r="F36527" t="str">
        <f>IF(C36527&lt;&gt;0,"at least 1 gameround","0 gamerounds")</f>
        <v>at least 1 gameround</v>
      </c>
    </row>
    <row r="36528" spans="1:6" x14ac:dyDescent="0.2">
      <c r="A36528">
        <v>4051870</v>
      </c>
      <c r="B36528" t="s">
        <v>8</v>
      </c>
      <c r="C36528">
        <v>109</v>
      </c>
      <c r="D36528" t="b">
        <v>1</v>
      </c>
      <c r="E36528" t="b">
        <v>0</v>
      </c>
      <c r="F36528" t="str">
        <f>IF(C36528&lt;&gt;0,"at least 1 gameround","0 gamerounds")</f>
        <v>at least 1 gameround</v>
      </c>
    </row>
    <row r="36529" spans="1:6" x14ac:dyDescent="0.2">
      <c r="A36529">
        <v>4052128</v>
      </c>
      <c r="B36529" t="s">
        <v>7</v>
      </c>
      <c r="C36529">
        <v>43</v>
      </c>
      <c r="D36529" t="b">
        <v>1</v>
      </c>
      <c r="E36529" t="b">
        <v>0</v>
      </c>
      <c r="F36529" t="str">
        <f>IF(C36529&lt;&gt;0,"at least 1 gameround","0 gamerounds")</f>
        <v>at least 1 gameround</v>
      </c>
    </row>
    <row r="36530" spans="1:6" x14ac:dyDescent="0.2">
      <c r="A36530">
        <v>4052163</v>
      </c>
      <c r="B36530" t="s">
        <v>8</v>
      </c>
      <c r="C36530">
        <v>5</v>
      </c>
      <c r="D36530" t="b">
        <v>0</v>
      </c>
      <c r="E36530" t="b">
        <v>0</v>
      </c>
      <c r="F36530" t="str">
        <f>IF(C36530&lt;&gt;0,"at least 1 gameround","0 gamerounds")</f>
        <v>at least 1 gameround</v>
      </c>
    </row>
    <row r="36531" spans="1:6" x14ac:dyDescent="0.2">
      <c r="A36531">
        <v>4052185</v>
      </c>
      <c r="B36531" t="s">
        <v>8</v>
      </c>
      <c r="C36531">
        <v>48</v>
      </c>
      <c r="D36531" t="b">
        <v>0</v>
      </c>
      <c r="E36531" t="b">
        <v>1</v>
      </c>
      <c r="F36531" t="str">
        <f>IF(C36531&lt;&gt;0,"at least 1 gameround","0 gamerounds")</f>
        <v>at least 1 gameround</v>
      </c>
    </row>
    <row r="36532" spans="1:6" x14ac:dyDescent="0.2">
      <c r="A36532">
        <v>4052249</v>
      </c>
      <c r="B36532" t="s">
        <v>7</v>
      </c>
      <c r="C36532">
        <v>6</v>
      </c>
      <c r="D36532" t="b">
        <v>0</v>
      </c>
      <c r="E36532" t="b">
        <v>0</v>
      </c>
      <c r="F36532" t="str">
        <f>IF(C36532&lt;&gt;0,"at least 1 gameround","0 gamerounds")</f>
        <v>at least 1 gameround</v>
      </c>
    </row>
    <row r="36533" spans="1:6" x14ac:dyDescent="0.2">
      <c r="A36533">
        <v>4052496</v>
      </c>
      <c r="B36533" t="s">
        <v>7</v>
      </c>
      <c r="C36533">
        <v>4</v>
      </c>
      <c r="D36533" t="b">
        <v>0</v>
      </c>
      <c r="E36533" t="b">
        <v>0</v>
      </c>
      <c r="F36533" t="str">
        <f>IF(C36533&lt;&gt;0,"at least 1 gameround","0 gamerounds")</f>
        <v>at least 1 gameround</v>
      </c>
    </row>
    <row r="36534" spans="1:6" x14ac:dyDescent="0.2">
      <c r="A36534">
        <v>4052681</v>
      </c>
      <c r="B36534" t="s">
        <v>8</v>
      </c>
      <c r="C36534">
        <v>5</v>
      </c>
      <c r="D36534" t="b">
        <v>0</v>
      </c>
      <c r="E36534" t="b">
        <v>0</v>
      </c>
      <c r="F36534" t="str">
        <f>IF(C36534&lt;&gt;0,"at least 1 gameround","0 gamerounds")</f>
        <v>at least 1 gameround</v>
      </c>
    </row>
    <row r="36535" spans="1:6" x14ac:dyDescent="0.2">
      <c r="A36535">
        <v>4052855</v>
      </c>
      <c r="B36535" t="s">
        <v>7</v>
      </c>
      <c r="C36535">
        <v>1</v>
      </c>
      <c r="D36535" t="b">
        <v>0</v>
      </c>
      <c r="E36535" t="b">
        <v>0</v>
      </c>
      <c r="F36535" t="str">
        <f>IF(C36535&lt;&gt;0,"at least 1 gameround","0 gamerounds")</f>
        <v>at least 1 gameround</v>
      </c>
    </row>
    <row r="36536" spans="1:6" x14ac:dyDescent="0.2">
      <c r="A36536">
        <v>4052870</v>
      </c>
      <c r="B36536" t="s">
        <v>7</v>
      </c>
      <c r="C36536">
        <v>31</v>
      </c>
      <c r="D36536" t="b">
        <v>1</v>
      </c>
      <c r="E36536" t="b">
        <v>0</v>
      </c>
      <c r="F36536" t="str">
        <f>IF(C36536&lt;&gt;0,"at least 1 gameround","0 gamerounds")</f>
        <v>at least 1 gameround</v>
      </c>
    </row>
    <row r="36537" spans="1:6" x14ac:dyDescent="0.2">
      <c r="A36537">
        <v>4053074</v>
      </c>
      <c r="B36537" t="s">
        <v>8</v>
      </c>
      <c r="C36537">
        <v>3</v>
      </c>
      <c r="D36537" t="b">
        <v>1</v>
      </c>
      <c r="E36537" t="b">
        <v>0</v>
      </c>
      <c r="F36537" t="str">
        <f>IF(C36537&lt;&gt;0,"at least 1 gameround","0 gamerounds")</f>
        <v>at least 1 gameround</v>
      </c>
    </row>
    <row r="36538" spans="1:6" x14ac:dyDescent="0.2">
      <c r="A36538">
        <v>4053171</v>
      </c>
      <c r="B36538" t="s">
        <v>8</v>
      </c>
      <c r="C36538">
        <v>114</v>
      </c>
      <c r="D36538" t="b">
        <v>0</v>
      </c>
      <c r="E36538" t="b">
        <v>0</v>
      </c>
      <c r="F36538" t="str">
        <f>IF(C36538&lt;&gt;0,"at least 1 gameround","0 gamerounds")</f>
        <v>at least 1 gameround</v>
      </c>
    </row>
    <row r="36539" spans="1:6" x14ac:dyDescent="0.2">
      <c r="A36539">
        <v>4053336</v>
      </c>
      <c r="B36539" t="s">
        <v>7</v>
      </c>
      <c r="C36539">
        <v>7</v>
      </c>
      <c r="D36539" t="b">
        <v>0</v>
      </c>
      <c r="E36539" t="b">
        <v>0</v>
      </c>
      <c r="F36539" t="str">
        <f>IF(C36539&lt;&gt;0,"at least 1 gameround","0 gamerounds")</f>
        <v>at least 1 gameround</v>
      </c>
    </row>
    <row r="36540" spans="1:6" x14ac:dyDescent="0.2">
      <c r="A36540">
        <v>4053380</v>
      </c>
      <c r="B36540" t="s">
        <v>7</v>
      </c>
      <c r="C36540">
        <v>2</v>
      </c>
      <c r="D36540" t="b">
        <v>0</v>
      </c>
      <c r="E36540" t="b">
        <v>0</v>
      </c>
      <c r="F36540" t="str">
        <f>IF(C36540&lt;&gt;0,"at least 1 gameround","0 gamerounds")</f>
        <v>at least 1 gameround</v>
      </c>
    </row>
    <row r="36541" spans="1:6" x14ac:dyDescent="0.2">
      <c r="A36541">
        <v>4053397</v>
      </c>
      <c r="B36541" t="s">
        <v>7</v>
      </c>
      <c r="C36541">
        <v>31</v>
      </c>
      <c r="D36541" t="b">
        <v>0</v>
      </c>
      <c r="E36541" t="b">
        <v>1</v>
      </c>
      <c r="F36541" t="str">
        <f>IF(C36541&lt;&gt;0,"at least 1 gameround","0 gamerounds")</f>
        <v>at least 1 gameround</v>
      </c>
    </row>
    <row r="36542" spans="1:6" x14ac:dyDescent="0.2">
      <c r="A36542">
        <v>4053463</v>
      </c>
      <c r="B36542" t="s">
        <v>7</v>
      </c>
      <c r="C36542">
        <v>11</v>
      </c>
      <c r="D36542" t="b">
        <v>0</v>
      </c>
      <c r="E36542" t="b">
        <v>0</v>
      </c>
      <c r="F36542" t="str">
        <f>IF(C36542&lt;&gt;0,"at least 1 gameround","0 gamerounds")</f>
        <v>at least 1 gameround</v>
      </c>
    </row>
    <row r="36543" spans="1:6" x14ac:dyDescent="0.2">
      <c r="A36543">
        <v>4053516</v>
      </c>
      <c r="B36543" t="s">
        <v>7</v>
      </c>
      <c r="C36543">
        <v>387</v>
      </c>
      <c r="D36543" t="b">
        <v>1</v>
      </c>
      <c r="E36543" t="b">
        <v>1</v>
      </c>
      <c r="F36543" t="str">
        <f>IF(C36543&lt;&gt;0,"at least 1 gameround","0 gamerounds")</f>
        <v>at least 1 gameround</v>
      </c>
    </row>
    <row r="36544" spans="1:6" x14ac:dyDescent="0.2">
      <c r="A36544">
        <v>4053619</v>
      </c>
      <c r="B36544" t="s">
        <v>8</v>
      </c>
      <c r="C36544">
        <v>7</v>
      </c>
      <c r="D36544" t="b">
        <v>0</v>
      </c>
      <c r="E36544" t="b">
        <v>0</v>
      </c>
      <c r="F36544" t="str">
        <f>IF(C36544&lt;&gt;0,"at least 1 gameround","0 gamerounds")</f>
        <v>at least 1 gameround</v>
      </c>
    </row>
    <row r="36545" spans="1:6" x14ac:dyDescent="0.2">
      <c r="A36545">
        <v>4053823</v>
      </c>
      <c r="B36545" t="s">
        <v>8</v>
      </c>
      <c r="C36545">
        <v>85</v>
      </c>
      <c r="D36545" t="b">
        <v>1</v>
      </c>
      <c r="E36545" t="b">
        <v>0</v>
      </c>
      <c r="F36545" t="str">
        <f>IF(C36545&lt;&gt;0,"at least 1 gameround","0 gamerounds")</f>
        <v>at least 1 gameround</v>
      </c>
    </row>
    <row r="36546" spans="1:6" x14ac:dyDescent="0.2">
      <c r="A36546">
        <v>4053831</v>
      </c>
      <c r="B36546" t="s">
        <v>8</v>
      </c>
      <c r="C36546">
        <v>173</v>
      </c>
      <c r="D36546" t="b">
        <v>1</v>
      </c>
      <c r="E36546" t="b">
        <v>0</v>
      </c>
      <c r="F36546" t="str">
        <f>IF(C36546&lt;&gt;0,"at least 1 gameround","0 gamerounds")</f>
        <v>at least 1 gameround</v>
      </c>
    </row>
    <row r="36547" spans="1:6" x14ac:dyDescent="0.2">
      <c r="A36547">
        <v>4054129</v>
      </c>
      <c r="B36547" t="s">
        <v>7</v>
      </c>
      <c r="C36547">
        <v>74</v>
      </c>
      <c r="D36547" t="b">
        <v>1</v>
      </c>
      <c r="E36547" t="b">
        <v>0</v>
      </c>
      <c r="F36547" t="str">
        <f>IF(C36547&lt;&gt;0,"at least 1 gameround","0 gamerounds")</f>
        <v>at least 1 gameround</v>
      </c>
    </row>
    <row r="36548" spans="1:6" x14ac:dyDescent="0.2">
      <c r="A36548">
        <v>4054231</v>
      </c>
      <c r="B36548" t="s">
        <v>8</v>
      </c>
      <c r="C36548">
        <v>9</v>
      </c>
      <c r="D36548" t="b">
        <v>0</v>
      </c>
      <c r="E36548" t="b">
        <v>0</v>
      </c>
      <c r="F36548" t="str">
        <f>IF(C36548&lt;&gt;0,"at least 1 gameround","0 gamerounds")</f>
        <v>at least 1 gameround</v>
      </c>
    </row>
    <row r="36549" spans="1:6" x14ac:dyDescent="0.2">
      <c r="A36549">
        <v>4054254</v>
      </c>
      <c r="B36549" t="s">
        <v>7</v>
      </c>
      <c r="C36549">
        <v>326</v>
      </c>
      <c r="D36549" t="b">
        <v>0</v>
      </c>
      <c r="E36549" t="b">
        <v>1</v>
      </c>
      <c r="F36549" t="str">
        <f>IF(C36549&lt;&gt;0,"at least 1 gameround","0 gamerounds")</f>
        <v>at least 1 gameround</v>
      </c>
    </row>
    <row r="36550" spans="1:6" x14ac:dyDescent="0.2">
      <c r="A36550">
        <v>4054382</v>
      </c>
      <c r="B36550" t="s">
        <v>7</v>
      </c>
      <c r="C36550">
        <v>5</v>
      </c>
      <c r="D36550" t="b">
        <v>0</v>
      </c>
      <c r="E36550" t="b">
        <v>0</v>
      </c>
      <c r="F36550" t="str">
        <f>IF(C36550&lt;&gt;0,"at least 1 gameround","0 gamerounds")</f>
        <v>at least 1 gameround</v>
      </c>
    </row>
    <row r="36551" spans="1:6" x14ac:dyDescent="0.2">
      <c r="A36551">
        <v>4054403</v>
      </c>
      <c r="B36551" t="s">
        <v>8</v>
      </c>
      <c r="C36551">
        <v>72</v>
      </c>
      <c r="D36551" t="b">
        <v>1</v>
      </c>
      <c r="E36551" t="b">
        <v>0</v>
      </c>
      <c r="F36551" t="str">
        <f>IF(C36551&lt;&gt;0,"at least 1 gameround","0 gamerounds")</f>
        <v>at least 1 gameround</v>
      </c>
    </row>
    <row r="36552" spans="1:6" x14ac:dyDescent="0.2">
      <c r="A36552">
        <v>4054575</v>
      </c>
      <c r="B36552" t="s">
        <v>8</v>
      </c>
      <c r="C36552">
        <v>2</v>
      </c>
      <c r="D36552" t="b">
        <v>0</v>
      </c>
      <c r="E36552" t="b">
        <v>0</v>
      </c>
      <c r="F36552" t="str">
        <f>IF(C36552&lt;&gt;0,"at least 1 gameround","0 gamerounds")</f>
        <v>at least 1 gameround</v>
      </c>
    </row>
    <row r="36553" spans="1:6" x14ac:dyDescent="0.2">
      <c r="A36553">
        <v>4054622</v>
      </c>
      <c r="B36553" t="s">
        <v>8</v>
      </c>
      <c r="C36553">
        <v>0</v>
      </c>
      <c r="D36553" t="b">
        <v>0</v>
      </c>
      <c r="E36553" t="b">
        <v>0</v>
      </c>
      <c r="F36553" t="str">
        <f>IF(C36553&lt;&gt;0,"at least 1 gameround","0 gamerounds")</f>
        <v>0 gamerounds</v>
      </c>
    </row>
    <row r="36554" spans="1:6" x14ac:dyDescent="0.2">
      <c r="A36554">
        <v>4054686</v>
      </c>
      <c r="B36554" t="s">
        <v>7</v>
      </c>
      <c r="C36554">
        <v>39</v>
      </c>
      <c r="D36554" t="b">
        <v>1</v>
      </c>
      <c r="E36554" t="b">
        <v>1</v>
      </c>
      <c r="F36554" t="str">
        <f>IF(C36554&lt;&gt;0,"at least 1 gameround","0 gamerounds")</f>
        <v>at least 1 gameround</v>
      </c>
    </row>
    <row r="36555" spans="1:6" x14ac:dyDescent="0.2">
      <c r="A36555">
        <v>4054713</v>
      </c>
      <c r="B36555" t="s">
        <v>8</v>
      </c>
      <c r="C36555">
        <v>21</v>
      </c>
      <c r="D36555" t="b">
        <v>1</v>
      </c>
      <c r="E36555" t="b">
        <v>0</v>
      </c>
      <c r="F36555" t="str">
        <f>IF(C36555&lt;&gt;0,"at least 1 gameround","0 gamerounds")</f>
        <v>at least 1 gameround</v>
      </c>
    </row>
    <row r="36556" spans="1:6" x14ac:dyDescent="0.2">
      <c r="A36556">
        <v>4054748</v>
      </c>
      <c r="B36556" t="s">
        <v>8</v>
      </c>
      <c r="C36556">
        <v>0</v>
      </c>
      <c r="D36556" t="b">
        <v>0</v>
      </c>
      <c r="E36556" t="b">
        <v>0</v>
      </c>
      <c r="F36556" t="str">
        <f>IF(C36556&lt;&gt;0,"at least 1 gameround","0 gamerounds")</f>
        <v>0 gamerounds</v>
      </c>
    </row>
    <row r="36557" spans="1:6" x14ac:dyDescent="0.2">
      <c r="A36557">
        <v>4054950</v>
      </c>
      <c r="B36557" t="s">
        <v>7</v>
      </c>
      <c r="C36557">
        <v>75</v>
      </c>
      <c r="D36557" t="b">
        <v>1</v>
      </c>
      <c r="E36557" t="b">
        <v>0</v>
      </c>
      <c r="F36557" t="str">
        <f>IF(C36557&lt;&gt;0,"at least 1 gameround","0 gamerounds")</f>
        <v>at least 1 gameround</v>
      </c>
    </row>
    <row r="36558" spans="1:6" x14ac:dyDescent="0.2">
      <c r="A36558">
        <v>4055063</v>
      </c>
      <c r="B36558" t="s">
        <v>7</v>
      </c>
      <c r="C36558">
        <v>17</v>
      </c>
      <c r="D36558" t="b">
        <v>0</v>
      </c>
      <c r="E36558" t="b">
        <v>0</v>
      </c>
      <c r="F36558" t="str">
        <f>IF(C36558&lt;&gt;0,"at least 1 gameround","0 gamerounds")</f>
        <v>at least 1 gameround</v>
      </c>
    </row>
    <row r="36559" spans="1:6" x14ac:dyDescent="0.2">
      <c r="A36559">
        <v>4055231</v>
      </c>
      <c r="B36559" t="s">
        <v>8</v>
      </c>
      <c r="C36559">
        <v>5</v>
      </c>
      <c r="D36559" t="b">
        <v>0</v>
      </c>
      <c r="E36559" t="b">
        <v>0</v>
      </c>
      <c r="F36559" t="str">
        <f>IF(C36559&lt;&gt;0,"at least 1 gameround","0 gamerounds")</f>
        <v>at least 1 gameround</v>
      </c>
    </row>
    <row r="36560" spans="1:6" x14ac:dyDescent="0.2">
      <c r="A36560">
        <v>4055299</v>
      </c>
      <c r="B36560" t="s">
        <v>7</v>
      </c>
      <c r="C36560">
        <v>1</v>
      </c>
      <c r="D36560" t="b">
        <v>0</v>
      </c>
      <c r="E36560" t="b">
        <v>0</v>
      </c>
      <c r="F36560" t="str">
        <f>IF(C36560&lt;&gt;0,"at least 1 gameround","0 gamerounds")</f>
        <v>at least 1 gameround</v>
      </c>
    </row>
    <row r="36561" spans="1:6" x14ac:dyDescent="0.2">
      <c r="A36561">
        <v>4055541</v>
      </c>
      <c r="B36561" t="s">
        <v>7</v>
      </c>
      <c r="C36561">
        <v>25</v>
      </c>
      <c r="D36561" t="b">
        <v>1</v>
      </c>
      <c r="E36561" t="b">
        <v>0</v>
      </c>
      <c r="F36561" t="str">
        <f>IF(C36561&lt;&gt;0,"at least 1 gameround","0 gamerounds")</f>
        <v>at least 1 gameround</v>
      </c>
    </row>
    <row r="36562" spans="1:6" x14ac:dyDescent="0.2">
      <c r="A36562">
        <v>4055630</v>
      </c>
      <c r="B36562" t="s">
        <v>8</v>
      </c>
      <c r="C36562">
        <v>22</v>
      </c>
      <c r="D36562" t="b">
        <v>0</v>
      </c>
      <c r="E36562" t="b">
        <v>0</v>
      </c>
      <c r="F36562" t="str">
        <f>IF(C36562&lt;&gt;0,"at least 1 gameround","0 gamerounds")</f>
        <v>at least 1 gameround</v>
      </c>
    </row>
    <row r="36563" spans="1:6" x14ac:dyDescent="0.2">
      <c r="A36563">
        <v>4055903</v>
      </c>
      <c r="B36563" t="s">
        <v>8</v>
      </c>
      <c r="C36563">
        <v>52</v>
      </c>
      <c r="D36563" t="b">
        <v>0</v>
      </c>
      <c r="E36563" t="b">
        <v>0</v>
      </c>
      <c r="F36563" t="str">
        <f>IF(C36563&lt;&gt;0,"at least 1 gameround","0 gamerounds")</f>
        <v>at least 1 gameround</v>
      </c>
    </row>
    <row r="36564" spans="1:6" x14ac:dyDescent="0.2">
      <c r="A36564">
        <v>4055980</v>
      </c>
      <c r="B36564" t="s">
        <v>7</v>
      </c>
      <c r="C36564">
        <v>33</v>
      </c>
      <c r="D36564" t="b">
        <v>0</v>
      </c>
      <c r="E36564" t="b">
        <v>0</v>
      </c>
      <c r="F36564" t="str">
        <f>IF(C36564&lt;&gt;0,"at least 1 gameround","0 gamerounds")</f>
        <v>at least 1 gameround</v>
      </c>
    </row>
    <row r="36565" spans="1:6" x14ac:dyDescent="0.2">
      <c r="A36565">
        <v>4056003</v>
      </c>
      <c r="B36565" t="s">
        <v>7</v>
      </c>
      <c r="C36565">
        <v>12</v>
      </c>
      <c r="D36565" t="b">
        <v>1</v>
      </c>
      <c r="E36565" t="b">
        <v>0</v>
      </c>
      <c r="F36565" t="str">
        <f>IF(C36565&lt;&gt;0,"at least 1 gameround","0 gamerounds")</f>
        <v>at least 1 gameround</v>
      </c>
    </row>
    <row r="36566" spans="1:6" x14ac:dyDescent="0.2">
      <c r="A36566">
        <v>4056048</v>
      </c>
      <c r="B36566" t="s">
        <v>7</v>
      </c>
      <c r="C36566">
        <v>11</v>
      </c>
      <c r="D36566" t="b">
        <v>0</v>
      </c>
      <c r="E36566" t="b">
        <v>0</v>
      </c>
      <c r="F36566" t="str">
        <f>IF(C36566&lt;&gt;0,"at least 1 gameround","0 gamerounds")</f>
        <v>at least 1 gameround</v>
      </c>
    </row>
    <row r="36567" spans="1:6" x14ac:dyDescent="0.2">
      <c r="A36567">
        <v>4056269</v>
      </c>
      <c r="B36567" t="s">
        <v>7</v>
      </c>
      <c r="C36567">
        <v>2</v>
      </c>
      <c r="D36567" t="b">
        <v>0</v>
      </c>
      <c r="E36567" t="b">
        <v>0</v>
      </c>
      <c r="F36567" t="str">
        <f>IF(C36567&lt;&gt;0,"at least 1 gameround","0 gamerounds")</f>
        <v>at least 1 gameround</v>
      </c>
    </row>
    <row r="36568" spans="1:6" x14ac:dyDescent="0.2">
      <c r="A36568">
        <v>4056308</v>
      </c>
      <c r="B36568" t="s">
        <v>7</v>
      </c>
      <c r="C36568">
        <v>5</v>
      </c>
      <c r="D36568" t="b">
        <v>0</v>
      </c>
      <c r="E36568" t="b">
        <v>0</v>
      </c>
      <c r="F36568" t="str">
        <f>IF(C36568&lt;&gt;0,"at least 1 gameround","0 gamerounds")</f>
        <v>at least 1 gameround</v>
      </c>
    </row>
    <row r="36569" spans="1:6" x14ac:dyDescent="0.2">
      <c r="A36569">
        <v>4056465</v>
      </c>
      <c r="B36569" t="s">
        <v>8</v>
      </c>
      <c r="C36569">
        <v>89</v>
      </c>
      <c r="D36569" t="b">
        <v>1</v>
      </c>
      <c r="E36569" t="b">
        <v>0</v>
      </c>
      <c r="F36569" t="str">
        <f>IF(C36569&lt;&gt;0,"at least 1 gameround","0 gamerounds")</f>
        <v>at least 1 gameround</v>
      </c>
    </row>
    <row r="36570" spans="1:6" x14ac:dyDescent="0.2">
      <c r="A36570">
        <v>4056475</v>
      </c>
      <c r="B36570" t="s">
        <v>7</v>
      </c>
      <c r="C36570">
        <v>28</v>
      </c>
      <c r="D36570" t="b">
        <v>0</v>
      </c>
      <c r="E36570" t="b">
        <v>0</v>
      </c>
      <c r="F36570" t="str">
        <f>IF(C36570&lt;&gt;0,"at least 1 gameround","0 gamerounds")</f>
        <v>at least 1 gameround</v>
      </c>
    </row>
    <row r="36571" spans="1:6" x14ac:dyDescent="0.2">
      <c r="A36571">
        <v>4056804</v>
      </c>
      <c r="B36571" t="s">
        <v>8</v>
      </c>
      <c r="C36571">
        <v>3</v>
      </c>
      <c r="D36571" t="b">
        <v>0</v>
      </c>
      <c r="E36571" t="b">
        <v>0</v>
      </c>
      <c r="F36571" t="str">
        <f>IF(C36571&lt;&gt;0,"at least 1 gameround","0 gamerounds")</f>
        <v>at least 1 gameround</v>
      </c>
    </row>
    <row r="36572" spans="1:6" x14ac:dyDescent="0.2">
      <c r="A36572">
        <v>4057188</v>
      </c>
      <c r="B36572" t="s">
        <v>8</v>
      </c>
      <c r="C36572">
        <v>1</v>
      </c>
      <c r="D36572" t="b">
        <v>0</v>
      </c>
      <c r="E36572" t="b">
        <v>0</v>
      </c>
      <c r="F36572" t="str">
        <f>IF(C36572&lt;&gt;0,"at least 1 gameround","0 gamerounds")</f>
        <v>at least 1 gameround</v>
      </c>
    </row>
    <row r="36573" spans="1:6" x14ac:dyDescent="0.2">
      <c r="A36573">
        <v>4057243</v>
      </c>
      <c r="B36573" t="s">
        <v>7</v>
      </c>
      <c r="C36573">
        <v>42</v>
      </c>
      <c r="D36573" t="b">
        <v>0</v>
      </c>
      <c r="E36573" t="b">
        <v>0</v>
      </c>
      <c r="F36573" t="str">
        <f>IF(C36573&lt;&gt;0,"at least 1 gameround","0 gamerounds")</f>
        <v>at least 1 gameround</v>
      </c>
    </row>
    <row r="36574" spans="1:6" x14ac:dyDescent="0.2">
      <c r="A36574">
        <v>4057359</v>
      </c>
      <c r="B36574" t="s">
        <v>8</v>
      </c>
      <c r="C36574">
        <v>14</v>
      </c>
      <c r="D36574" t="b">
        <v>0</v>
      </c>
      <c r="E36574" t="b">
        <v>0</v>
      </c>
      <c r="F36574" t="str">
        <f>IF(C36574&lt;&gt;0,"at least 1 gameround","0 gamerounds")</f>
        <v>at least 1 gameround</v>
      </c>
    </row>
    <row r="36575" spans="1:6" x14ac:dyDescent="0.2">
      <c r="A36575">
        <v>4057376</v>
      </c>
      <c r="B36575" t="s">
        <v>8</v>
      </c>
      <c r="C36575">
        <v>0</v>
      </c>
      <c r="D36575" t="b">
        <v>0</v>
      </c>
      <c r="E36575" t="b">
        <v>0</v>
      </c>
      <c r="F36575" t="str">
        <f>IF(C36575&lt;&gt;0,"at least 1 gameround","0 gamerounds")</f>
        <v>0 gamerounds</v>
      </c>
    </row>
    <row r="36576" spans="1:6" x14ac:dyDescent="0.2">
      <c r="A36576">
        <v>4057437</v>
      </c>
      <c r="B36576" t="s">
        <v>8</v>
      </c>
      <c r="C36576">
        <v>2</v>
      </c>
      <c r="D36576" t="b">
        <v>0</v>
      </c>
      <c r="E36576" t="b">
        <v>0</v>
      </c>
      <c r="F36576" t="str">
        <f>IF(C36576&lt;&gt;0,"at least 1 gameround","0 gamerounds")</f>
        <v>at least 1 gameround</v>
      </c>
    </row>
    <row r="36577" spans="1:6" x14ac:dyDescent="0.2">
      <c r="A36577">
        <v>4057530</v>
      </c>
      <c r="B36577" t="s">
        <v>8</v>
      </c>
      <c r="C36577">
        <v>42</v>
      </c>
      <c r="D36577" t="b">
        <v>1</v>
      </c>
      <c r="E36577" t="b">
        <v>1</v>
      </c>
      <c r="F36577" t="str">
        <f>IF(C36577&lt;&gt;0,"at least 1 gameround","0 gamerounds")</f>
        <v>at least 1 gameround</v>
      </c>
    </row>
    <row r="36578" spans="1:6" x14ac:dyDescent="0.2">
      <c r="A36578">
        <v>4057593</v>
      </c>
      <c r="B36578" t="s">
        <v>8</v>
      </c>
      <c r="C36578">
        <v>112</v>
      </c>
      <c r="D36578" t="b">
        <v>1</v>
      </c>
      <c r="E36578" t="b">
        <v>0</v>
      </c>
      <c r="F36578" t="str">
        <f>IF(C36578&lt;&gt;0,"at least 1 gameround","0 gamerounds")</f>
        <v>at least 1 gameround</v>
      </c>
    </row>
    <row r="36579" spans="1:6" x14ac:dyDescent="0.2">
      <c r="A36579">
        <v>4057705</v>
      </c>
      <c r="B36579" t="s">
        <v>7</v>
      </c>
      <c r="C36579">
        <v>27</v>
      </c>
      <c r="D36579" t="b">
        <v>1</v>
      </c>
      <c r="E36579" t="b">
        <v>0</v>
      </c>
      <c r="F36579" t="str">
        <f>IF(C36579&lt;&gt;0,"at least 1 gameround","0 gamerounds")</f>
        <v>at least 1 gameround</v>
      </c>
    </row>
    <row r="36580" spans="1:6" x14ac:dyDescent="0.2">
      <c r="A36580">
        <v>4057785</v>
      </c>
      <c r="B36580" t="s">
        <v>8</v>
      </c>
      <c r="C36580">
        <v>17</v>
      </c>
      <c r="D36580" t="b">
        <v>0</v>
      </c>
      <c r="E36580" t="b">
        <v>0</v>
      </c>
      <c r="F36580" t="str">
        <f>IF(C36580&lt;&gt;0,"at least 1 gameround","0 gamerounds")</f>
        <v>at least 1 gameround</v>
      </c>
    </row>
    <row r="36581" spans="1:6" x14ac:dyDescent="0.2">
      <c r="A36581">
        <v>4058032</v>
      </c>
      <c r="B36581" t="s">
        <v>8</v>
      </c>
      <c r="C36581">
        <v>75</v>
      </c>
      <c r="D36581" t="b">
        <v>1</v>
      </c>
      <c r="E36581" t="b">
        <v>0</v>
      </c>
      <c r="F36581" t="str">
        <f>IF(C36581&lt;&gt;0,"at least 1 gameround","0 gamerounds")</f>
        <v>at least 1 gameround</v>
      </c>
    </row>
    <row r="36582" spans="1:6" x14ac:dyDescent="0.2">
      <c r="A36582">
        <v>4058058</v>
      </c>
      <c r="B36582" t="s">
        <v>8</v>
      </c>
      <c r="C36582">
        <v>366</v>
      </c>
      <c r="D36582" t="b">
        <v>1</v>
      </c>
      <c r="E36582" t="b">
        <v>1</v>
      </c>
      <c r="F36582" t="str">
        <f>IF(C36582&lt;&gt;0,"at least 1 gameround","0 gamerounds")</f>
        <v>at least 1 gameround</v>
      </c>
    </row>
    <row r="36583" spans="1:6" x14ac:dyDescent="0.2">
      <c r="A36583">
        <v>4058284</v>
      </c>
      <c r="B36583" t="s">
        <v>8</v>
      </c>
      <c r="C36583">
        <v>14</v>
      </c>
      <c r="D36583" t="b">
        <v>1</v>
      </c>
      <c r="E36583" t="b">
        <v>0</v>
      </c>
      <c r="F36583" t="str">
        <f>IF(C36583&lt;&gt;0,"at least 1 gameround","0 gamerounds")</f>
        <v>at least 1 gameround</v>
      </c>
    </row>
    <row r="36584" spans="1:6" x14ac:dyDescent="0.2">
      <c r="A36584">
        <v>4058373</v>
      </c>
      <c r="B36584" t="s">
        <v>7</v>
      </c>
      <c r="C36584">
        <v>40</v>
      </c>
      <c r="D36584" t="b">
        <v>1</v>
      </c>
      <c r="E36584" t="b">
        <v>1</v>
      </c>
      <c r="F36584" t="str">
        <f>IF(C36584&lt;&gt;0,"at least 1 gameround","0 gamerounds")</f>
        <v>at least 1 gameround</v>
      </c>
    </row>
    <row r="36585" spans="1:6" x14ac:dyDescent="0.2">
      <c r="A36585">
        <v>4058384</v>
      </c>
      <c r="B36585" t="s">
        <v>8</v>
      </c>
      <c r="C36585">
        <v>0</v>
      </c>
      <c r="D36585" t="b">
        <v>0</v>
      </c>
      <c r="E36585" t="b">
        <v>0</v>
      </c>
      <c r="F36585" t="str">
        <f>IF(C36585&lt;&gt;0,"at least 1 gameround","0 gamerounds")</f>
        <v>0 gamerounds</v>
      </c>
    </row>
    <row r="36586" spans="1:6" x14ac:dyDescent="0.2">
      <c r="A36586">
        <v>4058470</v>
      </c>
      <c r="B36586" t="s">
        <v>7</v>
      </c>
      <c r="C36586">
        <v>1</v>
      </c>
      <c r="D36586" t="b">
        <v>0</v>
      </c>
      <c r="E36586" t="b">
        <v>0</v>
      </c>
      <c r="F36586" t="str">
        <f>IF(C36586&lt;&gt;0,"at least 1 gameround","0 gamerounds")</f>
        <v>at least 1 gameround</v>
      </c>
    </row>
    <row r="36587" spans="1:6" x14ac:dyDescent="0.2">
      <c r="A36587">
        <v>4058566</v>
      </c>
      <c r="B36587" t="s">
        <v>8</v>
      </c>
      <c r="C36587">
        <v>24</v>
      </c>
      <c r="D36587" t="b">
        <v>1</v>
      </c>
      <c r="E36587" t="b">
        <v>0</v>
      </c>
      <c r="F36587" t="str">
        <f>IF(C36587&lt;&gt;0,"at least 1 gameround","0 gamerounds")</f>
        <v>at least 1 gameround</v>
      </c>
    </row>
    <row r="36588" spans="1:6" x14ac:dyDescent="0.2">
      <c r="A36588">
        <v>4058669</v>
      </c>
      <c r="B36588" t="s">
        <v>7</v>
      </c>
      <c r="C36588">
        <v>22</v>
      </c>
      <c r="D36588" t="b">
        <v>1</v>
      </c>
      <c r="E36588" t="b">
        <v>0</v>
      </c>
      <c r="F36588" t="str">
        <f>IF(C36588&lt;&gt;0,"at least 1 gameround","0 gamerounds")</f>
        <v>at least 1 gameround</v>
      </c>
    </row>
    <row r="36589" spans="1:6" x14ac:dyDescent="0.2">
      <c r="A36589">
        <v>4058762</v>
      </c>
      <c r="B36589" t="s">
        <v>7</v>
      </c>
      <c r="C36589">
        <v>25</v>
      </c>
      <c r="D36589" t="b">
        <v>0</v>
      </c>
      <c r="E36589" t="b">
        <v>0</v>
      </c>
      <c r="F36589" t="str">
        <f>IF(C36589&lt;&gt;0,"at least 1 gameround","0 gamerounds")</f>
        <v>at least 1 gameround</v>
      </c>
    </row>
    <row r="36590" spans="1:6" x14ac:dyDescent="0.2">
      <c r="A36590">
        <v>4058933</v>
      </c>
      <c r="B36590" t="s">
        <v>8</v>
      </c>
      <c r="C36590">
        <v>2</v>
      </c>
      <c r="D36590" t="b">
        <v>0</v>
      </c>
      <c r="E36590" t="b">
        <v>0</v>
      </c>
      <c r="F36590" t="str">
        <f>IF(C36590&lt;&gt;0,"at least 1 gameround","0 gamerounds")</f>
        <v>at least 1 gameround</v>
      </c>
    </row>
    <row r="36591" spans="1:6" x14ac:dyDescent="0.2">
      <c r="A36591">
        <v>4058938</v>
      </c>
      <c r="B36591" t="s">
        <v>8</v>
      </c>
      <c r="C36591">
        <v>27</v>
      </c>
      <c r="D36591" t="b">
        <v>0</v>
      </c>
      <c r="E36591" t="b">
        <v>0</v>
      </c>
      <c r="F36591" t="str">
        <f>IF(C36591&lt;&gt;0,"at least 1 gameround","0 gamerounds")</f>
        <v>at least 1 gameround</v>
      </c>
    </row>
    <row r="36592" spans="1:6" x14ac:dyDescent="0.2">
      <c r="A36592">
        <v>4058953</v>
      </c>
      <c r="B36592" t="s">
        <v>7</v>
      </c>
      <c r="C36592">
        <v>37</v>
      </c>
      <c r="D36592" t="b">
        <v>0</v>
      </c>
      <c r="E36592" t="b">
        <v>0</v>
      </c>
      <c r="F36592" t="str">
        <f>IF(C36592&lt;&gt;0,"at least 1 gameround","0 gamerounds")</f>
        <v>at least 1 gameround</v>
      </c>
    </row>
    <row r="36593" spans="1:6" x14ac:dyDescent="0.2">
      <c r="A36593">
        <v>4059121</v>
      </c>
      <c r="B36593" t="s">
        <v>7</v>
      </c>
      <c r="C36593">
        <v>80</v>
      </c>
      <c r="D36593" t="b">
        <v>0</v>
      </c>
      <c r="E36593" t="b">
        <v>1</v>
      </c>
      <c r="F36593" t="str">
        <f>IF(C36593&lt;&gt;0,"at least 1 gameround","0 gamerounds")</f>
        <v>at least 1 gameround</v>
      </c>
    </row>
    <row r="36594" spans="1:6" x14ac:dyDescent="0.2">
      <c r="A36594">
        <v>4059430</v>
      </c>
      <c r="B36594" t="s">
        <v>7</v>
      </c>
      <c r="C36594">
        <v>7</v>
      </c>
      <c r="D36594" t="b">
        <v>0</v>
      </c>
      <c r="E36594" t="b">
        <v>0</v>
      </c>
      <c r="F36594" t="str">
        <f>IF(C36594&lt;&gt;0,"at least 1 gameround","0 gamerounds")</f>
        <v>at least 1 gameround</v>
      </c>
    </row>
    <row r="36595" spans="1:6" x14ac:dyDescent="0.2">
      <c r="A36595">
        <v>4059462</v>
      </c>
      <c r="B36595" t="s">
        <v>7</v>
      </c>
      <c r="C36595">
        <v>20</v>
      </c>
      <c r="D36595" t="b">
        <v>1</v>
      </c>
      <c r="E36595" t="b">
        <v>0</v>
      </c>
      <c r="F36595" t="str">
        <f>IF(C36595&lt;&gt;0,"at least 1 gameround","0 gamerounds")</f>
        <v>at least 1 gameround</v>
      </c>
    </row>
    <row r="36596" spans="1:6" x14ac:dyDescent="0.2">
      <c r="A36596">
        <v>4059470</v>
      </c>
      <c r="B36596" t="s">
        <v>8</v>
      </c>
      <c r="C36596">
        <v>13</v>
      </c>
      <c r="D36596" t="b">
        <v>0</v>
      </c>
      <c r="E36596" t="b">
        <v>0</v>
      </c>
      <c r="F36596" t="str">
        <f>IF(C36596&lt;&gt;0,"at least 1 gameround","0 gamerounds")</f>
        <v>at least 1 gameround</v>
      </c>
    </row>
    <row r="36597" spans="1:6" x14ac:dyDescent="0.2">
      <c r="A36597">
        <v>4059601</v>
      </c>
      <c r="B36597" t="s">
        <v>7</v>
      </c>
      <c r="C36597">
        <v>38</v>
      </c>
      <c r="D36597" t="b">
        <v>1</v>
      </c>
      <c r="E36597" t="b">
        <v>0</v>
      </c>
      <c r="F36597" t="str">
        <f>IF(C36597&lt;&gt;0,"at least 1 gameround","0 gamerounds")</f>
        <v>at least 1 gameround</v>
      </c>
    </row>
    <row r="36598" spans="1:6" x14ac:dyDescent="0.2">
      <c r="A36598">
        <v>4059727</v>
      </c>
      <c r="B36598" t="s">
        <v>8</v>
      </c>
      <c r="C36598">
        <v>145</v>
      </c>
      <c r="D36598" t="b">
        <v>1</v>
      </c>
      <c r="E36598" t="b">
        <v>1</v>
      </c>
      <c r="F36598" t="str">
        <f>IF(C36598&lt;&gt;0,"at least 1 gameround","0 gamerounds")</f>
        <v>at least 1 gameround</v>
      </c>
    </row>
    <row r="36599" spans="1:6" x14ac:dyDescent="0.2">
      <c r="A36599">
        <v>4060079</v>
      </c>
      <c r="B36599" t="s">
        <v>8</v>
      </c>
      <c r="C36599">
        <v>386</v>
      </c>
      <c r="D36599" t="b">
        <v>1</v>
      </c>
      <c r="E36599" t="b">
        <v>1</v>
      </c>
      <c r="F36599" t="str">
        <f>IF(C36599&lt;&gt;0,"at least 1 gameround","0 gamerounds")</f>
        <v>at least 1 gameround</v>
      </c>
    </row>
    <row r="36600" spans="1:6" x14ac:dyDescent="0.2">
      <c r="A36600">
        <v>4060148</v>
      </c>
      <c r="B36600" t="s">
        <v>8</v>
      </c>
      <c r="C36600">
        <v>1</v>
      </c>
      <c r="D36600" t="b">
        <v>0</v>
      </c>
      <c r="E36600" t="b">
        <v>0</v>
      </c>
      <c r="F36600" t="str">
        <f>IF(C36600&lt;&gt;0,"at least 1 gameround","0 gamerounds")</f>
        <v>at least 1 gameround</v>
      </c>
    </row>
    <row r="36601" spans="1:6" x14ac:dyDescent="0.2">
      <c r="A36601">
        <v>4060174</v>
      </c>
      <c r="B36601" t="s">
        <v>8</v>
      </c>
      <c r="C36601">
        <v>142</v>
      </c>
      <c r="D36601" t="b">
        <v>1</v>
      </c>
      <c r="E36601" t="b">
        <v>1</v>
      </c>
      <c r="F36601" t="str">
        <f>IF(C36601&lt;&gt;0,"at least 1 gameround","0 gamerounds")</f>
        <v>at least 1 gameround</v>
      </c>
    </row>
    <row r="36602" spans="1:6" x14ac:dyDescent="0.2">
      <c r="A36602">
        <v>4060175</v>
      </c>
      <c r="B36602" t="s">
        <v>7</v>
      </c>
      <c r="C36602">
        <v>9</v>
      </c>
      <c r="D36602" t="b">
        <v>0</v>
      </c>
      <c r="E36602" t="b">
        <v>0</v>
      </c>
      <c r="F36602" t="str">
        <f>IF(C36602&lt;&gt;0,"at least 1 gameround","0 gamerounds")</f>
        <v>at least 1 gameround</v>
      </c>
    </row>
    <row r="36603" spans="1:6" x14ac:dyDescent="0.2">
      <c r="A36603">
        <v>4060304</v>
      </c>
      <c r="B36603" t="s">
        <v>8</v>
      </c>
      <c r="C36603">
        <v>65</v>
      </c>
      <c r="D36603" t="b">
        <v>1</v>
      </c>
      <c r="E36603" t="b">
        <v>0</v>
      </c>
      <c r="F36603" t="str">
        <f>IF(C36603&lt;&gt;0,"at least 1 gameround","0 gamerounds")</f>
        <v>at least 1 gameround</v>
      </c>
    </row>
    <row r="36604" spans="1:6" x14ac:dyDescent="0.2">
      <c r="A36604">
        <v>4060344</v>
      </c>
      <c r="B36604" t="s">
        <v>7</v>
      </c>
      <c r="C36604">
        <v>2</v>
      </c>
      <c r="D36604" t="b">
        <v>0</v>
      </c>
      <c r="E36604" t="b">
        <v>0</v>
      </c>
      <c r="F36604" t="str">
        <f>IF(C36604&lt;&gt;0,"at least 1 gameround","0 gamerounds")</f>
        <v>at least 1 gameround</v>
      </c>
    </row>
    <row r="36605" spans="1:6" x14ac:dyDescent="0.2">
      <c r="A36605">
        <v>4060398</v>
      </c>
      <c r="B36605" t="s">
        <v>8</v>
      </c>
      <c r="C36605">
        <v>4</v>
      </c>
      <c r="D36605" t="b">
        <v>0</v>
      </c>
      <c r="E36605" t="b">
        <v>0</v>
      </c>
      <c r="F36605" t="str">
        <f>IF(C36605&lt;&gt;0,"at least 1 gameround","0 gamerounds")</f>
        <v>at least 1 gameround</v>
      </c>
    </row>
    <row r="36606" spans="1:6" x14ac:dyDescent="0.2">
      <c r="A36606">
        <v>4060575</v>
      </c>
      <c r="B36606" t="s">
        <v>8</v>
      </c>
      <c r="C36606">
        <v>30</v>
      </c>
      <c r="D36606" t="b">
        <v>1</v>
      </c>
      <c r="E36606" t="b">
        <v>0</v>
      </c>
      <c r="F36606" t="str">
        <f>IF(C36606&lt;&gt;0,"at least 1 gameround","0 gamerounds")</f>
        <v>at least 1 gameround</v>
      </c>
    </row>
    <row r="36607" spans="1:6" x14ac:dyDescent="0.2">
      <c r="A36607">
        <v>4060615</v>
      </c>
      <c r="B36607" t="s">
        <v>8</v>
      </c>
      <c r="C36607">
        <v>16</v>
      </c>
      <c r="D36607" t="b">
        <v>1</v>
      </c>
      <c r="E36607" t="b">
        <v>0</v>
      </c>
      <c r="F36607" t="str">
        <f>IF(C36607&lt;&gt;0,"at least 1 gameround","0 gamerounds")</f>
        <v>at least 1 gameround</v>
      </c>
    </row>
    <row r="36608" spans="1:6" x14ac:dyDescent="0.2">
      <c r="A36608">
        <v>4060655</v>
      </c>
      <c r="B36608" t="s">
        <v>7</v>
      </c>
      <c r="C36608">
        <v>1</v>
      </c>
      <c r="D36608" t="b">
        <v>0</v>
      </c>
      <c r="E36608" t="b">
        <v>0</v>
      </c>
      <c r="F36608" t="str">
        <f>IF(C36608&lt;&gt;0,"at least 1 gameround","0 gamerounds")</f>
        <v>at least 1 gameround</v>
      </c>
    </row>
    <row r="36609" spans="1:6" x14ac:dyDescent="0.2">
      <c r="A36609">
        <v>4060713</v>
      </c>
      <c r="B36609" t="s">
        <v>8</v>
      </c>
      <c r="C36609">
        <v>27</v>
      </c>
      <c r="D36609" t="b">
        <v>1</v>
      </c>
      <c r="E36609" t="b">
        <v>0</v>
      </c>
      <c r="F36609" t="str">
        <f>IF(C36609&lt;&gt;0,"at least 1 gameround","0 gamerounds")</f>
        <v>at least 1 gameround</v>
      </c>
    </row>
    <row r="36610" spans="1:6" x14ac:dyDescent="0.2">
      <c r="A36610">
        <v>4060802</v>
      </c>
      <c r="B36610" t="s">
        <v>8</v>
      </c>
      <c r="C36610">
        <v>57</v>
      </c>
      <c r="D36610" t="b">
        <v>1</v>
      </c>
      <c r="E36610" t="b">
        <v>0</v>
      </c>
      <c r="F36610" t="str">
        <f>IF(C36610&lt;&gt;0,"at least 1 gameround","0 gamerounds")</f>
        <v>at least 1 gameround</v>
      </c>
    </row>
    <row r="36611" spans="1:6" x14ac:dyDescent="0.2">
      <c r="A36611">
        <v>4060901</v>
      </c>
      <c r="B36611" t="s">
        <v>7</v>
      </c>
      <c r="C36611">
        <v>23</v>
      </c>
      <c r="D36611" t="b">
        <v>0</v>
      </c>
      <c r="E36611" t="b">
        <v>0</v>
      </c>
      <c r="F36611" t="str">
        <f>IF(C36611&lt;&gt;0,"at least 1 gameround","0 gamerounds")</f>
        <v>at least 1 gameround</v>
      </c>
    </row>
    <row r="36612" spans="1:6" x14ac:dyDescent="0.2">
      <c r="A36612">
        <v>4060929</v>
      </c>
      <c r="B36612" t="s">
        <v>7</v>
      </c>
      <c r="C36612">
        <v>57</v>
      </c>
      <c r="D36612" t="b">
        <v>0</v>
      </c>
      <c r="E36612" t="b">
        <v>0</v>
      </c>
      <c r="F36612" t="str">
        <f>IF(C36612&lt;&gt;0,"at least 1 gameround","0 gamerounds")</f>
        <v>at least 1 gameround</v>
      </c>
    </row>
    <row r="36613" spans="1:6" x14ac:dyDescent="0.2">
      <c r="A36613">
        <v>4061198</v>
      </c>
      <c r="B36613" t="s">
        <v>7</v>
      </c>
      <c r="C36613">
        <v>4</v>
      </c>
      <c r="D36613" t="b">
        <v>1</v>
      </c>
      <c r="E36613" t="b">
        <v>0</v>
      </c>
      <c r="F36613" t="str">
        <f>IF(C36613&lt;&gt;0,"at least 1 gameround","0 gamerounds")</f>
        <v>at least 1 gameround</v>
      </c>
    </row>
    <row r="36614" spans="1:6" x14ac:dyDescent="0.2">
      <c r="A36614">
        <v>4061413</v>
      </c>
      <c r="B36614" t="s">
        <v>7</v>
      </c>
      <c r="C36614">
        <v>45</v>
      </c>
      <c r="D36614" t="b">
        <v>1</v>
      </c>
      <c r="E36614" t="b">
        <v>0</v>
      </c>
      <c r="F36614" t="str">
        <f>IF(C36614&lt;&gt;0,"at least 1 gameround","0 gamerounds")</f>
        <v>at least 1 gameround</v>
      </c>
    </row>
    <row r="36615" spans="1:6" x14ac:dyDescent="0.2">
      <c r="A36615">
        <v>4061489</v>
      </c>
      <c r="B36615" t="s">
        <v>8</v>
      </c>
      <c r="C36615">
        <v>97</v>
      </c>
      <c r="D36615" t="b">
        <v>1</v>
      </c>
      <c r="E36615" t="b">
        <v>0</v>
      </c>
      <c r="F36615" t="str">
        <f>IF(C36615&lt;&gt;0,"at least 1 gameround","0 gamerounds")</f>
        <v>at least 1 gameround</v>
      </c>
    </row>
    <row r="36616" spans="1:6" x14ac:dyDescent="0.2">
      <c r="A36616">
        <v>4061606</v>
      </c>
      <c r="B36616" t="s">
        <v>7</v>
      </c>
      <c r="C36616">
        <v>16</v>
      </c>
      <c r="D36616" t="b">
        <v>0</v>
      </c>
      <c r="E36616" t="b">
        <v>0</v>
      </c>
      <c r="F36616" t="str">
        <f>IF(C36616&lt;&gt;0,"at least 1 gameround","0 gamerounds")</f>
        <v>at least 1 gameround</v>
      </c>
    </row>
    <row r="36617" spans="1:6" x14ac:dyDescent="0.2">
      <c r="A36617">
        <v>4061886</v>
      </c>
      <c r="B36617" t="s">
        <v>7</v>
      </c>
      <c r="C36617">
        <v>1</v>
      </c>
      <c r="D36617" t="b">
        <v>0</v>
      </c>
      <c r="E36617" t="b">
        <v>0</v>
      </c>
      <c r="F36617" t="str">
        <f>IF(C36617&lt;&gt;0,"at least 1 gameround","0 gamerounds")</f>
        <v>at least 1 gameround</v>
      </c>
    </row>
    <row r="36618" spans="1:6" x14ac:dyDescent="0.2">
      <c r="A36618">
        <v>4061912</v>
      </c>
      <c r="B36618" t="s">
        <v>7</v>
      </c>
      <c r="C36618">
        <v>6</v>
      </c>
      <c r="D36618" t="b">
        <v>0</v>
      </c>
      <c r="E36618" t="b">
        <v>0</v>
      </c>
      <c r="F36618" t="str">
        <f>IF(C36618&lt;&gt;0,"at least 1 gameround","0 gamerounds")</f>
        <v>at least 1 gameround</v>
      </c>
    </row>
    <row r="36619" spans="1:6" x14ac:dyDescent="0.2">
      <c r="A36619">
        <v>4061990</v>
      </c>
      <c r="B36619" t="s">
        <v>8</v>
      </c>
      <c r="C36619">
        <v>108</v>
      </c>
      <c r="D36619" t="b">
        <v>1</v>
      </c>
      <c r="E36619" t="b">
        <v>0</v>
      </c>
      <c r="F36619" t="str">
        <f>IF(C36619&lt;&gt;0,"at least 1 gameround","0 gamerounds")</f>
        <v>at least 1 gameround</v>
      </c>
    </row>
    <row r="36620" spans="1:6" x14ac:dyDescent="0.2">
      <c r="A36620">
        <v>4062162</v>
      </c>
      <c r="B36620" t="s">
        <v>7</v>
      </c>
      <c r="C36620">
        <v>44</v>
      </c>
      <c r="D36620" t="b">
        <v>1</v>
      </c>
      <c r="E36620" t="b">
        <v>0</v>
      </c>
      <c r="F36620" t="str">
        <f>IF(C36620&lt;&gt;0,"at least 1 gameround","0 gamerounds")</f>
        <v>at least 1 gameround</v>
      </c>
    </row>
    <row r="36621" spans="1:6" x14ac:dyDescent="0.2">
      <c r="A36621">
        <v>4062331</v>
      </c>
      <c r="B36621" t="s">
        <v>8</v>
      </c>
      <c r="C36621">
        <v>24</v>
      </c>
      <c r="D36621" t="b">
        <v>1</v>
      </c>
      <c r="E36621" t="b">
        <v>0</v>
      </c>
      <c r="F36621" t="str">
        <f>IF(C36621&lt;&gt;0,"at least 1 gameround","0 gamerounds")</f>
        <v>at least 1 gameround</v>
      </c>
    </row>
    <row r="36622" spans="1:6" x14ac:dyDescent="0.2">
      <c r="A36622">
        <v>4062390</v>
      </c>
      <c r="B36622" t="s">
        <v>8</v>
      </c>
      <c r="C36622">
        <v>42</v>
      </c>
      <c r="D36622" t="b">
        <v>1</v>
      </c>
      <c r="E36622" t="b">
        <v>0</v>
      </c>
      <c r="F36622" t="str">
        <f>IF(C36622&lt;&gt;0,"at least 1 gameround","0 gamerounds")</f>
        <v>at least 1 gameround</v>
      </c>
    </row>
    <row r="36623" spans="1:6" x14ac:dyDescent="0.2">
      <c r="A36623">
        <v>4062475</v>
      </c>
      <c r="B36623" t="s">
        <v>7</v>
      </c>
      <c r="C36623">
        <v>4</v>
      </c>
      <c r="D36623" t="b">
        <v>0</v>
      </c>
      <c r="E36623" t="b">
        <v>0</v>
      </c>
      <c r="F36623" t="str">
        <f>IF(C36623&lt;&gt;0,"at least 1 gameround","0 gamerounds")</f>
        <v>at least 1 gameround</v>
      </c>
    </row>
    <row r="36624" spans="1:6" x14ac:dyDescent="0.2">
      <c r="A36624">
        <v>4062522</v>
      </c>
      <c r="B36624" t="s">
        <v>7</v>
      </c>
      <c r="C36624">
        <v>65</v>
      </c>
      <c r="D36624" t="b">
        <v>0</v>
      </c>
      <c r="E36624" t="b">
        <v>0</v>
      </c>
      <c r="F36624" t="str">
        <f>IF(C36624&lt;&gt;0,"at least 1 gameround","0 gamerounds")</f>
        <v>at least 1 gameround</v>
      </c>
    </row>
    <row r="36625" spans="1:6" x14ac:dyDescent="0.2">
      <c r="A36625">
        <v>4062577</v>
      </c>
      <c r="B36625" t="s">
        <v>8</v>
      </c>
      <c r="C36625">
        <v>282</v>
      </c>
      <c r="D36625" t="b">
        <v>1</v>
      </c>
      <c r="E36625" t="b">
        <v>1</v>
      </c>
      <c r="F36625" t="str">
        <f>IF(C36625&lt;&gt;0,"at least 1 gameround","0 gamerounds")</f>
        <v>at least 1 gameround</v>
      </c>
    </row>
    <row r="36626" spans="1:6" x14ac:dyDescent="0.2">
      <c r="A36626">
        <v>4062831</v>
      </c>
      <c r="B36626" t="s">
        <v>8</v>
      </c>
      <c r="C36626">
        <v>8</v>
      </c>
      <c r="D36626" t="b">
        <v>0</v>
      </c>
      <c r="E36626" t="b">
        <v>0</v>
      </c>
      <c r="F36626" t="str">
        <f>IF(C36626&lt;&gt;0,"at least 1 gameround","0 gamerounds")</f>
        <v>at least 1 gameround</v>
      </c>
    </row>
    <row r="36627" spans="1:6" x14ac:dyDescent="0.2">
      <c r="A36627">
        <v>4062846</v>
      </c>
      <c r="B36627" t="s">
        <v>8</v>
      </c>
      <c r="C36627">
        <v>17</v>
      </c>
      <c r="D36627" t="b">
        <v>0</v>
      </c>
      <c r="E36627" t="b">
        <v>0</v>
      </c>
      <c r="F36627" t="str">
        <f>IF(C36627&lt;&gt;0,"at least 1 gameround","0 gamerounds")</f>
        <v>at least 1 gameround</v>
      </c>
    </row>
    <row r="36628" spans="1:6" x14ac:dyDescent="0.2">
      <c r="A36628">
        <v>4062894</v>
      </c>
      <c r="B36628" t="s">
        <v>8</v>
      </c>
      <c r="C36628">
        <v>8</v>
      </c>
      <c r="D36628" t="b">
        <v>0</v>
      </c>
      <c r="E36628" t="b">
        <v>0</v>
      </c>
      <c r="F36628" t="str">
        <f>IF(C36628&lt;&gt;0,"at least 1 gameround","0 gamerounds")</f>
        <v>at least 1 gameround</v>
      </c>
    </row>
    <row r="36629" spans="1:6" x14ac:dyDescent="0.2">
      <c r="A36629">
        <v>4062923</v>
      </c>
      <c r="B36629" t="s">
        <v>7</v>
      </c>
      <c r="C36629">
        <v>39</v>
      </c>
      <c r="D36629" t="b">
        <v>1</v>
      </c>
      <c r="E36629" t="b">
        <v>0</v>
      </c>
      <c r="F36629" t="str">
        <f>IF(C36629&lt;&gt;0,"at least 1 gameround","0 gamerounds")</f>
        <v>at least 1 gameround</v>
      </c>
    </row>
    <row r="36630" spans="1:6" x14ac:dyDescent="0.2">
      <c r="A36630">
        <v>4063051</v>
      </c>
      <c r="B36630" t="s">
        <v>7</v>
      </c>
      <c r="C36630">
        <v>28</v>
      </c>
      <c r="D36630" t="b">
        <v>1</v>
      </c>
      <c r="E36630" t="b">
        <v>0</v>
      </c>
      <c r="F36630" t="str">
        <f>IF(C36630&lt;&gt;0,"at least 1 gameround","0 gamerounds")</f>
        <v>at least 1 gameround</v>
      </c>
    </row>
    <row r="36631" spans="1:6" x14ac:dyDescent="0.2">
      <c r="A36631">
        <v>4063219</v>
      </c>
      <c r="B36631" t="s">
        <v>8</v>
      </c>
      <c r="C36631">
        <v>6</v>
      </c>
      <c r="D36631" t="b">
        <v>1</v>
      </c>
      <c r="E36631" t="b">
        <v>0</v>
      </c>
      <c r="F36631" t="str">
        <f>IF(C36631&lt;&gt;0,"at least 1 gameround","0 gamerounds")</f>
        <v>at least 1 gameround</v>
      </c>
    </row>
    <row r="36632" spans="1:6" x14ac:dyDescent="0.2">
      <c r="A36632">
        <v>4063473</v>
      </c>
      <c r="B36632" t="s">
        <v>8</v>
      </c>
      <c r="C36632">
        <v>32</v>
      </c>
      <c r="D36632" t="b">
        <v>1</v>
      </c>
      <c r="E36632" t="b">
        <v>0</v>
      </c>
      <c r="F36632" t="str">
        <f>IF(C36632&lt;&gt;0,"at least 1 gameround","0 gamerounds")</f>
        <v>at least 1 gameround</v>
      </c>
    </row>
    <row r="36633" spans="1:6" x14ac:dyDescent="0.2">
      <c r="A36633">
        <v>4063609</v>
      </c>
      <c r="B36633" t="s">
        <v>7</v>
      </c>
      <c r="C36633">
        <v>15</v>
      </c>
      <c r="D36633" t="b">
        <v>1</v>
      </c>
      <c r="E36633" t="b">
        <v>0</v>
      </c>
      <c r="F36633" t="str">
        <f>IF(C36633&lt;&gt;0,"at least 1 gameround","0 gamerounds")</f>
        <v>at least 1 gameround</v>
      </c>
    </row>
    <row r="36634" spans="1:6" x14ac:dyDescent="0.2">
      <c r="A36634">
        <v>4063618</v>
      </c>
      <c r="B36634" t="s">
        <v>7</v>
      </c>
      <c r="C36634">
        <v>2</v>
      </c>
      <c r="D36634" t="b">
        <v>0</v>
      </c>
      <c r="E36634" t="b">
        <v>0</v>
      </c>
      <c r="F36634" t="str">
        <f>IF(C36634&lt;&gt;0,"at least 1 gameround","0 gamerounds")</f>
        <v>at least 1 gameround</v>
      </c>
    </row>
    <row r="36635" spans="1:6" x14ac:dyDescent="0.2">
      <c r="A36635">
        <v>4063754</v>
      </c>
      <c r="B36635" t="s">
        <v>8</v>
      </c>
      <c r="C36635">
        <v>34</v>
      </c>
      <c r="D36635" t="b">
        <v>1</v>
      </c>
      <c r="E36635" t="b">
        <v>0</v>
      </c>
      <c r="F36635" t="str">
        <f>IF(C36635&lt;&gt;0,"at least 1 gameround","0 gamerounds")</f>
        <v>at least 1 gameround</v>
      </c>
    </row>
    <row r="36636" spans="1:6" x14ac:dyDescent="0.2">
      <c r="A36636">
        <v>4064040</v>
      </c>
      <c r="B36636" t="s">
        <v>7</v>
      </c>
      <c r="C36636">
        <v>12</v>
      </c>
      <c r="D36636" t="b">
        <v>1</v>
      </c>
      <c r="E36636" t="b">
        <v>0</v>
      </c>
      <c r="F36636" t="str">
        <f>IF(C36636&lt;&gt;0,"at least 1 gameround","0 gamerounds")</f>
        <v>at least 1 gameround</v>
      </c>
    </row>
    <row r="36637" spans="1:6" x14ac:dyDescent="0.2">
      <c r="A36637">
        <v>4064195</v>
      </c>
      <c r="B36637" t="s">
        <v>8</v>
      </c>
      <c r="C36637">
        <v>0</v>
      </c>
      <c r="D36637" t="b">
        <v>0</v>
      </c>
      <c r="E36637" t="b">
        <v>0</v>
      </c>
      <c r="F36637" t="str">
        <f>IF(C36637&lt;&gt;0,"at least 1 gameround","0 gamerounds")</f>
        <v>0 gamerounds</v>
      </c>
    </row>
    <row r="36638" spans="1:6" x14ac:dyDescent="0.2">
      <c r="A36638">
        <v>4064249</v>
      </c>
      <c r="B36638" t="s">
        <v>7</v>
      </c>
      <c r="C36638">
        <v>39</v>
      </c>
      <c r="D36638" t="b">
        <v>0</v>
      </c>
      <c r="E36638" t="b">
        <v>0</v>
      </c>
      <c r="F36638" t="str">
        <f>IF(C36638&lt;&gt;0,"at least 1 gameround","0 gamerounds")</f>
        <v>at least 1 gameround</v>
      </c>
    </row>
    <row r="36639" spans="1:6" x14ac:dyDescent="0.2">
      <c r="A36639">
        <v>4064327</v>
      </c>
      <c r="B36639" t="s">
        <v>8</v>
      </c>
      <c r="C36639">
        <v>142</v>
      </c>
      <c r="D36639" t="b">
        <v>1</v>
      </c>
      <c r="E36639" t="b">
        <v>1</v>
      </c>
      <c r="F36639" t="str">
        <f>IF(C36639&lt;&gt;0,"at least 1 gameround","0 gamerounds")</f>
        <v>at least 1 gameround</v>
      </c>
    </row>
    <row r="36640" spans="1:6" x14ac:dyDescent="0.2">
      <c r="A36640">
        <v>4064407</v>
      </c>
      <c r="B36640" t="s">
        <v>7</v>
      </c>
      <c r="C36640">
        <v>3</v>
      </c>
      <c r="D36640" t="b">
        <v>0</v>
      </c>
      <c r="E36640" t="b">
        <v>0</v>
      </c>
      <c r="F36640" t="str">
        <f>IF(C36640&lt;&gt;0,"at least 1 gameround","0 gamerounds")</f>
        <v>at least 1 gameround</v>
      </c>
    </row>
    <row r="36641" spans="1:6" x14ac:dyDescent="0.2">
      <c r="A36641">
        <v>4064485</v>
      </c>
      <c r="B36641" t="s">
        <v>8</v>
      </c>
      <c r="C36641">
        <v>111</v>
      </c>
      <c r="D36641" t="b">
        <v>1</v>
      </c>
      <c r="E36641" t="b">
        <v>0</v>
      </c>
      <c r="F36641" t="str">
        <f>IF(C36641&lt;&gt;0,"at least 1 gameround","0 gamerounds")</f>
        <v>at least 1 gameround</v>
      </c>
    </row>
    <row r="36642" spans="1:6" x14ac:dyDescent="0.2">
      <c r="A36642">
        <v>4064605</v>
      </c>
      <c r="B36642" t="s">
        <v>7</v>
      </c>
      <c r="C36642">
        <v>26</v>
      </c>
      <c r="D36642" t="b">
        <v>1</v>
      </c>
      <c r="E36642" t="b">
        <v>0</v>
      </c>
      <c r="F36642" t="str">
        <f>IF(C36642&lt;&gt;0,"at least 1 gameround","0 gamerounds")</f>
        <v>at least 1 gameround</v>
      </c>
    </row>
    <row r="36643" spans="1:6" x14ac:dyDescent="0.2">
      <c r="A36643">
        <v>4064618</v>
      </c>
      <c r="B36643" t="s">
        <v>8</v>
      </c>
      <c r="C36643">
        <v>1</v>
      </c>
      <c r="D36643" t="b">
        <v>0</v>
      </c>
      <c r="E36643" t="b">
        <v>0</v>
      </c>
      <c r="F36643" t="str">
        <f>IF(C36643&lt;&gt;0,"at least 1 gameround","0 gamerounds")</f>
        <v>at least 1 gameround</v>
      </c>
    </row>
    <row r="36644" spans="1:6" x14ac:dyDescent="0.2">
      <c r="A36644">
        <v>4064622</v>
      </c>
      <c r="B36644" t="s">
        <v>8</v>
      </c>
      <c r="C36644">
        <v>1</v>
      </c>
      <c r="D36644" t="b">
        <v>0</v>
      </c>
      <c r="E36644" t="b">
        <v>0</v>
      </c>
      <c r="F36644" t="str">
        <f>IF(C36644&lt;&gt;0,"at least 1 gameround","0 gamerounds")</f>
        <v>at least 1 gameround</v>
      </c>
    </row>
    <row r="36645" spans="1:6" x14ac:dyDescent="0.2">
      <c r="A36645">
        <v>4064783</v>
      </c>
      <c r="B36645" t="s">
        <v>7</v>
      </c>
      <c r="C36645">
        <v>1</v>
      </c>
      <c r="D36645" t="b">
        <v>0</v>
      </c>
      <c r="E36645" t="b">
        <v>0</v>
      </c>
      <c r="F36645" t="str">
        <f>IF(C36645&lt;&gt;0,"at least 1 gameround","0 gamerounds")</f>
        <v>at least 1 gameround</v>
      </c>
    </row>
    <row r="36646" spans="1:6" x14ac:dyDescent="0.2">
      <c r="A36646">
        <v>4064901</v>
      </c>
      <c r="B36646" t="s">
        <v>7</v>
      </c>
      <c r="C36646">
        <v>30</v>
      </c>
      <c r="D36646" t="b">
        <v>0</v>
      </c>
      <c r="E36646" t="b">
        <v>0</v>
      </c>
      <c r="F36646" t="str">
        <f>IF(C36646&lt;&gt;0,"at least 1 gameround","0 gamerounds")</f>
        <v>at least 1 gameround</v>
      </c>
    </row>
    <row r="36647" spans="1:6" x14ac:dyDescent="0.2">
      <c r="A36647">
        <v>4064925</v>
      </c>
      <c r="B36647" t="s">
        <v>7</v>
      </c>
      <c r="C36647">
        <v>41</v>
      </c>
      <c r="D36647" t="b">
        <v>1</v>
      </c>
      <c r="E36647" t="b">
        <v>0</v>
      </c>
      <c r="F36647" t="str">
        <f>IF(C36647&lt;&gt;0,"at least 1 gameround","0 gamerounds")</f>
        <v>at least 1 gameround</v>
      </c>
    </row>
    <row r="36648" spans="1:6" x14ac:dyDescent="0.2">
      <c r="A36648">
        <v>4065030</v>
      </c>
      <c r="B36648" t="s">
        <v>7</v>
      </c>
      <c r="C36648">
        <v>1</v>
      </c>
      <c r="D36648" t="b">
        <v>0</v>
      </c>
      <c r="E36648" t="b">
        <v>0</v>
      </c>
      <c r="F36648" t="str">
        <f>IF(C36648&lt;&gt;0,"at least 1 gameround","0 gamerounds")</f>
        <v>at least 1 gameround</v>
      </c>
    </row>
    <row r="36649" spans="1:6" x14ac:dyDescent="0.2">
      <c r="A36649">
        <v>4065075</v>
      </c>
      <c r="B36649" t="s">
        <v>8</v>
      </c>
      <c r="C36649">
        <v>14</v>
      </c>
      <c r="D36649" t="b">
        <v>0</v>
      </c>
      <c r="E36649" t="b">
        <v>0</v>
      </c>
      <c r="F36649" t="str">
        <f>IF(C36649&lt;&gt;0,"at least 1 gameround","0 gamerounds")</f>
        <v>at least 1 gameround</v>
      </c>
    </row>
    <row r="36650" spans="1:6" x14ac:dyDescent="0.2">
      <c r="A36650">
        <v>4065081</v>
      </c>
      <c r="B36650" t="s">
        <v>8</v>
      </c>
      <c r="C36650">
        <v>3</v>
      </c>
      <c r="D36650" t="b">
        <v>0</v>
      </c>
      <c r="E36650" t="b">
        <v>0</v>
      </c>
      <c r="F36650" t="str">
        <f>IF(C36650&lt;&gt;0,"at least 1 gameround","0 gamerounds")</f>
        <v>at least 1 gameround</v>
      </c>
    </row>
    <row r="36651" spans="1:6" x14ac:dyDescent="0.2">
      <c r="A36651">
        <v>4065137</v>
      </c>
      <c r="B36651" t="s">
        <v>8</v>
      </c>
      <c r="C36651">
        <v>11</v>
      </c>
      <c r="D36651" t="b">
        <v>0</v>
      </c>
      <c r="E36651" t="b">
        <v>0</v>
      </c>
      <c r="F36651" t="str">
        <f>IF(C36651&lt;&gt;0,"at least 1 gameround","0 gamerounds")</f>
        <v>at least 1 gameround</v>
      </c>
    </row>
    <row r="36652" spans="1:6" x14ac:dyDescent="0.2">
      <c r="A36652">
        <v>4065156</v>
      </c>
      <c r="B36652" t="s">
        <v>7</v>
      </c>
      <c r="C36652">
        <v>315</v>
      </c>
      <c r="D36652" t="b">
        <v>1</v>
      </c>
      <c r="E36652" t="b">
        <v>1</v>
      </c>
      <c r="F36652" t="str">
        <f>IF(C36652&lt;&gt;0,"at least 1 gameround","0 gamerounds")</f>
        <v>at least 1 gameround</v>
      </c>
    </row>
    <row r="36653" spans="1:6" x14ac:dyDescent="0.2">
      <c r="A36653">
        <v>4065178</v>
      </c>
      <c r="B36653" t="s">
        <v>8</v>
      </c>
      <c r="C36653">
        <v>167</v>
      </c>
      <c r="D36653" t="b">
        <v>0</v>
      </c>
      <c r="E36653" t="b">
        <v>0</v>
      </c>
      <c r="F36653" t="str">
        <f>IF(C36653&lt;&gt;0,"at least 1 gameround","0 gamerounds")</f>
        <v>at least 1 gameround</v>
      </c>
    </row>
    <row r="36654" spans="1:6" x14ac:dyDescent="0.2">
      <c r="A36654">
        <v>4065289</v>
      </c>
      <c r="B36654" t="s">
        <v>8</v>
      </c>
      <c r="C36654">
        <v>337</v>
      </c>
      <c r="D36654" t="b">
        <v>1</v>
      </c>
      <c r="E36654" t="b">
        <v>1</v>
      </c>
      <c r="F36654" t="str">
        <f>IF(C36654&lt;&gt;0,"at least 1 gameround","0 gamerounds")</f>
        <v>at least 1 gameround</v>
      </c>
    </row>
    <row r="36655" spans="1:6" x14ac:dyDescent="0.2">
      <c r="A36655">
        <v>4065365</v>
      </c>
      <c r="B36655" t="s">
        <v>7</v>
      </c>
      <c r="C36655">
        <v>3</v>
      </c>
      <c r="D36655" t="b">
        <v>0</v>
      </c>
      <c r="E36655" t="b">
        <v>0</v>
      </c>
      <c r="F36655" t="str">
        <f>IF(C36655&lt;&gt;0,"at least 1 gameround","0 gamerounds")</f>
        <v>at least 1 gameround</v>
      </c>
    </row>
    <row r="36656" spans="1:6" x14ac:dyDescent="0.2">
      <c r="A36656">
        <v>4065370</v>
      </c>
      <c r="B36656" t="s">
        <v>8</v>
      </c>
      <c r="C36656">
        <v>52</v>
      </c>
      <c r="D36656" t="b">
        <v>1</v>
      </c>
      <c r="E36656" t="b">
        <v>0</v>
      </c>
      <c r="F36656" t="str">
        <f>IF(C36656&lt;&gt;0,"at least 1 gameround","0 gamerounds")</f>
        <v>at least 1 gameround</v>
      </c>
    </row>
    <row r="36657" spans="1:6" x14ac:dyDescent="0.2">
      <c r="A36657">
        <v>4065397</v>
      </c>
      <c r="B36657" t="s">
        <v>7</v>
      </c>
      <c r="C36657">
        <v>16</v>
      </c>
      <c r="D36657" t="b">
        <v>0</v>
      </c>
      <c r="E36657" t="b">
        <v>1</v>
      </c>
      <c r="F36657" t="str">
        <f>IF(C36657&lt;&gt;0,"at least 1 gameround","0 gamerounds")</f>
        <v>at least 1 gameround</v>
      </c>
    </row>
    <row r="36658" spans="1:6" x14ac:dyDescent="0.2">
      <c r="A36658">
        <v>4065575</v>
      </c>
      <c r="B36658" t="s">
        <v>8</v>
      </c>
      <c r="C36658">
        <v>4</v>
      </c>
      <c r="D36658" t="b">
        <v>0</v>
      </c>
      <c r="E36658" t="b">
        <v>0</v>
      </c>
      <c r="F36658" t="str">
        <f>IF(C36658&lt;&gt;0,"at least 1 gameround","0 gamerounds")</f>
        <v>at least 1 gameround</v>
      </c>
    </row>
    <row r="36659" spans="1:6" x14ac:dyDescent="0.2">
      <c r="A36659">
        <v>4065643</v>
      </c>
      <c r="B36659" t="s">
        <v>7</v>
      </c>
      <c r="C36659">
        <v>90</v>
      </c>
      <c r="D36659" t="b">
        <v>1</v>
      </c>
      <c r="E36659" t="b">
        <v>1</v>
      </c>
      <c r="F36659" t="str">
        <f>IF(C36659&lt;&gt;0,"at least 1 gameround","0 gamerounds")</f>
        <v>at least 1 gameround</v>
      </c>
    </row>
    <row r="36660" spans="1:6" x14ac:dyDescent="0.2">
      <c r="A36660">
        <v>4065654</v>
      </c>
      <c r="B36660" t="s">
        <v>7</v>
      </c>
      <c r="C36660">
        <v>4</v>
      </c>
      <c r="D36660" t="b">
        <v>0</v>
      </c>
      <c r="E36660" t="b">
        <v>0</v>
      </c>
      <c r="F36660" t="str">
        <f>IF(C36660&lt;&gt;0,"at least 1 gameround","0 gamerounds")</f>
        <v>at least 1 gameround</v>
      </c>
    </row>
    <row r="36661" spans="1:6" x14ac:dyDescent="0.2">
      <c r="A36661">
        <v>4065710</v>
      </c>
      <c r="B36661" t="s">
        <v>7</v>
      </c>
      <c r="C36661">
        <v>9</v>
      </c>
      <c r="D36661" t="b">
        <v>1</v>
      </c>
      <c r="E36661" t="b">
        <v>0</v>
      </c>
      <c r="F36661" t="str">
        <f>IF(C36661&lt;&gt;0,"at least 1 gameround","0 gamerounds")</f>
        <v>at least 1 gameround</v>
      </c>
    </row>
    <row r="36662" spans="1:6" x14ac:dyDescent="0.2">
      <c r="A36662">
        <v>4065750</v>
      </c>
      <c r="B36662" t="s">
        <v>8</v>
      </c>
      <c r="C36662">
        <v>0</v>
      </c>
      <c r="D36662" t="b">
        <v>0</v>
      </c>
      <c r="E36662" t="b">
        <v>0</v>
      </c>
      <c r="F36662" t="str">
        <f>IF(C36662&lt;&gt;0,"at least 1 gameround","0 gamerounds")</f>
        <v>0 gamerounds</v>
      </c>
    </row>
    <row r="36663" spans="1:6" x14ac:dyDescent="0.2">
      <c r="A36663">
        <v>4065857</v>
      </c>
      <c r="B36663" t="s">
        <v>8</v>
      </c>
      <c r="C36663">
        <v>38</v>
      </c>
      <c r="D36663" t="b">
        <v>0</v>
      </c>
      <c r="E36663" t="b">
        <v>0</v>
      </c>
      <c r="F36663" t="str">
        <f>IF(C36663&lt;&gt;0,"at least 1 gameround","0 gamerounds")</f>
        <v>at least 1 gameround</v>
      </c>
    </row>
    <row r="36664" spans="1:6" x14ac:dyDescent="0.2">
      <c r="A36664">
        <v>4065859</v>
      </c>
      <c r="B36664" t="s">
        <v>8</v>
      </c>
      <c r="C36664">
        <v>9</v>
      </c>
      <c r="D36664" t="b">
        <v>0</v>
      </c>
      <c r="E36664" t="b">
        <v>0</v>
      </c>
      <c r="F36664" t="str">
        <f>IF(C36664&lt;&gt;0,"at least 1 gameround","0 gamerounds")</f>
        <v>at least 1 gameround</v>
      </c>
    </row>
    <row r="36665" spans="1:6" x14ac:dyDescent="0.2">
      <c r="A36665">
        <v>4066040</v>
      </c>
      <c r="B36665" t="s">
        <v>7</v>
      </c>
      <c r="C36665">
        <v>17</v>
      </c>
      <c r="D36665" t="b">
        <v>1</v>
      </c>
      <c r="E36665" t="b">
        <v>0</v>
      </c>
      <c r="F36665" t="str">
        <f>IF(C36665&lt;&gt;0,"at least 1 gameround","0 gamerounds")</f>
        <v>at least 1 gameround</v>
      </c>
    </row>
    <row r="36666" spans="1:6" x14ac:dyDescent="0.2">
      <c r="A36666">
        <v>4066085</v>
      </c>
      <c r="B36666" t="s">
        <v>7</v>
      </c>
      <c r="C36666">
        <v>0</v>
      </c>
      <c r="D36666" t="b">
        <v>0</v>
      </c>
      <c r="E36666" t="b">
        <v>0</v>
      </c>
      <c r="F36666" t="str">
        <f>IF(C36666&lt;&gt;0,"at least 1 gameround","0 gamerounds")</f>
        <v>0 gamerounds</v>
      </c>
    </row>
    <row r="36667" spans="1:6" x14ac:dyDescent="0.2">
      <c r="A36667">
        <v>4066096</v>
      </c>
      <c r="B36667" t="s">
        <v>8</v>
      </c>
      <c r="C36667">
        <v>33</v>
      </c>
      <c r="D36667" t="b">
        <v>0</v>
      </c>
      <c r="E36667" t="b">
        <v>0</v>
      </c>
      <c r="F36667" t="str">
        <f>IF(C36667&lt;&gt;0,"at least 1 gameround","0 gamerounds")</f>
        <v>at least 1 gameround</v>
      </c>
    </row>
    <row r="36668" spans="1:6" x14ac:dyDescent="0.2">
      <c r="A36668">
        <v>4066169</v>
      </c>
      <c r="B36668" t="s">
        <v>8</v>
      </c>
      <c r="C36668">
        <v>16</v>
      </c>
      <c r="D36668" t="b">
        <v>0</v>
      </c>
      <c r="E36668" t="b">
        <v>0</v>
      </c>
      <c r="F36668" t="str">
        <f>IF(C36668&lt;&gt;0,"at least 1 gameround","0 gamerounds")</f>
        <v>at least 1 gameround</v>
      </c>
    </row>
    <row r="36669" spans="1:6" x14ac:dyDescent="0.2">
      <c r="A36669">
        <v>4066289</v>
      </c>
      <c r="B36669" t="s">
        <v>8</v>
      </c>
      <c r="C36669">
        <v>10</v>
      </c>
      <c r="D36669" t="b">
        <v>1</v>
      </c>
      <c r="E36669" t="b">
        <v>0</v>
      </c>
      <c r="F36669" t="str">
        <f>IF(C36669&lt;&gt;0,"at least 1 gameround","0 gamerounds")</f>
        <v>at least 1 gameround</v>
      </c>
    </row>
    <row r="36670" spans="1:6" x14ac:dyDescent="0.2">
      <c r="A36670">
        <v>4066492</v>
      </c>
      <c r="B36670" t="s">
        <v>8</v>
      </c>
      <c r="C36670">
        <v>14</v>
      </c>
      <c r="D36670" t="b">
        <v>0</v>
      </c>
      <c r="E36670" t="b">
        <v>0</v>
      </c>
      <c r="F36670" t="str">
        <f>IF(C36670&lt;&gt;0,"at least 1 gameround","0 gamerounds")</f>
        <v>at least 1 gameround</v>
      </c>
    </row>
    <row r="36671" spans="1:6" x14ac:dyDescent="0.2">
      <c r="A36671">
        <v>4066495</v>
      </c>
      <c r="B36671" t="s">
        <v>7</v>
      </c>
      <c r="C36671">
        <v>319</v>
      </c>
      <c r="D36671" t="b">
        <v>1</v>
      </c>
      <c r="E36671" t="b">
        <v>1</v>
      </c>
      <c r="F36671" t="str">
        <f>IF(C36671&lt;&gt;0,"at least 1 gameround","0 gamerounds")</f>
        <v>at least 1 gameround</v>
      </c>
    </row>
    <row r="36672" spans="1:6" x14ac:dyDescent="0.2">
      <c r="A36672">
        <v>4066620</v>
      </c>
      <c r="B36672" t="s">
        <v>7</v>
      </c>
      <c r="C36672">
        <v>2</v>
      </c>
      <c r="D36672" t="b">
        <v>0</v>
      </c>
      <c r="E36672" t="b">
        <v>0</v>
      </c>
      <c r="F36672" t="str">
        <f>IF(C36672&lt;&gt;0,"at least 1 gameround","0 gamerounds")</f>
        <v>at least 1 gameround</v>
      </c>
    </row>
    <row r="36673" spans="1:6" x14ac:dyDescent="0.2">
      <c r="A36673">
        <v>4066707</v>
      </c>
      <c r="B36673" t="s">
        <v>7</v>
      </c>
      <c r="C36673">
        <v>2</v>
      </c>
      <c r="D36673" t="b">
        <v>0</v>
      </c>
      <c r="E36673" t="b">
        <v>0</v>
      </c>
      <c r="F36673" t="str">
        <f>IF(C36673&lt;&gt;0,"at least 1 gameround","0 gamerounds")</f>
        <v>at least 1 gameround</v>
      </c>
    </row>
    <row r="36674" spans="1:6" x14ac:dyDescent="0.2">
      <c r="A36674">
        <v>4067145</v>
      </c>
      <c r="B36674" t="s">
        <v>8</v>
      </c>
      <c r="C36674">
        <v>6</v>
      </c>
      <c r="D36674" t="b">
        <v>0</v>
      </c>
      <c r="E36674" t="b">
        <v>0</v>
      </c>
      <c r="F36674" t="str">
        <f>IF(C36674&lt;&gt;0,"at least 1 gameround","0 gamerounds")</f>
        <v>at least 1 gameround</v>
      </c>
    </row>
    <row r="36675" spans="1:6" x14ac:dyDescent="0.2">
      <c r="A36675">
        <v>4067147</v>
      </c>
      <c r="B36675" t="s">
        <v>8</v>
      </c>
      <c r="C36675">
        <v>12</v>
      </c>
      <c r="D36675" t="b">
        <v>1</v>
      </c>
      <c r="E36675" t="b">
        <v>0</v>
      </c>
      <c r="F36675" t="str">
        <f>IF(C36675&lt;&gt;0,"at least 1 gameround","0 gamerounds")</f>
        <v>at least 1 gameround</v>
      </c>
    </row>
    <row r="36676" spans="1:6" x14ac:dyDescent="0.2">
      <c r="A36676">
        <v>4067245</v>
      </c>
      <c r="B36676" t="s">
        <v>8</v>
      </c>
      <c r="C36676">
        <v>276</v>
      </c>
      <c r="D36676" t="b">
        <v>1</v>
      </c>
      <c r="E36676" t="b">
        <v>1</v>
      </c>
      <c r="F36676" t="str">
        <f>IF(C36676&lt;&gt;0,"at least 1 gameround","0 gamerounds")</f>
        <v>at least 1 gameround</v>
      </c>
    </row>
    <row r="36677" spans="1:6" x14ac:dyDescent="0.2">
      <c r="A36677">
        <v>4067251</v>
      </c>
      <c r="B36677" t="s">
        <v>8</v>
      </c>
      <c r="C36677">
        <v>281</v>
      </c>
      <c r="D36677" t="b">
        <v>1</v>
      </c>
      <c r="E36677" t="b">
        <v>1</v>
      </c>
      <c r="F36677" t="str">
        <f>IF(C36677&lt;&gt;0,"at least 1 gameround","0 gamerounds")</f>
        <v>at least 1 gameround</v>
      </c>
    </row>
    <row r="36678" spans="1:6" x14ac:dyDescent="0.2">
      <c r="A36678">
        <v>4067409</v>
      </c>
      <c r="B36678" t="s">
        <v>7</v>
      </c>
      <c r="C36678">
        <v>1</v>
      </c>
      <c r="D36678" t="b">
        <v>0</v>
      </c>
      <c r="E36678" t="b">
        <v>0</v>
      </c>
      <c r="F36678" t="str">
        <f>IF(C36678&lt;&gt;0,"at least 1 gameround","0 gamerounds")</f>
        <v>at least 1 gameround</v>
      </c>
    </row>
    <row r="36679" spans="1:6" x14ac:dyDescent="0.2">
      <c r="A36679">
        <v>4067414</v>
      </c>
      <c r="B36679" t="s">
        <v>8</v>
      </c>
      <c r="C36679">
        <v>33</v>
      </c>
      <c r="D36679" t="b">
        <v>0</v>
      </c>
      <c r="E36679" t="b">
        <v>0</v>
      </c>
      <c r="F36679" t="str">
        <f>IF(C36679&lt;&gt;0,"at least 1 gameround","0 gamerounds")</f>
        <v>at least 1 gameround</v>
      </c>
    </row>
    <row r="36680" spans="1:6" x14ac:dyDescent="0.2">
      <c r="A36680">
        <v>4067576</v>
      </c>
      <c r="B36680" t="s">
        <v>7</v>
      </c>
      <c r="C36680">
        <v>26</v>
      </c>
      <c r="D36680" t="b">
        <v>0</v>
      </c>
      <c r="E36680" t="b">
        <v>0</v>
      </c>
      <c r="F36680" t="str">
        <f>IF(C36680&lt;&gt;0,"at least 1 gameround","0 gamerounds")</f>
        <v>at least 1 gameround</v>
      </c>
    </row>
    <row r="36681" spans="1:6" x14ac:dyDescent="0.2">
      <c r="A36681">
        <v>4067584</v>
      </c>
      <c r="B36681" t="s">
        <v>8</v>
      </c>
      <c r="C36681">
        <v>24</v>
      </c>
      <c r="D36681" t="b">
        <v>0</v>
      </c>
      <c r="E36681" t="b">
        <v>0</v>
      </c>
      <c r="F36681" t="str">
        <f>IF(C36681&lt;&gt;0,"at least 1 gameround","0 gamerounds")</f>
        <v>at least 1 gameround</v>
      </c>
    </row>
    <row r="36682" spans="1:6" x14ac:dyDescent="0.2">
      <c r="A36682">
        <v>4067652</v>
      </c>
      <c r="B36682" t="s">
        <v>7</v>
      </c>
      <c r="C36682">
        <v>9</v>
      </c>
      <c r="D36682" t="b">
        <v>0</v>
      </c>
      <c r="E36682" t="b">
        <v>0</v>
      </c>
      <c r="F36682" t="str">
        <f>IF(C36682&lt;&gt;0,"at least 1 gameround","0 gamerounds")</f>
        <v>at least 1 gameround</v>
      </c>
    </row>
    <row r="36683" spans="1:6" x14ac:dyDescent="0.2">
      <c r="A36683">
        <v>4067701</v>
      </c>
      <c r="B36683" t="s">
        <v>7</v>
      </c>
      <c r="C36683">
        <v>6</v>
      </c>
      <c r="D36683" t="b">
        <v>0</v>
      </c>
      <c r="E36683" t="b">
        <v>0</v>
      </c>
      <c r="F36683" t="str">
        <f>IF(C36683&lt;&gt;0,"at least 1 gameround","0 gamerounds")</f>
        <v>at least 1 gameround</v>
      </c>
    </row>
    <row r="36684" spans="1:6" x14ac:dyDescent="0.2">
      <c r="A36684">
        <v>4068006</v>
      </c>
      <c r="B36684" t="s">
        <v>7</v>
      </c>
      <c r="C36684">
        <v>5</v>
      </c>
      <c r="D36684" t="b">
        <v>0</v>
      </c>
      <c r="E36684" t="b">
        <v>0</v>
      </c>
      <c r="F36684" t="str">
        <f>IF(C36684&lt;&gt;0,"at least 1 gameround","0 gamerounds")</f>
        <v>at least 1 gameround</v>
      </c>
    </row>
    <row r="36685" spans="1:6" x14ac:dyDescent="0.2">
      <c r="A36685">
        <v>4068059</v>
      </c>
      <c r="B36685" t="s">
        <v>8</v>
      </c>
      <c r="C36685">
        <v>31</v>
      </c>
      <c r="D36685" t="b">
        <v>0</v>
      </c>
      <c r="E36685" t="b">
        <v>1</v>
      </c>
      <c r="F36685" t="str">
        <f>IF(C36685&lt;&gt;0,"at least 1 gameround","0 gamerounds")</f>
        <v>at least 1 gameround</v>
      </c>
    </row>
    <row r="36686" spans="1:6" x14ac:dyDescent="0.2">
      <c r="A36686">
        <v>4068070</v>
      </c>
      <c r="B36686" t="s">
        <v>7</v>
      </c>
      <c r="C36686">
        <v>5</v>
      </c>
      <c r="D36686" t="b">
        <v>0</v>
      </c>
      <c r="E36686" t="b">
        <v>1</v>
      </c>
      <c r="F36686" t="str">
        <f>IF(C36686&lt;&gt;0,"at least 1 gameround","0 gamerounds")</f>
        <v>at least 1 gameround</v>
      </c>
    </row>
    <row r="36687" spans="1:6" x14ac:dyDescent="0.2">
      <c r="A36687">
        <v>4068076</v>
      </c>
      <c r="B36687" t="s">
        <v>8</v>
      </c>
      <c r="C36687">
        <v>26</v>
      </c>
      <c r="D36687" t="b">
        <v>1</v>
      </c>
      <c r="E36687" t="b">
        <v>0</v>
      </c>
      <c r="F36687" t="str">
        <f>IF(C36687&lt;&gt;0,"at least 1 gameround","0 gamerounds")</f>
        <v>at least 1 gameround</v>
      </c>
    </row>
    <row r="36688" spans="1:6" x14ac:dyDescent="0.2">
      <c r="A36688">
        <v>4068260</v>
      </c>
      <c r="B36688" t="s">
        <v>7</v>
      </c>
      <c r="C36688">
        <v>41</v>
      </c>
      <c r="D36688" t="b">
        <v>0</v>
      </c>
      <c r="E36688" t="b">
        <v>0</v>
      </c>
      <c r="F36688" t="str">
        <f>IF(C36688&lt;&gt;0,"at least 1 gameround","0 gamerounds")</f>
        <v>at least 1 gameround</v>
      </c>
    </row>
    <row r="36689" spans="1:6" x14ac:dyDescent="0.2">
      <c r="A36689">
        <v>4068385</v>
      </c>
      <c r="B36689" t="s">
        <v>7</v>
      </c>
      <c r="C36689">
        <v>85</v>
      </c>
      <c r="D36689" t="b">
        <v>1</v>
      </c>
      <c r="E36689" t="b">
        <v>0</v>
      </c>
      <c r="F36689" t="str">
        <f>IF(C36689&lt;&gt;0,"at least 1 gameround","0 gamerounds")</f>
        <v>at least 1 gameround</v>
      </c>
    </row>
    <row r="36690" spans="1:6" x14ac:dyDescent="0.2">
      <c r="A36690">
        <v>4068406</v>
      </c>
      <c r="B36690" t="s">
        <v>8</v>
      </c>
      <c r="C36690">
        <v>38</v>
      </c>
      <c r="D36690" t="b">
        <v>1</v>
      </c>
      <c r="E36690" t="b">
        <v>0</v>
      </c>
      <c r="F36690" t="str">
        <f>IF(C36690&lt;&gt;0,"at least 1 gameround","0 gamerounds")</f>
        <v>at least 1 gameround</v>
      </c>
    </row>
    <row r="36691" spans="1:6" x14ac:dyDescent="0.2">
      <c r="A36691">
        <v>4068538</v>
      </c>
      <c r="B36691" t="s">
        <v>8</v>
      </c>
      <c r="C36691">
        <v>80</v>
      </c>
      <c r="D36691" t="b">
        <v>1</v>
      </c>
      <c r="E36691" t="b">
        <v>1</v>
      </c>
      <c r="F36691" t="str">
        <f>IF(C36691&lt;&gt;0,"at least 1 gameround","0 gamerounds")</f>
        <v>at least 1 gameround</v>
      </c>
    </row>
    <row r="36692" spans="1:6" x14ac:dyDescent="0.2">
      <c r="A36692">
        <v>4068564</v>
      </c>
      <c r="B36692" t="s">
        <v>7</v>
      </c>
      <c r="C36692">
        <v>16</v>
      </c>
      <c r="D36692" t="b">
        <v>0</v>
      </c>
      <c r="E36692" t="b">
        <v>0</v>
      </c>
      <c r="F36692" t="str">
        <f>IF(C36692&lt;&gt;0,"at least 1 gameround","0 gamerounds")</f>
        <v>at least 1 gameround</v>
      </c>
    </row>
    <row r="36693" spans="1:6" x14ac:dyDescent="0.2">
      <c r="A36693">
        <v>4068620</v>
      </c>
      <c r="B36693" t="s">
        <v>7</v>
      </c>
      <c r="C36693">
        <v>129</v>
      </c>
      <c r="D36693" t="b">
        <v>1</v>
      </c>
      <c r="E36693" t="b">
        <v>0</v>
      </c>
      <c r="F36693" t="str">
        <f>IF(C36693&lt;&gt;0,"at least 1 gameround","0 gamerounds")</f>
        <v>at least 1 gameround</v>
      </c>
    </row>
    <row r="36694" spans="1:6" x14ac:dyDescent="0.2">
      <c r="A36694">
        <v>4068657</v>
      </c>
      <c r="B36694" t="s">
        <v>7</v>
      </c>
      <c r="C36694">
        <v>4</v>
      </c>
      <c r="D36694" t="b">
        <v>0</v>
      </c>
      <c r="E36694" t="b">
        <v>1</v>
      </c>
      <c r="F36694" t="str">
        <f>IF(C36694&lt;&gt;0,"at least 1 gameround","0 gamerounds")</f>
        <v>at least 1 gameround</v>
      </c>
    </row>
    <row r="36695" spans="1:6" x14ac:dyDescent="0.2">
      <c r="A36695">
        <v>4068660</v>
      </c>
      <c r="B36695" t="s">
        <v>8</v>
      </c>
      <c r="C36695">
        <v>8</v>
      </c>
      <c r="D36695" t="b">
        <v>0</v>
      </c>
      <c r="E36695" t="b">
        <v>1</v>
      </c>
      <c r="F36695" t="str">
        <f>IF(C36695&lt;&gt;0,"at least 1 gameround","0 gamerounds")</f>
        <v>at least 1 gameround</v>
      </c>
    </row>
    <row r="36696" spans="1:6" x14ac:dyDescent="0.2">
      <c r="A36696">
        <v>4068692</v>
      </c>
      <c r="B36696" t="s">
        <v>7</v>
      </c>
      <c r="C36696">
        <v>7</v>
      </c>
      <c r="D36696" t="b">
        <v>0</v>
      </c>
      <c r="E36696" t="b">
        <v>0</v>
      </c>
      <c r="F36696" t="str">
        <f>IF(C36696&lt;&gt;0,"at least 1 gameround","0 gamerounds")</f>
        <v>at least 1 gameround</v>
      </c>
    </row>
    <row r="36697" spans="1:6" x14ac:dyDescent="0.2">
      <c r="A36697">
        <v>4068698</v>
      </c>
      <c r="B36697" t="s">
        <v>7</v>
      </c>
      <c r="C36697">
        <v>15</v>
      </c>
      <c r="D36697" t="b">
        <v>1</v>
      </c>
      <c r="E36697" t="b">
        <v>0</v>
      </c>
      <c r="F36697" t="str">
        <f>IF(C36697&lt;&gt;0,"at least 1 gameround","0 gamerounds")</f>
        <v>at least 1 gameround</v>
      </c>
    </row>
    <row r="36698" spans="1:6" x14ac:dyDescent="0.2">
      <c r="A36698">
        <v>4068711</v>
      </c>
      <c r="B36698" t="s">
        <v>8</v>
      </c>
      <c r="C36698">
        <v>152</v>
      </c>
      <c r="D36698" t="b">
        <v>1</v>
      </c>
      <c r="E36698" t="b">
        <v>0</v>
      </c>
      <c r="F36698" t="str">
        <f>IF(C36698&lt;&gt;0,"at least 1 gameround","0 gamerounds")</f>
        <v>at least 1 gameround</v>
      </c>
    </row>
    <row r="36699" spans="1:6" x14ac:dyDescent="0.2">
      <c r="A36699">
        <v>4068781</v>
      </c>
      <c r="B36699" t="s">
        <v>7</v>
      </c>
      <c r="C36699">
        <v>143</v>
      </c>
      <c r="D36699" t="b">
        <v>1</v>
      </c>
      <c r="E36699" t="b">
        <v>1</v>
      </c>
      <c r="F36699" t="str">
        <f>IF(C36699&lt;&gt;0,"at least 1 gameround","0 gamerounds")</f>
        <v>at least 1 gameround</v>
      </c>
    </row>
    <row r="36700" spans="1:6" x14ac:dyDescent="0.2">
      <c r="A36700">
        <v>4068821</v>
      </c>
      <c r="B36700" t="s">
        <v>8</v>
      </c>
      <c r="C36700">
        <v>5</v>
      </c>
      <c r="D36700" t="b">
        <v>0</v>
      </c>
      <c r="E36700" t="b">
        <v>0</v>
      </c>
      <c r="F36700" t="str">
        <f>IF(C36700&lt;&gt;0,"at least 1 gameround","0 gamerounds")</f>
        <v>at least 1 gameround</v>
      </c>
    </row>
    <row r="36701" spans="1:6" x14ac:dyDescent="0.2">
      <c r="A36701">
        <v>4068950</v>
      </c>
      <c r="B36701" t="s">
        <v>8</v>
      </c>
      <c r="C36701">
        <v>1</v>
      </c>
      <c r="D36701" t="b">
        <v>0</v>
      </c>
      <c r="E36701" t="b">
        <v>0</v>
      </c>
      <c r="F36701" t="str">
        <f>IF(C36701&lt;&gt;0,"at least 1 gameround","0 gamerounds")</f>
        <v>at least 1 gameround</v>
      </c>
    </row>
    <row r="36702" spans="1:6" x14ac:dyDescent="0.2">
      <c r="A36702">
        <v>4069212</v>
      </c>
      <c r="B36702" t="s">
        <v>7</v>
      </c>
      <c r="C36702">
        <v>4</v>
      </c>
      <c r="D36702" t="b">
        <v>1</v>
      </c>
      <c r="E36702" t="b">
        <v>0</v>
      </c>
      <c r="F36702" t="str">
        <f>IF(C36702&lt;&gt;0,"at least 1 gameround","0 gamerounds")</f>
        <v>at least 1 gameround</v>
      </c>
    </row>
    <row r="36703" spans="1:6" x14ac:dyDescent="0.2">
      <c r="A36703">
        <v>4069449</v>
      </c>
      <c r="B36703" t="s">
        <v>7</v>
      </c>
      <c r="C36703">
        <v>2</v>
      </c>
      <c r="D36703" t="b">
        <v>0</v>
      </c>
      <c r="E36703" t="b">
        <v>0</v>
      </c>
      <c r="F36703" t="str">
        <f>IF(C36703&lt;&gt;0,"at least 1 gameround","0 gamerounds")</f>
        <v>at least 1 gameround</v>
      </c>
    </row>
    <row r="36704" spans="1:6" x14ac:dyDescent="0.2">
      <c r="A36704">
        <v>4069551</v>
      </c>
      <c r="B36704" t="s">
        <v>8</v>
      </c>
      <c r="C36704">
        <v>6</v>
      </c>
      <c r="D36704" t="b">
        <v>0</v>
      </c>
      <c r="E36704" t="b">
        <v>0</v>
      </c>
      <c r="F36704" t="str">
        <f>IF(C36704&lt;&gt;0,"at least 1 gameround","0 gamerounds")</f>
        <v>at least 1 gameround</v>
      </c>
    </row>
    <row r="36705" spans="1:6" x14ac:dyDescent="0.2">
      <c r="A36705">
        <v>4069765</v>
      </c>
      <c r="B36705" t="s">
        <v>8</v>
      </c>
      <c r="C36705">
        <v>19</v>
      </c>
      <c r="D36705" t="b">
        <v>0</v>
      </c>
      <c r="E36705" t="b">
        <v>0</v>
      </c>
      <c r="F36705" t="str">
        <f>IF(C36705&lt;&gt;0,"at least 1 gameround","0 gamerounds")</f>
        <v>at least 1 gameround</v>
      </c>
    </row>
    <row r="36706" spans="1:6" x14ac:dyDescent="0.2">
      <c r="A36706">
        <v>4070231</v>
      </c>
      <c r="B36706" t="s">
        <v>7</v>
      </c>
      <c r="C36706">
        <v>0</v>
      </c>
      <c r="D36706" t="b">
        <v>0</v>
      </c>
      <c r="E36706" t="b">
        <v>0</v>
      </c>
      <c r="F36706" t="str">
        <f>IF(C36706&lt;&gt;0,"at least 1 gameround","0 gamerounds")</f>
        <v>0 gamerounds</v>
      </c>
    </row>
    <row r="36707" spans="1:6" x14ac:dyDescent="0.2">
      <c r="A36707">
        <v>4070377</v>
      </c>
      <c r="B36707" t="s">
        <v>8</v>
      </c>
      <c r="C36707">
        <v>186</v>
      </c>
      <c r="D36707" t="b">
        <v>1</v>
      </c>
      <c r="E36707" t="b">
        <v>1</v>
      </c>
      <c r="F36707" t="str">
        <f>IF(C36707&lt;&gt;0,"at least 1 gameround","0 gamerounds")</f>
        <v>at least 1 gameround</v>
      </c>
    </row>
    <row r="36708" spans="1:6" x14ac:dyDescent="0.2">
      <c r="A36708">
        <v>4070848</v>
      </c>
      <c r="B36708" t="s">
        <v>7</v>
      </c>
      <c r="C36708">
        <v>1</v>
      </c>
      <c r="D36708" t="b">
        <v>0</v>
      </c>
      <c r="E36708" t="b">
        <v>0</v>
      </c>
      <c r="F36708" t="str">
        <f>IF(C36708&lt;&gt;0,"at least 1 gameround","0 gamerounds")</f>
        <v>at least 1 gameround</v>
      </c>
    </row>
    <row r="36709" spans="1:6" x14ac:dyDescent="0.2">
      <c r="A36709">
        <v>4070921</v>
      </c>
      <c r="B36709" t="s">
        <v>8</v>
      </c>
      <c r="C36709">
        <v>27</v>
      </c>
      <c r="D36709" t="b">
        <v>0</v>
      </c>
      <c r="E36709" t="b">
        <v>0</v>
      </c>
      <c r="F36709" t="str">
        <f>IF(C36709&lt;&gt;0,"at least 1 gameround","0 gamerounds")</f>
        <v>at least 1 gameround</v>
      </c>
    </row>
    <row r="36710" spans="1:6" x14ac:dyDescent="0.2">
      <c r="A36710">
        <v>4071032</v>
      </c>
      <c r="B36710" t="s">
        <v>8</v>
      </c>
      <c r="C36710">
        <v>0</v>
      </c>
      <c r="D36710" t="b">
        <v>0</v>
      </c>
      <c r="E36710" t="b">
        <v>0</v>
      </c>
      <c r="F36710" t="str">
        <f>IF(C36710&lt;&gt;0,"at least 1 gameround","0 gamerounds")</f>
        <v>0 gamerounds</v>
      </c>
    </row>
    <row r="36711" spans="1:6" x14ac:dyDescent="0.2">
      <c r="A36711">
        <v>4071083</v>
      </c>
      <c r="B36711" t="s">
        <v>7</v>
      </c>
      <c r="C36711">
        <v>8</v>
      </c>
      <c r="D36711" t="b">
        <v>1</v>
      </c>
      <c r="E36711" t="b">
        <v>0</v>
      </c>
      <c r="F36711" t="str">
        <f>IF(C36711&lt;&gt;0,"at least 1 gameround","0 gamerounds")</f>
        <v>at least 1 gameround</v>
      </c>
    </row>
    <row r="36712" spans="1:6" x14ac:dyDescent="0.2">
      <c r="A36712">
        <v>4071354</v>
      </c>
      <c r="B36712" t="s">
        <v>7</v>
      </c>
      <c r="C36712">
        <v>4</v>
      </c>
      <c r="D36712" t="b">
        <v>1</v>
      </c>
      <c r="E36712" t="b">
        <v>0</v>
      </c>
      <c r="F36712" t="str">
        <f>IF(C36712&lt;&gt;0,"at least 1 gameround","0 gamerounds")</f>
        <v>at least 1 gameround</v>
      </c>
    </row>
    <row r="36713" spans="1:6" x14ac:dyDescent="0.2">
      <c r="A36713">
        <v>4071369</v>
      </c>
      <c r="B36713" t="s">
        <v>7</v>
      </c>
      <c r="C36713">
        <v>88</v>
      </c>
      <c r="D36713" t="b">
        <v>1</v>
      </c>
      <c r="E36713" t="b">
        <v>0</v>
      </c>
      <c r="F36713" t="str">
        <f>IF(C36713&lt;&gt;0,"at least 1 gameround","0 gamerounds")</f>
        <v>at least 1 gameround</v>
      </c>
    </row>
    <row r="36714" spans="1:6" x14ac:dyDescent="0.2">
      <c r="A36714">
        <v>4071398</v>
      </c>
      <c r="B36714" t="s">
        <v>7</v>
      </c>
      <c r="C36714">
        <v>21</v>
      </c>
      <c r="D36714" t="b">
        <v>0</v>
      </c>
      <c r="E36714" t="b">
        <v>0</v>
      </c>
      <c r="F36714" t="str">
        <f>IF(C36714&lt;&gt;0,"at least 1 gameround","0 gamerounds")</f>
        <v>at least 1 gameround</v>
      </c>
    </row>
    <row r="36715" spans="1:6" x14ac:dyDescent="0.2">
      <c r="A36715">
        <v>4071404</v>
      </c>
      <c r="B36715" t="s">
        <v>7</v>
      </c>
      <c r="C36715">
        <v>5</v>
      </c>
      <c r="D36715" t="b">
        <v>0</v>
      </c>
      <c r="E36715" t="b">
        <v>0</v>
      </c>
      <c r="F36715" t="str">
        <f>IF(C36715&lt;&gt;0,"at least 1 gameround","0 gamerounds")</f>
        <v>at least 1 gameround</v>
      </c>
    </row>
    <row r="36716" spans="1:6" x14ac:dyDescent="0.2">
      <c r="A36716">
        <v>4071423</v>
      </c>
      <c r="B36716" t="s">
        <v>7</v>
      </c>
      <c r="C36716">
        <v>3</v>
      </c>
      <c r="D36716" t="b">
        <v>0</v>
      </c>
      <c r="E36716" t="b">
        <v>0</v>
      </c>
      <c r="F36716" t="str">
        <f>IF(C36716&lt;&gt;0,"at least 1 gameround","0 gamerounds")</f>
        <v>at least 1 gameround</v>
      </c>
    </row>
    <row r="36717" spans="1:6" x14ac:dyDescent="0.2">
      <c r="A36717">
        <v>4071626</v>
      </c>
      <c r="B36717" t="s">
        <v>7</v>
      </c>
      <c r="C36717">
        <v>71</v>
      </c>
      <c r="D36717" t="b">
        <v>1</v>
      </c>
      <c r="E36717" t="b">
        <v>0</v>
      </c>
      <c r="F36717" t="str">
        <f>IF(C36717&lt;&gt;0,"at least 1 gameround","0 gamerounds")</f>
        <v>at least 1 gameround</v>
      </c>
    </row>
    <row r="36718" spans="1:6" x14ac:dyDescent="0.2">
      <c r="A36718">
        <v>4071628</v>
      </c>
      <c r="B36718" t="s">
        <v>7</v>
      </c>
      <c r="C36718">
        <v>144</v>
      </c>
      <c r="D36718" t="b">
        <v>1</v>
      </c>
      <c r="E36718" t="b">
        <v>1</v>
      </c>
      <c r="F36718" t="str">
        <f>IF(C36718&lt;&gt;0,"at least 1 gameround","0 gamerounds")</f>
        <v>at least 1 gameround</v>
      </c>
    </row>
    <row r="36719" spans="1:6" x14ac:dyDescent="0.2">
      <c r="A36719">
        <v>4071705</v>
      </c>
      <c r="B36719" t="s">
        <v>7</v>
      </c>
      <c r="C36719">
        <v>122</v>
      </c>
      <c r="D36719" t="b">
        <v>1</v>
      </c>
      <c r="E36719" t="b">
        <v>0</v>
      </c>
      <c r="F36719" t="str">
        <f>IF(C36719&lt;&gt;0,"at least 1 gameround","0 gamerounds")</f>
        <v>at least 1 gameround</v>
      </c>
    </row>
    <row r="36720" spans="1:6" x14ac:dyDescent="0.2">
      <c r="A36720">
        <v>4071935</v>
      </c>
      <c r="B36720" t="s">
        <v>8</v>
      </c>
      <c r="C36720">
        <v>7</v>
      </c>
      <c r="D36720" t="b">
        <v>0</v>
      </c>
      <c r="E36720" t="b">
        <v>0</v>
      </c>
      <c r="F36720" t="str">
        <f>IF(C36720&lt;&gt;0,"at least 1 gameround","0 gamerounds")</f>
        <v>at least 1 gameround</v>
      </c>
    </row>
    <row r="36721" spans="1:6" x14ac:dyDescent="0.2">
      <c r="A36721">
        <v>4072089</v>
      </c>
      <c r="B36721" t="s">
        <v>8</v>
      </c>
      <c r="C36721">
        <v>4</v>
      </c>
      <c r="D36721" t="b">
        <v>0</v>
      </c>
      <c r="E36721" t="b">
        <v>0</v>
      </c>
      <c r="F36721" t="str">
        <f>IF(C36721&lt;&gt;0,"at least 1 gameround","0 gamerounds")</f>
        <v>at least 1 gameround</v>
      </c>
    </row>
    <row r="36722" spans="1:6" x14ac:dyDescent="0.2">
      <c r="A36722">
        <v>4072120</v>
      </c>
      <c r="B36722" t="s">
        <v>8</v>
      </c>
      <c r="C36722">
        <v>9</v>
      </c>
      <c r="D36722" t="b">
        <v>1</v>
      </c>
      <c r="E36722" t="b">
        <v>0</v>
      </c>
      <c r="F36722" t="str">
        <f>IF(C36722&lt;&gt;0,"at least 1 gameround","0 gamerounds")</f>
        <v>at least 1 gameround</v>
      </c>
    </row>
    <row r="36723" spans="1:6" x14ac:dyDescent="0.2">
      <c r="A36723">
        <v>4072187</v>
      </c>
      <c r="B36723" t="s">
        <v>7</v>
      </c>
      <c r="C36723">
        <v>41</v>
      </c>
      <c r="D36723" t="b">
        <v>0</v>
      </c>
      <c r="E36723" t="b">
        <v>0</v>
      </c>
      <c r="F36723" t="str">
        <f>IF(C36723&lt;&gt;0,"at least 1 gameround","0 gamerounds")</f>
        <v>at least 1 gameround</v>
      </c>
    </row>
    <row r="36724" spans="1:6" x14ac:dyDescent="0.2">
      <c r="A36724">
        <v>4072645</v>
      </c>
      <c r="B36724" t="s">
        <v>8</v>
      </c>
      <c r="C36724">
        <v>2</v>
      </c>
      <c r="D36724" t="b">
        <v>0</v>
      </c>
      <c r="E36724" t="b">
        <v>0</v>
      </c>
      <c r="F36724" t="str">
        <f>IF(C36724&lt;&gt;0,"at least 1 gameround","0 gamerounds")</f>
        <v>at least 1 gameround</v>
      </c>
    </row>
    <row r="36725" spans="1:6" x14ac:dyDescent="0.2">
      <c r="A36725">
        <v>4072697</v>
      </c>
      <c r="B36725" t="s">
        <v>7</v>
      </c>
      <c r="C36725">
        <v>14</v>
      </c>
      <c r="D36725" t="b">
        <v>0</v>
      </c>
      <c r="E36725" t="b">
        <v>0</v>
      </c>
      <c r="F36725" t="str">
        <f>IF(C36725&lt;&gt;0,"at least 1 gameround","0 gamerounds")</f>
        <v>at least 1 gameround</v>
      </c>
    </row>
    <row r="36726" spans="1:6" x14ac:dyDescent="0.2">
      <c r="A36726">
        <v>4072790</v>
      </c>
      <c r="B36726" t="s">
        <v>7</v>
      </c>
      <c r="C36726">
        <v>27</v>
      </c>
      <c r="D36726" t="b">
        <v>1</v>
      </c>
      <c r="E36726" t="b">
        <v>0</v>
      </c>
      <c r="F36726" t="str">
        <f>IF(C36726&lt;&gt;0,"at least 1 gameround","0 gamerounds")</f>
        <v>at least 1 gameround</v>
      </c>
    </row>
    <row r="36727" spans="1:6" x14ac:dyDescent="0.2">
      <c r="A36727">
        <v>4072834</v>
      </c>
      <c r="B36727" t="s">
        <v>7</v>
      </c>
      <c r="C36727">
        <v>8</v>
      </c>
      <c r="D36727" t="b">
        <v>0</v>
      </c>
      <c r="E36727" t="b">
        <v>0</v>
      </c>
      <c r="F36727" t="str">
        <f>IF(C36727&lt;&gt;0,"at least 1 gameround","0 gamerounds")</f>
        <v>at least 1 gameround</v>
      </c>
    </row>
    <row r="36728" spans="1:6" x14ac:dyDescent="0.2">
      <c r="A36728">
        <v>4072860</v>
      </c>
      <c r="B36728" t="s">
        <v>7</v>
      </c>
      <c r="C36728">
        <v>11</v>
      </c>
      <c r="D36728" t="b">
        <v>0</v>
      </c>
      <c r="E36728" t="b">
        <v>0</v>
      </c>
      <c r="F36728" t="str">
        <f>IF(C36728&lt;&gt;0,"at least 1 gameround","0 gamerounds")</f>
        <v>at least 1 gameround</v>
      </c>
    </row>
    <row r="36729" spans="1:6" x14ac:dyDescent="0.2">
      <c r="A36729">
        <v>4072953</v>
      </c>
      <c r="B36729" t="s">
        <v>8</v>
      </c>
      <c r="C36729">
        <v>35</v>
      </c>
      <c r="D36729" t="b">
        <v>1</v>
      </c>
      <c r="E36729" t="b">
        <v>0</v>
      </c>
      <c r="F36729" t="str">
        <f>IF(C36729&lt;&gt;0,"at least 1 gameround","0 gamerounds")</f>
        <v>at least 1 gameround</v>
      </c>
    </row>
    <row r="36730" spans="1:6" x14ac:dyDescent="0.2">
      <c r="A36730">
        <v>4073010</v>
      </c>
      <c r="B36730" t="s">
        <v>7</v>
      </c>
      <c r="C36730">
        <v>92</v>
      </c>
      <c r="D36730" t="b">
        <v>1</v>
      </c>
      <c r="E36730" t="b">
        <v>1</v>
      </c>
      <c r="F36730" t="str">
        <f>IF(C36730&lt;&gt;0,"at least 1 gameround","0 gamerounds")</f>
        <v>at least 1 gameround</v>
      </c>
    </row>
    <row r="36731" spans="1:6" x14ac:dyDescent="0.2">
      <c r="A36731">
        <v>4073096</v>
      </c>
      <c r="B36731" t="s">
        <v>8</v>
      </c>
      <c r="C36731">
        <v>79</v>
      </c>
      <c r="D36731" t="b">
        <v>1</v>
      </c>
      <c r="E36731" t="b">
        <v>0</v>
      </c>
      <c r="F36731" t="str">
        <f>IF(C36731&lt;&gt;0,"at least 1 gameround","0 gamerounds")</f>
        <v>at least 1 gameround</v>
      </c>
    </row>
    <row r="36732" spans="1:6" x14ac:dyDescent="0.2">
      <c r="A36732">
        <v>4073106</v>
      </c>
      <c r="B36732" t="s">
        <v>8</v>
      </c>
      <c r="C36732">
        <v>38</v>
      </c>
      <c r="D36732" t="b">
        <v>0</v>
      </c>
      <c r="E36732" t="b">
        <v>1</v>
      </c>
      <c r="F36732" t="str">
        <f>IF(C36732&lt;&gt;0,"at least 1 gameround","0 gamerounds")</f>
        <v>at least 1 gameround</v>
      </c>
    </row>
    <row r="36733" spans="1:6" x14ac:dyDescent="0.2">
      <c r="A36733">
        <v>4073340</v>
      </c>
      <c r="B36733" t="s">
        <v>8</v>
      </c>
      <c r="C36733">
        <v>0</v>
      </c>
      <c r="D36733" t="b">
        <v>0</v>
      </c>
      <c r="E36733" t="b">
        <v>0</v>
      </c>
      <c r="F36733" t="str">
        <f>IF(C36733&lt;&gt;0,"at least 1 gameround","0 gamerounds")</f>
        <v>0 gamerounds</v>
      </c>
    </row>
    <row r="36734" spans="1:6" x14ac:dyDescent="0.2">
      <c r="A36734">
        <v>4073368</v>
      </c>
      <c r="B36734" t="s">
        <v>7</v>
      </c>
      <c r="C36734">
        <v>46</v>
      </c>
      <c r="D36734" t="b">
        <v>1</v>
      </c>
      <c r="E36734" t="b">
        <v>0</v>
      </c>
      <c r="F36734" t="str">
        <f>IF(C36734&lt;&gt;0,"at least 1 gameround","0 gamerounds")</f>
        <v>at least 1 gameround</v>
      </c>
    </row>
    <row r="36735" spans="1:6" x14ac:dyDescent="0.2">
      <c r="A36735">
        <v>4073382</v>
      </c>
      <c r="B36735" t="s">
        <v>8</v>
      </c>
      <c r="C36735">
        <v>13</v>
      </c>
      <c r="D36735" t="b">
        <v>1</v>
      </c>
      <c r="E36735" t="b">
        <v>0</v>
      </c>
      <c r="F36735" t="str">
        <f>IF(C36735&lt;&gt;0,"at least 1 gameround","0 gamerounds")</f>
        <v>at least 1 gameround</v>
      </c>
    </row>
    <row r="36736" spans="1:6" x14ac:dyDescent="0.2">
      <c r="A36736">
        <v>4073681</v>
      </c>
      <c r="B36736" t="s">
        <v>8</v>
      </c>
      <c r="C36736">
        <v>31</v>
      </c>
      <c r="D36736" t="b">
        <v>1</v>
      </c>
      <c r="E36736" t="b">
        <v>1</v>
      </c>
      <c r="F36736" t="str">
        <f>IF(C36736&lt;&gt;0,"at least 1 gameround","0 gamerounds")</f>
        <v>at least 1 gameround</v>
      </c>
    </row>
    <row r="36737" spans="1:6" x14ac:dyDescent="0.2">
      <c r="A36737">
        <v>4073695</v>
      </c>
      <c r="B36737" t="s">
        <v>7</v>
      </c>
      <c r="C36737">
        <v>12</v>
      </c>
      <c r="D36737" t="b">
        <v>1</v>
      </c>
      <c r="E36737" t="b">
        <v>0</v>
      </c>
      <c r="F36737" t="str">
        <f>IF(C36737&lt;&gt;0,"at least 1 gameround","0 gamerounds")</f>
        <v>at least 1 gameround</v>
      </c>
    </row>
    <row r="36738" spans="1:6" x14ac:dyDescent="0.2">
      <c r="A36738">
        <v>4073773</v>
      </c>
      <c r="B36738" t="s">
        <v>7</v>
      </c>
      <c r="C36738">
        <v>4</v>
      </c>
      <c r="D36738" t="b">
        <v>0</v>
      </c>
      <c r="E36738" t="b">
        <v>0</v>
      </c>
      <c r="F36738" t="str">
        <f>IF(C36738&lt;&gt;0,"at least 1 gameround","0 gamerounds")</f>
        <v>at least 1 gameround</v>
      </c>
    </row>
    <row r="36739" spans="1:6" x14ac:dyDescent="0.2">
      <c r="A36739">
        <v>4073857</v>
      </c>
      <c r="B36739" t="s">
        <v>8</v>
      </c>
      <c r="C36739">
        <v>8</v>
      </c>
      <c r="D36739" t="b">
        <v>0</v>
      </c>
      <c r="E36739" t="b">
        <v>0</v>
      </c>
      <c r="F36739" t="str">
        <f>IF(C36739&lt;&gt;0,"at least 1 gameround","0 gamerounds")</f>
        <v>at least 1 gameround</v>
      </c>
    </row>
    <row r="36740" spans="1:6" x14ac:dyDescent="0.2">
      <c r="A36740">
        <v>4074082</v>
      </c>
      <c r="B36740" t="s">
        <v>7</v>
      </c>
      <c r="C36740">
        <v>18</v>
      </c>
      <c r="D36740" t="b">
        <v>1</v>
      </c>
      <c r="E36740" t="b">
        <v>0</v>
      </c>
      <c r="F36740" t="str">
        <f>IF(C36740&lt;&gt;0,"at least 1 gameround","0 gamerounds")</f>
        <v>at least 1 gameround</v>
      </c>
    </row>
    <row r="36741" spans="1:6" x14ac:dyDescent="0.2">
      <c r="A36741">
        <v>4074195</v>
      </c>
      <c r="B36741" t="s">
        <v>7</v>
      </c>
      <c r="C36741">
        <v>3</v>
      </c>
      <c r="D36741" t="b">
        <v>0</v>
      </c>
      <c r="E36741" t="b">
        <v>0</v>
      </c>
      <c r="F36741" t="str">
        <f>IF(C36741&lt;&gt;0,"at least 1 gameround","0 gamerounds")</f>
        <v>at least 1 gameround</v>
      </c>
    </row>
    <row r="36742" spans="1:6" x14ac:dyDescent="0.2">
      <c r="A36742">
        <v>4074460</v>
      </c>
      <c r="B36742" t="s">
        <v>8</v>
      </c>
      <c r="C36742">
        <v>5</v>
      </c>
      <c r="D36742" t="b">
        <v>1</v>
      </c>
      <c r="E36742" t="b">
        <v>0</v>
      </c>
      <c r="F36742" t="str">
        <f>IF(C36742&lt;&gt;0,"at least 1 gameround","0 gamerounds")</f>
        <v>at least 1 gameround</v>
      </c>
    </row>
    <row r="36743" spans="1:6" x14ac:dyDescent="0.2">
      <c r="A36743">
        <v>4074650</v>
      </c>
      <c r="B36743" t="s">
        <v>8</v>
      </c>
      <c r="C36743">
        <v>8</v>
      </c>
      <c r="D36743" t="b">
        <v>0</v>
      </c>
      <c r="E36743" t="b">
        <v>0</v>
      </c>
      <c r="F36743" t="str">
        <f>IF(C36743&lt;&gt;0,"at least 1 gameround","0 gamerounds")</f>
        <v>at least 1 gameround</v>
      </c>
    </row>
    <row r="36744" spans="1:6" x14ac:dyDescent="0.2">
      <c r="A36744">
        <v>4074682</v>
      </c>
      <c r="B36744" t="s">
        <v>7</v>
      </c>
      <c r="C36744">
        <v>389</v>
      </c>
      <c r="D36744" t="b">
        <v>0</v>
      </c>
      <c r="E36744" t="b">
        <v>1</v>
      </c>
      <c r="F36744" t="str">
        <f>IF(C36744&lt;&gt;0,"at least 1 gameround","0 gamerounds")</f>
        <v>at least 1 gameround</v>
      </c>
    </row>
    <row r="36745" spans="1:6" x14ac:dyDescent="0.2">
      <c r="A36745">
        <v>4074703</v>
      </c>
      <c r="B36745" t="s">
        <v>7</v>
      </c>
      <c r="C36745">
        <v>9</v>
      </c>
      <c r="D36745" t="b">
        <v>0</v>
      </c>
      <c r="E36745" t="b">
        <v>0</v>
      </c>
      <c r="F36745" t="str">
        <f>IF(C36745&lt;&gt;0,"at least 1 gameround","0 gamerounds")</f>
        <v>at least 1 gameround</v>
      </c>
    </row>
    <row r="36746" spans="1:6" x14ac:dyDescent="0.2">
      <c r="A36746">
        <v>4074730</v>
      </c>
      <c r="B36746" t="s">
        <v>8</v>
      </c>
      <c r="C36746">
        <v>31</v>
      </c>
      <c r="D36746" t="b">
        <v>1</v>
      </c>
      <c r="E36746" t="b">
        <v>0</v>
      </c>
      <c r="F36746" t="str">
        <f>IF(C36746&lt;&gt;0,"at least 1 gameround","0 gamerounds")</f>
        <v>at least 1 gameround</v>
      </c>
    </row>
    <row r="36747" spans="1:6" x14ac:dyDescent="0.2">
      <c r="A36747">
        <v>4074760</v>
      </c>
      <c r="B36747" t="s">
        <v>7</v>
      </c>
      <c r="C36747">
        <v>25</v>
      </c>
      <c r="D36747" t="b">
        <v>1</v>
      </c>
      <c r="E36747" t="b">
        <v>0</v>
      </c>
      <c r="F36747" t="str">
        <f>IF(C36747&lt;&gt;0,"at least 1 gameround","0 gamerounds")</f>
        <v>at least 1 gameround</v>
      </c>
    </row>
    <row r="36748" spans="1:6" x14ac:dyDescent="0.2">
      <c r="A36748">
        <v>4074774</v>
      </c>
      <c r="B36748" t="s">
        <v>8</v>
      </c>
      <c r="C36748">
        <v>158</v>
      </c>
      <c r="D36748" t="b">
        <v>1</v>
      </c>
      <c r="E36748" t="b">
        <v>1</v>
      </c>
      <c r="F36748" t="str">
        <f>IF(C36748&lt;&gt;0,"at least 1 gameround","0 gamerounds")</f>
        <v>at least 1 gameround</v>
      </c>
    </row>
    <row r="36749" spans="1:6" x14ac:dyDescent="0.2">
      <c r="A36749">
        <v>4074836</v>
      </c>
      <c r="B36749" t="s">
        <v>8</v>
      </c>
      <c r="C36749">
        <v>18</v>
      </c>
      <c r="D36749" t="b">
        <v>1</v>
      </c>
      <c r="E36749" t="b">
        <v>0</v>
      </c>
      <c r="F36749" t="str">
        <f>IF(C36749&lt;&gt;0,"at least 1 gameround","0 gamerounds")</f>
        <v>at least 1 gameround</v>
      </c>
    </row>
    <row r="36750" spans="1:6" x14ac:dyDescent="0.2">
      <c r="A36750">
        <v>4075044</v>
      </c>
      <c r="B36750" t="s">
        <v>8</v>
      </c>
      <c r="C36750">
        <v>254</v>
      </c>
      <c r="D36750" t="b">
        <v>1</v>
      </c>
      <c r="E36750" t="b">
        <v>1</v>
      </c>
      <c r="F36750" t="str">
        <f>IF(C36750&lt;&gt;0,"at least 1 gameround","0 gamerounds")</f>
        <v>at least 1 gameround</v>
      </c>
    </row>
    <row r="36751" spans="1:6" x14ac:dyDescent="0.2">
      <c r="A36751">
        <v>4075243</v>
      </c>
      <c r="B36751" t="s">
        <v>7</v>
      </c>
      <c r="C36751">
        <v>161</v>
      </c>
      <c r="D36751" t="b">
        <v>1</v>
      </c>
      <c r="E36751" t="b">
        <v>1</v>
      </c>
      <c r="F36751" t="str">
        <f>IF(C36751&lt;&gt;0,"at least 1 gameround","0 gamerounds")</f>
        <v>at least 1 gameround</v>
      </c>
    </row>
    <row r="36752" spans="1:6" x14ac:dyDescent="0.2">
      <c r="A36752">
        <v>4075283</v>
      </c>
      <c r="B36752" t="s">
        <v>7</v>
      </c>
      <c r="C36752">
        <v>147</v>
      </c>
      <c r="D36752" t="b">
        <v>1</v>
      </c>
      <c r="E36752" t="b">
        <v>1</v>
      </c>
      <c r="F36752" t="str">
        <f>IF(C36752&lt;&gt;0,"at least 1 gameround","0 gamerounds")</f>
        <v>at least 1 gameround</v>
      </c>
    </row>
    <row r="36753" spans="1:6" x14ac:dyDescent="0.2">
      <c r="A36753">
        <v>4075306</v>
      </c>
      <c r="B36753" t="s">
        <v>8</v>
      </c>
      <c r="C36753">
        <v>19</v>
      </c>
      <c r="D36753" t="b">
        <v>1</v>
      </c>
      <c r="E36753" t="b">
        <v>0</v>
      </c>
      <c r="F36753" t="str">
        <f>IF(C36753&lt;&gt;0,"at least 1 gameround","0 gamerounds")</f>
        <v>at least 1 gameround</v>
      </c>
    </row>
    <row r="36754" spans="1:6" x14ac:dyDescent="0.2">
      <c r="A36754">
        <v>4075333</v>
      </c>
      <c r="B36754" t="s">
        <v>7</v>
      </c>
      <c r="C36754">
        <v>6</v>
      </c>
      <c r="D36754" t="b">
        <v>0</v>
      </c>
      <c r="E36754" t="b">
        <v>0</v>
      </c>
      <c r="F36754" t="str">
        <f>IF(C36754&lt;&gt;0,"at least 1 gameround","0 gamerounds")</f>
        <v>at least 1 gameround</v>
      </c>
    </row>
    <row r="36755" spans="1:6" x14ac:dyDescent="0.2">
      <c r="A36755">
        <v>4075559</v>
      </c>
      <c r="B36755" t="s">
        <v>8</v>
      </c>
      <c r="C36755">
        <v>3</v>
      </c>
      <c r="D36755" t="b">
        <v>0</v>
      </c>
      <c r="E36755" t="b">
        <v>0</v>
      </c>
      <c r="F36755" t="str">
        <f>IF(C36755&lt;&gt;0,"at least 1 gameround","0 gamerounds")</f>
        <v>at least 1 gameround</v>
      </c>
    </row>
    <row r="36756" spans="1:6" x14ac:dyDescent="0.2">
      <c r="A36756">
        <v>4075659</v>
      </c>
      <c r="B36756" t="s">
        <v>8</v>
      </c>
      <c r="C36756">
        <v>23</v>
      </c>
      <c r="D36756" t="b">
        <v>1</v>
      </c>
      <c r="E36756" t="b">
        <v>0</v>
      </c>
      <c r="F36756" t="str">
        <f>IF(C36756&lt;&gt;0,"at least 1 gameround","0 gamerounds")</f>
        <v>at least 1 gameround</v>
      </c>
    </row>
    <row r="36757" spans="1:6" x14ac:dyDescent="0.2">
      <c r="A36757">
        <v>4075821</v>
      </c>
      <c r="B36757" t="s">
        <v>8</v>
      </c>
      <c r="C36757">
        <v>0</v>
      </c>
      <c r="D36757" t="b">
        <v>0</v>
      </c>
      <c r="E36757" t="b">
        <v>0</v>
      </c>
      <c r="F36757" t="str">
        <f>IF(C36757&lt;&gt;0,"at least 1 gameround","0 gamerounds")</f>
        <v>0 gamerounds</v>
      </c>
    </row>
    <row r="36758" spans="1:6" x14ac:dyDescent="0.2">
      <c r="A36758">
        <v>4075841</v>
      </c>
      <c r="B36758" t="s">
        <v>7</v>
      </c>
      <c r="C36758">
        <v>0</v>
      </c>
      <c r="D36758" t="b">
        <v>0</v>
      </c>
      <c r="E36758" t="b">
        <v>0</v>
      </c>
      <c r="F36758" t="str">
        <f>IF(C36758&lt;&gt;0,"at least 1 gameround","0 gamerounds")</f>
        <v>0 gamerounds</v>
      </c>
    </row>
    <row r="36759" spans="1:6" x14ac:dyDescent="0.2">
      <c r="A36759">
        <v>4075888</v>
      </c>
      <c r="B36759" t="s">
        <v>8</v>
      </c>
      <c r="C36759">
        <v>62</v>
      </c>
      <c r="D36759" t="b">
        <v>1</v>
      </c>
      <c r="E36759" t="b">
        <v>0</v>
      </c>
      <c r="F36759" t="str">
        <f>IF(C36759&lt;&gt;0,"at least 1 gameround","0 gamerounds")</f>
        <v>at least 1 gameround</v>
      </c>
    </row>
    <row r="36760" spans="1:6" x14ac:dyDescent="0.2">
      <c r="A36760">
        <v>4075930</v>
      </c>
      <c r="B36760" t="s">
        <v>8</v>
      </c>
      <c r="C36760">
        <v>12</v>
      </c>
      <c r="D36760" t="b">
        <v>1</v>
      </c>
      <c r="E36760" t="b">
        <v>0</v>
      </c>
      <c r="F36760" t="str">
        <f>IF(C36760&lt;&gt;0,"at least 1 gameround","0 gamerounds")</f>
        <v>at least 1 gameround</v>
      </c>
    </row>
    <row r="36761" spans="1:6" x14ac:dyDescent="0.2">
      <c r="A36761">
        <v>4076052</v>
      </c>
      <c r="B36761" t="s">
        <v>8</v>
      </c>
      <c r="C36761">
        <v>13</v>
      </c>
      <c r="D36761" t="b">
        <v>0</v>
      </c>
      <c r="E36761" t="b">
        <v>0</v>
      </c>
      <c r="F36761" t="str">
        <f>IF(C36761&lt;&gt;0,"at least 1 gameround","0 gamerounds")</f>
        <v>at least 1 gameround</v>
      </c>
    </row>
    <row r="36762" spans="1:6" x14ac:dyDescent="0.2">
      <c r="A36762">
        <v>4076241</v>
      </c>
      <c r="B36762" t="s">
        <v>7</v>
      </c>
      <c r="C36762">
        <v>4</v>
      </c>
      <c r="D36762" t="b">
        <v>0</v>
      </c>
      <c r="E36762" t="b">
        <v>1</v>
      </c>
      <c r="F36762" t="str">
        <f>IF(C36762&lt;&gt;0,"at least 1 gameround","0 gamerounds")</f>
        <v>at least 1 gameround</v>
      </c>
    </row>
    <row r="36763" spans="1:6" x14ac:dyDescent="0.2">
      <c r="A36763">
        <v>4076629</v>
      </c>
      <c r="B36763" t="s">
        <v>8</v>
      </c>
      <c r="C36763">
        <v>17</v>
      </c>
      <c r="D36763" t="b">
        <v>1</v>
      </c>
      <c r="E36763" t="b">
        <v>0</v>
      </c>
      <c r="F36763" t="str">
        <f>IF(C36763&lt;&gt;0,"at least 1 gameround","0 gamerounds")</f>
        <v>at least 1 gameround</v>
      </c>
    </row>
    <row r="36764" spans="1:6" x14ac:dyDescent="0.2">
      <c r="A36764">
        <v>4076674</v>
      </c>
      <c r="B36764" t="s">
        <v>8</v>
      </c>
      <c r="C36764">
        <v>4</v>
      </c>
      <c r="D36764" t="b">
        <v>0</v>
      </c>
      <c r="E36764" t="b">
        <v>0</v>
      </c>
      <c r="F36764" t="str">
        <f>IF(C36764&lt;&gt;0,"at least 1 gameround","0 gamerounds")</f>
        <v>at least 1 gameround</v>
      </c>
    </row>
    <row r="36765" spans="1:6" x14ac:dyDescent="0.2">
      <c r="A36765">
        <v>4076729</v>
      </c>
      <c r="B36765" t="s">
        <v>7</v>
      </c>
      <c r="C36765">
        <v>3</v>
      </c>
      <c r="D36765" t="b">
        <v>0</v>
      </c>
      <c r="E36765" t="b">
        <v>0</v>
      </c>
      <c r="F36765" t="str">
        <f>IF(C36765&lt;&gt;0,"at least 1 gameround","0 gamerounds")</f>
        <v>at least 1 gameround</v>
      </c>
    </row>
    <row r="36766" spans="1:6" x14ac:dyDescent="0.2">
      <c r="A36766">
        <v>4076814</v>
      </c>
      <c r="B36766" t="s">
        <v>7</v>
      </c>
      <c r="C36766">
        <v>41</v>
      </c>
      <c r="D36766" t="b">
        <v>0</v>
      </c>
      <c r="E36766" t="b">
        <v>0</v>
      </c>
      <c r="F36766" t="str">
        <f>IF(C36766&lt;&gt;0,"at least 1 gameround","0 gamerounds")</f>
        <v>at least 1 gameround</v>
      </c>
    </row>
    <row r="36767" spans="1:6" x14ac:dyDescent="0.2">
      <c r="A36767">
        <v>4076924</v>
      </c>
      <c r="B36767" t="s">
        <v>7</v>
      </c>
      <c r="C36767">
        <v>0</v>
      </c>
      <c r="D36767" t="b">
        <v>0</v>
      </c>
      <c r="E36767" t="b">
        <v>0</v>
      </c>
      <c r="F36767" t="str">
        <f>IF(C36767&lt;&gt;0,"at least 1 gameround","0 gamerounds")</f>
        <v>0 gamerounds</v>
      </c>
    </row>
    <row r="36768" spans="1:6" x14ac:dyDescent="0.2">
      <c r="A36768">
        <v>4076936</v>
      </c>
      <c r="B36768" t="s">
        <v>7</v>
      </c>
      <c r="C36768">
        <v>7</v>
      </c>
      <c r="D36768" t="b">
        <v>0</v>
      </c>
      <c r="E36768" t="b">
        <v>0</v>
      </c>
      <c r="F36768" t="str">
        <f>IF(C36768&lt;&gt;0,"at least 1 gameround","0 gamerounds")</f>
        <v>at least 1 gameround</v>
      </c>
    </row>
    <row r="36769" spans="1:6" x14ac:dyDescent="0.2">
      <c r="A36769">
        <v>4076946</v>
      </c>
      <c r="B36769" t="s">
        <v>7</v>
      </c>
      <c r="C36769">
        <v>17</v>
      </c>
      <c r="D36769" t="b">
        <v>1</v>
      </c>
      <c r="E36769" t="b">
        <v>0</v>
      </c>
      <c r="F36769" t="str">
        <f>IF(C36769&lt;&gt;0,"at least 1 gameround","0 gamerounds")</f>
        <v>at least 1 gameround</v>
      </c>
    </row>
    <row r="36770" spans="1:6" x14ac:dyDescent="0.2">
      <c r="A36770">
        <v>4077070</v>
      </c>
      <c r="B36770" t="s">
        <v>8</v>
      </c>
      <c r="C36770">
        <v>124</v>
      </c>
      <c r="D36770" t="b">
        <v>1</v>
      </c>
      <c r="E36770" t="b">
        <v>0</v>
      </c>
      <c r="F36770" t="str">
        <f>IF(C36770&lt;&gt;0,"at least 1 gameround","0 gamerounds")</f>
        <v>at least 1 gameround</v>
      </c>
    </row>
    <row r="36771" spans="1:6" x14ac:dyDescent="0.2">
      <c r="A36771">
        <v>4077089</v>
      </c>
      <c r="B36771" t="s">
        <v>8</v>
      </c>
      <c r="C36771">
        <v>17</v>
      </c>
      <c r="D36771" t="b">
        <v>0</v>
      </c>
      <c r="E36771" t="b">
        <v>0</v>
      </c>
      <c r="F36771" t="str">
        <f>IF(C36771&lt;&gt;0,"at least 1 gameround","0 gamerounds")</f>
        <v>at least 1 gameround</v>
      </c>
    </row>
    <row r="36772" spans="1:6" x14ac:dyDescent="0.2">
      <c r="A36772">
        <v>4077105</v>
      </c>
      <c r="B36772" t="s">
        <v>7</v>
      </c>
      <c r="C36772">
        <v>49</v>
      </c>
      <c r="D36772" t="b">
        <v>1</v>
      </c>
      <c r="E36772" t="b">
        <v>0</v>
      </c>
      <c r="F36772" t="str">
        <f>IF(C36772&lt;&gt;0,"at least 1 gameround","0 gamerounds")</f>
        <v>at least 1 gameround</v>
      </c>
    </row>
    <row r="36773" spans="1:6" x14ac:dyDescent="0.2">
      <c r="A36773">
        <v>4077166</v>
      </c>
      <c r="B36773" t="s">
        <v>8</v>
      </c>
      <c r="C36773">
        <v>4</v>
      </c>
      <c r="D36773" t="b">
        <v>0</v>
      </c>
      <c r="E36773" t="b">
        <v>0</v>
      </c>
      <c r="F36773" t="str">
        <f>IF(C36773&lt;&gt;0,"at least 1 gameround","0 gamerounds")</f>
        <v>at least 1 gameround</v>
      </c>
    </row>
    <row r="36774" spans="1:6" x14ac:dyDescent="0.2">
      <c r="A36774">
        <v>4077227</v>
      </c>
      <c r="B36774" t="s">
        <v>8</v>
      </c>
      <c r="C36774">
        <v>1</v>
      </c>
      <c r="D36774" t="b">
        <v>0</v>
      </c>
      <c r="E36774" t="b">
        <v>0</v>
      </c>
      <c r="F36774" t="str">
        <f>IF(C36774&lt;&gt;0,"at least 1 gameround","0 gamerounds")</f>
        <v>at least 1 gameround</v>
      </c>
    </row>
    <row r="36775" spans="1:6" x14ac:dyDescent="0.2">
      <c r="A36775">
        <v>4077445</v>
      </c>
      <c r="B36775" t="s">
        <v>8</v>
      </c>
      <c r="C36775">
        <v>4</v>
      </c>
      <c r="D36775" t="b">
        <v>0</v>
      </c>
      <c r="E36775" t="b">
        <v>0</v>
      </c>
      <c r="F36775" t="str">
        <f>IF(C36775&lt;&gt;0,"at least 1 gameround","0 gamerounds")</f>
        <v>at least 1 gameround</v>
      </c>
    </row>
    <row r="36776" spans="1:6" x14ac:dyDescent="0.2">
      <c r="A36776">
        <v>4077499</v>
      </c>
      <c r="B36776" t="s">
        <v>7</v>
      </c>
      <c r="C36776">
        <v>2</v>
      </c>
      <c r="D36776" t="b">
        <v>0</v>
      </c>
      <c r="E36776" t="b">
        <v>0</v>
      </c>
      <c r="F36776" t="str">
        <f>IF(C36776&lt;&gt;0,"at least 1 gameround","0 gamerounds")</f>
        <v>at least 1 gameround</v>
      </c>
    </row>
    <row r="36777" spans="1:6" x14ac:dyDescent="0.2">
      <c r="A36777">
        <v>4077687</v>
      </c>
      <c r="B36777" t="s">
        <v>7</v>
      </c>
      <c r="C36777">
        <v>108</v>
      </c>
      <c r="D36777" t="b">
        <v>1</v>
      </c>
      <c r="E36777" t="b">
        <v>1</v>
      </c>
      <c r="F36777" t="str">
        <f>IF(C36777&lt;&gt;0,"at least 1 gameround","0 gamerounds")</f>
        <v>at least 1 gameround</v>
      </c>
    </row>
    <row r="36778" spans="1:6" x14ac:dyDescent="0.2">
      <c r="A36778">
        <v>4077886</v>
      </c>
      <c r="B36778" t="s">
        <v>7</v>
      </c>
      <c r="C36778">
        <v>15</v>
      </c>
      <c r="D36778" t="b">
        <v>0</v>
      </c>
      <c r="E36778" t="b">
        <v>0</v>
      </c>
      <c r="F36778" t="str">
        <f>IF(C36778&lt;&gt;0,"at least 1 gameround","0 gamerounds")</f>
        <v>at least 1 gameround</v>
      </c>
    </row>
    <row r="36779" spans="1:6" x14ac:dyDescent="0.2">
      <c r="A36779">
        <v>4078121</v>
      </c>
      <c r="B36779" t="s">
        <v>7</v>
      </c>
      <c r="C36779">
        <v>7</v>
      </c>
      <c r="D36779" t="b">
        <v>0</v>
      </c>
      <c r="E36779" t="b">
        <v>0</v>
      </c>
      <c r="F36779" t="str">
        <f>IF(C36779&lt;&gt;0,"at least 1 gameround","0 gamerounds")</f>
        <v>at least 1 gameround</v>
      </c>
    </row>
    <row r="36780" spans="1:6" x14ac:dyDescent="0.2">
      <c r="A36780">
        <v>4078319</v>
      </c>
      <c r="B36780" t="s">
        <v>8</v>
      </c>
      <c r="C36780">
        <v>50</v>
      </c>
      <c r="D36780" t="b">
        <v>1</v>
      </c>
      <c r="E36780" t="b">
        <v>0</v>
      </c>
      <c r="F36780" t="str">
        <f>IF(C36780&lt;&gt;0,"at least 1 gameround","0 gamerounds")</f>
        <v>at least 1 gameround</v>
      </c>
    </row>
    <row r="36781" spans="1:6" x14ac:dyDescent="0.2">
      <c r="A36781">
        <v>4078331</v>
      </c>
      <c r="B36781" t="s">
        <v>8</v>
      </c>
      <c r="C36781">
        <v>17</v>
      </c>
      <c r="D36781" t="b">
        <v>0</v>
      </c>
      <c r="E36781" t="b">
        <v>0</v>
      </c>
      <c r="F36781" t="str">
        <f>IF(C36781&lt;&gt;0,"at least 1 gameround","0 gamerounds")</f>
        <v>at least 1 gameround</v>
      </c>
    </row>
    <row r="36782" spans="1:6" x14ac:dyDescent="0.2">
      <c r="A36782">
        <v>4078451</v>
      </c>
      <c r="B36782" t="s">
        <v>8</v>
      </c>
      <c r="C36782">
        <v>12</v>
      </c>
      <c r="D36782" t="b">
        <v>0</v>
      </c>
      <c r="E36782" t="b">
        <v>0</v>
      </c>
      <c r="F36782" t="str">
        <f>IF(C36782&lt;&gt;0,"at least 1 gameround","0 gamerounds")</f>
        <v>at least 1 gameround</v>
      </c>
    </row>
    <row r="36783" spans="1:6" x14ac:dyDescent="0.2">
      <c r="A36783">
        <v>4078566</v>
      </c>
      <c r="B36783" t="s">
        <v>7</v>
      </c>
      <c r="C36783">
        <v>1</v>
      </c>
      <c r="D36783" t="b">
        <v>0</v>
      </c>
      <c r="E36783" t="b">
        <v>0</v>
      </c>
      <c r="F36783" t="str">
        <f>IF(C36783&lt;&gt;0,"at least 1 gameround","0 gamerounds")</f>
        <v>at least 1 gameround</v>
      </c>
    </row>
    <row r="36784" spans="1:6" x14ac:dyDescent="0.2">
      <c r="A36784">
        <v>4078580</v>
      </c>
      <c r="B36784" t="s">
        <v>7</v>
      </c>
      <c r="C36784">
        <v>43</v>
      </c>
      <c r="D36784" t="b">
        <v>1</v>
      </c>
      <c r="E36784" t="b">
        <v>0</v>
      </c>
      <c r="F36784" t="str">
        <f>IF(C36784&lt;&gt;0,"at least 1 gameround","0 gamerounds")</f>
        <v>at least 1 gameround</v>
      </c>
    </row>
    <row r="36785" spans="1:6" x14ac:dyDescent="0.2">
      <c r="A36785">
        <v>4078608</v>
      </c>
      <c r="B36785" t="s">
        <v>8</v>
      </c>
      <c r="C36785">
        <v>12</v>
      </c>
      <c r="D36785" t="b">
        <v>0</v>
      </c>
      <c r="E36785" t="b">
        <v>0</v>
      </c>
      <c r="F36785" t="str">
        <f>IF(C36785&lt;&gt;0,"at least 1 gameround","0 gamerounds")</f>
        <v>at least 1 gameround</v>
      </c>
    </row>
    <row r="36786" spans="1:6" x14ac:dyDescent="0.2">
      <c r="A36786">
        <v>4078621</v>
      </c>
      <c r="B36786" t="s">
        <v>7</v>
      </c>
      <c r="C36786">
        <v>43</v>
      </c>
      <c r="D36786" t="b">
        <v>1</v>
      </c>
      <c r="E36786" t="b">
        <v>0</v>
      </c>
      <c r="F36786" t="str">
        <f>IF(C36786&lt;&gt;0,"at least 1 gameround","0 gamerounds")</f>
        <v>at least 1 gameround</v>
      </c>
    </row>
    <row r="36787" spans="1:6" x14ac:dyDescent="0.2">
      <c r="A36787">
        <v>4078840</v>
      </c>
      <c r="B36787" t="s">
        <v>7</v>
      </c>
      <c r="C36787">
        <v>27</v>
      </c>
      <c r="D36787" t="b">
        <v>1</v>
      </c>
      <c r="E36787" t="b">
        <v>0</v>
      </c>
      <c r="F36787" t="str">
        <f>IF(C36787&lt;&gt;0,"at least 1 gameround","0 gamerounds")</f>
        <v>at least 1 gameround</v>
      </c>
    </row>
    <row r="36788" spans="1:6" x14ac:dyDescent="0.2">
      <c r="A36788">
        <v>4078909</v>
      </c>
      <c r="B36788" t="s">
        <v>7</v>
      </c>
      <c r="C36788">
        <v>4</v>
      </c>
      <c r="D36788" t="b">
        <v>0</v>
      </c>
      <c r="E36788" t="b">
        <v>0</v>
      </c>
      <c r="F36788" t="str">
        <f>IF(C36788&lt;&gt;0,"at least 1 gameround","0 gamerounds")</f>
        <v>at least 1 gameround</v>
      </c>
    </row>
    <row r="36789" spans="1:6" x14ac:dyDescent="0.2">
      <c r="A36789">
        <v>4079133</v>
      </c>
      <c r="B36789" t="s">
        <v>7</v>
      </c>
      <c r="C36789">
        <v>30</v>
      </c>
      <c r="D36789" t="b">
        <v>0</v>
      </c>
      <c r="E36789" t="b">
        <v>0</v>
      </c>
      <c r="F36789" t="str">
        <f>IF(C36789&lt;&gt;0,"at least 1 gameround","0 gamerounds")</f>
        <v>at least 1 gameround</v>
      </c>
    </row>
    <row r="36790" spans="1:6" x14ac:dyDescent="0.2">
      <c r="A36790">
        <v>4079202</v>
      </c>
      <c r="B36790" t="s">
        <v>8</v>
      </c>
      <c r="C36790">
        <v>16</v>
      </c>
      <c r="D36790" t="b">
        <v>0</v>
      </c>
      <c r="E36790" t="b">
        <v>0</v>
      </c>
      <c r="F36790" t="str">
        <f>IF(C36790&lt;&gt;0,"at least 1 gameround","0 gamerounds")</f>
        <v>at least 1 gameround</v>
      </c>
    </row>
    <row r="36791" spans="1:6" x14ac:dyDescent="0.2">
      <c r="A36791">
        <v>4079252</v>
      </c>
      <c r="B36791" t="s">
        <v>8</v>
      </c>
      <c r="C36791">
        <v>50</v>
      </c>
      <c r="D36791" t="b">
        <v>1</v>
      </c>
      <c r="E36791" t="b">
        <v>1</v>
      </c>
      <c r="F36791" t="str">
        <f>IF(C36791&lt;&gt;0,"at least 1 gameround","0 gamerounds")</f>
        <v>at least 1 gameround</v>
      </c>
    </row>
    <row r="36792" spans="1:6" x14ac:dyDescent="0.2">
      <c r="A36792">
        <v>4079456</v>
      </c>
      <c r="B36792" t="s">
        <v>7</v>
      </c>
      <c r="C36792">
        <v>43</v>
      </c>
      <c r="D36792" t="b">
        <v>0</v>
      </c>
      <c r="E36792" t="b">
        <v>0</v>
      </c>
      <c r="F36792" t="str">
        <f>IF(C36792&lt;&gt;0,"at least 1 gameround","0 gamerounds")</f>
        <v>at least 1 gameround</v>
      </c>
    </row>
    <row r="36793" spans="1:6" x14ac:dyDescent="0.2">
      <c r="A36793">
        <v>4079511</v>
      </c>
      <c r="B36793" t="s">
        <v>7</v>
      </c>
      <c r="C36793">
        <v>21</v>
      </c>
      <c r="D36793" t="b">
        <v>1</v>
      </c>
      <c r="E36793" t="b">
        <v>0</v>
      </c>
      <c r="F36793" t="str">
        <f>IF(C36793&lt;&gt;0,"at least 1 gameround","0 gamerounds")</f>
        <v>at least 1 gameround</v>
      </c>
    </row>
    <row r="36794" spans="1:6" x14ac:dyDescent="0.2">
      <c r="A36794">
        <v>4079655</v>
      </c>
      <c r="B36794" t="s">
        <v>8</v>
      </c>
      <c r="C36794">
        <v>1</v>
      </c>
      <c r="D36794" t="b">
        <v>0</v>
      </c>
      <c r="E36794" t="b">
        <v>0</v>
      </c>
      <c r="F36794" t="str">
        <f>IF(C36794&lt;&gt;0,"at least 1 gameround","0 gamerounds")</f>
        <v>at least 1 gameround</v>
      </c>
    </row>
    <row r="36795" spans="1:6" x14ac:dyDescent="0.2">
      <c r="A36795">
        <v>4079666</v>
      </c>
      <c r="B36795" t="s">
        <v>7</v>
      </c>
      <c r="C36795">
        <v>10</v>
      </c>
      <c r="D36795" t="b">
        <v>1</v>
      </c>
      <c r="E36795" t="b">
        <v>0</v>
      </c>
      <c r="F36795" t="str">
        <f>IF(C36795&lt;&gt;0,"at least 1 gameround","0 gamerounds")</f>
        <v>at least 1 gameround</v>
      </c>
    </row>
    <row r="36796" spans="1:6" x14ac:dyDescent="0.2">
      <c r="A36796">
        <v>4080018</v>
      </c>
      <c r="B36796" t="s">
        <v>8</v>
      </c>
      <c r="C36796">
        <v>18</v>
      </c>
      <c r="D36796" t="b">
        <v>0</v>
      </c>
      <c r="E36796" t="b">
        <v>0</v>
      </c>
      <c r="F36796" t="str">
        <f>IF(C36796&lt;&gt;0,"at least 1 gameround","0 gamerounds")</f>
        <v>at least 1 gameround</v>
      </c>
    </row>
    <row r="36797" spans="1:6" x14ac:dyDescent="0.2">
      <c r="A36797">
        <v>4080040</v>
      </c>
      <c r="B36797" t="s">
        <v>7</v>
      </c>
      <c r="C36797">
        <v>75</v>
      </c>
      <c r="D36797" t="b">
        <v>0</v>
      </c>
      <c r="E36797" t="b">
        <v>1</v>
      </c>
      <c r="F36797" t="str">
        <f>IF(C36797&lt;&gt;0,"at least 1 gameround","0 gamerounds")</f>
        <v>at least 1 gameround</v>
      </c>
    </row>
    <row r="36798" spans="1:6" x14ac:dyDescent="0.2">
      <c r="A36798">
        <v>4080086</v>
      </c>
      <c r="B36798" t="s">
        <v>7</v>
      </c>
      <c r="C36798">
        <v>18</v>
      </c>
      <c r="D36798" t="b">
        <v>0</v>
      </c>
      <c r="E36798" t="b">
        <v>0</v>
      </c>
      <c r="F36798" t="str">
        <f>IF(C36798&lt;&gt;0,"at least 1 gameround","0 gamerounds")</f>
        <v>at least 1 gameround</v>
      </c>
    </row>
    <row r="36799" spans="1:6" x14ac:dyDescent="0.2">
      <c r="A36799">
        <v>4080131</v>
      </c>
      <c r="B36799" t="s">
        <v>8</v>
      </c>
      <c r="C36799">
        <v>8</v>
      </c>
      <c r="D36799" t="b">
        <v>0</v>
      </c>
      <c r="E36799" t="b">
        <v>0</v>
      </c>
      <c r="F36799" t="str">
        <f>IF(C36799&lt;&gt;0,"at least 1 gameround","0 gamerounds")</f>
        <v>at least 1 gameround</v>
      </c>
    </row>
    <row r="36800" spans="1:6" x14ac:dyDescent="0.2">
      <c r="A36800">
        <v>4080150</v>
      </c>
      <c r="B36800" t="s">
        <v>8</v>
      </c>
      <c r="C36800">
        <v>11</v>
      </c>
      <c r="D36800" t="b">
        <v>1</v>
      </c>
      <c r="E36800" t="b">
        <v>0</v>
      </c>
      <c r="F36800" t="str">
        <f>IF(C36800&lt;&gt;0,"at least 1 gameround","0 gamerounds")</f>
        <v>at least 1 gameround</v>
      </c>
    </row>
    <row r="36801" spans="1:6" x14ac:dyDescent="0.2">
      <c r="A36801">
        <v>4080327</v>
      </c>
      <c r="B36801" t="s">
        <v>8</v>
      </c>
      <c r="C36801">
        <v>9</v>
      </c>
      <c r="D36801" t="b">
        <v>0</v>
      </c>
      <c r="E36801" t="b">
        <v>0</v>
      </c>
      <c r="F36801" t="str">
        <f>IF(C36801&lt;&gt;0,"at least 1 gameround","0 gamerounds")</f>
        <v>at least 1 gameround</v>
      </c>
    </row>
    <row r="36802" spans="1:6" x14ac:dyDescent="0.2">
      <c r="A36802">
        <v>4080340</v>
      </c>
      <c r="B36802" t="s">
        <v>7</v>
      </c>
      <c r="C36802">
        <v>6</v>
      </c>
      <c r="D36802" t="b">
        <v>0</v>
      </c>
      <c r="E36802" t="b">
        <v>0</v>
      </c>
      <c r="F36802" t="str">
        <f>IF(C36802&lt;&gt;0,"at least 1 gameround","0 gamerounds")</f>
        <v>at least 1 gameround</v>
      </c>
    </row>
    <row r="36803" spans="1:6" x14ac:dyDescent="0.2">
      <c r="A36803">
        <v>4080728</v>
      </c>
      <c r="B36803" t="s">
        <v>7</v>
      </c>
      <c r="C36803">
        <v>25</v>
      </c>
      <c r="D36803" t="b">
        <v>0</v>
      </c>
      <c r="E36803" t="b">
        <v>0</v>
      </c>
      <c r="F36803" t="str">
        <f>IF(C36803&lt;&gt;0,"at least 1 gameround","0 gamerounds")</f>
        <v>at least 1 gameround</v>
      </c>
    </row>
    <row r="36804" spans="1:6" x14ac:dyDescent="0.2">
      <c r="A36804">
        <v>4080761</v>
      </c>
      <c r="B36804" t="s">
        <v>8</v>
      </c>
      <c r="C36804">
        <v>200</v>
      </c>
      <c r="D36804" t="b">
        <v>1</v>
      </c>
      <c r="E36804" t="b">
        <v>1</v>
      </c>
      <c r="F36804" t="str">
        <f>IF(C36804&lt;&gt;0,"at least 1 gameround","0 gamerounds")</f>
        <v>at least 1 gameround</v>
      </c>
    </row>
    <row r="36805" spans="1:6" x14ac:dyDescent="0.2">
      <c r="A36805">
        <v>4081031</v>
      </c>
      <c r="B36805" t="s">
        <v>8</v>
      </c>
      <c r="C36805">
        <v>875</v>
      </c>
      <c r="D36805" t="b">
        <v>1</v>
      </c>
      <c r="E36805" t="b">
        <v>1</v>
      </c>
      <c r="F36805" t="str">
        <f>IF(C36805&lt;&gt;0,"at least 1 gameround","0 gamerounds")</f>
        <v>at least 1 gameround</v>
      </c>
    </row>
    <row r="36806" spans="1:6" x14ac:dyDescent="0.2">
      <c r="A36806">
        <v>4081209</v>
      </c>
      <c r="B36806" t="s">
        <v>7</v>
      </c>
      <c r="C36806">
        <v>10</v>
      </c>
      <c r="D36806" t="b">
        <v>0</v>
      </c>
      <c r="E36806" t="b">
        <v>0</v>
      </c>
      <c r="F36806" t="str">
        <f>IF(C36806&lt;&gt;0,"at least 1 gameround","0 gamerounds")</f>
        <v>at least 1 gameround</v>
      </c>
    </row>
    <row r="36807" spans="1:6" x14ac:dyDescent="0.2">
      <c r="A36807">
        <v>4081214</v>
      </c>
      <c r="B36807" t="s">
        <v>7</v>
      </c>
      <c r="C36807">
        <v>7</v>
      </c>
      <c r="D36807" t="b">
        <v>0</v>
      </c>
      <c r="E36807" t="b">
        <v>0</v>
      </c>
      <c r="F36807" t="str">
        <f>IF(C36807&lt;&gt;0,"at least 1 gameround","0 gamerounds")</f>
        <v>at least 1 gameround</v>
      </c>
    </row>
    <row r="36808" spans="1:6" x14ac:dyDescent="0.2">
      <c r="A36808">
        <v>4081600</v>
      </c>
      <c r="B36808" t="s">
        <v>7</v>
      </c>
      <c r="C36808">
        <v>58</v>
      </c>
      <c r="D36808" t="b">
        <v>1</v>
      </c>
      <c r="E36808" t="b">
        <v>0</v>
      </c>
      <c r="F36808" t="str">
        <f>IF(C36808&lt;&gt;0,"at least 1 gameround","0 gamerounds")</f>
        <v>at least 1 gameround</v>
      </c>
    </row>
    <row r="36809" spans="1:6" x14ac:dyDescent="0.2">
      <c r="A36809">
        <v>4081619</v>
      </c>
      <c r="B36809" t="s">
        <v>8</v>
      </c>
      <c r="C36809">
        <v>19</v>
      </c>
      <c r="D36809" t="b">
        <v>0</v>
      </c>
      <c r="E36809" t="b">
        <v>0</v>
      </c>
      <c r="F36809" t="str">
        <f>IF(C36809&lt;&gt;0,"at least 1 gameround","0 gamerounds")</f>
        <v>at least 1 gameround</v>
      </c>
    </row>
    <row r="36810" spans="1:6" x14ac:dyDescent="0.2">
      <c r="A36810">
        <v>4081632</v>
      </c>
      <c r="B36810" t="s">
        <v>7</v>
      </c>
      <c r="C36810">
        <v>6</v>
      </c>
      <c r="D36810" t="b">
        <v>0</v>
      </c>
      <c r="E36810" t="b">
        <v>0</v>
      </c>
      <c r="F36810" t="str">
        <f>IF(C36810&lt;&gt;0,"at least 1 gameround","0 gamerounds")</f>
        <v>at least 1 gameround</v>
      </c>
    </row>
    <row r="36811" spans="1:6" x14ac:dyDescent="0.2">
      <c r="A36811">
        <v>4081655</v>
      </c>
      <c r="B36811" t="s">
        <v>8</v>
      </c>
      <c r="C36811">
        <v>9</v>
      </c>
      <c r="D36811" t="b">
        <v>1</v>
      </c>
      <c r="E36811" t="b">
        <v>0</v>
      </c>
      <c r="F36811" t="str">
        <f>IF(C36811&lt;&gt;0,"at least 1 gameround","0 gamerounds")</f>
        <v>at least 1 gameround</v>
      </c>
    </row>
    <row r="36812" spans="1:6" x14ac:dyDescent="0.2">
      <c r="A36812">
        <v>4081823</v>
      </c>
      <c r="B36812" t="s">
        <v>7</v>
      </c>
      <c r="C36812">
        <v>28</v>
      </c>
      <c r="D36812" t="b">
        <v>1</v>
      </c>
      <c r="E36812" t="b">
        <v>0</v>
      </c>
      <c r="F36812" t="str">
        <f>IF(C36812&lt;&gt;0,"at least 1 gameround","0 gamerounds")</f>
        <v>at least 1 gameround</v>
      </c>
    </row>
    <row r="36813" spans="1:6" x14ac:dyDescent="0.2">
      <c r="A36813">
        <v>4082020</v>
      </c>
      <c r="B36813" t="s">
        <v>7</v>
      </c>
      <c r="C36813">
        <v>40</v>
      </c>
      <c r="D36813" t="b">
        <v>1</v>
      </c>
      <c r="E36813" t="b">
        <v>0</v>
      </c>
      <c r="F36813" t="str">
        <f>IF(C36813&lt;&gt;0,"at least 1 gameround","0 gamerounds")</f>
        <v>at least 1 gameround</v>
      </c>
    </row>
    <row r="36814" spans="1:6" x14ac:dyDescent="0.2">
      <c r="A36814">
        <v>4082318</v>
      </c>
      <c r="B36814" t="s">
        <v>8</v>
      </c>
      <c r="C36814">
        <v>1</v>
      </c>
      <c r="D36814" t="b">
        <v>0</v>
      </c>
      <c r="E36814" t="b">
        <v>0</v>
      </c>
      <c r="F36814" t="str">
        <f>IF(C36814&lt;&gt;0,"at least 1 gameround","0 gamerounds")</f>
        <v>at least 1 gameround</v>
      </c>
    </row>
    <row r="36815" spans="1:6" x14ac:dyDescent="0.2">
      <c r="A36815">
        <v>4082369</v>
      </c>
      <c r="B36815" t="s">
        <v>7</v>
      </c>
      <c r="C36815">
        <v>2</v>
      </c>
      <c r="D36815" t="b">
        <v>0</v>
      </c>
      <c r="E36815" t="b">
        <v>0</v>
      </c>
      <c r="F36815" t="str">
        <f>IF(C36815&lt;&gt;0,"at least 1 gameround","0 gamerounds")</f>
        <v>at least 1 gameround</v>
      </c>
    </row>
    <row r="36816" spans="1:6" x14ac:dyDescent="0.2">
      <c r="A36816">
        <v>4082463</v>
      </c>
      <c r="B36816" t="s">
        <v>8</v>
      </c>
      <c r="C36816">
        <v>12</v>
      </c>
      <c r="D36816" t="b">
        <v>0</v>
      </c>
      <c r="E36816" t="b">
        <v>1</v>
      </c>
      <c r="F36816" t="str">
        <f>IF(C36816&lt;&gt;0,"at least 1 gameround","0 gamerounds")</f>
        <v>at least 1 gameround</v>
      </c>
    </row>
    <row r="36817" spans="1:6" x14ac:dyDescent="0.2">
      <c r="A36817">
        <v>4082486</v>
      </c>
      <c r="B36817" t="s">
        <v>7</v>
      </c>
      <c r="C36817">
        <v>74</v>
      </c>
      <c r="D36817" t="b">
        <v>1</v>
      </c>
      <c r="E36817" t="b">
        <v>0</v>
      </c>
      <c r="F36817" t="str">
        <f>IF(C36817&lt;&gt;0,"at least 1 gameround","0 gamerounds")</f>
        <v>at least 1 gameround</v>
      </c>
    </row>
    <row r="36818" spans="1:6" x14ac:dyDescent="0.2">
      <c r="A36818">
        <v>4082711</v>
      </c>
      <c r="B36818" t="s">
        <v>8</v>
      </c>
      <c r="C36818">
        <v>2</v>
      </c>
      <c r="D36818" t="b">
        <v>0</v>
      </c>
      <c r="E36818" t="b">
        <v>0</v>
      </c>
      <c r="F36818" t="str">
        <f>IF(C36818&lt;&gt;0,"at least 1 gameround","0 gamerounds")</f>
        <v>at least 1 gameround</v>
      </c>
    </row>
    <row r="36819" spans="1:6" x14ac:dyDescent="0.2">
      <c r="A36819">
        <v>4082763</v>
      </c>
      <c r="B36819" t="s">
        <v>8</v>
      </c>
      <c r="C36819">
        <v>8</v>
      </c>
      <c r="D36819" t="b">
        <v>0</v>
      </c>
      <c r="E36819" t="b">
        <v>0</v>
      </c>
      <c r="F36819" t="str">
        <f>IF(C36819&lt;&gt;0,"at least 1 gameround","0 gamerounds")</f>
        <v>at least 1 gameround</v>
      </c>
    </row>
    <row r="36820" spans="1:6" x14ac:dyDescent="0.2">
      <c r="A36820">
        <v>4082800</v>
      </c>
      <c r="B36820" t="s">
        <v>7</v>
      </c>
      <c r="C36820">
        <v>23</v>
      </c>
      <c r="D36820" t="b">
        <v>0</v>
      </c>
      <c r="E36820" t="b">
        <v>1</v>
      </c>
      <c r="F36820" t="str">
        <f>IF(C36820&lt;&gt;0,"at least 1 gameround","0 gamerounds")</f>
        <v>at least 1 gameround</v>
      </c>
    </row>
    <row r="36821" spans="1:6" x14ac:dyDescent="0.2">
      <c r="A36821">
        <v>4082865</v>
      </c>
      <c r="B36821" t="s">
        <v>8</v>
      </c>
      <c r="C36821">
        <v>3</v>
      </c>
      <c r="D36821" t="b">
        <v>0</v>
      </c>
      <c r="E36821" t="b">
        <v>0</v>
      </c>
      <c r="F36821" t="str">
        <f>IF(C36821&lt;&gt;0,"at least 1 gameround","0 gamerounds")</f>
        <v>at least 1 gameround</v>
      </c>
    </row>
    <row r="36822" spans="1:6" x14ac:dyDescent="0.2">
      <c r="A36822">
        <v>4083388</v>
      </c>
      <c r="B36822" t="s">
        <v>7</v>
      </c>
      <c r="C36822">
        <v>5</v>
      </c>
      <c r="D36822" t="b">
        <v>0</v>
      </c>
      <c r="E36822" t="b">
        <v>0</v>
      </c>
      <c r="F36822" t="str">
        <f>IF(C36822&lt;&gt;0,"at least 1 gameround","0 gamerounds")</f>
        <v>at least 1 gameround</v>
      </c>
    </row>
    <row r="36823" spans="1:6" x14ac:dyDescent="0.2">
      <c r="A36823">
        <v>4083412</v>
      </c>
      <c r="B36823" t="s">
        <v>8</v>
      </c>
      <c r="C36823">
        <v>13</v>
      </c>
      <c r="D36823" t="b">
        <v>0</v>
      </c>
      <c r="E36823" t="b">
        <v>0</v>
      </c>
      <c r="F36823" t="str">
        <f>IF(C36823&lt;&gt;0,"at least 1 gameround","0 gamerounds")</f>
        <v>at least 1 gameround</v>
      </c>
    </row>
    <row r="36824" spans="1:6" x14ac:dyDescent="0.2">
      <c r="A36824">
        <v>4083458</v>
      </c>
      <c r="B36824" t="s">
        <v>8</v>
      </c>
      <c r="C36824">
        <v>4</v>
      </c>
      <c r="D36824" t="b">
        <v>1</v>
      </c>
      <c r="E36824" t="b">
        <v>0</v>
      </c>
      <c r="F36824" t="str">
        <f>IF(C36824&lt;&gt;0,"at least 1 gameround","0 gamerounds")</f>
        <v>at least 1 gameround</v>
      </c>
    </row>
    <row r="36825" spans="1:6" x14ac:dyDescent="0.2">
      <c r="A36825">
        <v>4083519</v>
      </c>
      <c r="B36825" t="s">
        <v>8</v>
      </c>
      <c r="C36825">
        <v>77</v>
      </c>
      <c r="D36825" t="b">
        <v>1</v>
      </c>
      <c r="E36825" t="b">
        <v>1</v>
      </c>
      <c r="F36825" t="str">
        <f>IF(C36825&lt;&gt;0,"at least 1 gameround","0 gamerounds")</f>
        <v>at least 1 gameround</v>
      </c>
    </row>
    <row r="36826" spans="1:6" x14ac:dyDescent="0.2">
      <c r="A36826">
        <v>4083853</v>
      </c>
      <c r="B36826" t="s">
        <v>7</v>
      </c>
      <c r="C36826">
        <v>11</v>
      </c>
      <c r="D36826" t="b">
        <v>0</v>
      </c>
      <c r="E36826" t="b">
        <v>0</v>
      </c>
      <c r="F36826" t="str">
        <f>IF(C36826&lt;&gt;0,"at least 1 gameround","0 gamerounds")</f>
        <v>at least 1 gameround</v>
      </c>
    </row>
    <row r="36827" spans="1:6" x14ac:dyDescent="0.2">
      <c r="A36827">
        <v>4084263</v>
      </c>
      <c r="B36827" t="s">
        <v>8</v>
      </c>
      <c r="C36827">
        <v>2</v>
      </c>
      <c r="D36827" t="b">
        <v>0</v>
      </c>
      <c r="E36827" t="b">
        <v>0</v>
      </c>
      <c r="F36827" t="str">
        <f>IF(C36827&lt;&gt;0,"at least 1 gameround","0 gamerounds")</f>
        <v>at least 1 gameround</v>
      </c>
    </row>
    <row r="36828" spans="1:6" x14ac:dyDescent="0.2">
      <c r="A36828">
        <v>4084290</v>
      </c>
      <c r="B36828" t="s">
        <v>8</v>
      </c>
      <c r="C36828">
        <v>109</v>
      </c>
      <c r="D36828" t="b">
        <v>1</v>
      </c>
      <c r="E36828" t="b">
        <v>1</v>
      </c>
      <c r="F36828" t="str">
        <f>IF(C36828&lt;&gt;0,"at least 1 gameround","0 gamerounds")</f>
        <v>at least 1 gameround</v>
      </c>
    </row>
    <row r="36829" spans="1:6" x14ac:dyDescent="0.2">
      <c r="A36829">
        <v>4084453</v>
      </c>
      <c r="B36829" t="s">
        <v>7</v>
      </c>
      <c r="C36829">
        <v>16</v>
      </c>
      <c r="D36829" t="b">
        <v>0</v>
      </c>
      <c r="E36829" t="b">
        <v>0</v>
      </c>
      <c r="F36829" t="str">
        <f>IF(C36829&lt;&gt;0,"at least 1 gameround","0 gamerounds")</f>
        <v>at least 1 gameround</v>
      </c>
    </row>
    <row r="36830" spans="1:6" x14ac:dyDescent="0.2">
      <c r="A36830">
        <v>4084510</v>
      </c>
      <c r="B36830" t="s">
        <v>8</v>
      </c>
      <c r="C36830">
        <v>6</v>
      </c>
      <c r="D36830" t="b">
        <v>1</v>
      </c>
      <c r="E36830" t="b">
        <v>0</v>
      </c>
      <c r="F36830" t="str">
        <f>IF(C36830&lt;&gt;0,"at least 1 gameround","0 gamerounds")</f>
        <v>at least 1 gameround</v>
      </c>
    </row>
    <row r="36831" spans="1:6" x14ac:dyDescent="0.2">
      <c r="A36831">
        <v>4084685</v>
      </c>
      <c r="B36831" t="s">
        <v>7</v>
      </c>
      <c r="C36831">
        <v>40</v>
      </c>
      <c r="D36831" t="b">
        <v>1</v>
      </c>
      <c r="E36831" t="b">
        <v>0</v>
      </c>
      <c r="F36831" t="str">
        <f>IF(C36831&lt;&gt;0,"at least 1 gameround","0 gamerounds")</f>
        <v>at least 1 gameround</v>
      </c>
    </row>
    <row r="36832" spans="1:6" x14ac:dyDescent="0.2">
      <c r="A36832">
        <v>4085031</v>
      </c>
      <c r="B36832" t="s">
        <v>8</v>
      </c>
      <c r="C36832">
        <v>5</v>
      </c>
      <c r="D36832" t="b">
        <v>0</v>
      </c>
      <c r="E36832" t="b">
        <v>0</v>
      </c>
      <c r="F36832" t="str">
        <f>IF(C36832&lt;&gt;0,"at least 1 gameround","0 gamerounds")</f>
        <v>at least 1 gameround</v>
      </c>
    </row>
    <row r="36833" spans="1:6" x14ac:dyDescent="0.2">
      <c r="A36833">
        <v>4085048</v>
      </c>
      <c r="B36833" t="s">
        <v>8</v>
      </c>
      <c r="C36833">
        <v>256</v>
      </c>
      <c r="D36833" t="b">
        <v>1</v>
      </c>
      <c r="E36833" t="b">
        <v>1</v>
      </c>
      <c r="F36833" t="str">
        <f>IF(C36833&lt;&gt;0,"at least 1 gameround","0 gamerounds")</f>
        <v>at least 1 gameround</v>
      </c>
    </row>
    <row r="36834" spans="1:6" x14ac:dyDescent="0.2">
      <c r="A36834">
        <v>4085089</v>
      </c>
      <c r="B36834" t="s">
        <v>7</v>
      </c>
      <c r="C36834">
        <v>157</v>
      </c>
      <c r="D36834" t="b">
        <v>1</v>
      </c>
      <c r="E36834" t="b">
        <v>0</v>
      </c>
      <c r="F36834" t="str">
        <f>IF(C36834&lt;&gt;0,"at least 1 gameround","0 gamerounds")</f>
        <v>at least 1 gameround</v>
      </c>
    </row>
    <row r="36835" spans="1:6" x14ac:dyDescent="0.2">
      <c r="A36835">
        <v>4085133</v>
      </c>
      <c r="B36835" t="s">
        <v>7</v>
      </c>
      <c r="C36835">
        <v>128</v>
      </c>
      <c r="D36835" t="b">
        <v>1</v>
      </c>
      <c r="E36835" t="b">
        <v>1</v>
      </c>
      <c r="F36835" t="str">
        <f>IF(C36835&lt;&gt;0,"at least 1 gameround","0 gamerounds")</f>
        <v>at least 1 gameround</v>
      </c>
    </row>
    <row r="36836" spans="1:6" x14ac:dyDescent="0.2">
      <c r="A36836">
        <v>4085147</v>
      </c>
      <c r="B36836" t="s">
        <v>8</v>
      </c>
      <c r="C36836">
        <v>26</v>
      </c>
      <c r="D36836" t="b">
        <v>1</v>
      </c>
      <c r="E36836" t="b">
        <v>0</v>
      </c>
      <c r="F36836" t="str">
        <f>IF(C36836&lt;&gt;0,"at least 1 gameround","0 gamerounds")</f>
        <v>at least 1 gameround</v>
      </c>
    </row>
    <row r="36837" spans="1:6" x14ac:dyDescent="0.2">
      <c r="A36837">
        <v>4085167</v>
      </c>
      <c r="B36837" t="s">
        <v>7</v>
      </c>
      <c r="C36837">
        <v>106</v>
      </c>
      <c r="D36837" t="b">
        <v>1</v>
      </c>
      <c r="E36837" t="b">
        <v>1</v>
      </c>
      <c r="F36837" t="str">
        <f>IF(C36837&lt;&gt;0,"at least 1 gameround","0 gamerounds")</f>
        <v>at least 1 gameround</v>
      </c>
    </row>
    <row r="36838" spans="1:6" x14ac:dyDescent="0.2">
      <c r="A36838">
        <v>4085309</v>
      </c>
      <c r="B36838" t="s">
        <v>8</v>
      </c>
      <c r="C36838">
        <v>0</v>
      </c>
      <c r="D36838" t="b">
        <v>0</v>
      </c>
      <c r="E36838" t="b">
        <v>0</v>
      </c>
      <c r="F36838" t="str">
        <f>IF(C36838&lt;&gt;0,"at least 1 gameround","0 gamerounds")</f>
        <v>0 gamerounds</v>
      </c>
    </row>
    <row r="36839" spans="1:6" x14ac:dyDescent="0.2">
      <c r="A36839">
        <v>4085383</v>
      </c>
      <c r="B36839" t="s">
        <v>7</v>
      </c>
      <c r="C36839">
        <v>2</v>
      </c>
      <c r="D36839" t="b">
        <v>0</v>
      </c>
      <c r="E36839" t="b">
        <v>0</v>
      </c>
      <c r="F36839" t="str">
        <f>IF(C36839&lt;&gt;0,"at least 1 gameround","0 gamerounds")</f>
        <v>at least 1 gameround</v>
      </c>
    </row>
    <row r="36840" spans="1:6" x14ac:dyDescent="0.2">
      <c r="A36840">
        <v>4085385</v>
      </c>
      <c r="B36840" t="s">
        <v>7</v>
      </c>
      <c r="C36840">
        <v>140</v>
      </c>
      <c r="D36840" t="b">
        <v>1</v>
      </c>
      <c r="E36840" t="b">
        <v>1</v>
      </c>
      <c r="F36840" t="str">
        <f>IF(C36840&lt;&gt;0,"at least 1 gameround","0 gamerounds")</f>
        <v>at least 1 gameround</v>
      </c>
    </row>
    <row r="36841" spans="1:6" x14ac:dyDescent="0.2">
      <c r="A36841">
        <v>4085495</v>
      </c>
      <c r="B36841" t="s">
        <v>7</v>
      </c>
      <c r="C36841">
        <v>33</v>
      </c>
      <c r="D36841" t="b">
        <v>0</v>
      </c>
      <c r="E36841" t="b">
        <v>0</v>
      </c>
      <c r="F36841" t="str">
        <f>IF(C36841&lt;&gt;0,"at least 1 gameround","0 gamerounds")</f>
        <v>at least 1 gameround</v>
      </c>
    </row>
    <row r="36842" spans="1:6" x14ac:dyDescent="0.2">
      <c r="A36842">
        <v>4086249</v>
      </c>
      <c r="B36842" t="s">
        <v>7</v>
      </c>
      <c r="C36842">
        <v>57</v>
      </c>
      <c r="D36842" t="b">
        <v>0</v>
      </c>
      <c r="E36842" t="b">
        <v>0</v>
      </c>
      <c r="F36842" t="str">
        <f>IF(C36842&lt;&gt;0,"at least 1 gameround","0 gamerounds")</f>
        <v>at least 1 gameround</v>
      </c>
    </row>
    <row r="36843" spans="1:6" x14ac:dyDescent="0.2">
      <c r="A36843">
        <v>4086315</v>
      </c>
      <c r="B36843" t="s">
        <v>8</v>
      </c>
      <c r="C36843">
        <v>20</v>
      </c>
      <c r="D36843" t="b">
        <v>1</v>
      </c>
      <c r="E36843" t="b">
        <v>0</v>
      </c>
      <c r="F36843" t="str">
        <f>IF(C36843&lt;&gt;0,"at least 1 gameround","0 gamerounds")</f>
        <v>at least 1 gameround</v>
      </c>
    </row>
    <row r="36844" spans="1:6" x14ac:dyDescent="0.2">
      <c r="A36844">
        <v>4086334</v>
      </c>
      <c r="B36844" t="s">
        <v>8</v>
      </c>
      <c r="C36844">
        <v>33</v>
      </c>
      <c r="D36844" t="b">
        <v>0</v>
      </c>
      <c r="E36844" t="b">
        <v>0</v>
      </c>
      <c r="F36844" t="str">
        <f>IF(C36844&lt;&gt;0,"at least 1 gameround","0 gamerounds")</f>
        <v>at least 1 gameround</v>
      </c>
    </row>
    <row r="36845" spans="1:6" x14ac:dyDescent="0.2">
      <c r="A36845">
        <v>4086368</v>
      </c>
      <c r="B36845" t="s">
        <v>8</v>
      </c>
      <c r="C36845">
        <v>8</v>
      </c>
      <c r="D36845" t="b">
        <v>0</v>
      </c>
      <c r="E36845" t="b">
        <v>0</v>
      </c>
      <c r="F36845" t="str">
        <f>IF(C36845&lt;&gt;0,"at least 1 gameround","0 gamerounds")</f>
        <v>at least 1 gameround</v>
      </c>
    </row>
    <row r="36846" spans="1:6" x14ac:dyDescent="0.2">
      <c r="A36846">
        <v>4086536</v>
      </c>
      <c r="B36846" t="s">
        <v>7</v>
      </c>
      <c r="C36846">
        <v>254</v>
      </c>
      <c r="D36846" t="b">
        <v>1</v>
      </c>
      <c r="E36846" t="b">
        <v>0</v>
      </c>
      <c r="F36846" t="str">
        <f>IF(C36846&lt;&gt;0,"at least 1 gameround","0 gamerounds")</f>
        <v>at least 1 gameround</v>
      </c>
    </row>
    <row r="36847" spans="1:6" x14ac:dyDescent="0.2">
      <c r="A36847">
        <v>4086934</v>
      </c>
      <c r="B36847" t="s">
        <v>7</v>
      </c>
      <c r="C36847">
        <v>320</v>
      </c>
      <c r="D36847" t="b">
        <v>1</v>
      </c>
      <c r="E36847" t="b">
        <v>1</v>
      </c>
      <c r="F36847" t="str">
        <f>IF(C36847&lt;&gt;0,"at least 1 gameround","0 gamerounds")</f>
        <v>at least 1 gameround</v>
      </c>
    </row>
    <row r="36848" spans="1:6" x14ac:dyDescent="0.2">
      <c r="A36848">
        <v>4087012</v>
      </c>
      <c r="B36848" t="s">
        <v>7</v>
      </c>
      <c r="C36848">
        <v>10</v>
      </c>
      <c r="D36848" t="b">
        <v>1</v>
      </c>
      <c r="E36848" t="b">
        <v>0</v>
      </c>
      <c r="F36848" t="str">
        <f>IF(C36848&lt;&gt;0,"at least 1 gameround","0 gamerounds")</f>
        <v>at least 1 gameround</v>
      </c>
    </row>
    <row r="36849" spans="1:6" x14ac:dyDescent="0.2">
      <c r="A36849">
        <v>4087155</v>
      </c>
      <c r="B36849" t="s">
        <v>7</v>
      </c>
      <c r="C36849">
        <v>19</v>
      </c>
      <c r="D36849" t="b">
        <v>0</v>
      </c>
      <c r="E36849" t="b">
        <v>1</v>
      </c>
      <c r="F36849" t="str">
        <f>IF(C36849&lt;&gt;0,"at least 1 gameround","0 gamerounds")</f>
        <v>at least 1 gameround</v>
      </c>
    </row>
    <row r="36850" spans="1:6" x14ac:dyDescent="0.2">
      <c r="A36850">
        <v>4087157</v>
      </c>
      <c r="B36850" t="s">
        <v>8</v>
      </c>
      <c r="C36850">
        <v>10</v>
      </c>
      <c r="D36850" t="b">
        <v>0</v>
      </c>
      <c r="E36850" t="b">
        <v>0</v>
      </c>
      <c r="F36850" t="str">
        <f>IF(C36850&lt;&gt;0,"at least 1 gameround","0 gamerounds")</f>
        <v>at least 1 gameround</v>
      </c>
    </row>
    <row r="36851" spans="1:6" x14ac:dyDescent="0.2">
      <c r="A36851">
        <v>4087216</v>
      </c>
      <c r="B36851" t="s">
        <v>8</v>
      </c>
      <c r="C36851">
        <v>22</v>
      </c>
      <c r="D36851" t="b">
        <v>0</v>
      </c>
      <c r="E36851" t="b">
        <v>0</v>
      </c>
      <c r="F36851" t="str">
        <f>IF(C36851&lt;&gt;0,"at least 1 gameround","0 gamerounds")</f>
        <v>at least 1 gameround</v>
      </c>
    </row>
    <row r="36852" spans="1:6" x14ac:dyDescent="0.2">
      <c r="A36852">
        <v>4087320</v>
      </c>
      <c r="B36852" t="s">
        <v>8</v>
      </c>
      <c r="C36852">
        <v>17</v>
      </c>
      <c r="D36852" t="b">
        <v>1</v>
      </c>
      <c r="E36852" t="b">
        <v>0</v>
      </c>
      <c r="F36852" t="str">
        <f>IF(C36852&lt;&gt;0,"at least 1 gameround","0 gamerounds")</f>
        <v>at least 1 gameround</v>
      </c>
    </row>
    <row r="36853" spans="1:6" x14ac:dyDescent="0.2">
      <c r="A36853">
        <v>4087564</v>
      </c>
      <c r="B36853" t="s">
        <v>7</v>
      </c>
      <c r="C36853">
        <v>44</v>
      </c>
      <c r="D36853" t="b">
        <v>0</v>
      </c>
      <c r="E36853" t="b">
        <v>0</v>
      </c>
      <c r="F36853" t="str">
        <f>IF(C36853&lt;&gt;0,"at least 1 gameround","0 gamerounds")</f>
        <v>at least 1 gameround</v>
      </c>
    </row>
    <row r="36854" spans="1:6" x14ac:dyDescent="0.2">
      <c r="A36854">
        <v>4087647</v>
      </c>
      <c r="B36854" t="s">
        <v>8</v>
      </c>
      <c r="C36854">
        <v>2</v>
      </c>
      <c r="D36854" t="b">
        <v>0</v>
      </c>
      <c r="E36854" t="b">
        <v>0</v>
      </c>
      <c r="F36854" t="str">
        <f>IF(C36854&lt;&gt;0,"at least 1 gameround","0 gamerounds")</f>
        <v>at least 1 gameround</v>
      </c>
    </row>
    <row r="36855" spans="1:6" x14ac:dyDescent="0.2">
      <c r="A36855">
        <v>4087674</v>
      </c>
      <c r="B36855" t="s">
        <v>7</v>
      </c>
      <c r="C36855">
        <v>201</v>
      </c>
      <c r="D36855" t="b">
        <v>1</v>
      </c>
      <c r="E36855" t="b">
        <v>0</v>
      </c>
      <c r="F36855" t="str">
        <f>IF(C36855&lt;&gt;0,"at least 1 gameround","0 gamerounds")</f>
        <v>at least 1 gameround</v>
      </c>
    </row>
    <row r="36856" spans="1:6" x14ac:dyDescent="0.2">
      <c r="A36856">
        <v>4087699</v>
      </c>
      <c r="B36856" t="s">
        <v>7</v>
      </c>
      <c r="C36856">
        <v>1</v>
      </c>
      <c r="D36856" t="b">
        <v>0</v>
      </c>
      <c r="E36856" t="b">
        <v>0</v>
      </c>
      <c r="F36856" t="str">
        <f>IF(C36856&lt;&gt;0,"at least 1 gameround","0 gamerounds")</f>
        <v>at least 1 gameround</v>
      </c>
    </row>
    <row r="36857" spans="1:6" x14ac:dyDescent="0.2">
      <c r="A36857">
        <v>4087744</v>
      </c>
      <c r="B36857" t="s">
        <v>7</v>
      </c>
      <c r="C36857">
        <v>6</v>
      </c>
      <c r="D36857" t="b">
        <v>0</v>
      </c>
      <c r="E36857" t="b">
        <v>0</v>
      </c>
      <c r="F36857" t="str">
        <f>IF(C36857&lt;&gt;0,"at least 1 gameround","0 gamerounds")</f>
        <v>at least 1 gameround</v>
      </c>
    </row>
    <row r="36858" spans="1:6" x14ac:dyDescent="0.2">
      <c r="A36858">
        <v>4087782</v>
      </c>
      <c r="B36858" t="s">
        <v>7</v>
      </c>
      <c r="C36858">
        <v>5</v>
      </c>
      <c r="D36858" t="b">
        <v>0</v>
      </c>
      <c r="E36858" t="b">
        <v>0</v>
      </c>
      <c r="F36858" t="str">
        <f>IF(C36858&lt;&gt;0,"at least 1 gameround","0 gamerounds")</f>
        <v>at least 1 gameround</v>
      </c>
    </row>
    <row r="36859" spans="1:6" x14ac:dyDescent="0.2">
      <c r="A36859">
        <v>4088052</v>
      </c>
      <c r="B36859" t="s">
        <v>8</v>
      </c>
      <c r="C36859">
        <v>44</v>
      </c>
      <c r="D36859" t="b">
        <v>1</v>
      </c>
      <c r="E36859" t="b">
        <v>0</v>
      </c>
      <c r="F36859" t="str">
        <f>IF(C36859&lt;&gt;0,"at least 1 gameround","0 gamerounds")</f>
        <v>at least 1 gameround</v>
      </c>
    </row>
    <row r="36860" spans="1:6" x14ac:dyDescent="0.2">
      <c r="A36860">
        <v>4088080</v>
      </c>
      <c r="B36860" t="s">
        <v>8</v>
      </c>
      <c r="C36860">
        <v>140</v>
      </c>
      <c r="D36860" t="b">
        <v>1</v>
      </c>
      <c r="E36860" t="b">
        <v>0</v>
      </c>
      <c r="F36860" t="str">
        <f>IF(C36860&lt;&gt;0,"at least 1 gameround","0 gamerounds")</f>
        <v>at least 1 gameround</v>
      </c>
    </row>
    <row r="36861" spans="1:6" x14ac:dyDescent="0.2">
      <c r="A36861">
        <v>4088198</v>
      </c>
      <c r="B36861" t="s">
        <v>8</v>
      </c>
      <c r="C36861">
        <v>37</v>
      </c>
      <c r="D36861" t="b">
        <v>0</v>
      </c>
      <c r="E36861" t="b">
        <v>0</v>
      </c>
      <c r="F36861" t="str">
        <f>IF(C36861&lt;&gt;0,"at least 1 gameround","0 gamerounds")</f>
        <v>at least 1 gameround</v>
      </c>
    </row>
    <row r="36862" spans="1:6" x14ac:dyDescent="0.2">
      <c r="A36862">
        <v>4088233</v>
      </c>
      <c r="B36862" t="s">
        <v>8</v>
      </c>
      <c r="C36862">
        <v>92</v>
      </c>
      <c r="D36862" t="b">
        <v>1</v>
      </c>
      <c r="E36862" t="b">
        <v>0</v>
      </c>
      <c r="F36862" t="str">
        <f>IF(C36862&lt;&gt;0,"at least 1 gameround","0 gamerounds")</f>
        <v>at least 1 gameround</v>
      </c>
    </row>
    <row r="36863" spans="1:6" x14ac:dyDescent="0.2">
      <c r="A36863">
        <v>4088337</v>
      </c>
      <c r="B36863" t="s">
        <v>8</v>
      </c>
      <c r="C36863">
        <v>80</v>
      </c>
      <c r="D36863" t="b">
        <v>1</v>
      </c>
      <c r="E36863" t="b">
        <v>0</v>
      </c>
      <c r="F36863" t="str">
        <f>IF(C36863&lt;&gt;0,"at least 1 gameround","0 gamerounds")</f>
        <v>at least 1 gameround</v>
      </c>
    </row>
    <row r="36864" spans="1:6" x14ac:dyDescent="0.2">
      <c r="A36864">
        <v>4088368</v>
      </c>
      <c r="B36864" t="s">
        <v>7</v>
      </c>
      <c r="C36864">
        <v>203</v>
      </c>
      <c r="D36864" t="b">
        <v>1</v>
      </c>
      <c r="E36864" t="b">
        <v>1</v>
      </c>
      <c r="F36864" t="str">
        <f>IF(C36864&lt;&gt;0,"at least 1 gameround","0 gamerounds")</f>
        <v>at least 1 gameround</v>
      </c>
    </row>
    <row r="36865" spans="1:6" x14ac:dyDescent="0.2">
      <c r="A36865">
        <v>4088480</v>
      </c>
      <c r="B36865" t="s">
        <v>7</v>
      </c>
      <c r="C36865">
        <v>1</v>
      </c>
      <c r="D36865" t="b">
        <v>0</v>
      </c>
      <c r="E36865" t="b">
        <v>0</v>
      </c>
      <c r="F36865" t="str">
        <f>IF(C36865&lt;&gt;0,"at least 1 gameround","0 gamerounds")</f>
        <v>at least 1 gameround</v>
      </c>
    </row>
    <row r="36866" spans="1:6" x14ac:dyDescent="0.2">
      <c r="A36866">
        <v>4088725</v>
      </c>
      <c r="B36866" t="s">
        <v>8</v>
      </c>
      <c r="C36866">
        <v>245</v>
      </c>
      <c r="D36866" t="b">
        <v>1</v>
      </c>
      <c r="E36866" t="b">
        <v>1</v>
      </c>
      <c r="F36866" t="str">
        <f>IF(C36866&lt;&gt;0,"at least 1 gameround","0 gamerounds")</f>
        <v>at least 1 gameround</v>
      </c>
    </row>
    <row r="36867" spans="1:6" x14ac:dyDescent="0.2">
      <c r="A36867">
        <v>4088753</v>
      </c>
      <c r="B36867" t="s">
        <v>7</v>
      </c>
      <c r="C36867">
        <v>17</v>
      </c>
      <c r="D36867" t="b">
        <v>1</v>
      </c>
      <c r="E36867" t="b">
        <v>0</v>
      </c>
      <c r="F36867" t="str">
        <f>IF(C36867&lt;&gt;0,"at least 1 gameround","0 gamerounds")</f>
        <v>at least 1 gameround</v>
      </c>
    </row>
    <row r="36868" spans="1:6" x14ac:dyDescent="0.2">
      <c r="A36868">
        <v>4088759</v>
      </c>
      <c r="B36868" t="s">
        <v>7</v>
      </c>
      <c r="C36868">
        <v>134</v>
      </c>
      <c r="D36868" t="b">
        <v>1</v>
      </c>
      <c r="E36868" t="b">
        <v>1</v>
      </c>
      <c r="F36868" t="str">
        <f>IF(C36868&lt;&gt;0,"at least 1 gameround","0 gamerounds")</f>
        <v>at least 1 gameround</v>
      </c>
    </row>
    <row r="36869" spans="1:6" x14ac:dyDescent="0.2">
      <c r="A36869">
        <v>4088927</v>
      </c>
      <c r="B36869" t="s">
        <v>8</v>
      </c>
      <c r="C36869">
        <v>4</v>
      </c>
      <c r="D36869" t="b">
        <v>0</v>
      </c>
      <c r="E36869" t="b">
        <v>0</v>
      </c>
      <c r="F36869" t="str">
        <f>IF(C36869&lt;&gt;0,"at least 1 gameround","0 gamerounds")</f>
        <v>at least 1 gameround</v>
      </c>
    </row>
    <row r="36870" spans="1:6" x14ac:dyDescent="0.2">
      <c r="A36870">
        <v>4089010</v>
      </c>
      <c r="B36870" t="s">
        <v>8</v>
      </c>
      <c r="C36870">
        <v>7</v>
      </c>
      <c r="D36870" t="b">
        <v>0</v>
      </c>
      <c r="E36870" t="b">
        <v>0</v>
      </c>
      <c r="F36870" t="str">
        <f>IF(C36870&lt;&gt;0,"at least 1 gameround","0 gamerounds")</f>
        <v>at least 1 gameround</v>
      </c>
    </row>
    <row r="36871" spans="1:6" x14ac:dyDescent="0.2">
      <c r="A36871">
        <v>4089079</v>
      </c>
      <c r="B36871" t="s">
        <v>8</v>
      </c>
      <c r="C36871">
        <v>87</v>
      </c>
      <c r="D36871" t="b">
        <v>1</v>
      </c>
      <c r="E36871" t="b">
        <v>1</v>
      </c>
      <c r="F36871" t="str">
        <f>IF(C36871&lt;&gt;0,"at least 1 gameround","0 gamerounds")</f>
        <v>at least 1 gameround</v>
      </c>
    </row>
    <row r="36872" spans="1:6" x14ac:dyDescent="0.2">
      <c r="A36872">
        <v>4089126</v>
      </c>
      <c r="B36872" t="s">
        <v>8</v>
      </c>
      <c r="C36872">
        <v>8</v>
      </c>
      <c r="D36872" t="b">
        <v>0</v>
      </c>
      <c r="E36872" t="b">
        <v>0</v>
      </c>
      <c r="F36872" t="str">
        <f>IF(C36872&lt;&gt;0,"at least 1 gameround","0 gamerounds")</f>
        <v>at least 1 gameround</v>
      </c>
    </row>
    <row r="36873" spans="1:6" x14ac:dyDescent="0.2">
      <c r="A36873">
        <v>4089189</v>
      </c>
      <c r="B36873" t="s">
        <v>7</v>
      </c>
      <c r="C36873">
        <v>7</v>
      </c>
      <c r="D36873" t="b">
        <v>1</v>
      </c>
      <c r="E36873" t="b">
        <v>0</v>
      </c>
      <c r="F36873" t="str">
        <f>IF(C36873&lt;&gt;0,"at least 1 gameround","0 gamerounds")</f>
        <v>at least 1 gameround</v>
      </c>
    </row>
    <row r="36874" spans="1:6" x14ac:dyDescent="0.2">
      <c r="A36874">
        <v>4089231</v>
      </c>
      <c r="B36874" t="s">
        <v>7</v>
      </c>
      <c r="C36874">
        <v>96</v>
      </c>
      <c r="D36874" t="b">
        <v>1</v>
      </c>
      <c r="E36874" t="b">
        <v>1</v>
      </c>
      <c r="F36874" t="str">
        <f>IF(C36874&lt;&gt;0,"at least 1 gameround","0 gamerounds")</f>
        <v>at least 1 gameround</v>
      </c>
    </row>
    <row r="36875" spans="1:6" x14ac:dyDescent="0.2">
      <c r="A36875">
        <v>4089251</v>
      </c>
      <c r="B36875" t="s">
        <v>7</v>
      </c>
      <c r="C36875">
        <v>26</v>
      </c>
      <c r="D36875" t="b">
        <v>1</v>
      </c>
      <c r="E36875" t="b">
        <v>0</v>
      </c>
      <c r="F36875" t="str">
        <f>IF(C36875&lt;&gt;0,"at least 1 gameround","0 gamerounds")</f>
        <v>at least 1 gameround</v>
      </c>
    </row>
    <row r="36876" spans="1:6" x14ac:dyDescent="0.2">
      <c r="A36876">
        <v>4089587</v>
      </c>
      <c r="B36876" t="s">
        <v>8</v>
      </c>
      <c r="C36876">
        <v>19</v>
      </c>
      <c r="D36876" t="b">
        <v>1</v>
      </c>
      <c r="E36876" t="b">
        <v>0</v>
      </c>
      <c r="F36876" t="str">
        <f>IF(C36876&lt;&gt;0,"at least 1 gameround","0 gamerounds")</f>
        <v>at least 1 gameround</v>
      </c>
    </row>
    <row r="36877" spans="1:6" x14ac:dyDescent="0.2">
      <c r="A36877">
        <v>4089676</v>
      </c>
      <c r="B36877" t="s">
        <v>7</v>
      </c>
      <c r="C36877">
        <v>106</v>
      </c>
      <c r="D36877" t="b">
        <v>1</v>
      </c>
      <c r="E36877" t="b">
        <v>0</v>
      </c>
      <c r="F36877" t="str">
        <f>IF(C36877&lt;&gt;0,"at least 1 gameround","0 gamerounds")</f>
        <v>at least 1 gameround</v>
      </c>
    </row>
    <row r="36878" spans="1:6" x14ac:dyDescent="0.2">
      <c r="A36878">
        <v>4089901</v>
      </c>
      <c r="B36878" t="s">
        <v>7</v>
      </c>
      <c r="C36878">
        <v>1</v>
      </c>
      <c r="D36878" t="b">
        <v>0</v>
      </c>
      <c r="E36878" t="b">
        <v>0</v>
      </c>
      <c r="F36878" t="str">
        <f>IF(C36878&lt;&gt;0,"at least 1 gameround","0 gamerounds")</f>
        <v>at least 1 gameround</v>
      </c>
    </row>
    <row r="36879" spans="1:6" x14ac:dyDescent="0.2">
      <c r="A36879">
        <v>4090016</v>
      </c>
      <c r="B36879" t="s">
        <v>8</v>
      </c>
      <c r="C36879">
        <v>78</v>
      </c>
      <c r="D36879" t="b">
        <v>1</v>
      </c>
      <c r="E36879" t="b">
        <v>0</v>
      </c>
      <c r="F36879" t="str">
        <f>IF(C36879&lt;&gt;0,"at least 1 gameround","0 gamerounds")</f>
        <v>at least 1 gameround</v>
      </c>
    </row>
    <row r="36880" spans="1:6" x14ac:dyDescent="0.2">
      <c r="A36880">
        <v>4090139</v>
      </c>
      <c r="B36880" t="s">
        <v>7</v>
      </c>
      <c r="C36880">
        <v>33</v>
      </c>
      <c r="D36880" t="b">
        <v>1</v>
      </c>
      <c r="E36880" t="b">
        <v>0</v>
      </c>
      <c r="F36880" t="str">
        <f>IF(C36880&lt;&gt;0,"at least 1 gameround","0 gamerounds")</f>
        <v>at least 1 gameround</v>
      </c>
    </row>
    <row r="36881" spans="1:6" x14ac:dyDescent="0.2">
      <c r="A36881">
        <v>4090246</v>
      </c>
      <c r="B36881" t="s">
        <v>8</v>
      </c>
      <c r="C36881">
        <v>2124</v>
      </c>
      <c r="D36881" t="b">
        <v>1</v>
      </c>
      <c r="E36881" t="b">
        <v>1</v>
      </c>
      <c r="F36881" t="str">
        <f>IF(C36881&lt;&gt;0,"at least 1 gameround","0 gamerounds")</f>
        <v>at least 1 gameround</v>
      </c>
    </row>
    <row r="36882" spans="1:6" x14ac:dyDescent="0.2">
      <c r="A36882">
        <v>4090296</v>
      </c>
      <c r="B36882" t="s">
        <v>8</v>
      </c>
      <c r="C36882">
        <v>607</v>
      </c>
      <c r="D36882" t="b">
        <v>1</v>
      </c>
      <c r="E36882" t="b">
        <v>1</v>
      </c>
      <c r="F36882" t="str">
        <f>IF(C36882&lt;&gt;0,"at least 1 gameround","0 gamerounds")</f>
        <v>at least 1 gameround</v>
      </c>
    </row>
    <row r="36883" spans="1:6" x14ac:dyDescent="0.2">
      <c r="A36883">
        <v>4090440</v>
      </c>
      <c r="B36883" t="s">
        <v>8</v>
      </c>
      <c r="C36883">
        <v>6</v>
      </c>
      <c r="D36883" t="b">
        <v>0</v>
      </c>
      <c r="E36883" t="b">
        <v>0</v>
      </c>
      <c r="F36883" t="str">
        <f>IF(C36883&lt;&gt;0,"at least 1 gameround","0 gamerounds")</f>
        <v>at least 1 gameround</v>
      </c>
    </row>
    <row r="36884" spans="1:6" x14ac:dyDescent="0.2">
      <c r="A36884">
        <v>4090480</v>
      </c>
      <c r="B36884" t="s">
        <v>8</v>
      </c>
      <c r="C36884">
        <v>1</v>
      </c>
      <c r="D36884" t="b">
        <v>0</v>
      </c>
      <c r="E36884" t="b">
        <v>0</v>
      </c>
      <c r="F36884" t="str">
        <f>IF(C36884&lt;&gt;0,"at least 1 gameround","0 gamerounds")</f>
        <v>at least 1 gameround</v>
      </c>
    </row>
    <row r="36885" spans="1:6" x14ac:dyDescent="0.2">
      <c r="A36885">
        <v>4090589</v>
      </c>
      <c r="B36885" t="s">
        <v>8</v>
      </c>
      <c r="C36885">
        <v>4</v>
      </c>
      <c r="D36885" t="b">
        <v>0</v>
      </c>
      <c r="E36885" t="b">
        <v>0</v>
      </c>
      <c r="F36885" t="str">
        <f>IF(C36885&lt;&gt;0,"at least 1 gameround","0 gamerounds")</f>
        <v>at least 1 gameround</v>
      </c>
    </row>
    <row r="36886" spans="1:6" x14ac:dyDescent="0.2">
      <c r="A36886">
        <v>4090609</v>
      </c>
      <c r="B36886" t="s">
        <v>8</v>
      </c>
      <c r="C36886">
        <v>5</v>
      </c>
      <c r="D36886" t="b">
        <v>0</v>
      </c>
      <c r="E36886" t="b">
        <v>0</v>
      </c>
      <c r="F36886" t="str">
        <f>IF(C36886&lt;&gt;0,"at least 1 gameround","0 gamerounds")</f>
        <v>at least 1 gameround</v>
      </c>
    </row>
    <row r="36887" spans="1:6" x14ac:dyDescent="0.2">
      <c r="A36887">
        <v>4090612</v>
      </c>
      <c r="B36887" t="s">
        <v>8</v>
      </c>
      <c r="C36887">
        <v>3</v>
      </c>
      <c r="D36887" t="b">
        <v>0</v>
      </c>
      <c r="E36887" t="b">
        <v>0</v>
      </c>
      <c r="F36887" t="str">
        <f>IF(C36887&lt;&gt;0,"at least 1 gameround","0 gamerounds")</f>
        <v>at least 1 gameround</v>
      </c>
    </row>
    <row r="36888" spans="1:6" x14ac:dyDescent="0.2">
      <c r="A36888">
        <v>4091051</v>
      </c>
      <c r="B36888" t="s">
        <v>7</v>
      </c>
      <c r="C36888">
        <v>42</v>
      </c>
      <c r="D36888" t="b">
        <v>1</v>
      </c>
      <c r="E36888" t="b">
        <v>0</v>
      </c>
      <c r="F36888" t="str">
        <f>IF(C36888&lt;&gt;0,"at least 1 gameround","0 gamerounds")</f>
        <v>at least 1 gameround</v>
      </c>
    </row>
    <row r="36889" spans="1:6" x14ac:dyDescent="0.2">
      <c r="A36889">
        <v>4091068</v>
      </c>
      <c r="B36889" t="s">
        <v>8</v>
      </c>
      <c r="C36889">
        <v>3</v>
      </c>
      <c r="D36889" t="b">
        <v>0</v>
      </c>
      <c r="E36889" t="b">
        <v>0</v>
      </c>
      <c r="F36889" t="str">
        <f>IF(C36889&lt;&gt;0,"at least 1 gameround","0 gamerounds")</f>
        <v>at least 1 gameround</v>
      </c>
    </row>
    <row r="36890" spans="1:6" x14ac:dyDescent="0.2">
      <c r="A36890">
        <v>4091225</v>
      </c>
      <c r="B36890" t="s">
        <v>8</v>
      </c>
      <c r="C36890">
        <v>29</v>
      </c>
      <c r="D36890" t="b">
        <v>1</v>
      </c>
      <c r="E36890" t="b">
        <v>0</v>
      </c>
      <c r="F36890" t="str">
        <f>IF(C36890&lt;&gt;0,"at least 1 gameround","0 gamerounds")</f>
        <v>at least 1 gameround</v>
      </c>
    </row>
    <row r="36891" spans="1:6" x14ac:dyDescent="0.2">
      <c r="A36891">
        <v>4091322</v>
      </c>
      <c r="B36891" t="s">
        <v>8</v>
      </c>
      <c r="C36891">
        <v>165</v>
      </c>
      <c r="D36891" t="b">
        <v>1</v>
      </c>
      <c r="E36891" t="b">
        <v>1</v>
      </c>
      <c r="F36891" t="str">
        <f>IF(C36891&lt;&gt;0,"at least 1 gameround","0 gamerounds")</f>
        <v>at least 1 gameround</v>
      </c>
    </row>
    <row r="36892" spans="1:6" x14ac:dyDescent="0.2">
      <c r="A36892">
        <v>4091414</v>
      </c>
      <c r="B36892" t="s">
        <v>7</v>
      </c>
      <c r="C36892">
        <v>3</v>
      </c>
      <c r="D36892" t="b">
        <v>0</v>
      </c>
      <c r="E36892" t="b">
        <v>0</v>
      </c>
      <c r="F36892" t="str">
        <f>IF(C36892&lt;&gt;0,"at least 1 gameround","0 gamerounds")</f>
        <v>at least 1 gameround</v>
      </c>
    </row>
    <row r="36893" spans="1:6" x14ac:dyDescent="0.2">
      <c r="A36893">
        <v>4091493</v>
      </c>
      <c r="B36893" t="s">
        <v>7</v>
      </c>
      <c r="C36893">
        <v>23</v>
      </c>
      <c r="D36893" t="b">
        <v>0</v>
      </c>
      <c r="E36893" t="b">
        <v>0</v>
      </c>
      <c r="F36893" t="str">
        <f>IF(C36893&lt;&gt;0,"at least 1 gameround","0 gamerounds")</f>
        <v>at least 1 gameround</v>
      </c>
    </row>
    <row r="36894" spans="1:6" x14ac:dyDescent="0.2">
      <c r="A36894">
        <v>4091604</v>
      </c>
      <c r="B36894" t="s">
        <v>8</v>
      </c>
      <c r="C36894">
        <v>5</v>
      </c>
      <c r="D36894" t="b">
        <v>0</v>
      </c>
      <c r="E36894" t="b">
        <v>0</v>
      </c>
      <c r="F36894" t="str">
        <f>IF(C36894&lt;&gt;0,"at least 1 gameround","0 gamerounds")</f>
        <v>at least 1 gameround</v>
      </c>
    </row>
    <row r="36895" spans="1:6" x14ac:dyDescent="0.2">
      <c r="A36895">
        <v>4091620</v>
      </c>
      <c r="B36895" t="s">
        <v>7</v>
      </c>
      <c r="C36895">
        <v>0</v>
      </c>
      <c r="D36895" t="b">
        <v>0</v>
      </c>
      <c r="E36895" t="b">
        <v>0</v>
      </c>
      <c r="F36895" t="str">
        <f>IF(C36895&lt;&gt;0,"at least 1 gameround","0 gamerounds")</f>
        <v>0 gamerounds</v>
      </c>
    </row>
    <row r="36896" spans="1:6" x14ac:dyDescent="0.2">
      <c r="A36896">
        <v>4091634</v>
      </c>
      <c r="B36896" t="s">
        <v>8</v>
      </c>
      <c r="C36896">
        <v>5</v>
      </c>
      <c r="D36896" t="b">
        <v>0</v>
      </c>
      <c r="E36896" t="b">
        <v>0</v>
      </c>
      <c r="F36896" t="str">
        <f>IF(C36896&lt;&gt;0,"at least 1 gameround","0 gamerounds")</f>
        <v>at least 1 gameround</v>
      </c>
    </row>
    <row r="36897" spans="1:6" x14ac:dyDescent="0.2">
      <c r="A36897">
        <v>4091638</v>
      </c>
      <c r="B36897" t="s">
        <v>7</v>
      </c>
      <c r="C36897">
        <v>11</v>
      </c>
      <c r="D36897" t="b">
        <v>0</v>
      </c>
      <c r="E36897" t="b">
        <v>0</v>
      </c>
      <c r="F36897" t="str">
        <f>IF(C36897&lt;&gt;0,"at least 1 gameround","0 gamerounds")</f>
        <v>at least 1 gameround</v>
      </c>
    </row>
    <row r="36898" spans="1:6" x14ac:dyDescent="0.2">
      <c r="A36898">
        <v>4091687</v>
      </c>
      <c r="B36898" t="s">
        <v>7</v>
      </c>
      <c r="C36898">
        <v>2</v>
      </c>
      <c r="D36898" t="b">
        <v>0</v>
      </c>
      <c r="E36898" t="b">
        <v>0</v>
      </c>
      <c r="F36898" t="str">
        <f>IF(C36898&lt;&gt;0,"at least 1 gameround","0 gamerounds")</f>
        <v>at least 1 gameround</v>
      </c>
    </row>
    <row r="36899" spans="1:6" x14ac:dyDescent="0.2">
      <c r="A36899">
        <v>4092015</v>
      </c>
      <c r="B36899" t="s">
        <v>7</v>
      </c>
      <c r="C36899">
        <v>52</v>
      </c>
      <c r="D36899" t="b">
        <v>1</v>
      </c>
      <c r="E36899" t="b">
        <v>1</v>
      </c>
      <c r="F36899" t="str">
        <f>IF(C36899&lt;&gt;0,"at least 1 gameround","0 gamerounds")</f>
        <v>at least 1 gameround</v>
      </c>
    </row>
    <row r="36900" spans="1:6" x14ac:dyDescent="0.2">
      <c r="A36900">
        <v>4092128</v>
      </c>
      <c r="B36900" t="s">
        <v>7</v>
      </c>
      <c r="C36900">
        <v>1</v>
      </c>
      <c r="D36900" t="b">
        <v>0</v>
      </c>
      <c r="E36900" t="b">
        <v>0</v>
      </c>
      <c r="F36900" t="str">
        <f>IF(C36900&lt;&gt;0,"at least 1 gameround","0 gamerounds")</f>
        <v>at least 1 gameround</v>
      </c>
    </row>
    <row r="36901" spans="1:6" x14ac:dyDescent="0.2">
      <c r="A36901">
        <v>4092162</v>
      </c>
      <c r="B36901" t="s">
        <v>8</v>
      </c>
      <c r="C36901">
        <v>18</v>
      </c>
      <c r="D36901" t="b">
        <v>0</v>
      </c>
      <c r="E36901" t="b">
        <v>0</v>
      </c>
      <c r="F36901" t="str">
        <f>IF(C36901&lt;&gt;0,"at least 1 gameround","0 gamerounds")</f>
        <v>at least 1 gameround</v>
      </c>
    </row>
    <row r="36902" spans="1:6" x14ac:dyDescent="0.2">
      <c r="A36902">
        <v>4092304</v>
      </c>
      <c r="B36902" t="s">
        <v>8</v>
      </c>
      <c r="C36902">
        <v>33</v>
      </c>
      <c r="D36902" t="b">
        <v>1</v>
      </c>
      <c r="E36902" t="b">
        <v>0</v>
      </c>
      <c r="F36902" t="str">
        <f>IF(C36902&lt;&gt;0,"at least 1 gameround","0 gamerounds")</f>
        <v>at least 1 gameround</v>
      </c>
    </row>
    <row r="36903" spans="1:6" x14ac:dyDescent="0.2">
      <c r="A36903">
        <v>4092306</v>
      </c>
      <c r="B36903" t="s">
        <v>7</v>
      </c>
      <c r="C36903">
        <v>33</v>
      </c>
      <c r="D36903" t="b">
        <v>1</v>
      </c>
      <c r="E36903" t="b">
        <v>0</v>
      </c>
      <c r="F36903" t="str">
        <f>IF(C36903&lt;&gt;0,"at least 1 gameround","0 gamerounds")</f>
        <v>at least 1 gameround</v>
      </c>
    </row>
    <row r="36904" spans="1:6" x14ac:dyDescent="0.2">
      <c r="A36904">
        <v>4092398</v>
      </c>
      <c r="B36904" t="s">
        <v>7</v>
      </c>
      <c r="C36904">
        <v>0</v>
      </c>
      <c r="D36904" t="b">
        <v>0</v>
      </c>
      <c r="E36904" t="b">
        <v>0</v>
      </c>
      <c r="F36904" t="str">
        <f>IF(C36904&lt;&gt;0,"at least 1 gameround","0 gamerounds")</f>
        <v>0 gamerounds</v>
      </c>
    </row>
    <row r="36905" spans="1:6" x14ac:dyDescent="0.2">
      <c r="A36905">
        <v>4092444</v>
      </c>
      <c r="B36905" t="s">
        <v>7</v>
      </c>
      <c r="C36905">
        <v>27</v>
      </c>
      <c r="D36905" t="b">
        <v>1</v>
      </c>
      <c r="E36905" t="b">
        <v>0</v>
      </c>
      <c r="F36905" t="str">
        <f>IF(C36905&lt;&gt;0,"at least 1 gameround","0 gamerounds")</f>
        <v>at least 1 gameround</v>
      </c>
    </row>
    <row r="36906" spans="1:6" x14ac:dyDescent="0.2">
      <c r="A36906">
        <v>4092583</v>
      </c>
      <c r="B36906" t="s">
        <v>7</v>
      </c>
      <c r="C36906">
        <v>3</v>
      </c>
      <c r="D36906" t="b">
        <v>0</v>
      </c>
      <c r="E36906" t="b">
        <v>0</v>
      </c>
      <c r="F36906" t="str">
        <f>IF(C36906&lt;&gt;0,"at least 1 gameround","0 gamerounds")</f>
        <v>at least 1 gameround</v>
      </c>
    </row>
    <row r="36907" spans="1:6" x14ac:dyDescent="0.2">
      <c r="A36907">
        <v>4092835</v>
      </c>
      <c r="B36907" t="s">
        <v>7</v>
      </c>
      <c r="C36907">
        <v>23</v>
      </c>
      <c r="D36907" t="b">
        <v>0</v>
      </c>
      <c r="E36907" t="b">
        <v>0</v>
      </c>
      <c r="F36907" t="str">
        <f>IF(C36907&lt;&gt;0,"at least 1 gameround","0 gamerounds")</f>
        <v>at least 1 gameround</v>
      </c>
    </row>
    <row r="36908" spans="1:6" x14ac:dyDescent="0.2">
      <c r="A36908">
        <v>4092932</v>
      </c>
      <c r="B36908" t="s">
        <v>7</v>
      </c>
      <c r="C36908">
        <v>13</v>
      </c>
      <c r="D36908" t="b">
        <v>1</v>
      </c>
      <c r="E36908" t="b">
        <v>0</v>
      </c>
      <c r="F36908" t="str">
        <f>IF(C36908&lt;&gt;0,"at least 1 gameround","0 gamerounds")</f>
        <v>at least 1 gameround</v>
      </c>
    </row>
    <row r="36909" spans="1:6" x14ac:dyDescent="0.2">
      <c r="A36909">
        <v>4092962</v>
      </c>
      <c r="B36909" t="s">
        <v>7</v>
      </c>
      <c r="C36909">
        <v>40</v>
      </c>
      <c r="D36909" t="b">
        <v>1</v>
      </c>
      <c r="E36909" t="b">
        <v>0</v>
      </c>
      <c r="F36909" t="str">
        <f>IF(C36909&lt;&gt;0,"at least 1 gameround","0 gamerounds")</f>
        <v>at least 1 gameround</v>
      </c>
    </row>
    <row r="36910" spans="1:6" x14ac:dyDescent="0.2">
      <c r="A36910">
        <v>4093021</v>
      </c>
      <c r="B36910" t="s">
        <v>8</v>
      </c>
      <c r="C36910">
        <v>20</v>
      </c>
      <c r="D36910" t="b">
        <v>0</v>
      </c>
      <c r="E36910" t="b">
        <v>0</v>
      </c>
      <c r="F36910" t="str">
        <f>IF(C36910&lt;&gt;0,"at least 1 gameround","0 gamerounds")</f>
        <v>at least 1 gameround</v>
      </c>
    </row>
    <row r="36911" spans="1:6" x14ac:dyDescent="0.2">
      <c r="A36911">
        <v>4093207</v>
      </c>
      <c r="B36911" t="s">
        <v>8</v>
      </c>
      <c r="C36911">
        <v>21</v>
      </c>
      <c r="D36911" t="b">
        <v>0</v>
      </c>
      <c r="E36911" t="b">
        <v>0</v>
      </c>
      <c r="F36911" t="str">
        <f>IF(C36911&lt;&gt;0,"at least 1 gameround","0 gamerounds")</f>
        <v>at least 1 gameround</v>
      </c>
    </row>
    <row r="36912" spans="1:6" x14ac:dyDescent="0.2">
      <c r="A36912">
        <v>4093284</v>
      </c>
      <c r="B36912" t="s">
        <v>8</v>
      </c>
      <c r="C36912">
        <v>0</v>
      </c>
      <c r="D36912" t="b">
        <v>0</v>
      </c>
      <c r="E36912" t="b">
        <v>0</v>
      </c>
      <c r="F36912" t="str">
        <f>IF(C36912&lt;&gt;0,"at least 1 gameround","0 gamerounds")</f>
        <v>0 gamerounds</v>
      </c>
    </row>
    <row r="36913" spans="1:6" x14ac:dyDescent="0.2">
      <c r="A36913">
        <v>4093390</v>
      </c>
      <c r="B36913" t="s">
        <v>7</v>
      </c>
      <c r="C36913">
        <v>172</v>
      </c>
      <c r="D36913" t="b">
        <v>1</v>
      </c>
      <c r="E36913" t="b">
        <v>1</v>
      </c>
      <c r="F36913" t="str">
        <f>IF(C36913&lt;&gt;0,"at least 1 gameround","0 gamerounds")</f>
        <v>at least 1 gameround</v>
      </c>
    </row>
    <row r="36914" spans="1:6" x14ac:dyDescent="0.2">
      <c r="A36914">
        <v>4093448</v>
      </c>
      <c r="B36914" t="s">
        <v>8</v>
      </c>
      <c r="C36914">
        <v>30</v>
      </c>
      <c r="D36914" t="b">
        <v>0</v>
      </c>
      <c r="E36914" t="b">
        <v>0</v>
      </c>
      <c r="F36914" t="str">
        <f>IF(C36914&lt;&gt;0,"at least 1 gameround","0 gamerounds")</f>
        <v>at least 1 gameround</v>
      </c>
    </row>
    <row r="36915" spans="1:6" x14ac:dyDescent="0.2">
      <c r="A36915">
        <v>4093729</v>
      </c>
      <c r="B36915" t="s">
        <v>8</v>
      </c>
      <c r="C36915">
        <v>4</v>
      </c>
      <c r="D36915" t="b">
        <v>0</v>
      </c>
      <c r="E36915" t="b">
        <v>0</v>
      </c>
      <c r="F36915" t="str">
        <f>IF(C36915&lt;&gt;0,"at least 1 gameround","0 gamerounds")</f>
        <v>at least 1 gameround</v>
      </c>
    </row>
    <row r="36916" spans="1:6" x14ac:dyDescent="0.2">
      <c r="A36916">
        <v>4093966</v>
      </c>
      <c r="B36916" t="s">
        <v>8</v>
      </c>
      <c r="C36916">
        <v>1</v>
      </c>
      <c r="D36916" t="b">
        <v>0</v>
      </c>
      <c r="E36916" t="b">
        <v>0</v>
      </c>
      <c r="F36916" t="str">
        <f>IF(C36916&lt;&gt;0,"at least 1 gameround","0 gamerounds")</f>
        <v>at least 1 gameround</v>
      </c>
    </row>
    <row r="36917" spans="1:6" x14ac:dyDescent="0.2">
      <c r="A36917">
        <v>4093994</v>
      </c>
      <c r="B36917" t="s">
        <v>7</v>
      </c>
      <c r="C36917">
        <v>11</v>
      </c>
      <c r="D36917" t="b">
        <v>0</v>
      </c>
      <c r="E36917" t="b">
        <v>1</v>
      </c>
      <c r="F36917" t="str">
        <f>IF(C36917&lt;&gt;0,"at least 1 gameround","0 gamerounds")</f>
        <v>at least 1 gameround</v>
      </c>
    </row>
    <row r="36918" spans="1:6" x14ac:dyDescent="0.2">
      <c r="A36918">
        <v>4093998</v>
      </c>
      <c r="B36918" t="s">
        <v>8</v>
      </c>
      <c r="C36918">
        <v>0</v>
      </c>
      <c r="D36918" t="b">
        <v>0</v>
      </c>
      <c r="E36918" t="b">
        <v>0</v>
      </c>
      <c r="F36918" t="str">
        <f>IF(C36918&lt;&gt;0,"at least 1 gameround","0 gamerounds")</f>
        <v>0 gamerounds</v>
      </c>
    </row>
    <row r="36919" spans="1:6" x14ac:dyDescent="0.2">
      <c r="A36919">
        <v>4094008</v>
      </c>
      <c r="B36919" t="s">
        <v>8</v>
      </c>
      <c r="C36919">
        <v>10</v>
      </c>
      <c r="D36919" t="b">
        <v>1</v>
      </c>
      <c r="E36919" t="b">
        <v>0</v>
      </c>
      <c r="F36919" t="str">
        <f>IF(C36919&lt;&gt;0,"at least 1 gameround","0 gamerounds")</f>
        <v>at least 1 gameround</v>
      </c>
    </row>
    <row r="36920" spans="1:6" x14ac:dyDescent="0.2">
      <c r="A36920">
        <v>4094441</v>
      </c>
      <c r="B36920" t="s">
        <v>8</v>
      </c>
      <c r="C36920">
        <v>3</v>
      </c>
      <c r="D36920" t="b">
        <v>0</v>
      </c>
      <c r="E36920" t="b">
        <v>0</v>
      </c>
      <c r="F36920" t="str">
        <f>IF(C36920&lt;&gt;0,"at least 1 gameround","0 gamerounds")</f>
        <v>at least 1 gameround</v>
      </c>
    </row>
    <row r="36921" spans="1:6" x14ac:dyDescent="0.2">
      <c r="A36921">
        <v>4094457</v>
      </c>
      <c r="B36921" t="s">
        <v>7</v>
      </c>
      <c r="C36921">
        <v>8</v>
      </c>
      <c r="D36921" t="b">
        <v>0</v>
      </c>
      <c r="E36921" t="b">
        <v>0</v>
      </c>
      <c r="F36921" t="str">
        <f>IF(C36921&lt;&gt;0,"at least 1 gameround","0 gamerounds")</f>
        <v>at least 1 gameround</v>
      </c>
    </row>
    <row r="36922" spans="1:6" x14ac:dyDescent="0.2">
      <c r="A36922">
        <v>4094471</v>
      </c>
      <c r="B36922" t="s">
        <v>7</v>
      </c>
      <c r="C36922">
        <v>0</v>
      </c>
      <c r="D36922" t="b">
        <v>0</v>
      </c>
      <c r="E36922" t="b">
        <v>0</v>
      </c>
      <c r="F36922" t="str">
        <f>IF(C36922&lt;&gt;0,"at least 1 gameround","0 gamerounds")</f>
        <v>0 gamerounds</v>
      </c>
    </row>
    <row r="36923" spans="1:6" x14ac:dyDescent="0.2">
      <c r="A36923">
        <v>4094552</v>
      </c>
      <c r="B36923" t="s">
        <v>7</v>
      </c>
      <c r="C36923">
        <v>10</v>
      </c>
      <c r="D36923" t="b">
        <v>0</v>
      </c>
      <c r="E36923" t="b">
        <v>0</v>
      </c>
      <c r="F36923" t="str">
        <f>IF(C36923&lt;&gt;0,"at least 1 gameround","0 gamerounds")</f>
        <v>at least 1 gameround</v>
      </c>
    </row>
    <row r="36924" spans="1:6" x14ac:dyDescent="0.2">
      <c r="A36924">
        <v>4094793</v>
      </c>
      <c r="B36924" t="s">
        <v>8</v>
      </c>
      <c r="C36924">
        <v>19</v>
      </c>
      <c r="D36924" t="b">
        <v>0</v>
      </c>
      <c r="E36924" t="b">
        <v>0</v>
      </c>
      <c r="F36924" t="str">
        <f>IF(C36924&lt;&gt;0,"at least 1 gameround","0 gamerounds")</f>
        <v>at least 1 gameround</v>
      </c>
    </row>
    <row r="36925" spans="1:6" x14ac:dyDescent="0.2">
      <c r="A36925">
        <v>4094831</v>
      </c>
      <c r="B36925" t="s">
        <v>7</v>
      </c>
      <c r="C36925">
        <v>11</v>
      </c>
      <c r="D36925" t="b">
        <v>1</v>
      </c>
      <c r="E36925" t="b">
        <v>0</v>
      </c>
      <c r="F36925" t="str">
        <f>IF(C36925&lt;&gt;0,"at least 1 gameround","0 gamerounds")</f>
        <v>at least 1 gameround</v>
      </c>
    </row>
    <row r="36926" spans="1:6" x14ac:dyDescent="0.2">
      <c r="A36926">
        <v>4094876</v>
      </c>
      <c r="B36926" t="s">
        <v>7</v>
      </c>
      <c r="C36926">
        <v>119</v>
      </c>
      <c r="D36926" t="b">
        <v>0</v>
      </c>
      <c r="E36926" t="b">
        <v>1</v>
      </c>
      <c r="F36926" t="str">
        <f>IF(C36926&lt;&gt;0,"at least 1 gameround","0 gamerounds")</f>
        <v>at least 1 gameround</v>
      </c>
    </row>
    <row r="36927" spans="1:6" x14ac:dyDescent="0.2">
      <c r="A36927">
        <v>4094882</v>
      </c>
      <c r="B36927" t="s">
        <v>7</v>
      </c>
      <c r="C36927">
        <v>25</v>
      </c>
      <c r="D36927" t="b">
        <v>1</v>
      </c>
      <c r="E36927" t="b">
        <v>0</v>
      </c>
      <c r="F36927" t="str">
        <f>IF(C36927&lt;&gt;0,"at least 1 gameround","0 gamerounds")</f>
        <v>at least 1 gameround</v>
      </c>
    </row>
    <row r="36928" spans="1:6" x14ac:dyDescent="0.2">
      <c r="A36928">
        <v>4095131</v>
      </c>
      <c r="B36928" t="s">
        <v>7</v>
      </c>
      <c r="C36928">
        <v>30</v>
      </c>
      <c r="D36928" t="b">
        <v>1</v>
      </c>
      <c r="E36928" t="b">
        <v>0</v>
      </c>
      <c r="F36928" t="str">
        <f>IF(C36928&lt;&gt;0,"at least 1 gameround","0 gamerounds")</f>
        <v>at least 1 gameround</v>
      </c>
    </row>
    <row r="36929" spans="1:6" x14ac:dyDescent="0.2">
      <c r="A36929">
        <v>4095166</v>
      </c>
      <c r="B36929" t="s">
        <v>7</v>
      </c>
      <c r="C36929">
        <v>26</v>
      </c>
      <c r="D36929" t="b">
        <v>0</v>
      </c>
      <c r="E36929" t="b">
        <v>0</v>
      </c>
      <c r="F36929" t="str">
        <f>IF(C36929&lt;&gt;0,"at least 1 gameround","0 gamerounds")</f>
        <v>at least 1 gameround</v>
      </c>
    </row>
    <row r="36930" spans="1:6" x14ac:dyDescent="0.2">
      <c r="A36930">
        <v>4095187</v>
      </c>
      <c r="B36930" t="s">
        <v>8</v>
      </c>
      <c r="C36930">
        <v>17</v>
      </c>
      <c r="D36930" t="b">
        <v>1</v>
      </c>
      <c r="E36930" t="b">
        <v>0</v>
      </c>
      <c r="F36930" t="str">
        <f>IF(C36930&lt;&gt;0,"at least 1 gameround","0 gamerounds")</f>
        <v>at least 1 gameround</v>
      </c>
    </row>
    <row r="36931" spans="1:6" x14ac:dyDescent="0.2">
      <c r="A36931">
        <v>4095313</v>
      </c>
      <c r="B36931" t="s">
        <v>8</v>
      </c>
      <c r="C36931">
        <v>38</v>
      </c>
      <c r="D36931" t="b">
        <v>0</v>
      </c>
      <c r="E36931" t="b">
        <v>0</v>
      </c>
      <c r="F36931" t="str">
        <f>IF(C36931&lt;&gt;0,"at least 1 gameround","0 gamerounds")</f>
        <v>at least 1 gameround</v>
      </c>
    </row>
    <row r="36932" spans="1:6" x14ac:dyDescent="0.2">
      <c r="A36932">
        <v>4095317</v>
      </c>
      <c r="B36932" t="s">
        <v>7</v>
      </c>
      <c r="C36932">
        <v>6</v>
      </c>
      <c r="D36932" t="b">
        <v>0</v>
      </c>
      <c r="E36932" t="b">
        <v>0</v>
      </c>
      <c r="F36932" t="str">
        <f>IF(C36932&lt;&gt;0,"at least 1 gameround","0 gamerounds")</f>
        <v>at least 1 gameround</v>
      </c>
    </row>
    <row r="36933" spans="1:6" x14ac:dyDescent="0.2">
      <c r="A36933">
        <v>4095399</v>
      </c>
      <c r="B36933" t="s">
        <v>8</v>
      </c>
      <c r="C36933">
        <v>1</v>
      </c>
      <c r="D36933" t="b">
        <v>0</v>
      </c>
      <c r="E36933" t="b">
        <v>0</v>
      </c>
      <c r="F36933" t="str">
        <f>IF(C36933&lt;&gt;0,"at least 1 gameround","0 gamerounds")</f>
        <v>at least 1 gameround</v>
      </c>
    </row>
    <row r="36934" spans="1:6" x14ac:dyDescent="0.2">
      <c r="A36934">
        <v>4095547</v>
      </c>
      <c r="B36934" t="s">
        <v>8</v>
      </c>
      <c r="C36934">
        <v>5</v>
      </c>
      <c r="D36934" t="b">
        <v>0</v>
      </c>
      <c r="E36934" t="b">
        <v>0</v>
      </c>
      <c r="F36934" t="str">
        <f>IF(C36934&lt;&gt;0,"at least 1 gameround","0 gamerounds")</f>
        <v>at least 1 gameround</v>
      </c>
    </row>
    <row r="36935" spans="1:6" x14ac:dyDescent="0.2">
      <c r="A36935">
        <v>4095661</v>
      </c>
      <c r="B36935" t="s">
        <v>7</v>
      </c>
      <c r="C36935">
        <v>67</v>
      </c>
      <c r="D36935" t="b">
        <v>1</v>
      </c>
      <c r="E36935" t="b">
        <v>0</v>
      </c>
      <c r="F36935" t="str">
        <f>IF(C36935&lt;&gt;0,"at least 1 gameround","0 gamerounds")</f>
        <v>at least 1 gameround</v>
      </c>
    </row>
    <row r="36936" spans="1:6" x14ac:dyDescent="0.2">
      <c r="A36936">
        <v>4095667</v>
      </c>
      <c r="B36936" t="s">
        <v>7</v>
      </c>
      <c r="C36936">
        <v>14</v>
      </c>
      <c r="D36936" t="b">
        <v>1</v>
      </c>
      <c r="E36936" t="b">
        <v>0</v>
      </c>
      <c r="F36936" t="str">
        <f>IF(C36936&lt;&gt;0,"at least 1 gameround","0 gamerounds")</f>
        <v>at least 1 gameround</v>
      </c>
    </row>
    <row r="36937" spans="1:6" x14ac:dyDescent="0.2">
      <c r="A36937">
        <v>4095698</v>
      </c>
      <c r="B36937" t="s">
        <v>7</v>
      </c>
      <c r="C36937">
        <v>71</v>
      </c>
      <c r="D36937" t="b">
        <v>1</v>
      </c>
      <c r="E36937" t="b">
        <v>1</v>
      </c>
      <c r="F36937" t="str">
        <f>IF(C36937&lt;&gt;0,"at least 1 gameround","0 gamerounds")</f>
        <v>at least 1 gameround</v>
      </c>
    </row>
    <row r="36938" spans="1:6" x14ac:dyDescent="0.2">
      <c r="A36938">
        <v>4095855</v>
      </c>
      <c r="B36938" t="s">
        <v>7</v>
      </c>
      <c r="C36938">
        <v>4</v>
      </c>
      <c r="D36938" t="b">
        <v>0</v>
      </c>
      <c r="E36938" t="b">
        <v>0</v>
      </c>
      <c r="F36938" t="str">
        <f>IF(C36938&lt;&gt;0,"at least 1 gameround","0 gamerounds")</f>
        <v>at least 1 gameround</v>
      </c>
    </row>
    <row r="36939" spans="1:6" x14ac:dyDescent="0.2">
      <c r="A36939">
        <v>4095927</v>
      </c>
      <c r="B36939" t="s">
        <v>8</v>
      </c>
      <c r="C36939">
        <v>87</v>
      </c>
      <c r="D36939" t="b">
        <v>1</v>
      </c>
      <c r="E36939" t="b">
        <v>0</v>
      </c>
      <c r="F36939" t="str">
        <f>IF(C36939&lt;&gt;0,"at least 1 gameround","0 gamerounds")</f>
        <v>at least 1 gameround</v>
      </c>
    </row>
    <row r="36940" spans="1:6" x14ac:dyDescent="0.2">
      <c r="A36940">
        <v>4095966</v>
      </c>
      <c r="B36940" t="s">
        <v>7</v>
      </c>
      <c r="C36940">
        <v>3</v>
      </c>
      <c r="D36940" t="b">
        <v>0</v>
      </c>
      <c r="E36940" t="b">
        <v>0</v>
      </c>
      <c r="F36940" t="str">
        <f>IF(C36940&lt;&gt;0,"at least 1 gameround","0 gamerounds")</f>
        <v>at least 1 gameround</v>
      </c>
    </row>
    <row r="36941" spans="1:6" x14ac:dyDescent="0.2">
      <c r="A36941">
        <v>4096084</v>
      </c>
      <c r="B36941" t="s">
        <v>8</v>
      </c>
      <c r="C36941">
        <v>11</v>
      </c>
      <c r="D36941" t="b">
        <v>0</v>
      </c>
      <c r="E36941" t="b">
        <v>0</v>
      </c>
      <c r="F36941" t="str">
        <f>IF(C36941&lt;&gt;0,"at least 1 gameround","0 gamerounds")</f>
        <v>at least 1 gameround</v>
      </c>
    </row>
    <row r="36942" spans="1:6" x14ac:dyDescent="0.2">
      <c r="A36942">
        <v>4096192</v>
      </c>
      <c r="B36942" t="s">
        <v>7</v>
      </c>
      <c r="C36942">
        <v>14</v>
      </c>
      <c r="D36942" t="b">
        <v>1</v>
      </c>
      <c r="E36942" t="b">
        <v>0</v>
      </c>
      <c r="F36942" t="str">
        <f>IF(C36942&lt;&gt;0,"at least 1 gameround","0 gamerounds")</f>
        <v>at least 1 gameround</v>
      </c>
    </row>
    <row r="36943" spans="1:6" x14ac:dyDescent="0.2">
      <c r="A36943">
        <v>4096341</v>
      </c>
      <c r="B36943" t="s">
        <v>7</v>
      </c>
      <c r="C36943">
        <v>21</v>
      </c>
      <c r="D36943" t="b">
        <v>1</v>
      </c>
      <c r="E36943" t="b">
        <v>0</v>
      </c>
      <c r="F36943" t="str">
        <f>IF(C36943&lt;&gt;0,"at least 1 gameround","0 gamerounds")</f>
        <v>at least 1 gameround</v>
      </c>
    </row>
    <row r="36944" spans="1:6" x14ac:dyDescent="0.2">
      <c r="A36944">
        <v>4096780</v>
      </c>
      <c r="B36944" t="s">
        <v>8</v>
      </c>
      <c r="C36944">
        <v>14</v>
      </c>
      <c r="D36944" t="b">
        <v>0</v>
      </c>
      <c r="E36944" t="b">
        <v>0</v>
      </c>
      <c r="F36944" t="str">
        <f>IF(C36944&lt;&gt;0,"at least 1 gameround","0 gamerounds")</f>
        <v>at least 1 gameround</v>
      </c>
    </row>
    <row r="36945" spans="1:6" x14ac:dyDescent="0.2">
      <c r="A36945">
        <v>4096789</v>
      </c>
      <c r="B36945" t="s">
        <v>7</v>
      </c>
      <c r="C36945">
        <v>2</v>
      </c>
      <c r="D36945" t="b">
        <v>0</v>
      </c>
      <c r="E36945" t="b">
        <v>0</v>
      </c>
      <c r="F36945" t="str">
        <f>IF(C36945&lt;&gt;0,"at least 1 gameround","0 gamerounds")</f>
        <v>at least 1 gameround</v>
      </c>
    </row>
    <row r="36946" spans="1:6" x14ac:dyDescent="0.2">
      <c r="A36946">
        <v>4097198</v>
      </c>
      <c r="B36946" t="s">
        <v>8</v>
      </c>
      <c r="C36946">
        <v>1</v>
      </c>
      <c r="D36946" t="b">
        <v>0</v>
      </c>
      <c r="E36946" t="b">
        <v>0</v>
      </c>
      <c r="F36946" t="str">
        <f>IF(C36946&lt;&gt;0,"at least 1 gameround","0 gamerounds")</f>
        <v>at least 1 gameround</v>
      </c>
    </row>
    <row r="36947" spans="1:6" x14ac:dyDescent="0.2">
      <c r="A36947">
        <v>4097203</v>
      </c>
      <c r="B36947" t="s">
        <v>8</v>
      </c>
      <c r="C36947">
        <v>3</v>
      </c>
      <c r="D36947" t="b">
        <v>0</v>
      </c>
      <c r="E36947" t="b">
        <v>0</v>
      </c>
      <c r="F36947" t="str">
        <f>IF(C36947&lt;&gt;0,"at least 1 gameround","0 gamerounds")</f>
        <v>at least 1 gameround</v>
      </c>
    </row>
    <row r="36948" spans="1:6" x14ac:dyDescent="0.2">
      <c r="A36948">
        <v>4097327</v>
      </c>
      <c r="B36948" t="s">
        <v>8</v>
      </c>
      <c r="C36948">
        <v>17</v>
      </c>
      <c r="D36948" t="b">
        <v>0</v>
      </c>
      <c r="E36948" t="b">
        <v>0</v>
      </c>
      <c r="F36948" t="str">
        <f>IF(C36948&lt;&gt;0,"at least 1 gameround","0 gamerounds")</f>
        <v>at least 1 gameround</v>
      </c>
    </row>
    <row r="36949" spans="1:6" x14ac:dyDescent="0.2">
      <c r="A36949">
        <v>4097329</v>
      </c>
      <c r="B36949" t="s">
        <v>7</v>
      </c>
      <c r="C36949">
        <v>12</v>
      </c>
      <c r="D36949" t="b">
        <v>0</v>
      </c>
      <c r="E36949" t="b">
        <v>0</v>
      </c>
      <c r="F36949" t="str">
        <f>IF(C36949&lt;&gt;0,"at least 1 gameround","0 gamerounds")</f>
        <v>at least 1 gameround</v>
      </c>
    </row>
    <row r="36950" spans="1:6" x14ac:dyDescent="0.2">
      <c r="A36950">
        <v>4097386</v>
      </c>
      <c r="B36950" t="s">
        <v>8</v>
      </c>
      <c r="C36950">
        <v>1</v>
      </c>
      <c r="D36950" t="b">
        <v>0</v>
      </c>
      <c r="E36950" t="b">
        <v>0</v>
      </c>
      <c r="F36950" t="str">
        <f>IF(C36950&lt;&gt;0,"at least 1 gameround","0 gamerounds")</f>
        <v>at least 1 gameround</v>
      </c>
    </row>
    <row r="36951" spans="1:6" x14ac:dyDescent="0.2">
      <c r="A36951">
        <v>4097387</v>
      </c>
      <c r="B36951" t="s">
        <v>7</v>
      </c>
      <c r="C36951">
        <v>1</v>
      </c>
      <c r="D36951" t="b">
        <v>0</v>
      </c>
      <c r="E36951" t="b">
        <v>0</v>
      </c>
      <c r="F36951" t="str">
        <f>IF(C36951&lt;&gt;0,"at least 1 gameround","0 gamerounds")</f>
        <v>at least 1 gameround</v>
      </c>
    </row>
    <row r="36952" spans="1:6" x14ac:dyDescent="0.2">
      <c r="A36952">
        <v>4097528</v>
      </c>
      <c r="B36952" t="s">
        <v>8</v>
      </c>
      <c r="C36952">
        <v>11</v>
      </c>
      <c r="D36952" t="b">
        <v>1</v>
      </c>
      <c r="E36952" t="b">
        <v>0</v>
      </c>
      <c r="F36952" t="str">
        <f>IF(C36952&lt;&gt;0,"at least 1 gameround","0 gamerounds")</f>
        <v>at least 1 gameround</v>
      </c>
    </row>
    <row r="36953" spans="1:6" x14ac:dyDescent="0.2">
      <c r="A36953">
        <v>4097896</v>
      </c>
      <c r="B36953" t="s">
        <v>8</v>
      </c>
      <c r="C36953">
        <v>14</v>
      </c>
      <c r="D36953" t="b">
        <v>1</v>
      </c>
      <c r="E36953" t="b">
        <v>1</v>
      </c>
      <c r="F36953" t="str">
        <f>IF(C36953&lt;&gt;0,"at least 1 gameround","0 gamerounds")</f>
        <v>at least 1 gameround</v>
      </c>
    </row>
    <row r="36954" spans="1:6" x14ac:dyDescent="0.2">
      <c r="A36954">
        <v>4097956</v>
      </c>
      <c r="B36954" t="s">
        <v>7</v>
      </c>
      <c r="C36954">
        <v>13</v>
      </c>
      <c r="D36954" t="b">
        <v>0</v>
      </c>
      <c r="E36954" t="b">
        <v>0</v>
      </c>
      <c r="F36954" t="str">
        <f>IF(C36954&lt;&gt;0,"at least 1 gameround","0 gamerounds")</f>
        <v>at least 1 gameround</v>
      </c>
    </row>
    <row r="36955" spans="1:6" x14ac:dyDescent="0.2">
      <c r="A36955">
        <v>4098126</v>
      </c>
      <c r="B36955" t="s">
        <v>7</v>
      </c>
      <c r="C36955">
        <v>0</v>
      </c>
      <c r="D36955" t="b">
        <v>0</v>
      </c>
      <c r="E36955" t="b">
        <v>0</v>
      </c>
      <c r="F36955" t="str">
        <f>IF(C36955&lt;&gt;0,"at least 1 gameround","0 gamerounds")</f>
        <v>0 gamerounds</v>
      </c>
    </row>
    <row r="36956" spans="1:6" x14ac:dyDescent="0.2">
      <c r="A36956">
        <v>4098348</v>
      </c>
      <c r="B36956" t="s">
        <v>7</v>
      </c>
      <c r="C36956">
        <v>2</v>
      </c>
      <c r="D36956" t="b">
        <v>0</v>
      </c>
      <c r="E36956" t="b">
        <v>0</v>
      </c>
      <c r="F36956" t="str">
        <f>IF(C36956&lt;&gt;0,"at least 1 gameround","0 gamerounds")</f>
        <v>at least 1 gameround</v>
      </c>
    </row>
    <row r="36957" spans="1:6" x14ac:dyDescent="0.2">
      <c r="A36957">
        <v>4098378</v>
      </c>
      <c r="B36957" t="s">
        <v>8</v>
      </c>
      <c r="C36957">
        <v>41</v>
      </c>
      <c r="D36957" t="b">
        <v>0</v>
      </c>
      <c r="E36957" t="b">
        <v>0</v>
      </c>
      <c r="F36957" t="str">
        <f>IF(C36957&lt;&gt;0,"at least 1 gameround","0 gamerounds")</f>
        <v>at least 1 gameround</v>
      </c>
    </row>
    <row r="36958" spans="1:6" x14ac:dyDescent="0.2">
      <c r="A36958">
        <v>4098456</v>
      </c>
      <c r="B36958" t="s">
        <v>8</v>
      </c>
      <c r="C36958">
        <v>20</v>
      </c>
      <c r="D36958" t="b">
        <v>0</v>
      </c>
      <c r="E36958" t="b">
        <v>0</v>
      </c>
      <c r="F36958" t="str">
        <f>IF(C36958&lt;&gt;0,"at least 1 gameround","0 gamerounds")</f>
        <v>at least 1 gameround</v>
      </c>
    </row>
    <row r="36959" spans="1:6" x14ac:dyDescent="0.2">
      <c r="A36959">
        <v>4098501</v>
      </c>
      <c r="B36959" t="s">
        <v>7</v>
      </c>
      <c r="C36959">
        <v>29</v>
      </c>
      <c r="D36959" t="b">
        <v>1</v>
      </c>
      <c r="E36959" t="b">
        <v>0</v>
      </c>
      <c r="F36959" t="str">
        <f>IF(C36959&lt;&gt;0,"at least 1 gameround","0 gamerounds")</f>
        <v>at least 1 gameround</v>
      </c>
    </row>
    <row r="36960" spans="1:6" x14ac:dyDescent="0.2">
      <c r="A36960">
        <v>4098570</v>
      </c>
      <c r="B36960" t="s">
        <v>8</v>
      </c>
      <c r="C36960">
        <v>1</v>
      </c>
      <c r="D36960" t="b">
        <v>0</v>
      </c>
      <c r="E36960" t="b">
        <v>0</v>
      </c>
      <c r="F36960" t="str">
        <f>IF(C36960&lt;&gt;0,"at least 1 gameround","0 gamerounds")</f>
        <v>at least 1 gameround</v>
      </c>
    </row>
    <row r="36961" spans="1:6" x14ac:dyDescent="0.2">
      <c r="A36961">
        <v>4098625</v>
      </c>
      <c r="B36961" t="s">
        <v>7</v>
      </c>
      <c r="C36961">
        <v>3</v>
      </c>
      <c r="D36961" t="b">
        <v>0</v>
      </c>
      <c r="E36961" t="b">
        <v>0</v>
      </c>
      <c r="F36961" t="str">
        <f>IF(C36961&lt;&gt;0,"at least 1 gameround","0 gamerounds")</f>
        <v>at least 1 gameround</v>
      </c>
    </row>
    <row r="36962" spans="1:6" x14ac:dyDescent="0.2">
      <c r="A36962">
        <v>4098668</v>
      </c>
      <c r="B36962" t="s">
        <v>8</v>
      </c>
      <c r="C36962">
        <v>525</v>
      </c>
      <c r="D36962" t="b">
        <v>1</v>
      </c>
      <c r="E36962" t="b">
        <v>1</v>
      </c>
      <c r="F36962" t="str">
        <f>IF(C36962&lt;&gt;0,"at least 1 gameround","0 gamerounds")</f>
        <v>at least 1 gameround</v>
      </c>
    </row>
    <row r="36963" spans="1:6" x14ac:dyDescent="0.2">
      <c r="A36963">
        <v>4099074</v>
      </c>
      <c r="B36963" t="s">
        <v>8</v>
      </c>
      <c r="C36963">
        <v>44</v>
      </c>
      <c r="D36963" t="b">
        <v>1</v>
      </c>
      <c r="E36963" t="b">
        <v>0</v>
      </c>
      <c r="F36963" t="str">
        <f>IF(C36963&lt;&gt;0,"at least 1 gameround","0 gamerounds")</f>
        <v>at least 1 gameround</v>
      </c>
    </row>
    <row r="36964" spans="1:6" x14ac:dyDescent="0.2">
      <c r="A36964">
        <v>4099244</v>
      </c>
      <c r="B36964" t="s">
        <v>8</v>
      </c>
      <c r="C36964">
        <v>59</v>
      </c>
      <c r="D36964" t="b">
        <v>1</v>
      </c>
      <c r="E36964" t="b">
        <v>0</v>
      </c>
      <c r="F36964" t="str">
        <f>IF(C36964&lt;&gt;0,"at least 1 gameround","0 gamerounds")</f>
        <v>at least 1 gameround</v>
      </c>
    </row>
    <row r="36965" spans="1:6" x14ac:dyDescent="0.2">
      <c r="A36965">
        <v>4099258</v>
      </c>
      <c r="B36965" t="s">
        <v>7</v>
      </c>
      <c r="C36965">
        <v>1</v>
      </c>
      <c r="D36965" t="b">
        <v>0</v>
      </c>
      <c r="E36965" t="b">
        <v>0</v>
      </c>
      <c r="F36965" t="str">
        <f>IF(C36965&lt;&gt;0,"at least 1 gameround","0 gamerounds")</f>
        <v>at least 1 gameround</v>
      </c>
    </row>
    <row r="36966" spans="1:6" x14ac:dyDescent="0.2">
      <c r="A36966">
        <v>4099392</v>
      </c>
      <c r="B36966" t="s">
        <v>8</v>
      </c>
      <c r="C36966">
        <v>74</v>
      </c>
      <c r="D36966" t="b">
        <v>0</v>
      </c>
      <c r="E36966" t="b">
        <v>0</v>
      </c>
      <c r="F36966" t="str">
        <f>IF(C36966&lt;&gt;0,"at least 1 gameround","0 gamerounds")</f>
        <v>at least 1 gameround</v>
      </c>
    </row>
    <row r="36967" spans="1:6" x14ac:dyDescent="0.2">
      <c r="A36967">
        <v>4099437</v>
      </c>
      <c r="B36967" t="s">
        <v>7</v>
      </c>
      <c r="C36967">
        <v>1</v>
      </c>
      <c r="D36967" t="b">
        <v>0</v>
      </c>
      <c r="E36967" t="b">
        <v>0</v>
      </c>
      <c r="F36967" t="str">
        <f>IF(C36967&lt;&gt;0,"at least 1 gameround","0 gamerounds")</f>
        <v>at least 1 gameround</v>
      </c>
    </row>
    <row r="36968" spans="1:6" x14ac:dyDescent="0.2">
      <c r="A36968">
        <v>4099456</v>
      </c>
      <c r="B36968" t="s">
        <v>7</v>
      </c>
      <c r="C36968">
        <v>47</v>
      </c>
      <c r="D36968" t="b">
        <v>0</v>
      </c>
      <c r="E36968" t="b">
        <v>0</v>
      </c>
      <c r="F36968" t="str">
        <f>IF(C36968&lt;&gt;0,"at least 1 gameround","0 gamerounds")</f>
        <v>at least 1 gameround</v>
      </c>
    </row>
    <row r="36969" spans="1:6" x14ac:dyDescent="0.2">
      <c r="A36969">
        <v>4099509</v>
      </c>
      <c r="B36969" t="s">
        <v>8</v>
      </c>
      <c r="C36969">
        <v>15</v>
      </c>
      <c r="D36969" t="b">
        <v>1</v>
      </c>
      <c r="E36969" t="b">
        <v>0</v>
      </c>
      <c r="F36969" t="str">
        <f>IF(C36969&lt;&gt;0,"at least 1 gameround","0 gamerounds")</f>
        <v>at least 1 gameround</v>
      </c>
    </row>
    <row r="36970" spans="1:6" x14ac:dyDescent="0.2">
      <c r="A36970">
        <v>4099711</v>
      </c>
      <c r="B36970" t="s">
        <v>8</v>
      </c>
      <c r="C36970">
        <v>17</v>
      </c>
      <c r="D36970" t="b">
        <v>1</v>
      </c>
      <c r="E36970" t="b">
        <v>1</v>
      </c>
      <c r="F36970" t="str">
        <f>IF(C36970&lt;&gt;0,"at least 1 gameround","0 gamerounds")</f>
        <v>at least 1 gameround</v>
      </c>
    </row>
    <row r="36971" spans="1:6" x14ac:dyDescent="0.2">
      <c r="A36971">
        <v>4099741</v>
      </c>
      <c r="B36971" t="s">
        <v>8</v>
      </c>
      <c r="C36971">
        <v>10</v>
      </c>
      <c r="D36971" t="b">
        <v>1</v>
      </c>
      <c r="E36971" t="b">
        <v>0</v>
      </c>
      <c r="F36971" t="str">
        <f>IF(C36971&lt;&gt;0,"at least 1 gameround","0 gamerounds")</f>
        <v>at least 1 gameround</v>
      </c>
    </row>
    <row r="36972" spans="1:6" x14ac:dyDescent="0.2">
      <c r="A36972">
        <v>4099792</v>
      </c>
      <c r="B36972" t="s">
        <v>8</v>
      </c>
      <c r="C36972">
        <v>37</v>
      </c>
      <c r="D36972" t="b">
        <v>1</v>
      </c>
      <c r="E36972" t="b">
        <v>0</v>
      </c>
      <c r="F36972" t="str">
        <f>IF(C36972&lt;&gt;0,"at least 1 gameround","0 gamerounds")</f>
        <v>at least 1 gameround</v>
      </c>
    </row>
    <row r="36973" spans="1:6" x14ac:dyDescent="0.2">
      <c r="A36973">
        <v>4100433</v>
      </c>
      <c r="B36973" t="s">
        <v>7</v>
      </c>
      <c r="C36973">
        <v>84</v>
      </c>
      <c r="D36973" t="b">
        <v>1</v>
      </c>
      <c r="E36973" t="b">
        <v>0</v>
      </c>
      <c r="F36973" t="str">
        <f>IF(C36973&lt;&gt;0,"at least 1 gameround","0 gamerounds")</f>
        <v>at least 1 gameround</v>
      </c>
    </row>
    <row r="36974" spans="1:6" x14ac:dyDescent="0.2">
      <c r="A36974">
        <v>4100704</v>
      </c>
      <c r="B36974" t="s">
        <v>8</v>
      </c>
      <c r="C36974">
        <v>95</v>
      </c>
      <c r="D36974" t="b">
        <v>1</v>
      </c>
      <c r="E36974" t="b">
        <v>1</v>
      </c>
      <c r="F36974" t="str">
        <f>IF(C36974&lt;&gt;0,"at least 1 gameround","0 gamerounds")</f>
        <v>at least 1 gameround</v>
      </c>
    </row>
    <row r="36975" spans="1:6" x14ac:dyDescent="0.2">
      <c r="A36975">
        <v>4100843</v>
      </c>
      <c r="B36975" t="s">
        <v>8</v>
      </c>
      <c r="C36975">
        <v>4</v>
      </c>
      <c r="D36975" t="b">
        <v>1</v>
      </c>
      <c r="E36975" t="b">
        <v>0</v>
      </c>
      <c r="F36975" t="str">
        <f>IF(C36975&lt;&gt;0,"at least 1 gameround","0 gamerounds")</f>
        <v>at least 1 gameround</v>
      </c>
    </row>
    <row r="36976" spans="1:6" x14ac:dyDescent="0.2">
      <c r="A36976">
        <v>4100868</v>
      </c>
      <c r="B36976" t="s">
        <v>7</v>
      </c>
      <c r="C36976">
        <v>10</v>
      </c>
      <c r="D36976" t="b">
        <v>1</v>
      </c>
      <c r="E36976" t="b">
        <v>0</v>
      </c>
      <c r="F36976" t="str">
        <f>IF(C36976&lt;&gt;0,"at least 1 gameround","0 gamerounds")</f>
        <v>at least 1 gameround</v>
      </c>
    </row>
    <row r="36977" spans="1:6" x14ac:dyDescent="0.2">
      <c r="A36977">
        <v>4100900</v>
      </c>
      <c r="B36977" t="s">
        <v>8</v>
      </c>
      <c r="C36977">
        <v>139</v>
      </c>
      <c r="D36977" t="b">
        <v>1</v>
      </c>
      <c r="E36977" t="b">
        <v>0</v>
      </c>
      <c r="F36977" t="str">
        <f>IF(C36977&lt;&gt;0,"at least 1 gameround","0 gamerounds")</f>
        <v>at least 1 gameround</v>
      </c>
    </row>
    <row r="36978" spans="1:6" x14ac:dyDescent="0.2">
      <c r="A36978">
        <v>4100944</v>
      </c>
      <c r="B36978" t="s">
        <v>8</v>
      </c>
      <c r="C36978">
        <v>2</v>
      </c>
      <c r="D36978" t="b">
        <v>0</v>
      </c>
      <c r="E36978" t="b">
        <v>0</v>
      </c>
      <c r="F36978" t="str">
        <f>IF(C36978&lt;&gt;0,"at least 1 gameround","0 gamerounds")</f>
        <v>at least 1 gameround</v>
      </c>
    </row>
    <row r="36979" spans="1:6" x14ac:dyDescent="0.2">
      <c r="A36979">
        <v>4100958</v>
      </c>
      <c r="B36979" t="s">
        <v>7</v>
      </c>
      <c r="C36979">
        <v>40</v>
      </c>
      <c r="D36979" t="b">
        <v>1</v>
      </c>
      <c r="E36979" t="b">
        <v>0</v>
      </c>
      <c r="F36979" t="str">
        <f>IF(C36979&lt;&gt;0,"at least 1 gameround","0 gamerounds")</f>
        <v>at least 1 gameround</v>
      </c>
    </row>
    <row r="36980" spans="1:6" x14ac:dyDescent="0.2">
      <c r="A36980">
        <v>4101312</v>
      </c>
      <c r="B36980" t="s">
        <v>7</v>
      </c>
      <c r="C36980">
        <v>27</v>
      </c>
      <c r="D36980" t="b">
        <v>1</v>
      </c>
      <c r="E36980" t="b">
        <v>0</v>
      </c>
      <c r="F36980" t="str">
        <f>IF(C36980&lt;&gt;0,"at least 1 gameround","0 gamerounds")</f>
        <v>at least 1 gameround</v>
      </c>
    </row>
    <row r="36981" spans="1:6" x14ac:dyDescent="0.2">
      <c r="A36981">
        <v>4101389</v>
      </c>
      <c r="B36981" t="s">
        <v>8</v>
      </c>
      <c r="C36981">
        <v>4</v>
      </c>
      <c r="D36981" t="b">
        <v>0</v>
      </c>
      <c r="E36981" t="b">
        <v>0</v>
      </c>
      <c r="F36981" t="str">
        <f>IF(C36981&lt;&gt;0,"at least 1 gameround","0 gamerounds")</f>
        <v>at least 1 gameround</v>
      </c>
    </row>
    <row r="36982" spans="1:6" x14ac:dyDescent="0.2">
      <c r="A36982">
        <v>4101472</v>
      </c>
      <c r="B36982" t="s">
        <v>8</v>
      </c>
      <c r="C36982">
        <v>3</v>
      </c>
      <c r="D36982" t="b">
        <v>1</v>
      </c>
      <c r="E36982" t="b">
        <v>1</v>
      </c>
      <c r="F36982" t="str">
        <f>IF(C36982&lt;&gt;0,"at least 1 gameround","0 gamerounds")</f>
        <v>at least 1 gameround</v>
      </c>
    </row>
    <row r="36983" spans="1:6" x14ac:dyDescent="0.2">
      <c r="A36983">
        <v>4101593</v>
      </c>
      <c r="B36983" t="s">
        <v>8</v>
      </c>
      <c r="C36983">
        <v>20</v>
      </c>
      <c r="D36983" t="b">
        <v>1</v>
      </c>
      <c r="E36983" t="b">
        <v>0</v>
      </c>
      <c r="F36983" t="str">
        <f>IF(C36983&lt;&gt;0,"at least 1 gameround","0 gamerounds")</f>
        <v>at least 1 gameround</v>
      </c>
    </row>
    <row r="36984" spans="1:6" x14ac:dyDescent="0.2">
      <c r="A36984">
        <v>4101624</v>
      </c>
      <c r="B36984" t="s">
        <v>7</v>
      </c>
      <c r="C36984">
        <v>88</v>
      </c>
      <c r="D36984" t="b">
        <v>1</v>
      </c>
      <c r="E36984" t="b">
        <v>0</v>
      </c>
      <c r="F36984" t="str">
        <f>IF(C36984&lt;&gt;0,"at least 1 gameround","0 gamerounds")</f>
        <v>at least 1 gameround</v>
      </c>
    </row>
    <row r="36985" spans="1:6" x14ac:dyDescent="0.2">
      <c r="A36985">
        <v>4101717</v>
      </c>
      <c r="B36985" t="s">
        <v>7</v>
      </c>
      <c r="C36985">
        <v>15</v>
      </c>
      <c r="D36985" t="b">
        <v>0</v>
      </c>
      <c r="E36985" t="b">
        <v>0</v>
      </c>
      <c r="F36985" t="str">
        <f>IF(C36985&lt;&gt;0,"at least 1 gameround","0 gamerounds")</f>
        <v>at least 1 gameround</v>
      </c>
    </row>
    <row r="36986" spans="1:6" x14ac:dyDescent="0.2">
      <c r="A36986">
        <v>4101861</v>
      </c>
      <c r="B36986" t="s">
        <v>8</v>
      </c>
      <c r="C36986">
        <v>74</v>
      </c>
      <c r="D36986" t="b">
        <v>1</v>
      </c>
      <c r="E36986" t="b">
        <v>1</v>
      </c>
      <c r="F36986" t="str">
        <f>IF(C36986&lt;&gt;0,"at least 1 gameround","0 gamerounds")</f>
        <v>at least 1 gameround</v>
      </c>
    </row>
    <row r="36987" spans="1:6" x14ac:dyDescent="0.2">
      <c r="A36987">
        <v>4101889</v>
      </c>
      <c r="B36987" t="s">
        <v>8</v>
      </c>
      <c r="C36987">
        <v>7</v>
      </c>
      <c r="D36987" t="b">
        <v>1</v>
      </c>
      <c r="E36987" t="b">
        <v>0</v>
      </c>
      <c r="F36987" t="str">
        <f>IF(C36987&lt;&gt;0,"at least 1 gameround","0 gamerounds")</f>
        <v>at least 1 gameround</v>
      </c>
    </row>
    <row r="36988" spans="1:6" x14ac:dyDescent="0.2">
      <c r="A36988">
        <v>4101979</v>
      </c>
      <c r="B36988" t="s">
        <v>7</v>
      </c>
      <c r="C36988">
        <v>166</v>
      </c>
      <c r="D36988" t="b">
        <v>1</v>
      </c>
      <c r="E36988" t="b">
        <v>1</v>
      </c>
      <c r="F36988" t="str">
        <f>IF(C36988&lt;&gt;0,"at least 1 gameround","0 gamerounds")</f>
        <v>at least 1 gameround</v>
      </c>
    </row>
    <row r="36989" spans="1:6" x14ac:dyDescent="0.2">
      <c r="A36989">
        <v>4102016</v>
      </c>
      <c r="B36989" t="s">
        <v>8</v>
      </c>
      <c r="C36989">
        <v>20</v>
      </c>
      <c r="D36989" t="b">
        <v>1</v>
      </c>
      <c r="E36989" t="b">
        <v>0</v>
      </c>
      <c r="F36989" t="str">
        <f>IF(C36989&lt;&gt;0,"at least 1 gameround","0 gamerounds")</f>
        <v>at least 1 gameround</v>
      </c>
    </row>
    <row r="36990" spans="1:6" x14ac:dyDescent="0.2">
      <c r="A36990">
        <v>4102248</v>
      </c>
      <c r="B36990" t="s">
        <v>7</v>
      </c>
      <c r="C36990">
        <v>76</v>
      </c>
      <c r="D36990" t="b">
        <v>1</v>
      </c>
      <c r="E36990" t="b">
        <v>0</v>
      </c>
      <c r="F36990" t="str">
        <f>IF(C36990&lt;&gt;0,"at least 1 gameround","0 gamerounds")</f>
        <v>at least 1 gameround</v>
      </c>
    </row>
    <row r="36991" spans="1:6" x14ac:dyDescent="0.2">
      <c r="A36991">
        <v>4102350</v>
      </c>
      <c r="B36991" t="s">
        <v>8</v>
      </c>
      <c r="C36991">
        <v>51</v>
      </c>
      <c r="D36991" t="b">
        <v>1</v>
      </c>
      <c r="E36991" t="b">
        <v>0</v>
      </c>
      <c r="F36991" t="str">
        <f>IF(C36991&lt;&gt;0,"at least 1 gameround","0 gamerounds")</f>
        <v>at least 1 gameround</v>
      </c>
    </row>
    <row r="36992" spans="1:6" x14ac:dyDescent="0.2">
      <c r="A36992">
        <v>4102425</v>
      </c>
      <c r="B36992" t="s">
        <v>8</v>
      </c>
      <c r="C36992">
        <v>28</v>
      </c>
      <c r="D36992" t="b">
        <v>0</v>
      </c>
      <c r="E36992" t="b">
        <v>0</v>
      </c>
      <c r="F36992" t="str">
        <f>IF(C36992&lt;&gt;0,"at least 1 gameround","0 gamerounds")</f>
        <v>at least 1 gameround</v>
      </c>
    </row>
    <row r="36993" spans="1:6" x14ac:dyDescent="0.2">
      <c r="A36993">
        <v>4102512</v>
      </c>
      <c r="B36993" t="s">
        <v>7</v>
      </c>
      <c r="C36993">
        <v>24</v>
      </c>
      <c r="D36993" t="b">
        <v>0</v>
      </c>
      <c r="E36993" t="b">
        <v>1</v>
      </c>
      <c r="F36993" t="str">
        <f>IF(C36993&lt;&gt;0,"at least 1 gameround","0 gamerounds")</f>
        <v>at least 1 gameround</v>
      </c>
    </row>
    <row r="36994" spans="1:6" x14ac:dyDescent="0.2">
      <c r="A36994">
        <v>4102514</v>
      </c>
      <c r="B36994" t="s">
        <v>8</v>
      </c>
      <c r="C36994">
        <v>18</v>
      </c>
      <c r="D36994" t="b">
        <v>0</v>
      </c>
      <c r="E36994" t="b">
        <v>0</v>
      </c>
      <c r="F36994" t="str">
        <f>IF(C36994&lt;&gt;0,"at least 1 gameround","0 gamerounds")</f>
        <v>at least 1 gameround</v>
      </c>
    </row>
    <row r="36995" spans="1:6" x14ac:dyDescent="0.2">
      <c r="A36995">
        <v>4102649</v>
      </c>
      <c r="B36995" t="s">
        <v>7</v>
      </c>
      <c r="C36995">
        <v>8</v>
      </c>
      <c r="D36995" t="b">
        <v>1</v>
      </c>
      <c r="E36995" t="b">
        <v>0</v>
      </c>
      <c r="F36995" t="str">
        <f>IF(C36995&lt;&gt;0,"at least 1 gameround","0 gamerounds")</f>
        <v>at least 1 gameround</v>
      </c>
    </row>
    <row r="36996" spans="1:6" x14ac:dyDescent="0.2">
      <c r="A36996">
        <v>4102701</v>
      </c>
      <c r="B36996" t="s">
        <v>8</v>
      </c>
      <c r="C36996">
        <v>52</v>
      </c>
      <c r="D36996" t="b">
        <v>1</v>
      </c>
      <c r="E36996" t="b">
        <v>0</v>
      </c>
      <c r="F36996" t="str">
        <f>IF(C36996&lt;&gt;0,"at least 1 gameround","0 gamerounds")</f>
        <v>at least 1 gameround</v>
      </c>
    </row>
    <row r="36997" spans="1:6" x14ac:dyDescent="0.2">
      <c r="A36997">
        <v>4102873</v>
      </c>
      <c r="B36997" t="s">
        <v>7</v>
      </c>
      <c r="C36997">
        <v>7</v>
      </c>
      <c r="D36997" t="b">
        <v>0</v>
      </c>
      <c r="E36997" t="b">
        <v>0</v>
      </c>
      <c r="F36997" t="str">
        <f>IF(C36997&lt;&gt;0,"at least 1 gameround","0 gamerounds")</f>
        <v>at least 1 gameround</v>
      </c>
    </row>
    <row r="36998" spans="1:6" x14ac:dyDescent="0.2">
      <c r="A36998">
        <v>4102896</v>
      </c>
      <c r="B36998" t="s">
        <v>8</v>
      </c>
      <c r="C36998">
        <v>2</v>
      </c>
      <c r="D36998" t="b">
        <v>0</v>
      </c>
      <c r="E36998" t="b">
        <v>0</v>
      </c>
      <c r="F36998" t="str">
        <f>IF(C36998&lt;&gt;0,"at least 1 gameround","0 gamerounds")</f>
        <v>at least 1 gameround</v>
      </c>
    </row>
    <row r="36999" spans="1:6" x14ac:dyDescent="0.2">
      <c r="A36999">
        <v>4102930</v>
      </c>
      <c r="B36999" t="s">
        <v>8</v>
      </c>
      <c r="C36999">
        <v>801</v>
      </c>
      <c r="D36999" t="b">
        <v>1</v>
      </c>
      <c r="E36999" t="b">
        <v>1</v>
      </c>
      <c r="F36999" t="str">
        <f>IF(C36999&lt;&gt;0,"at least 1 gameround","0 gamerounds")</f>
        <v>at least 1 gameround</v>
      </c>
    </row>
    <row r="37000" spans="1:6" x14ac:dyDescent="0.2">
      <c r="A37000">
        <v>4102953</v>
      </c>
      <c r="B37000" t="s">
        <v>8</v>
      </c>
      <c r="C37000">
        <v>4</v>
      </c>
      <c r="D37000" t="b">
        <v>0</v>
      </c>
      <c r="E37000" t="b">
        <v>0</v>
      </c>
      <c r="F37000" t="str">
        <f>IF(C37000&lt;&gt;0,"at least 1 gameround","0 gamerounds")</f>
        <v>at least 1 gameround</v>
      </c>
    </row>
    <row r="37001" spans="1:6" x14ac:dyDescent="0.2">
      <c r="A37001">
        <v>4103073</v>
      </c>
      <c r="B37001" t="s">
        <v>7</v>
      </c>
      <c r="C37001">
        <v>137</v>
      </c>
      <c r="D37001" t="b">
        <v>1</v>
      </c>
      <c r="E37001" t="b">
        <v>1</v>
      </c>
      <c r="F37001" t="str">
        <f>IF(C37001&lt;&gt;0,"at least 1 gameround","0 gamerounds")</f>
        <v>at least 1 gameround</v>
      </c>
    </row>
    <row r="37002" spans="1:6" x14ac:dyDescent="0.2">
      <c r="A37002">
        <v>4103154</v>
      </c>
      <c r="B37002" t="s">
        <v>7</v>
      </c>
      <c r="C37002">
        <v>39</v>
      </c>
      <c r="D37002" t="b">
        <v>1</v>
      </c>
      <c r="E37002" t="b">
        <v>0</v>
      </c>
      <c r="F37002" t="str">
        <f>IF(C37002&lt;&gt;0,"at least 1 gameround","0 gamerounds")</f>
        <v>at least 1 gameround</v>
      </c>
    </row>
    <row r="37003" spans="1:6" x14ac:dyDescent="0.2">
      <c r="A37003">
        <v>4103323</v>
      </c>
      <c r="B37003" t="s">
        <v>8</v>
      </c>
      <c r="C37003">
        <v>16</v>
      </c>
      <c r="D37003" t="b">
        <v>0</v>
      </c>
      <c r="E37003" t="b">
        <v>0</v>
      </c>
      <c r="F37003" t="str">
        <f>IF(C37003&lt;&gt;0,"at least 1 gameround","0 gamerounds")</f>
        <v>at least 1 gameround</v>
      </c>
    </row>
    <row r="37004" spans="1:6" x14ac:dyDescent="0.2">
      <c r="A37004">
        <v>4103678</v>
      </c>
      <c r="B37004" t="s">
        <v>8</v>
      </c>
      <c r="C37004">
        <v>186</v>
      </c>
      <c r="D37004" t="b">
        <v>1</v>
      </c>
      <c r="E37004" t="b">
        <v>1</v>
      </c>
      <c r="F37004" t="str">
        <f>IF(C37004&lt;&gt;0,"at least 1 gameround","0 gamerounds")</f>
        <v>at least 1 gameround</v>
      </c>
    </row>
    <row r="37005" spans="1:6" x14ac:dyDescent="0.2">
      <c r="A37005">
        <v>4103692</v>
      </c>
      <c r="B37005" t="s">
        <v>8</v>
      </c>
      <c r="C37005">
        <v>10</v>
      </c>
      <c r="D37005" t="b">
        <v>1</v>
      </c>
      <c r="E37005" t="b">
        <v>0</v>
      </c>
      <c r="F37005" t="str">
        <f>IF(C37005&lt;&gt;0,"at least 1 gameround","0 gamerounds")</f>
        <v>at least 1 gameround</v>
      </c>
    </row>
    <row r="37006" spans="1:6" x14ac:dyDescent="0.2">
      <c r="A37006">
        <v>4103701</v>
      </c>
      <c r="B37006" t="s">
        <v>7</v>
      </c>
      <c r="C37006">
        <v>6</v>
      </c>
      <c r="D37006" t="b">
        <v>1</v>
      </c>
      <c r="E37006" t="b">
        <v>1</v>
      </c>
      <c r="F37006" t="str">
        <f>IF(C37006&lt;&gt;0,"at least 1 gameround","0 gamerounds")</f>
        <v>at least 1 gameround</v>
      </c>
    </row>
    <row r="37007" spans="1:6" x14ac:dyDescent="0.2">
      <c r="A37007">
        <v>4103742</v>
      </c>
      <c r="B37007" t="s">
        <v>7</v>
      </c>
      <c r="C37007">
        <v>74</v>
      </c>
      <c r="D37007" t="b">
        <v>1</v>
      </c>
      <c r="E37007" t="b">
        <v>1</v>
      </c>
      <c r="F37007" t="str">
        <f>IF(C37007&lt;&gt;0,"at least 1 gameround","0 gamerounds")</f>
        <v>at least 1 gameround</v>
      </c>
    </row>
    <row r="37008" spans="1:6" x14ac:dyDescent="0.2">
      <c r="A37008">
        <v>4103904</v>
      </c>
      <c r="B37008" t="s">
        <v>7</v>
      </c>
      <c r="C37008">
        <v>126</v>
      </c>
      <c r="D37008" t="b">
        <v>1</v>
      </c>
      <c r="E37008" t="b">
        <v>0</v>
      </c>
      <c r="F37008" t="str">
        <f>IF(C37008&lt;&gt;0,"at least 1 gameround","0 gamerounds")</f>
        <v>at least 1 gameround</v>
      </c>
    </row>
    <row r="37009" spans="1:6" x14ac:dyDescent="0.2">
      <c r="A37009">
        <v>4104003</v>
      </c>
      <c r="B37009" t="s">
        <v>7</v>
      </c>
      <c r="C37009">
        <v>17</v>
      </c>
      <c r="D37009" t="b">
        <v>0</v>
      </c>
      <c r="E37009" t="b">
        <v>0</v>
      </c>
      <c r="F37009" t="str">
        <f>IF(C37009&lt;&gt;0,"at least 1 gameround","0 gamerounds")</f>
        <v>at least 1 gameround</v>
      </c>
    </row>
    <row r="37010" spans="1:6" x14ac:dyDescent="0.2">
      <c r="A37010">
        <v>4104102</v>
      </c>
      <c r="B37010" t="s">
        <v>7</v>
      </c>
      <c r="C37010">
        <v>8</v>
      </c>
      <c r="D37010" t="b">
        <v>0</v>
      </c>
      <c r="E37010" t="b">
        <v>0</v>
      </c>
      <c r="F37010" t="str">
        <f>IF(C37010&lt;&gt;0,"at least 1 gameround","0 gamerounds")</f>
        <v>at least 1 gameround</v>
      </c>
    </row>
    <row r="37011" spans="1:6" x14ac:dyDescent="0.2">
      <c r="A37011">
        <v>4104110</v>
      </c>
      <c r="B37011" t="s">
        <v>8</v>
      </c>
      <c r="C37011">
        <v>331</v>
      </c>
      <c r="D37011" t="b">
        <v>1</v>
      </c>
      <c r="E37011" t="b">
        <v>1</v>
      </c>
      <c r="F37011" t="str">
        <f>IF(C37011&lt;&gt;0,"at least 1 gameround","0 gamerounds")</f>
        <v>at least 1 gameround</v>
      </c>
    </row>
    <row r="37012" spans="1:6" x14ac:dyDescent="0.2">
      <c r="A37012">
        <v>4104135</v>
      </c>
      <c r="B37012" t="s">
        <v>7</v>
      </c>
      <c r="C37012">
        <v>63</v>
      </c>
      <c r="D37012" t="b">
        <v>0</v>
      </c>
      <c r="E37012" t="b">
        <v>1</v>
      </c>
      <c r="F37012" t="str">
        <f>IF(C37012&lt;&gt;0,"at least 1 gameround","0 gamerounds")</f>
        <v>at least 1 gameround</v>
      </c>
    </row>
    <row r="37013" spans="1:6" x14ac:dyDescent="0.2">
      <c r="A37013">
        <v>4104413</v>
      </c>
      <c r="B37013" t="s">
        <v>7</v>
      </c>
      <c r="C37013">
        <v>1</v>
      </c>
      <c r="D37013" t="b">
        <v>0</v>
      </c>
      <c r="E37013" t="b">
        <v>0</v>
      </c>
      <c r="F37013" t="str">
        <f>IF(C37013&lt;&gt;0,"at least 1 gameround","0 gamerounds")</f>
        <v>at least 1 gameround</v>
      </c>
    </row>
    <row r="37014" spans="1:6" x14ac:dyDescent="0.2">
      <c r="A37014">
        <v>4104508</v>
      </c>
      <c r="B37014" t="s">
        <v>8</v>
      </c>
      <c r="C37014">
        <v>86</v>
      </c>
      <c r="D37014" t="b">
        <v>0</v>
      </c>
      <c r="E37014" t="b">
        <v>0</v>
      </c>
      <c r="F37014" t="str">
        <f>IF(C37014&lt;&gt;0,"at least 1 gameround","0 gamerounds")</f>
        <v>at least 1 gameround</v>
      </c>
    </row>
    <row r="37015" spans="1:6" x14ac:dyDescent="0.2">
      <c r="A37015">
        <v>4104569</v>
      </c>
      <c r="B37015" t="s">
        <v>8</v>
      </c>
      <c r="C37015">
        <v>2</v>
      </c>
      <c r="D37015" t="b">
        <v>0</v>
      </c>
      <c r="E37015" t="b">
        <v>0</v>
      </c>
      <c r="F37015" t="str">
        <f>IF(C37015&lt;&gt;0,"at least 1 gameround","0 gamerounds")</f>
        <v>at least 1 gameround</v>
      </c>
    </row>
    <row r="37016" spans="1:6" x14ac:dyDescent="0.2">
      <c r="A37016">
        <v>4104616</v>
      </c>
      <c r="B37016" t="s">
        <v>8</v>
      </c>
      <c r="C37016">
        <v>48</v>
      </c>
      <c r="D37016" t="b">
        <v>1</v>
      </c>
      <c r="E37016" t="b">
        <v>0</v>
      </c>
      <c r="F37016" t="str">
        <f>IF(C37016&lt;&gt;0,"at least 1 gameround","0 gamerounds")</f>
        <v>at least 1 gameround</v>
      </c>
    </row>
    <row r="37017" spans="1:6" x14ac:dyDescent="0.2">
      <c r="A37017">
        <v>4104695</v>
      </c>
      <c r="B37017" t="s">
        <v>7</v>
      </c>
      <c r="C37017">
        <v>17</v>
      </c>
      <c r="D37017" t="b">
        <v>0</v>
      </c>
      <c r="E37017" t="b">
        <v>0</v>
      </c>
      <c r="F37017" t="str">
        <f>IF(C37017&lt;&gt;0,"at least 1 gameround","0 gamerounds")</f>
        <v>at least 1 gameround</v>
      </c>
    </row>
    <row r="37018" spans="1:6" x14ac:dyDescent="0.2">
      <c r="A37018">
        <v>4104809</v>
      </c>
      <c r="B37018" t="s">
        <v>7</v>
      </c>
      <c r="C37018">
        <v>62</v>
      </c>
      <c r="D37018" t="b">
        <v>1</v>
      </c>
      <c r="E37018" t="b">
        <v>0</v>
      </c>
      <c r="F37018" t="str">
        <f>IF(C37018&lt;&gt;0,"at least 1 gameround","0 gamerounds")</f>
        <v>at least 1 gameround</v>
      </c>
    </row>
    <row r="37019" spans="1:6" x14ac:dyDescent="0.2">
      <c r="A37019">
        <v>4104901</v>
      </c>
      <c r="B37019" t="s">
        <v>7</v>
      </c>
      <c r="C37019">
        <v>4</v>
      </c>
      <c r="D37019" t="b">
        <v>0</v>
      </c>
      <c r="E37019" t="b">
        <v>0</v>
      </c>
      <c r="F37019" t="str">
        <f>IF(C37019&lt;&gt;0,"at least 1 gameround","0 gamerounds")</f>
        <v>at least 1 gameround</v>
      </c>
    </row>
    <row r="37020" spans="1:6" x14ac:dyDescent="0.2">
      <c r="A37020">
        <v>4104977</v>
      </c>
      <c r="B37020" t="s">
        <v>7</v>
      </c>
      <c r="C37020">
        <v>13</v>
      </c>
      <c r="D37020" t="b">
        <v>0</v>
      </c>
      <c r="E37020" t="b">
        <v>0</v>
      </c>
      <c r="F37020" t="str">
        <f>IF(C37020&lt;&gt;0,"at least 1 gameround","0 gamerounds")</f>
        <v>at least 1 gameround</v>
      </c>
    </row>
    <row r="37021" spans="1:6" x14ac:dyDescent="0.2">
      <c r="A37021">
        <v>4105027</v>
      </c>
      <c r="B37021" t="s">
        <v>8</v>
      </c>
      <c r="C37021">
        <v>4</v>
      </c>
      <c r="D37021" t="b">
        <v>0</v>
      </c>
      <c r="E37021" t="b">
        <v>0</v>
      </c>
      <c r="F37021" t="str">
        <f>IF(C37021&lt;&gt;0,"at least 1 gameround","0 gamerounds")</f>
        <v>at least 1 gameround</v>
      </c>
    </row>
    <row r="37022" spans="1:6" x14ac:dyDescent="0.2">
      <c r="A37022">
        <v>4105110</v>
      </c>
      <c r="B37022" t="s">
        <v>8</v>
      </c>
      <c r="C37022">
        <v>227</v>
      </c>
      <c r="D37022" t="b">
        <v>1</v>
      </c>
      <c r="E37022" t="b">
        <v>1</v>
      </c>
      <c r="F37022" t="str">
        <f>IF(C37022&lt;&gt;0,"at least 1 gameround","0 gamerounds")</f>
        <v>at least 1 gameround</v>
      </c>
    </row>
    <row r="37023" spans="1:6" x14ac:dyDescent="0.2">
      <c r="A37023">
        <v>4105207</v>
      </c>
      <c r="B37023" t="s">
        <v>8</v>
      </c>
      <c r="C37023">
        <v>46</v>
      </c>
      <c r="D37023" t="b">
        <v>1</v>
      </c>
      <c r="E37023" t="b">
        <v>0</v>
      </c>
      <c r="F37023" t="str">
        <f>IF(C37023&lt;&gt;0,"at least 1 gameround","0 gamerounds")</f>
        <v>at least 1 gameround</v>
      </c>
    </row>
    <row r="37024" spans="1:6" x14ac:dyDescent="0.2">
      <c r="A37024">
        <v>4105288</v>
      </c>
      <c r="B37024" t="s">
        <v>8</v>
      </c>
      <c r="C37024">
        <v>0</v>
      </c>
      <c r="D37024" t="b">
        <v>0</v>
      </c>
      <c r="E37024" t="b">
        <v>0</v>
      </c>
      <c r="F37024" t="str">
        <f>IF(C37024&lt;&gt;0,"at least 1 gameround","0 gamerounds")</f>
        <v>0 gamerounds</v>
      </c>
    </row>
    <row r="37025" spans="1:6" x14ac:dyDescent="0.2">
      <c r="A37025">
        <v>4105296</v>
      </c>
      <c r="B37025" t="s">
        <v>8</v>
      </c>
      <c r="C37025">
        <v>37</v>
      </c>
      <c r="D37025" t="b">
        <v>1</v>
      </c>
      <c r="E37025" t="b">
        <v>0</v>
      </c>
      <c r="F37025" t="str">
        <f>IF(C37025&lt;&gt;0,"at least 1 gameround","0 gamerounds")</f>
        <v>at least 1 gameround</v>
      </c>
    </row>
    <row r="37026" spans="1:6" x14ac:dyDescent="0.2">
      <c r="A37026">
        <v>4105308</v>
      </c>
      <c r="B37026" t="s">
        <v>7</v>
      </c>
      <c r="C37026">
        <v>127</v>
      </c>
      <c r="D37026" t="b">
        <v>1</v>
      </c>
      <c r="E37026" t="b">
        <v>1</v>
      </c>
      <c r="F37026" t="str">
        <f>IF(C37026&lt;&gt;0,"at least 1 gameround","0 gamerounds")</f>
        <v>at least 1 gameround</v>
      </c>
    </row>
    <row r="37027" spans="1:6" x14ac:dyDescent="0.2">
      <c r="A37027">
        <v>4105339</v>
      </c>
      <c r="B37027" t="s">
        <v>7</v>
      </c>
      <c r="C37027">
        <v>26</v>
      </c>
      <c r="D37027" t="b">
        <v>0</v>
      </c>
      <c r="E37027" t="b">
        <v>0</v>
      </c>
      <c r="F37027" t="str">
        <f>IF(C37027&lt;&gt;0,"at least 1 gameround","0 gamerounds")</f>
        <v>at least 1 gameround</v>
      </c>
    </row>
    <row r="37028" spans="1:6" x14ac:dyDescent="0.2">
      <c r="A37028">
        <v>4105635</v>
      </c>
      <c r="B37028" t="s">
        <v>7</v>
      </c>
      <c r="C37028">
        <v>0</v>
      </c>
      <c r="D37028" t="b">
        <v>0</v>
      </c>
      <c r="E37028" t="b">
        <v>0</v>
      </c>
      <c r="F37028" t="str">
        <f>IF(C37028&lt;&gt;0,"at least 1 gameround","0 gamerounds")</f>
        <v>0 gamerounds</v>
      </c>
    </row>
    <row r="37029" spans="1:6" x14ac:dyDescent="0.2">
      <c r="A37029">
        <v>4105641</v>
      </c>
      <c r="B37029" t="s">
        <v>8</v>
      </c>
      <c r="C37029">
        <v>5</v>
      </c>
      <c r="D37029" t="b">
        <v>0</v>
      </c>
      <c r="E37029" t="b">
        <v>0</v>
      </c>
      <c r="F37029" t="str">
        <f>IF(C37029&lt;&gt;0,"at least 1 gameround","0 gamerounds")</f>
        <v>at least 1 gameround</v>
      </c>
    </row>
    <row r="37030" spans="1:6" x14ac:dyDescent="0.2">
      <c r="A37030">
        <v>4105649</v>
      </c>
      <c r="B37030" t="s">
        <v>8</v>
      </c>
      <c r="C37030">
        <v>4</v>
      </c>
      <c r="D37030" t="b">
        <v>0</v>
      </c>
      <c r="E37030" t="b">
        <v>0</v>
      </c>
      <c r="F37030" t="str">
        <f>IF(C37030&lt;&gt;0,"at least 1 gameround","0 gamerounds")</f>
        <v>at least 1 gameround</v>
      </c>
    </row>
    <row r="37031" spans="1:6" x14ac:dyDescent="0.2">
      <c r="A37031">
        <v>4105683</v>
      </c>
      <c r="B37031" t="s">
        <v>8</v>
      </c>
      <c r="C37031">
        <v>17</v>
      </c>
      <c r="D37031" t="b">
        <v>0</v>
      </c>
      <c r="E37031" t="b">
        <v>0</v>
      </c>
      <c r="F37031" t="str">
        <f>IF(C37031&lt;&gt;0,"at least 1 gameround","0 gamerounds")</f>
        <v>at least 1 gameround</v>
      </c>
    </row>
    <row r="37032" spans="1:6" x14ac:dyDescent="0.2">
      <c r="A37032">
        <v>4105755</v>
      </c>
      <c r="B37032" t="s">
        <v>8</v>
      </c>
      <c r="C37032">
        <v>8</v>
      </c>
      <c r="D37032" t="b">
        <v>0</v>
      </c>
      <c r="E37032" t="b">
        <v>0</v>
      </c>
      <c r="F37032" t="str">
        <f>IF(C37032&lt;&gt;0,"at least 1 gameround","0 gamerounds")</f>
        <v>at least 1 gameround</v>
      </c>
    </row>
    <row r="37033" spans="1:6" x14ac:dyDescent="0.2">
      <c r="A37033">
        <v>4105897</v>
      </c>
      <c r="B37033" t="s">
        <v>7</v>
      </c>
      <c r="C37033">
        <v>5</v>
      </c>
      <c r="D37033" t="b">
        <v>0</v>
      </c>
      <c r="E37033" t="b">
        <v>0</v>
      </c>
      <c r="F37033" t="str">
        <f>IF(C37033&lt;&gt;0,"at least 1 gameround","0 gamerounds")</f>
        <v>at least 1 gameround</v>
      </c>
    </row>
    <row r="37034" spans="1:6" x14ac:dyDescent="0.2">
      <c r="A37034">
        <v>4105905</v>
      </c>
      <c r="B37034" t="s">
        <v>8</v>
      </c>
      <c r="C37034">
        <v>1</v>
      </c>
      <c r="D37034" t="b">
        <v>0</v>
      </c>
      <c r="E37034" t="b">
        <v>0</v>
      </c>
      <c r="F37034" t="str">
        <f>IF(C37034&lt;&gt;0,"at least 1 gameround","0 gamerounds")</f>
        <v>at least 1 gameround</v>
      </c>
    </row>
    <row r="37035" spans="1:6" x14ac:dyDescent="0.2">
      <c r="A37035">
        <v>4105949</v>
      </c>
      <c r="B37035" t="s">
        <v>7</v>
      </c>
      <c r="C37035">
        <v>34</v>
      </c>
      <c r="D37035" t="b">
        <v>0</v>
      </c>
      <c r="E37035" t="b">
        <v>0</v>
      </c>
      <c r="F37035" t="str">
        <f>IF(C37035&lt;&gt;0,"at least 1 gameround","0 gamerounds")</f>
        <v>at least 1 gameround</v>
      </c>
    </row>
    <row r="37036" spans="1:6" x14ac:dyDescent="0.2">
      <c r="A37036">
        <v>4106044</v>
      </c>
      <c r="B37036" t="s">
        <v>8</v>
      </c>
      <c r="C37036">
        <v>103</v>
      </c>
      <c r="D37036" t="b">
        <v>1</v>
      </c>
      <c r="E37036" t="b">
        <v>0</v>
      </c>
      <c r="F37036" t="str">
        <f>IF(C37036&lt;&gt;0,"at least 1 gameround","0 gamerounds")</f>
        <v>at least 1 gameround</v>
      </c>
    </row>
    <row r="37037" spans="1:6" x14ac:dyDescent="0.2">
      <c r="A37037">
        <v>4106141</v>
      </c>
      <c r="B37037" t="s">
        <v>8</v>
      </c>
      <c r="C37037">
        <v>157</v>
      </c>
      <c r="D37037" t="b">
        <v>1</v>
      </c>
      <c r="E37037" t="b">
        <v>1</v>
      </c>
      <c r="F37037" t="str">
        <f>IF(C37037&lt;&gt;0,"at least 1 gameround","0 gamerounds")</f>
        <v>at least 1 gameround</v>
      </c>
    </row>
    <row r="37038" spans="1:6" x14ac:dyDescent="0.2">
      <c r="A37038">
        <v>4106158</v>
      </c>
      <c r="B37038" t="s">
        <v>7</v>
      </c>
      <c r="C37038">
        <v>2</v>
      </c>
      <c r="D37038" t="b">
        <v>0</v>
      </c>
      <c r="E37038" t="b">
        <v>0</v>
      </c>
      <c r="F37038" t="str">
        <f>IF(C37038&lt;&gt;0,"at least 1 gameround","0 gamerounds")</f>
        <v>at least 1 gameround</v>
      </c>
    </row>
    <row r="37039" spans="1:6" x14ac:dyDescent="0.2">
      <c r="A37039">
        <v>4106505</v>
      </c>
      <c r="B37039" t="s">
        <v>8</v>
      </c>
      <c r="C37039">
        <v>1</v>
      </c>
      <c r="D37039" t="b">
        <v>0</v>
      </c>
      <c r="E37039" t="b">
        <v>0</v>
      </c>
      <c r="F37039" t="str">
        <f>IF(C37039&lt;&gt;0,"at least 1 gameround","0 gamerounds")</f>
        <v>at least 1 gameround</v>
      </c>
    </row>
    <row r="37040" spans="1:6" x14ac:dyDescent="0.2">
      <c r="A37040">
        <v>4106663</v>
      </c>
      <c r="B37040" t="s">
        <v>8</v>
      </c>
      <c r="C37040">
        <v>40</v>
      </c>
      <c r="D37040" t="b">
        <v>1</v>
      </c>
      <c r="E37040" t="b">
        <v>0</v>
      </c>
      <c r="F37040" t="str">
        <f>IF(C37040&lt;&gt;0,"at least 1 gameround","0 gamerounds")</f>
        <v>at least 1 gameround</v>
      </c>
    </row>
    <row r="37041" spans="1:6" x14ac:dyDescent="0.2">
      <c r="A37041">
        <v>4106693</v>
      </c>
      <c r="B37041" t="s">
        <v>7</v>
      </c>
      <c r="C37041">
        <v>3</v>
      </c>
      <c r="D37041" t="b">
        <v>1</v>
      </c>
      <c r="E37041" t="b">
        <v>0</v>
      </c>
      <c r="F37041" t="str">
        <f>IF(C37041&lt;&gt;0,"at least 1 gameround","0 gamerounds")</f>
        <v>at least 1 gameround</v>
      </c>
    </row>
    <row r="37042" spans="1:6" x14ac:dyDescent="0.2">
      <c r="A37042">
        <v>4106745</v>
      </c>
      <c r="B37042" t="s">
        <v>7</v>
      </c>
      <c r="C37042">
        <v>2</v>
      </c>
      <c r="D37042" t="b">
        <v>0</v>
      </c>
      <c r="E37042" t="b">
        <v>0</v>
      </c>
      <c r="F37042" t="str">
        <f>IF(C37042&lt;&gt;0,"at least 1 gameround","0 gamerounds")</f>
        <v>at least 1 gameround</v>
      </c>
    </row>
    <row r="37043" spans="1:6" x14ac:dyDescent="0.2">
      <c r="A37043">
        <v>4106790</v>
      </c>
      <c r="B37043" t="s">
        <v>8</v>
      </c>
      <c r="C37043">
        <v>5</v>
      </c>
      <c r="D37043" t="b">
        <v>0</v>
      </c>
      <c r="E37043" t="b">
        <v>0</v>
      </c>
      <c r="F37043" t="str">
        <f>IF(C37043&lt;&gt;0,"at least 1 gameround","0 gamerounds")</f>
        <v>at least 1 gameround</v>
      </c>
    </row>
    <row r="37044" spans="1:6" x14ac:dyDescent="0.2">
      <c r="A37044">
        <v>4107038</v>
      </c>
      <c r="B37044" t="s">
        <v>7</v>
      </c>
      <c r="C37044">
        <v>31</v>
      </c>
      <c r="D37044" t="b">
        <v>1</v>
      </c>
      <c r="E37044" t="b">
        <v>0</v>
      </c>
      <c r="F37044" t="str">
        <f>IF(C37044&lt;&gt;0,"at least 1 gameround","0 gamerounds")</f>
        <v>at least 1 gameround</v>
      </c>
    </row>
    <row r="37045" spans="1:6" x14ac:dyDescent="0.2">
      <c r="A37045">
        <v>4107146</v>
      </c>
      <c r="B37045" t="s">
        <v>7</v>
      </c>
      <c r="C37045">
        <v>85</v>
      </c>
      <c r="D37045" t="b">
        <v>1</v>
      </c>
      <c r="E37045" t="b">
        <v>0</v>
      </c>
      <c r="F37045" t="str">
        <f>IF(C37045&lt;&gt;0,"at least 1 gameround","0 gamerounds")</f>
        <v>at least 1 gameround</v>
      </c>
    </row>
    <row r="37046" spans="1:6" x14ac:dyDescent="0.2">
      <c r="A37046">
        <v>4107191</v>
      </c>
      <c r="B37046" t="s">
        <v>8</v>
      </c>
      <c r="C37046">
        <v>21</v>
      </c>
      <c r="D37046" t="b">
        <v>1</v>
      </c>
      <c r="E37046" t="b">
        <v>0</v>
      </c>
      <c r="F37046" t="str">
        <f>IF(C37046&lt;&gt;0,"at least 1 gameround","0 gamerounds")</f>
        <v>at least 1 gameround</v>
      </c>
    </row>
    <row r="37047" spans="1:6" x14ac:dyDescent="0.2">
      <c r="A37047">
        <v>4107329</v>
      </c>
      <c r="B37047" t="s">
        <v>8</v>
      </c>
      <c r="C37047">
        <v>6</v>
      </c>
      <c r="D37047" t="b">
        <v>0</v>
      </c>
      <c r="E37047" t="b">
        <v>0</v>
      </c>
      <c r="F37047" t="str">
        <f>IF(C37047&lt;&gt;0,"at least 1 gameround","0 gamerounds")</f>
        <v>at least 1 gameround</v>
      </c>
    </row>
    <row r="37048" spans="1:6" x14ac:dyDescent="0.2">
      <c r="A37048">
        <v>4107344</v>
      </c>
      <c r="B37048" t="s">
        <v>7</v>
      </c>
      <c r="C37048">
        <v>2</v>
      </c>
      <c r="D37048" t="b">
        <v>0</v>
      </c>
      <c r="E37048" t="b">
        <v>0</v>
      </c>
      <c r="F37048" t="str">
        <f>IF(C37048&lt;&gt;0,"at least 1 gameround","0 gamerounds")</f>
        <v>at least 1 gameround</v>
      </c>
    </row>
    <row r="37049" spans="1:6" x14ac:dyDescent="0.2">
      <c r="A37049">
        <v>4107389</v>
      </c>
      <c r="B37049" t="s">
        <v>8</v>
      </c>
      <c r="C37049">
        <v>40</v>
      </c>
      <c r="D37049" t="b">
        <v>1</v>
      </c>
      <c r="E37049" t="b">
        <v>0</v>
      </c>
      <c r="F37049" t="str">
        <f>IF(C37049&lt;&gt;0,"at least 1 gameround","0 gamerounds")</f>
        <v>at least 1 gameround</v>
      </c>
    </row>
    <row r="37050" spans="1:6" x14ac:dyDescent="0.2">
      <c r="A37050">
        <v>4107625</v>
      </c>
      <c r="B37050" t="s">
        <v>7</v>
      </c>
      <c r="C37050">
        <v>49</v>
      </c>
      <c r="D37050" t="b">
        <v>1</v>
      </c>
      <c r="E37050" t="b">
        <v>0</v>
      </c>
      <c r="F37050" t="str">
        <f>IF(C37050&lt;&gt;0,"at least 1 gameround","0 gamerounds")</f>
        <v>at least 1 gameround</v>
      </c>
    </row>
    <row r="37051" spans="1:6" x14ac:dyDescent="0.2">
      <c r="A37051">
        <v>4107699</v>
      </c>
      <c r="B37051" t="s">
        <v>7</v>
      </c>
      <c r="C37051">
        <v>1</v>
      </c>
      <c r="D37051" t="b">
        <v>0</v>
      </c>
      <c r="E37051" t="b">
        <v>0</v>
      </c>
      <c r="F37051" t="str">
        <f>IF(C37051&lt;&gt;0,"at least 1 gameround","0 gamerounds")</f>
        <v>at least 1 gameround</v>
      </c>
    </row>
    <row r="37052" spans="1:6" x14ac:dyDescent="0.2">
      <c r="A37052">
        <v>4107756</v>
      </c>
      <c r="B37052" t="s">
        <v>7</v>
      </c>
      <c r="C37052">
        <v>92</v>
      </c>
      <c r="D37052" t="b">
        <v>0</v>
      </c>
      <c r="E37052" t="b">
        <v>0</v>
      </c>
      <c r="F37052" t="str">
        <f>IF(C37052&lt;&gt;0,"at least 1 gameround","0 gamerounds")</f>
        <v>at least 1 gameround</v>
      </c>
    </row>
    <row r="37053" spans="1:6" x14ac:dyDescent="0.2">
      <c r="A37053">
        <v>4107763</v>
      </c>
      <c r="B37053" t="s">
        <v>8</v>
      </c>
      <c r="C37053">
        <v>19</v>
      </c>
      <c r="D37053" t="b">
        <v>1</v>
      </c>
      <c r="E37053" t="b">
        <v>0</v>
      </c>
      <c r="F37053" t="str">
        <f>IF(C37053&lt;&gt;0,"at least 1 gameround","0 gamerounds")</f>
        <v>at least 1 gameround</v>
      </c>
    </row>
    <row r="37054" spans="1:6" x14ac:dyDescent="0.2">
      <c r="A37054">
        <v>4107782</v>
      </c>
      <c r="B37054" t="s">
        <v>8</v>
      </c>
      <c r="C37054">
        <v>35</v>
      </c>
      <c r="D37054" t="b">
        <v>1</v>
      </c>
      <c r="E37054" t="b">
        <v>1</v>
      </c>
      <c r="F37054" t="str">
        <f>IF(C37054&lt;&gt;0,"at least 1 gameround","0 gamerounds")</f>
        <v>at least 1 gameround</v>
      </c>
    </row>
    <row r="37055" spans="1:6" x14ac:dyDescent="0.2">
      <c r="A37055">
        <v>4107815</v>
      </c>
      <c r="B37055" t="s">
        <v>7</v>
      </c>
      <c r="C37055">
        <v>4</v>
      </c>
      <c r="D37055" t="b">
        <v>0</v>
      </c>
      <c r="E37055" t="b">
        <v>0</v>
      </c>
      <c r="F37055" t="str">
        <f>IF(C37055&lt;&gt;0,"at least 1 gameround","0 gamerounds")</f>
        <v>at least 1 gameround</v>
      </c>
    </row>
    <row r="37056" spans="1:6" x14ac:dyDescent="0.2">
      <c r="A37056">
        <v>4108123</v>
      </c>
      <c r="B37056" t="s">
        <v>8</v>
      </c>
      <c r="C37056">
        <v>60</v>
      </c>
      <c r="D37056" t="b">
        <v>1</v>
      </c>
      <c r="E37056" t="b">
        <v>1</v>
      </c>
      <c r="F37056" t="str">
        <f>IF(C37056&lt;&gt;0,"at least 1 gameround","0 gamerounds")</f>
        <v>at least 1 gameround</v>
      </c>
    </row>
    <row r="37057" spans="1:6" x14ac:dyDescent="0.2">
      <c r="A37057">
        <v>4108330</v>
      </c>
      <c r="B37057" t="s">
        <v>7</v>
      </c>
      <c r="C37057">
        <v>3</v>
      </c>
      <c r="D37057" t="b">
        <v>0</v>
      </c>
      <c r="E37057" t="b">
        <v>0</v>
      </c>
      <c r="F37057" t="str">
        <f>IF(C37057&lt;&gt;0,"at least 1 gameround","0 gamerounds")</f>
        <v>at least 1 gameround</v>
      </c>
    </row>
    <row r="37058" spans="1:6" x14ac:dyDescent="0.2">
      <c r="A37058">
        <v>4108400</v>
      </c>
      <c r="B37058" t="s">
        <v>8</v>
      </c>
      <c r="C37058">
        <v>7</v>
      </c>
      <c r="D37058" t="b">
        <v>0</v>
      </c>
      <c r="E37058" t="b">
        <v>0</v>
      </c>
      <c r="F37058" t="str">
        <f>IF(C37058&lt;&gt;0,"at least 1 gameround","0 gamerounds")</f>
        <v>at least 1 gameround</v>
      </c>
    </row>
    <row r="37059" spans="1:6" x14ac:dyDescent="0.2">
      <c r="A37059">
        <v>4108574</v>
      </c>
      <c r="B37059" t="s">
        <v>7</v>
      </c>
      <c r="C37059">
        <v>1</v>
      </c>
      <c r="D37059" t="b">
        <v>0</v>
      </c>
      <c r="E37059" t="b">
        <v>0</v>
      </c>
      <c r="F37059" t="str">
        <f>IF(C37059&lt;&gt;0,"at least 1 gameround","0 gamerounds")</f>
        <v>at least 1 gameround</v>
      </c>
    </row>
    <row r="37060" spans="1:6" x14ac:dyDescent="0.2">
      <c r="A37060">
        <v>4108616</v>
      </c>
      <c r="B37060" t="s">
        <v>7</v>
      </c>
      <c r="C37060">
        <v>18</v>
      </c>
      <c r="D37060" t="b">
        <v>1</v>
      </c>
      <c r="E37060" t="b">
        <v>0</v>
      </c>
      <c r="F37060" t="str">
        <f>IF(C37060&lt;&gt;0,"at least 1 gameround","0 gamerounds")</f>
        <v>at least 1 gameround</v>
      </c>
    </row>
    <row r="37061" spans="1:6" x14ac:dyDescent="0.2">
      <c r="A37061">
        <v>4108628</v>
      </c>
      <c r="B37061" t="s">
        <v>7</v>
      </c>
      <c r="C37061">
        <v>51</v>
      </c>
      <c r="D37061" t="b">
        <v>1</v>
      </c>
      <c r="E37061" t="b">
        <v>0</v>
      </c>
      <c r="F37061" t="str">
        <f>IF(C37061&lt;&gt;0,"at least 1 gameround","0 gamerounds")</f>
        <v>at least 1 gameround</v>
      </c>
    </row>
    <row r="37062" spans="1:6" x14ac:dyDescent="0.2">
      <c r="A37062">
        <v>4108685</v>
      </c>
      <c r="B37062" t="s">
        <v>8</v>
      </c>
      <c r="C37062">
        <v>7</v>
      </c>
      <c r="D37062" t="b">
        <v>0</v>
      </c>
      <c r="E37062" t="b">
        <v>0</v>
      </c>
      <c r="F37062" t="str">
        <f>IF(C37062&lt;&gt;0,"at least 1 gameround","0 gamerounds")</f>
        <v>at least 1 gameround</v>
      </c>
    </row>
    <row r="37063" spans="1:6" x14ac:dyDescent="0.2">
      <c r="A37063">
        <v>4108687</v>
      </c>
      <c r="B37063" t="s">
        <v>8</v>
      </c>
      <c r="C37063">
        <v>3</v>
      </c>
      <c r="D37063" t="b">
        <v>0</v>
      </c>
      <c r="E37063" t="b">
        <v>0</v>
      </c>
      <c r="F37063" t="str">
        <f>IF(C37063&lt;&gt;0,"at least 1 gameround","0 gamerounds")</f>
        <v>at least 1 gameround</v>
      </c>
    </row>
    <row r="37064" spans="1:6" x14ac:dyDescent="0.2">
      <c r="A37064">
        <v>4108752</v>
      </c>
      <c r="B37064" t="s">
        <v>8</v>
      </c>
      <c r="C37064">
        <v>2</v>
      </c>
      <c r="D37064" t="b">
        <v>0</v>
      </c>
      <c r="E37064" t="b">
        <v>0</v>
      </c>
      <c r="F37064" t="str">
        <f>IF(C37064&lt;&gt;0,"at least 1 gameround","0 gamerounds")</f>
        <v>at least 1 gameround</v>
      </c>
    </row>
    <row r="37065" spans="1:6" x14ac:dyDescent="0.2">
      <c r="A37065">
        <v>4108767</v>
      </c>
      <c r="B37065" t="s">
        <v>7</v>
      </c>
      <c r="C37065">
        <v>31</v>
      </c>
      <c r="D37065" t="b">
        <v>0</v>
      </c>
      <c r="E37065" t="b">
        <v>0</v>
      </c>
      <c r="F37065" t="str">
        <f>IF(C37065&lt;&gt;0,"at least 1 gameround","0 gamerounds")</f>
        <v>at least 1 gameround</v>
      </c>
    </row>
    <row r="37066" spans="1:6" x14ac:dyDescent="0.2">
      <c r="A37066">
        <v>4108846</v>
      </c>
      <c r="B37066" t="s">
        <v>7</v>
      </c>
      <c r="C37066">
        <v>6</v>
      </c>
      <c r="D37066" t="b">
        <v>0</v>
      </c>
      <c r="E37066" t="b">
        <v>0</v>
      </c>
      <c r="F37066" t="str">
        <f>IF(C37066&lt;&gt;0,"at least 1 gameround","0 gamerounds")</f>
        <v>at least 1 gameround</v>
      </c>
    </row>
    <row r="37067" spans="1:6" x14ac:dyDescent="0.2">
      <c r="A37067">
        <v>4109035</v>
      </c>
      <c r="B37067" t="s">
        <v>7</v>
      </c>
      <c r="C37067">
        <v>21</v>
      </c>
      <c r="D37067" t="b">
        <v>1</v>
      </c>
      <c r="E37067" t="b">
        <v>1</v>
      </c>
      <c r="F37067" t="str">
        <f>IF(C37067&lt;&gt;0,"at least 1 gameround","0 gamerounds")</f>
        <v>at least 1 gameround</v>
      </c>
    </row>
    <row r="37068" spans="1:6" x14ac:dyDescent="0.2">
      <c r="A37068">
        <v>4109054</v>
      </c>
      <c r="B37068" t="s">
        <v>7</v>
      </c>
      <c r="C37068">
        <v>7</v>
      </c>
      <c r="D37068" t="b">
        <v>0</v>
      </c>
      <c r="E37068" t="b">
        <v>0</v>
      </c>
      <c r="F37068" t="str">
        <f>IF(C37068&lt;&gt;0,"at least 1 gameround","0 gamerounds")</f>
        <v>at least 1 gameround</v>
      </c>
    </row>
    <row r="37069" spans="1:6" x14ac:dyDescent="0.2">
      <c r="A37069">
        <v>4109284</v>
      </c>
      <c r="B37069" t="s">
        <v>8</v>
      </c>
      <c r="C37069">
        <v>4</v>
      </c>
      <c r="D37069" t="b">
        <v>0</v>
      </c>
      <c r="E37069" t="b">
        <v>0</v>
      </c>
      <c r="F37069" t="str">
        <f>IF(C37069&lt;&gt;0,"at least 1 gameround","0 gamerounds")</f>
        <v>at least 1 gameround</v>
      </c>
    </row>
    <row r="37070" spans="1:6" x14ac:dyDescent="0.2">
      <c r="A37070">
        <v>4109341</v>
      </c>
      <c r="B37070" t="s">
        <v>7</v>
      </c>
      <c r="C37070">
        <v>35</v>
      </c>
      <c r="D37070" t="b">
        <v>0</v>
      </c>
      <c r="E37070" t="b">
        <v>0</v>
      </c>
      <c r="F37070" t="str">
        <f>IF(C37070&lt;&gt;0,"at least 1 gameround","0 gamerounds")</f>
        <v>at least 1 gameround</v>
      </c>
    </row>
    <row r="37071" spans="1:6" x14ac:dyDescent="0.2">
      <c r="A37071">
        <v>4109536</v>
      </c>
      <c r="B37071" t="s">
        <v>7</v>
      </c>
      <c r="C37071">
        <v>22</v>
      </c>
      <c r="D37071" t="b">
        <v>1</v>
      </c>
      <c r="E37071" t="b">
        <v>0</v>
      </c>
      <c r="F37071" t="str">
        <f>IF(C37071&lt;&gt;0,"at least 1 gameround","0 gamerounds")</f>
        <v>at least 1 gameround</v>
      </c>
    </row>
    <row r="37072" spans="1:6" x14ac:dyDescent="0.2">
      <c r="A37072">
        <v>4109625</v>
      </c>
      <c r="B37072" t="s">
        <v>7</v>
      </c>
      <c r="C37072">
        <v>1</v>
      </c>
      <c r="D37072" t="b">
        <v>0</v>
      </c>
      <c r="E37072" t="b">
        <v>0</v>
      </c>
      <c r="F37072" t="str">
        <f>IF(C37072&lt;&gt;0,"at least 1 gameround","0 gamerounds")</f>
        <v>at least 1 gameround</v>
      </c>
    </row>
    <row r="37073" spans="1:6" x14ac:dyDescent="0.2">
      <c r="A37073">
        <v>4109712</v>
      </c>
      <c r="B37073" t="s">
        <v>8</v>
      </c>
      <c r="C37073">
        <v>2</v>
      </c>
      <c r="D37073" t="b">
        <v>0</v>
      </c>
      <c r="E37073" t="b">
        <v>0</v>
      </c>
      <c r="F37073" t="str">
        <f>IF(C37073&lt;&gt;0,"at least 1 gameround","0 gamerounds")</f>
        <v>at least 1 gameround</v>
      </c>
    </row>
    <row r="37074" spans="1:6" x14ac:dyDescent="0.2">
      <c r="A37074">
        <v>4109754</v>
      </c>
      <c r="B37074" t="s">
        <v>7</v>
      </c>
      <c r="C37074">
        <v>2</v>
      </c>
      <c r="D37074" t="b">
        <v>0</v>
      </c>
      <c r="E37074" t="b">
        <v>0</v>
      </c>
      <c r="F37074" t="str">
        <f>IF(C37074&lt;&gt;0,"at least 1 gameround","0 gamerounds")</f>
        <v>at least 1 gameround</v>
      </c>
    </row>
    <row r="37075" spans="1:6" x14ac:dyDescent="0.2">
      <c r="A37075">
        <v>4110295</v>
      </c>
      <c r="B37075" t="s">
        <v>8</v>
      </c>
      <c r="C37075">
        <v>1</v>
      </c>
      <c r="D37075" t="b">
        <v>0</v>
      </c>
      <c r="E37075" t="b">
        <v>0</v>
      </c>
      <c r="F37075" t="str">
        <f>IF(C37075&lt;&gt;0,"at least 1 gameround","0 gamerounds")</f>
        <v>at least 1 gameround</v>
      </c>
    </row>
    <row r="37076" spans="1:6" x14ac:dyDescent="0.2">
      <c r="A37076">
        <v>4110300</v>
      </c>
      <c r="B37076" t="s">
        <v>7</v>
      </c>
      <c r="C37076">
        <v>22</v>
      </c>
      <c r="D37076" t="b">
        <v>1</v>
      </c>
      <c r="E37076" t="b">
        <v>0</v>
      </c>
      <c r="F37076" t="str">
        <f>IF(C37076&lt;&gt;0,"at least 1 gameround","0 gamerounds")</f>
        <v>at least 1 gameround</v>
      </c>
    </row>
    <row r="37077" spans="1:6" x14ac:dyDescent="0.2">
      <c r="A37077">
        <v>4110420</v>
      </c>
      <c r="B37077" t="s">
        <v>7</v>
      </c>
      <c r="C37077">
        <v>15</v>
      </c>
      <c r="D37077" t="b">
        <v>0</v>
      </c>
      <c r="E37077" t="b">
        <v>0</v>
      </c>
      <c r="F37077" t="str">
        <f>IF(C37077&lt;&gt;0,"at least 1 gameround","0 gamerounds")</f>
        <v>at least 1 gameround</v>
      </c>
    </row>
    <row r="37078" spans="1:6" x14ac:dyDescent="0.2">
      <c r="A37078">
        <v>4110668</v>
      </c>
      <c r="B37078" t="s">
        <v>8</v>
      </c>
      <c r="C37078">
        <v>1</v>
      </c>
      <c r="D37078" t="b">
        <v>0</v>
      </c>
      <c r="E37078" t="b">
        <v>0</v>
      </c>
      <c r="F37078" t="str">
        <f>IF(C37078&lt;&gt;0,"at least 1 gameround","0 gamerounds")</f>
        <v>at least 1 gameround</v>
      </c>
    </row>
    <row r="37079" spans="1:6" x14ac:dyDescent="0.2">
      <c r="A37079">
        <v>4110890</v>
      </c>
      <c r="B37079" t="s">
        <v>7</v>
      </c>
      <c r="C37079">
        <v>0</v>
      </c>
      <c r="D37079" t="b">
        <v>0</v>
      </c>
      <c r="E37079" t="b">
        <v>0</v>
      </c>
      <c r="F37079" t="str">
        <f>IF(C37079&lt;&gt;0,"at least 1 gameround","0 gamerounds")</f>
        <v>0 gamerounds</v>
      </c>
    </row>
    <row r="37080" spans="1:6" x14ac:dyDescent="0.2">
      <c r="A37080">
        <v>4110910</v>
      </c>
      <c r="B37080" t="s">
        <v>7</v>
      </c>
      <c r="C37080">
        <v>1</v>
      </c>
      <c r="D37080" t="b">
        <v>0</v>
      </c>
      <c r="E37080" t="b">
        <v>0</v>
      </c>
      <c r="F37080" t="str">
        <f>IF(C37080&lt;&gt;0,"at least 1 gameround","0 gamerounds")</f>
        <v>at least 1 gameround</v>
      </c>
    </row>
    <row r="37081" spans="1:6" x14ac:dyDescent="0.2">
      <c r="A37081">
        <v>4110970</v>
      </c>
      <c r="B37081" t="s">
        <v>7</v>
      </c>
      <c r="C37081">
        <v>63</v>
      </c>
      <c r="D37081" t="b">
        <v>0</v>
      </c>
      <c r="E37081" t="b">
        <v>1</v>
      </c>
      <c r="F37081" t="str">
        <f>IF(C37081&lt;&gt;0,"at least 1 gameround","0 gamerounds")</f>
        <v>at least 1 gameround</v>
      </c>
    </row>
    <row r="37082" spans="1:6" x14ac:dyDescent="0.2">
      <c r="A37082">
        <v>4111127</v>
      </c>
      <c r="B37082" t="s">
        <v>8</v>
      </c>
      <c r="C37082">
        <v>29</v>
      </c>
      <c r="D37082" t="b">
        <v>0</v>
      </c>
      <c r="E37082" t="b">
        <v>0</v>
      </c>
      <c r="F37082" t="str">
        <f>IF(C37082&lt;&gt;0,"at least 1 gameround","0 gamerounds")</f>
        <v>at least 1 gameround</v>
      </c>
    </row>
    <row r="37083" spans="1:6" x14ac:dyDescent="0.2">
      <c r="A37083">
        <v>4111141</v>
      </c>
      <c r="B37083" t="s">
        <v>7</v>
      </c>
      <c r="C37083">
        <v>22</v>
      </c>
      <c r="D37083" t="b">
        <v>0</v>
      </c>
      <c r="E37083" t="b">
        <v>0</v>
      </c>
      <c r="F37083" t="str">
        <f>IF(C37083&lt;&gt;0,"at least 1 gameround","0 gamerounds")</f>
        <v>at least 1 gameround</v>
      </c>
    </row>
    <row r="37084" spans="1:6" x14ac:dyDescent="0.2">
      <c r="A37084">
        <v>4111320</v>
      </c>
      <c r="B37084" t="s">
        <v>8</v>
      </c>
      <c r="C37084">
        <v>42</v>
      </c>
      <c r="D37084" t="b">
        <v>1</v>
      </c>
      <c r="E37084" t="b">
        <v>0</v>
      </c>
      <c r="F37084" t="str">
        <f>IF(C37084&lt;&gt;0,"at least 1 gameround","0 gamerounds")</f>
        <v>at least 1 gameround</v>
      </c>
    </row>
    <row r="37085" spans="1:6" x14ac:dyDescent="0.2">
      <c r="A37085">
        <v>4111331</v>
      </c>
      <c r="B37085" t="s">
        <v>8</v>
      </c>
      <c r="C37085">
        <v>20</v>
      </c>
      <c r="D37085" t="b">
        <v>1</v>
      </c>
      <c r="E37085" t="b">
        <v>0</v>
      </c>
      <c r="F37085" t="str">
        <f>IF(C37085&lt;&gt;0,"at least 1 gameround","0 gamerounds")</f>
        <v>at least 1 gameround</v>
      </c>
    </row>
    <row r="37086" spans="1:6" x14ac:dyDescent="0.2">
      <c r="A37086">
        <v>4111344</v>
      </c>
      <c r="B37086" t="s">
        <v>8</v>
      </c>
      <c r="C37086">
        <v>101</v>
      </c>
      <c r="D37086" t="b">
        <v>1</v>
      </c>
      <c r="E37086" t="b">
        <v>0</v>
      </c>
      <c r="F37086" t="str">
        <f>IF(C37086&lt;&gt;0,"at least 1 gameround","0 gamerounds")</f>
        <v>at least 1 gameround</v>
      </c>
    </row>
    <row r="37087" spans="1:6" x14ac:dyDescent="0.2">
      <c r="A37087">
        <v>4111412</v>
      </c>
      <c r="B37087" t="s">
        <v>8</v>
      </c>
      <c r="C37087">
        <v>77</v>
      </c>
      <c r="D37087" t="b">
        <v>0</v>
      </c>
      <c r="E37087" t="b">
        <v>1</v>
      </c>
      <c r="F37087" t="str">
        <f>IF(C37087&lt;&gt;0,"at least 1 gameround","0 gamerounds")</f>
        <v>at least 1 gameround</v>
      </c>
    </row>
    <row r="37088" spans="1:6" x14ac:dyDescent="0.2">
      <c r="A37088">
        <v>4111523</v>
      </c>
      <c r="B37088" t="s">
        <v>8</v>
      </c>
      <c r="C37088">
        <v>3</v>
      </c>
      <c r="D37088" t="b">
        <v>0</v>
      </c>
      <c r="E37088" t="b">
        <v>0</v>
      </c>
      <c r="F37088" t="str">
        <f>IF(C37088&lt;&gt;0,"at least 1 gameround","0 gamerounds")</f>
        <v>at least 1 gameround</v>
      </c>
    </row>
    <row r="37089" spans="1:6" x14ac:dyDescent="0.2">
      <c r="A37089">
        <v>4111962</v>
      </c>
      <c r="B37089" t="s">
        <v>8</v>
      </c>
      <c r="C37089">
        <v>19</v>
      </c>
      <c r="D37089" t="b">
        <v>1</v>
      </c>
      <c r="E37089" t="b">
        <v>0</v>
      </c>
      <c r="F37089" t="str">
        <f>IF(C37089&lt;&gt;0,"at least 1 gameround","0 gamerounds")</f>
        <v>at least 1 gameround</v>
      </c>
    </row>
    <row r="37090" spans="1:6" x14ac:dyDescent="0.2">
      <c r="A37090">
        <v>4112079</v>
      </c>
      <c r="B37090" t="s">
        <v>8</v>
      </c>
      <c r="C37090">
        <v>15</v>
      </c>
      <c r="D37090" t="b">
        <v>1</v>
      </c>
      <c r="E37090" t="b">
        <v>0</v>
      </c>
      <c r="F37090" t="str">
        <f>IF(C37090&lt;&gt;0,"at least 1 gameround","0 gamerounds")</f>
        <v>at least 1 gameround</v>
      </c>
    </row>
    <row r="37091" spans="1:6" x14ac:dyDescent="0.2">
      <c r="A37091">
        <v>4112275</v>
      </c>
      <c r="B37091" t="s">
        <v>8</v>
      </c>
      <c r="C37091">
        <v>52</v>
      </c>
      <c r="D37091" t="b">
        <v>0</v>
      </c>
      <c r="E37091" t="b">
        <v>0</v>
      </c>
      <c r="F37091" t="str">
        <f>IF(C37091&lt;&gt;0,"at least 1 gameround","0 gamerounds")</f>
        <v>at least 1 gameround</v>
      </c>
    </row>
    <row r="37092" spans="1:6" x14ac:dyDescent="0.2">
      <c r="A37092">
        <v>4112384</v>
      </c>
      <c r="B37092" t="s">
        <v>8</v>
      </c>
      <c r="C37092">
        <v>3</v>
      </c>
      <c r="D37092" t="b">
        <v>0</v>
      </c>
      <c r="E37092" t="b">
        <v>0</v>
      </c>
      <c r="F37092" t="str">
        <f>IF(C37092&lt;&gt;0,"at least 1 gameround","0 gamerounds")</f>
        <v>at least 1 gameround</v>
      </c>
    </row>
    <row r="37093" spans="1:6" x14ac:dyDescent="0.2">
      <c r="A37093">
        <v>4112437</v>
      </c>
      <c r="B37093" t="s">
        <v>7</v>
      </c>
      <c r="C37093">
        <v>0</v>
      </c>
      <c r="D37093" t="b">
        <v>0</v>
      </c>
      <c r="E37093" t="b">
        <v>0</v>
      </c>
      <c r="F37093" t="str">
        <f>IF(C37093&lt;&gt;0,"at least 1 gameround","0 gamerounds")</f>
        <v>0 gamerounds</v>
      </c>
    </row>
    <row r="37094" spans="1:6" x14ac:dyDescent="0.2">
      <c r="A37094">
        <v>4112511</v>
      </c>
      <c r="B37094" t="s">
        <v>8</v>
      </c>
      <c r="C37094">
        <v>10</v>
      </c>
      <c r="D37094" t="b">
        <v>0</v>
      </c>
      <c r="E37094" t="b">
        <v>0</v>
      </c>
      <c r="F37094" t="str">
        <f>IF(C37094&lt;&gt;0,"at least 1 gameround","0 gamerounds")</f>
        <v>at least 1 gameround</v>
      </c>
    </row>
    <row r="37095" spans="1:6" x14ac:dyDescent="0.2">
      <c r="A37095">
        <v>4112594</v>
      </c>
      <c r="B37095" t="s">
        <v>8</v>
      </c>
      <c r="C37095">
        <v>2</v>
      </c>
      <c r="D37095" t="b">
        <v>0</v>
      </c>
      <c r="E37095" t="b">
        <v>0</v>
      </c>
      <c r="F37095" t="str">
        <f>IF(C37095&lt;&gt;0,"at least 1 gameround","0 gamerounds")</f>
        <v>at least 1 gameround</v>
      </c>
    </row>
    <row r="37096" spans="1:6" x14ac:dyDescent="0.2">
      <c r="A37096">
        <v>4112626</v>
      </c>
      <c r="B37096" t="s">
        <v>8</v>
      </c>
      <c r="C37096">
        <v>12</v>
      </c>
      <c r="D37096" t="b">
        <v>1</v>
      </c>
      <c r="E37096" t="b">
        <v>0</v>
      </c>
      <c r="F37096" t="str">
        <f>IF(C37096&lt;&gt;0,"at least 1 gameround","0 gamerounds")</f>
        <v>at least 1 gameround</v>
      </c>
    </row>
    <row r="37097" spans="1:6" x14ac:dyDescent="0.2">
      <c r="A37097">
        <v>4112686</v>
      </c>
      <c r="B37097" t="s">
        <v>7</v>
      </c>
      <c r="C37097">
        <v>99</v>
      </c>
      <c r="D37097" t="b">
        <v>1</v>
      </c>
      <c r="E37097" t="b">
        <v>0</v>
      </c>
      <c r="F37097" t="str">
        <f>IF(C37097&lt;&gt;0,"at least 1 gameround","0 gamerounds")</f>
        <v>at least 1 gameround</v>
      </c>
    </row>
    <row r="37098" spans="1:6" x14ac:dyDescent="0.2">
      <c r="A37098">
        <v>4112748</v>
      </c>
      <c r="B37098" t="s">
        <v>7</v>
      </c>
      <c r="C37098">
        <v>60</v>
      </c>
      <c r="D37098" t="b">
        <v>1</v>
      </c>
      <c r="E37098" t="b">
        <v>1</v>
      </c>
      <c r="F37098" t="str">
        <f>IF(C37098&lt;&gt;0,"at least 1 gameround","0 gamerounds")</f>
        <v>at least 1 gameround</v>
      </c>
    </row>
    <row r="37099" spans="1:6" x14ac:dyDescent="0.2">
      <c r="A37099">
        <v>4112798</v>
      </c>
      <c r="B37099" t="s">
        <v>8</v>
      </c>
      <c r="C37099">
        <v>3</v>
      </c>
      <c r="D37099" t="b">
        <v>0</v>
      </c>
      <c r="E37099" t="b">
        <v>0</v>
      </c>
      <c r="F37099" t="str">
        <f>IF(C37099&lt;&gt;0,"at least 1 gameround","0 gamerounds")</f>
        <v>at least 1 gameround</v>
      </c>
    </row>
    <row r="37100" spans="1:6" x14ac:dyDescent="0.2">
      <c r="A37100">
        <v>4112845</v>
      </c>
      <c r="B37100" t="s">
        <v>7</v>
      </c>
      <c r="C37100">
        <v>4</v>
      </c>
      <c r="D37100" t="b">
        <v>0</v>
      </c>
      <c r="E37100" t="b">
        <v>0</v>
      </c>
      <c r="F37100" t="str">
        <f>IF(C37100&lt;&gt;0,"at least 1 gameround","0 gamerounds")</f>
        <v>at least 1 gameround</v>
      </c>
    </row>
    <row r="37101" spans="1:6" x14ac:dyDescent="0.2">
      <c r="A37101">
        <v>4112886</v>
      </c>
      <c r="B37101" t="s">
        <v>8</v>
      </c>
      <c r="C37101">
        <v>15</v>
      </c>
      <c r="D37101" t="b">
        <v>1</v>
      </c>
      <c r="E37101" t="b">
        <v>0</v>
      </c>
      <c r="F37101" t="str">
        <f>IF(C37101&lt;&gt;0,"at least 1 gameround","0 gamerounds")</f>
        <v>at least 1 gameround</v>
      </c>
    </row>
    <row r="37102" spans="1:6" x14ac:dyDescent="0.2">
      <c r="A37102">
        <v>4112910</v>
      </c>
      <c r="B37102" t="s">
        <v>8</v>
      </c>
      <c r="C37102">
        <v>2</v>
      </c>
      <c r="D37102" t="b">
        <v>0</v>
      </c>
      <c r="E37102" t="b">
        <v>0</v>
      </c>
      <c r="F37102" t="str">
        <f>IF(C37102&lt;&gt;0,"at least 1 gameround","0 gamerounds")</f>
        <v>at least 1 gameround</v>
      </c>
    </row>
    <row r="37103" spans="1:6" x14ac:dyDescent="0.2">
      <c r="A37103">
        <v>4113120</v>
      </c>
      <c r="B37103" t="s">
        <v>8</v>
      </c>
      <c r="C37103">
        <v>42</v>
      </c>
      <c r="D37103" t="b">
        <v>1</v>
      </c>
      <c r="E37103" t="b">
        <v>0</v>
      </c>
      <c r="F37103" t="str">
        <f>IF(C37103&lt;&gt;0,"at least 1 gameround","0 gamerounds")</f>
        <v>at least 1 gameround</v>
      </c>
    </row>
    <row r="37104" spans="1:6" x14ac:dyDescent="0.2">
      <c r="A37104">
        <v>4113216</v>
      </c>
      <c r="B37104" t="s">
        <v>8</v>
      </c>
      <c r="C37104">
        <v>0</v>
      </c>
      <c r="D37104" t="b">
        <v>0</v>
      </c>
      <c r="E37104" t="b">
        <v>0</v>
      </c>
      <c r="F37104" t="str">
        <f>IF(C37104&lt;&gt;0,"at least 1 gameround","0 gamerounds")</f>
        <v>0 gamerounds</v>
      </c>
    </row>
    <row r="37105" spans="1:6" x14ac:dyDescent="0.2">
      <c r="A37105">
        <v>4113225</v>
      </c>
      <c r="B37105" t="s">
        <v>8</v>
      </c>
      <c r="C37105">
        <v>2</v>
      </c>
      <c r="D37105" t="b">
        <v>0</v>
      </c>
      <c r="E37105" t="b">
        <v>0</v>
      </c>
      <c r="F37105" t="str">
        <f>IF(C37105&lt;&gt;0,"at least 1 gameround","0 gamerounds")</f>
        <v>at least 1 gameround</v>
      </c>
    </row>
    <row r="37106" spans="1:6" x14ac:dyDescent="0.2">
      <c r="A37106">
        <v>4113295</v>
      </c>
      <c r="B37106" t="s">
        <v>7</v>
      </c>
      <c r="C37106">
        <v>17</v>
      </c>
      <c r="D37106" t="b">
        <v>1</v>
      </c>
      <c r="E37106" t="b">
        <v>0</v>
      </c>
      <c r="F37106" t="str">
        <f>IF(C37106&lt;&gt;0,"at least 1 gameround","0 gamerounds")</f>
        <v>at least 1 gameround</v>
      </c>
    </row>
    <row r="37107" spans="1:6" x14ac:dyDescent="0.2">
      <c r="A37107">
        <v>4113380</v>
      </c>
      <c r="B37107" t="s">
        <v>7</v>
      </c>
      <c r="C37107">
        <v>14</v>
      </c>
      <c r="D37107" t="b">
        <v>1</v>
      </c>
      <c r="E37107" t="b">
        <v>0</v>
      </c>
      <c r="F37107" t="str">
        <f>IF(C37107&lt;&gt;0,"at least 1 gameround","0 gamerounds")</f>
        <v>at least 1 gameround</v>
      </c>
    </row>
    <row r="37108" spans="1:6" x14ac:dyDescent="0.2">
      <c r="A37108">
        <v>4113435</v>
      </c>
      <c r="B37108" t="s">
        <v>7</v>
      </c>
      <c r="C37108">
        <v>13</v>
      </c>
      <c r="D37108" t="b">
        <v>0</v>
      </c>
      <c r="E37108" t="b">
        <v>0</v>
      </c>
      <c r="F37108" t="str">
        <f>IF(C37108&lt;&gt;0,"at least 1 gameround","0 gamerounds")</f>
        <v>at least 1 gameround</v>
      </c>
    </row>
    <row r="37109" spans="1:6" x14ac:dyDescent="0.2">
      <c r="A37109">
        <v>4113490</v>
      </c>
      <c r="B37109" t="s">
        <v>8</v>
      </c>
      <c r="C37109">
        <v>31</v>
      </c>
      <c r="D37109" t="b">
        <v>1</v>
      </c>
      <c r="E37109" t="b">
        <v>0</v>
      </c>
      <c r="F37109" t="str">
        <f>IF(C37109&lt;&gt;0,"at least 1 gameround","0 gamerounds")</f>
        <v>at least 1 gameround</v>
      </c>
    </row>
    <row r="37110" spans="1:6" x14ac:dyDescent="0.2">
      <c r="A37110">
        <v>4113599</v>
      </c>
      <c r="B37110" t="s">
        <v>8</v>
      </c>
      <c r="C37110">
        <v>43</v>
      </c>
      <c r="D37110" t="b">
        <v>0</v>
      </c>
      <c r="E37110" t="b">
        <v>0</v>
      </c>
      <c r="F37110" t="str">
        <f>IF(C37110&lt;&gt;0,"at least 1 gameround","0 gamerounds")</f>
        <v>at least 1 gameround</v>
      </c>
    </row>
    <row r="37111" spans="1:6" x14ac:dyDescent="0.2">
      <c r="A37111">
        <v>4113608</v>
      </c>
      <c r="B37111" t="s">
        <v>7</v>
      </c>
      <c r="C37111">
        <v>12</v>
      </c>
      <c r="D37111" t="b">
        <v>0</v>
      </c>
      <c r="E37111" t="b">
        <v>1</v>
      </c>
      <c r="F37111" t="str">
        <f>IF(C37111&lt;&gt;0,"at least 1 gameround","0 gamerounds")</f>
        <v>at least 1 gameround</v>
      </c>
    </row>
    <row r="37112" spans="1:6" x14ac:dyDescent="0.2">
      <c r="A37112">
        <v>4113663</v>
      </c>
      <c r="B37112" t="s">
        <v>7</v>
      </c>
      <c r="C37112">
        <v>1</v>
      </c>
      <c r="D37112" t="b">
        <v>0</v>
      </c>
      <c r="E37112" t="b">
        <v>0</v>
      </c>
      <c r="F37112" t="str">
        <f>IF(C37112&lt;&gt;0,"at least 1 gameround","0 gamerounds")</f>
        <v>at least 1 gameround</v>
      </c>
    </row>
    <row r="37113" spans="1:6" x14ac:dyDescent="0.2">
      <c r="A37113">
        <v>4113783</v>
      </c>
      <c r="B37113" t="s">
        <v>8</v>
      </c>
      <c r="C37113">
        <v>16</v>
      </c>
      <c r="D37113" t="b">
        <v>1</v>
      </c>
      <c r="E37113" t="b">
        <v>0</v>
      </c>
      <c r="F37113" t="str">
        <f>IF(C37113&lt;&gt;0,"at least 1 gameround","0 gamerounds")</f>
        <v>at least 1 gameround</v>
      </c>
    </row>
    <row r="37114" spans="1:6" x14ac:dyDescent="0.2">
      <c r="A37114">
        <v>4113795</v>
      </c>
      <c r="B37114" t="s">
        <v>7</v>
      </c>
      <c r="C37114">
        <v>21</v>
      </c>
      <c r="D37114" t="b">
        <v>0</v>
      </c>
      <c r="E37114" t="b">
        <v>0</v>
      </c>
      <c r="F37114" t="str">
        <f>IF(C37114&lt;&gt;0,"at least 1 gameround","0 gamerounds")</f>
        <v>at least 1 gameround</v>
      </c>
    </row>
    <row r="37115" spans="1:6" x14ac:dyDescent="0.2">
      <c r="A37115">
        <v>4113875</v>
      </c>
      <c r="B37115" t="s">
        <v>8</v>
      </c>
      <c r="C37115">
        <v>48</v>
      </c>
      <c r="D37115" t="b">
        <v>1</v>
      </c>
      <c r="E37115" t="b">
        <v>0</v>
      </c>
      <c r="F37115" t="str">
        <f>IF(C37115&lt;&gt;0,"at least 1 gameround","0 gamerounds")</f>
        <v>at least 1 gameround</v>
      </c>
    </row>
    <row r="37116" spans="1:6" x14ac:dyDescent="0.2">
      <c r="A37116">
        <v>4113982</v>
      </c>
      <c r="B37116" t="s">
        <v>7</v>
      </c>
      <c r="C37116">
        <v>29</v>
      </c>
      <c r="D37116" t="b">
        <v>0</v>
      </c>
      <c r="E37116" t="b">
        <v>0</v>
      </c>
      <c r="F37116" t="str">
        <f>IF(C37116&lt;&gt;0,"at least 1 gameround","0 gamerounds")</f>
        <v>at least 1 gameround</v>
      </c>
    </row>
    <row r="37117" spans="1:6" x14ac:dyDescent="0.2">
      <c r="A37117">
        <v>4114013</v>
      </c>
      <c r="B37117" t="s">
        <v>8</v>
      </c>
      <c r="C37117">
        <v>342</v>
      </c>
      <c r="D37117" t="b">
        <v>1</v>
      </c>
      <c r="E37117" t="b">
        <v>1</v>
      </c>
      <c r="F37117" t="str">
        <f>IF(C37117&lt;&gt;0,"at least 1 gameround","0 gamerounds")</f>
        <v>at least 1 gameround</v>
      </c>
    </row>
    <row r="37118" spans="1:6" x14ac:dyDescent="0.2">
      <c r="A37118">
        <v>4114624</v>
      </c>
      <c r="B37118" t="s">
        <v>8</v>
      </c>
      <c r="C37118">
        <v>0</v>
      </c>
      <c r="D37118" t="b">
        <v>0</v>
      </c>
      <c r="E37118" t="b">
        <v>0</v>
      </c>
      <c r="F37118" t="str">
        <f>IF(C37118&lt;&gt;0,"at least 1 gameround","0 gamerounds")</f>
        <v>0 gamerounds</v>
      </c>
    </row>
    <row r="37119" spans="1:6" x14ac:dyDescent="0.2">
      <c r="A37119">
        <v>4114631</v>
      </c>
      <c r="B37119" t="s">
        <v>8</v>
      </c>
      <c r="C37119">
        <v>59</v>
      </c>
      <c r="D37119" t="b">
        <v>1</v>
      </c>
      <c r="E37119" t="b">
        <v>1</v>
      </c>
      <c r="F37119" t="str">
        <f>IF(C37119&lt;&gt;0,"at least 1 gameround","0 gamerounds")</f>
        <v>at least 1 gameround</v>
      </c>
    </row>
    <row r="37120" spans="1:6" x14ac:dyDescent="0.2">
      <c r="A37120">
        <v>4114656</v>
      </c>
      <c r="B37120" t="s">
        <v>7</v>
      </c>
      <c r="C37120">
        <v>4</v>
      </c>
      <c r="D37120" t="b">
        <v>0</v>
      </c>
      <c r="E37120" t="b">
        <v>0</v>
      </c>
      <c r="F37120" t="str">
        <f>IF(C37120&lt;&gt;0,"at least 1 gameround","0 gamerounds")</f>
        <v>at least 1 gameround</v>
      </c>
    </row>
    <row r="37121" spans="1:6" x14ac:dyDescent="0.2">
      <c r="A37121">
        <v>4114745</v>
      </c>
      <c r="B37121" t="s">
        <v>8</v>
      </c>
      <c r="C37121">
        <v>12</v>
      </c>
      <c r="D37121" t="b">
        <v>0</v>
      </c>
      <c r="E37121" t="b">
        <v>0</v>
      </c>
      <c r="F37121" t="str">
        <f>IF(C37121&lt;&gt;0,"at least 1 gameround","0 gamerounds")</f>
        <v>at least 1 gameround</v>
      </c>
    </row>
    <row r="37122" spans="1:6" x14ac:dyDescent="0.2">
      <c r="A37122">
        <v>4114830</v>
      </c>
      <c r="B37122" t="s">
        <v>8</v>
      </c>
      <c r="C37122">
        <v>2</v>
      </c>
      <c r="D37122" t="b">
        <v>0</v>
      </c>
      <c r="E37122" t="b">
        <v>0</v>
      </c>
      <c r="F37122" t="str">
        <f>IF(C37122&lt;&gt;0,"at least 1 gameround","0 gamerounds")</f>
        <v>at least 1 gameround</v>
      </c>
    </row>
    <row r="37123" spans="1:6" x14ac:dyDescent="0.2">
      <c r="A37123">
        <v>4114837</v>
      </c>
      <c r="B37123" t="s">
        <v>8</v>
      </c>
      <c r="C37123">
        <v>52</v>
      </c>
      <c r="D37123" t="b">
        <v>1</v>
      </c>
      <c r="E37123" t="b">
        <v>0</v>
      </c>
      <c r="F37123" t="str">
        <f>IF(C37123&lt;&gt;0,"at least 1 gameround","0 gamerounds")</f>
        <v>at least 1 gameround</v>
      </c>
    </row>
    <row r="37124" spans="1:6" x14ac:dyDescent="0.2">
      <c r="A37124">
        <v>4114855</v>
      </c>
      <c r="B37124" t="s">
        <v>8</v>
      </c>
      <c r="C37124">
        <v>56</v>
      </c>
      <c r="D37124" t="b">
        <v>1</v>
      </c>
      <c r="E37124" t="b">
        <v>0</v>
      </c>
      <c r="F37124" t="str">
        <f>IF(C37124&lt;&gt;0,"at least 1 gameround","0 gamerounds")</f>
        <v>at least 1 gameround</v>
      </c>
    </row>
    <row r="37125" spans="1:6" x14ac:dyDescent="0.2">
      <c r="A37125">
        <v>4114886</v>
      </c>
      <c r="B37125" t="s">
        <v>7</v>
      </c>
      <c r="C37125">
        <v>10</v>
      </c>
      <c r="D37125" t="b">
        <v>0</v>
      </c>
      <c r="E37125" t="b">
        <v>0</v>
      </c>
      <c r="F37125" t="str">
        <f>IF(C37125&lt;&gt;0,"at least 1 gameround","0 gamerounds")</f>
        <v>at least 1 gameround</v>
      </c>
    </row>
    <row r="37126" spans="1:6" x14ac:dyDescent="0.2">
      <c r="A37126">
        <v>4115049</v>
      </c>
      <c r="B37126" t="s">
        <v>8</v>
      </c>
      <c r="C37126">
        <v>26</v>
      </c>
      <c r="D37126" t="b">
        <v>1</v>
      </c>
      <c r="E37126" t="b">
        <v>0</v>
      </c>
      <c r="F37126" t="str">
        <f>IF(C37126&lt;&gt;0,"at least 1 gameround","0 gamerounds")</f>
        <v>at least 1 gameround</v>
      </c>
    </row>
    <row r="37127" spans="1:6" x14ac:dyDescent="0.2">
      <c r="A37127">
        <v>4115239</v>
      </c>
      <c r="B37127" t="s">
        <v>7</v>
      </c>
      <c r="C37127">
        <v>6</v>
      </c>
      <c r="D37127" t="b">
        <v>0</v>
      </c>
      <c r="E37127" t="b">
        <v>0</v>
      </c>
      <c r="F37127" t="str">
        <f>IF(C37127&lt;&gt;0,"at least 1 gameround","0 gamerounds")</f>
        <v>at least 1 gameround</v>
      </c>
    </row>
    <row r="37128" spans="1:6" x14ac:dyDescent="0.2">
      <c r="A37128">
        <v>4115296</v>
      </c>
      <c r="B37128" t="s">
        <v>7</v>
      </c>
      <c r="C37128">
        <v>12</v>
      </c>
      <c r="D37128" t="b">
        <v>0</v>
      </c>
      <c r="E37128" t="b">
        <v>0</v>
      </c>
      <c r="F37128" t="str">
        <f>IF(C37128&lt;&gt;0,"at least 1 gameround","0 gamerounds")</f>
        <v>at least 1 gameround</v>
      </c>
    </row>
    <row r="37129" spans="1:6" x14ac:dyDescent="0.2">
      <c r="A37129">
        <v>4115349</v>
      </c>
      <c r="B37129" t="s">
        <v>7</v>
      </c>
      <c r="C37129">
        <v>16</v>
      </c>
      <c r="D37129" t="b">
        <v>1</v>
      </c>
      <c r="E37129" t="b">
        <v>0</v>
      </c>
      <c r="F37129" t="str">
        <f>IF(C37129&lt;&gt;0,"at least 1 gameround","0 gamerounds")</f>
        <v>at least 1 gameround</v>
      </c>
    </row>
    <row r="37130" spans="1:6" x14ac:dyDescent="0.2">
      <c r="A37130">
        <v>4115427</v>
      </c>
      <c r="B37130" t="s">
        <v>8</v>
      </c>
      <c r="C37130">
        <v>23</v>
      </c>
      <c r="D37130" t="b">
        <v>1</v>
      </c>
      <c r="E37130" t="b">
        <v>0</v>
      </c>
      <c r="F37130" t="str">
        <f>IF(C37130&lt;&gt;0,"at least 1 gameround","0 gamerounds")</f>
        <v>at least 1 gameround</v>
      </c>
    </row>
    <row r="37131" spans="1:6" x14ac:dyDescent="0.2">
      <c r="A37131">
        <v>4115622</v>
      </c>
      <c r="B37131" t="s">
        <v>7</v>
      </c>
      <c r="C37131">
        <v>5</v>
      </c>
      <c r="D37131" t="b">
        <v>1</v>
      </c>
      <c r="E37131" t="b">
        <v>1</v>
      </c>
      <c r="F37131" t="str">
        <f>IF(C37131&lt;&gt;0,"at least 1 gameround","0 gamerounds")</f>
        <v>at least 1 gameround</v>
      </c>
    </row>
    <row r="37132" spans="1:6" x14ac:dyDescent="0.2">
      <c r="A37132">
        <v>4115644</v>
      </c>
      <c r="B37132" t="s">
        <v>8</v>
      </c>
      <c r="C37132">
        <v>1</v>
      </c>
      <c r="D37132" t="b">
        <v>0</v>
      </c>
      <c r="E37132" t="b">
        <v>0</v>
      </c>
      <c r="F37132" t="str">
        <f>IF(C37132&lt;&gt;0,"at least 1 gameround","0 gamerounds")</f>
        <v>at least 1 gameround</v>
      </c>
    </row>
    <row r="37133" spans="1:6" x14ac:dyDescent="0.2">
      <c r="A37133">
        <v>4115772</v>
      </c>
      <c r="B37133" t="s">
        <v>7</v>
      </c>
      <c r="C37133">
        <v>23</v>
      </c>
      <c r="D37133" t="b">
        <v>0</v>
      </c>
      <c r="E37133" t="b">
        <v>0</v>
      </c>
      <c r="F37133" t="str">
        <f>IF(C37133&lt;&gt;0,"at least 1 gameround","0 gamerounds")</f>
        <v>at least 1 gameround</v>
      </c>
    </row>
    <row r="37134" spans="1:6" x14ac:dyDescent="0.2">
      <c r="A37134">
        <v>4115862</v>
      </c>
      <c r="B37134" t="s">
        <v>8</v>
      </c>
      <c r="C37134">
        <v>37</v>
      </c>
      <c r="D37134" t="b">
        <v>1</v>
      </c>
      <c r="E37134" t="b">
        <v>0</v>
      </c>
      <c r="F37134" t="str">
        <f>IF(C37134&lt;&gt;0,"at least 1 gameround","0 gamerounds")</f>
        <v>at least 1 gameround</v>
      </c>
    </row>
    <row r="37135" spans="1:6" x14ac:dyDescent="0.2">
      <c r="A37135">
        <v>4115994</v>
      </c>
      <c r="B37135" t="s">
        <v>7</v>
      </c>
      <c r="C37135">
        <v>3</v>
      </c>
      <c r="D37135" t="b">
        <v>0</v>
      </c>
      <c r="E37135" t="b">
        <v>0</v>
      </c>
      <c r="F37135" t="str">
        <f>IF(C37135&lt;&gt;0,"at least 1 gameround","0 gamerounds")</f>
        <v>at least 1 gameround</v>
      </c>
    </row>
    <row r="37136" spans="1:6" x14ac:dyDescent="0.2">
      <c r="A37136">
        <v>4116247</v>
      </c>
      <c r="B37136" t="s">
        <v>7</v>
      </c>
      <c r="C37136">
        <v>177</v>
      </c>
      <c r="D37136" t="b">
        <v>1</v>
      </c>
      <c r="E37136" t="b">
        <v>1</v>
      </c>
      <c r="F37136" t="str">
        <f>IF(C37136&lt;&gt;0,"at least 1 gameround","0 gamerounds")</f>
        <v>at least 1 gameround</v>
      </c>
    </row>
    <row r="37137" spans="1:6" x14ac:dyDescent="0.2">
      <c r="A37137">
        <v>4116263</v>
      </c>
      <c r="B37137" t="s">
        <v>7</v>
      </c>
      <c r="C37137">
        <v>15</v>
      </c>
      <c r="D37137" t="b">
        <v>1</v>
      </c>
      <c r="E37137" t="b">
        <v>0</v>
      </c>
      <c r="F37137" t="str">
        <f>IF(C37137&lt;&gt;0,"at least 1 gameround","0 gamerounds")</f>
        <v>at least 1 gameround</v>
      </c>
    </row>
    <row r="37138" spans="1:6" x14ac:dyDescent="0.2">
      <c r="A37138">
        <v>4116303</v>
      </c>
      <c r="B37138" t="s">
        <v>8</v>
      </c>
      <c r="C37138">
        <v>2</v>
      </c>
      <c r="D37138" t="b">
        <v>0</v>
      </c>
      <c r="E37138" t="b">
        <v>0</v>
      </c>
      <c r="F37138" t="str">
        <f>IF(C37138&lt;&gt;0,"at least 1 gameround","0 gamerounds")</f>
        <v>at least 1 gameround</v>
      </c>
    </row>
    <row r="37139" spans="1:6" x14ac:dyDescent="0.2">
      <c r="A37139">
        <v>4116397</v>
      </c>
      <c r="B37139" t="s">
        <v>7</v>
      </c>
      <c r="C37139">
        <v>24</v>
      </c>
      <c r="D37139" t="b">
        <v>1</v>
      </c>
      <c r="E37139" t="b">
        <v>1</v>
      </c>
      <c r="F37139" t="str">
        <f>IF(C37139&lt;&gt;0,"at least 1 gameround","0 gamerounds")</f>
        <v>at least 1 gameround</v>
      </c>
    </row>
    <row r="37140" spans="1:6" x14ac:dyDescent="0.2">
      <c r="A37140">
        <v>4116399</v>
      </c>
      <c r="B37140" t="s">
        <v>7</v>
      </c>
      <c r="C37140">
        <v>2</v>
      </c>
      <c r="D37140" t="b">
        <v>0</v>
      </c>
      <c r="E37140" t="b">
        <v>0</v>
      </c>
      <c r="F37140" t="str">
        <f>IF(C37140&lt;&gt;0,"at least 1 gameround","0 gamerounds")</f>
        <v>at least 1 gameround</v>
      </c>
    </row>
    <row r="37141" spans="1:6" x14ac:dyDescent="0.2">
      <c r="A37141">
        <v>4116464</v>
      </c>
      <c r="B37141" t="s">
        <v>8</v>
      </c>
      <c r="C37141">
        <v>2</v>
      </c>
      <c r="D37141" t="b">
        <v>0</v>
      </c>
      <c r="E37141" t="b">
        <v>0</v>
      </c>
      <c r="F37141" t="str">
        <f>IF(C37141&lt;&gt;0,"at least 1 gameround","0 gamerounds")</f>
        <v>at least 1 gameround</v>
      </c>
    </row>
    <row r="37142" spans="1:6" x14ac:dyDescent="0.2">
      <c r="A37142">
        <v>4116580</v>
      </c>
      <c r="B37142" t="s">
        <v>8</v>
      </c>
      <c r="C37142">
        <v>21</v>
      </c>
      <c r="D37142" t="b">
        <v>1</v>
      </c>
      <c r="E37142" t="b">
        <v>0</v>
      </c>
      <c r="F37142" t="str">
        <f>IF(C37142&lt;&gt;0,"at least 1 gameround","0 gamerounds")</f>
        <v>at least 1 gameround</v>
      </c>
    </row>
    <row r="37143" spans="1:6" x14ac:dyDescent="0.2">
      <c r="A37143">
        <v>4116794</v>
      </c>
      <c r="B37143" t="s">
        <v>7</v>
      </c>
      <c r="C37143">
        <v>36</v>
      </c>
      <c r="D37143" t="b">
        <v>1</v>
      </c>
      <c r="E37143" t="b">
        <v>0</v>
      </c>
      <c r="F37143" t="str">
        <f>IF(C37143&lt;&gt;0,"at least 1 gameround","0 gamerounds")</f>
        <v>at least 1 gameround</v>
      </c>
    </row>
    <row r="37144" spans="1:6" x14ac:dyDescent="0.2">
      <c r="A37144">
        <v>4117187</v>
      </c>
      <c r="B37144" t="s">
        <v>8</v>
      </c>
      <c r="C37144">
        <v>19</v>
      </c>
      <c r="D37144" t="b">
        <v>1</v>
      </c>
      <c r="E37144" t="b">
        <v>0</v>
      </c>
      <c r="F37144" t="str">
        <f>IF(C37144&lt;&gt;0,"at least 1 gameround","0 gamerounds")</f>
        <v>at least 1 gameround</v>
      </c>
    </row>
    <row r="37145" spans="1:6" x14ac:dyDescent="0.2">
      <c r="A37145">
        <v>4117304</v>
      </c>
      <c r="B37145" t="s">
        <v>7</v>
      </c>
      <c r="C37145">
        <v>4</v>
      </c>
      <c r="D37145" t="b">
        <v>0</v>
      </c>
      <c r="E37145" t="b">
        <v>0</v>
      </c>
      <c r="F37145" t="str">
        <f>IF(C37145&lt;&gt;0,"at least 1 gameround","0 gamerounds")</f>
        <v>at least 1 gameround</v>
      </c>
    </row>
    <row r="37146" spans="1:6" x14ac:dyDescent="0.2">
      <c r="A37146">
        <v>4117334</v>
      </c>
      <c r="B37146" t="s">
        <v>7</v>
      </c>
      <c r="C37146">
        <v>78</v>
      </c>
      <c r="D37146" t="b">
        <v>1</v>
      </c>
      <c r="E37146" t="b">
        <v>1</v>
      </c>
      <c r="F37146" t="str">
        <f>IF(C37146&lt;&gt;0,"at least 1 gameround","0 gamerounds")</f>
        <v>at least 1 gameround</v>
      </c>
    </row>
    <row r="37147" spans="1:6" x14ac:dyDescent="0.2">
      <c r="A37147">
        <v>4117459</v>
      </c>
      <c r="B37147" t="s">
        <v>8</v>
      </c>
      <c r="C37147">
        <v>85</v>
      </c>
      <c r="D37147" t="b">
        <v>1</v>
      </c>
      <c r="E37147" t="b">
        <v>0</v>
      </c>
      <c r="F37147" t="str">
        <f>IF(C37147&lt;&gt;0,"at least 1 gameround","0 gamerounds")</f>
        <v>at least 1 gameround</v>
      </c>
    </row>
    <row r="37148" spans="1:6" x14ac:dyDescent="0.2">
      <c r="A37148">
        <v>4117484</v>
      </c>
      <c r="B37148" t="s">
        <v>8</v>
      </c>
      <c r="C37148">
        <v>10</v>
      </c>
      <c r="D37148" t="b">
        <v>1</v>
      </c>
      <c r="E37148" t="b">
        <v>0</v>
      </c>
      <c r="F37148" t="str">
        <f>IF(C37148&lt;&gt;0,"at least 1 gameround","0 gamerounds")</f>
        <v>at least 1 gameround</v>
      </c>
    </row>
    <row r="37149" spans="1:6" x14ac:dyDescent="0.2">
      <c r="A37149">
        <v>4117486</v>
      </c>
      <c r="B37149" t="s">
        <v>8</v>
      </c>
      <c r="C37149">
        <v>0</v>
      </c>
      <c r="D37149" t="b">
        <v>0</v>
      </c>
      <c r="E37149" t="b">
        <v>0</v>
      </c>
      <c r="F37149" t="str">
        <f>IF(C37149&lt;&gt;0,"at least 1 gameround","0 gamerounds")</f>
        <v>0 gamerounds</v>
      </c>
    </row>
    <row r="37150" spans="1:6" x14ac:dyDescent="0.2">
      <c r="A37150">
        <v>4117537</v>
      </c>
      <c r="B37150" t="s">
        <v>7</v>
      </c>
      <c r="C37150">
        <v>6</v>
      </c>
      <c r="D37150" t="b">
        <v>0</v>
      </c>
      <c r="E37150" t="b">
        <v>1</v>
      </c>
      <c r="F37150" t="str">
        <f>IF(C37150&lt;&gt;0,"at least 1 gameround","0 gamerounds")</f>
        <v>at least 1 gameround</v>
      </c>
    </row>
    <row r="37151" spans="1:6" x14ac:dyDescent="0.2">
      <c r="A37151">
        <v>4117557</v>
      </c>
      <c r="B37151" t="s">
        <v>7</v>
      </c>
      <c r="C37151">
        <v>1</v>
      </c>
      <c r="D37151" t="b">
        <v>0</v>
      </c>
      <c r="E37151" t="b">
        <v>0</v>
      </c>
      <c r="F37151" t="str">
        <f>IF(C37151&lt;&gt;0,"at least 1 gameround","0 gamerounds")</f>
        <v>at least 1 gameround</v>
      </c>
    </row>
    <row r="37152" spans="1:6" x14ac:dyDescent="0.2">
      <c r="A37152">
        <v>4117576</v>
      </c>
      <c r="B37152" t="s">
        <v>8</v>
      </c>
      <c r="C37152">
        <v>8</v>
      </c>
      <c r="D37152" t="b">
        <v>1</v>
      </c>
      <c r="E37152" t="b">
        <v>0</v>
      </c>
      <c r="F37152" t="str">
        <f>IF(C37152&lt;&gt;0,"at least 1 gameround","0 gamerounds")</f>
        <v>at least 1 gameround</v>
      </c>
    </row>
    <row r="37153" spans="1:6" x14ac:dyDescent="0.2">
      <c r="A37153">
        <v>4117634</v>
      </c>
      <c r="B37153" t="s">
        <v>7</v>
      </c>
      <c r="C37153">
        <v>25</v>
      </c>
      <c r="D37153" t="b">
        <v>1</v>
      </c>
      <c r="E37153" t="b">
        <v>0</v>
      </c>
      <c r="F37153" t="str">
        <f>IF(C37153&lt;&gt;0,"at least 1 gameround","0 gamerounds")</f>
        <v>at least 1 gameround</v>
      </c>
    </row>
    <row r="37154" spans="1:6" x14ac:dyDescent="0.2">
      <c r="A37154">
        <v>4117656</v>
      </c>
      <c r="B37154" t="s">
        <v>8</v>
      </c>
      <c r="C37154">
        <v>16</v>
      </c>
      <c r="D37154" t="b">
        <v>1</v>
      </c>
      <c r="E37154" t="b">
        <v>0</v>
      </c>
      <c r="F37154" t="str">
        <f>IF(C37154&lt;&gt;0,"at least 1 gameround","0 gamerounds")</f>
        <v>at least 1 gameround</v>
      </c>
    </row>
    <row r="37155" spans="1:6" x14ac:dyDescent="0.2">
      <c r="A37155">
        <v>4117768</v>
      </c>
      <c r="B37155" t="s">
        <v>8</v>
      </c>
      <c r="C37155">
        <v>42</v>
      </c>
      <c r="D37155" t="b">
        <v>1</v>
      </c>
      <c r="E37155" t="b">
        <v>0</v>
      </c>
      <c r="F37155" t="str">
        <f>IF(C37155&lt;&gt;0,"at least 1 gameround","0 gamerounds")</f>
        <v>at least 1 gameround</v>
      </c>
    </row>
    <row r="37156" spans="1:6" x14ac:dyDescent="0.2">
      <c r="A37156">
        <v>4117840</v>
      </c>
      <c r="B37156" t="s">
        <v>8</v>
      </c>
      <c r="C37156">
        <v>4</v>
      </c>
      <c r="D37156" t="b">
        <v>0</v>
      </c>
      <c r="E37156" t="b">
        <v>0</v>
      </c>
      <c r="F37156" t="str">
        <f>IF(C37156&lt;&gt;0,"at least 1 gameround","0 gamerounds")</f>
        <v>at least 1 gameround</v>
      </c>
    </row>
    <row r="37157" spans="1:6" x14ac:dyDescent="0.2">
      <c r="A37157">
        <v>4117864</v>
      </c>
      <c r="B37157" t="s">
        <v>8</v>
      </c>
      <c r="C37157">
        <v>219</v>
      </c>
      <c r="D37157" t="b">
        <v>1</v>
      </c>
      <c r="E37157" t="b">
        <v>0</v>
      </c>
      <c r="F37157" t="str">
        <f>IF(C37157&lt;&gt;0,"at least 1 gameround","0 gamerounds")</f>
        <v>at least 1 gameround</v>
      </c>
    </row>
    <row r="37158" spans="1:6" x14ac:dyDescent="0.2">
      <c r="A37158">
        <v>4118159</v>
      </c>
      <c r="B37158" t="s">
        <v>7</v>
      </c>
      <c r="C37158">
        <v>20</v>
      </c>
      <c r="D37158" t="b">
        <v>1</v>
      </c>
      <c r="E37158" t="b">
        <v>0</v>
      </c>
      <c r="F37158" t="str">
        <f>IF(C37158&lt;&gt;0,"at least 1 gameround","0 gamerounds")</f>
        <v>at least 1 gameround</v>
      </c>
    </row>
    <row r="37159" spans="1:6" x14ac:dyDescent="0.2">
      <c r="A37159">
        <v>4118199</v>
      </c>
      <c r="B37159" t="s">
        <v>8</v>
      </c>
      <c r="C37159">
        <v>324</v>
      </c>
      <c r="D37159" t="b">
        <v>0</v>
      </c>
      <c r="E37159" t="b">
        <v>1</v>
      </c>
      <c r="F37159" t="str">
        <f>IF(C37159&lt;&gt;0,"at least 1 gameround","0 gamerounds")</f>
        <v>at least 1 gameround</v>
      </c>
    </row>
    <row r="37160" spans="1:6" x14ac:dyDescent="0.2">
      <c r="A37160">
        <v>4118277</v>
      </c>
      <c r="B37160" t="s">
        <v>8</v>
      </c>
      <c r="C37160">
        <v>46</v>
      </c>
      <c r="D37160" t="b">
        <v>0</v>
      </c>
      <c r="E37160" t="b">
        <v>0</v>
      </c>
      <c r="F37160" t="str">
        <f>IF(C37160&lt;&gt;0,"at least 1 gameround","0 gamerounds")</f>
        <v>at least 1 gameround</v>
      </c>
    </row>
    <row r="37161" spans="1:6" x14ac:dyDescent="0.2">
      <c r="A37161">
        <v>4118316</v>
      </c>
      <c r="B37161" t="s">
        <v>7</v>
      </c>
      <c r="C37161">
        <v>55</v>
      </c>
      <c r="D37161" t="b">
        <v>1</v>
      </c>
      <c r="E37161" t="b">
        <v>0</v>
      </c>
      <c r="F37161" t="str">
        <f>IF(C37161&lt;&gt;0,"at least 1 gameround","0 gamerounds")</f>
        <v>at least 1 gameround</v>
      </c>
    </row>
    <row r="37162" spans="1:6" x14ac:dyDescent="0.2">
      <c r="A37162">
        <v>4118353</v>
      </c>
      <c r="B37162" t="s">
        <v>7</v>
      </c>
      <c r="C37162">
        <v>16</v>
      </c>
      <c r="D37162" t="b">
        <v>0</v>
      </c>
      <c r="E37162" t="b">
        <v>0</v>
      </c>
      <c r="F37162" t="str">
        <f>IF(C37162&lt;&gt;0,"at least 1 gameround","0 gamerounds")</f>
        <v>at least 1 gameround</v>
      </c>
    </row>
    <row r="37163" spans="1:6" x14ac:dyDescent="0.2">
      <c r="A37163">
        <v>4118372</v>
      </c>
      <c r="B37163" t="s">
        <v>7</v>
      </c>
      <c r="C37163">
        <v>13</v>
      </c>
      <c r="D37163" t="b">
        <v>0</v>
      </c>
      <c r="E37163" t="b">
        <v>0</v>
      </c>
      <c r="F37163" t="str">
        <f>IF(C37163&lt;&gt;0,"at least 1 gameround","0 gamerounds")</f>
        <v>at least 1 gameround</v>
      </c>
    </row>
    <row r="37164" spans="1:6" x14ac:dyDescent="0.2">
      <c r="A37164">
        <v>4118601</v>
      </c>
      <c r="B37164" t="s">
        <v>7</v>
      </c>
      <c r="C37164">
        <v>2</v>
      </c>
      <c r="D37164" t="b">
        <v>0</v>
      </c>
      <c r="E37164" t="b">
        <v>0</v>
      </c>
      <c r="F37164" t="str">
        <f>IF(C37164&lt;&gt;0,"at least 1 gameround","0 gamerounds")</f>
        <v>at least 1 gameround</v>
      </c>
    </row>
    <row r="37165" spans="1:6" x14ac:dyDescent="0.2">
      <c r="A37165">
        <v>4118618</v>
      </c>
      <c r="B37165" t="s">
        <v>8</v>
      </c>
      <c r="C37165">
        <v>194</v>
      </c>
      <c r="D37165" t="b">
        <v>1</v>
      </c>
      <c r="E37165" t="b">
        <v>1</v>
      </c>
      <c r="F37165" t="str">
        <f>IF(C37165&lt;&gt;0,"at least 1 gameround","0 gamerounds")</f>
        <v>at least 1 gameround</v>
      </c>
    </row>
    <row r="37166" spans="1:6" x14ac:dyDescent="0.2">
      <c r="A37166">
        <v>4118668</v>
      </c>
      <c r="B37166" t="s">
        <v>8</v>
      </c>
      <c r="C37166">
        <v>48</v>
      </c>
      <c r="D37166" t="b">
        <v>1</v>
      </c>
      <c r="E37166" t="b">
        <v>0</v>
      </c>
      <c r="F37166" t="str">
        <f>IF(C37166&lt;&gt;0,"at least 1 gameround","0 gamerounds")</f>
        <v>at least 1 gameround</v>
      </c>
    </row>
    <row r="37167" spans="1:6" x14ac:dyDescent="0.2">
      <c r="A37167">
        <v>4118941</v>
      </c>
      <c r="B37167" t="s">
        <v>7</v>
      </c>
      <c r="C37167">
        <v>5</v>
      </c>
      <c r="D37167" t="b">
        <v>0</v>
      </c>
      <c r="E37167" t="b">
        <v>0</v>
      </c>
      <c r="F37167" t="str">
        <f>IF(C37167&lt;&gt;0,"at least 1 gameround","0 gamerounds")</f>
        <v>at least 1 gameround</v>
      </c>
    </row>
    <row r="37168" spans="1:6" x14ac:dyDescent="0.2">
      <c r="A37168">
        <v>4119062</v>
      </c>
      <c r="B37168" t="s">
        <v>7</v>
      </c>
      <c r="C37168">
        <v>18</v>
      </c>
      <c r="D37168" t="b">
        <v>1</v>
      </c>
      <c r="E37168" t="b">
        <v>0</v>
      </c>
      <c r="F37168" t="str">
        <f>IF(C37168&lt;&gt;0,"at least 1 gameround","0 gamerounds")</f>
        <v>at least 1 gameround</v>
      </c>
    </row>
    <row r="37169" spans="1:6" x14ac:dyDescent="0.2">
      <c r="A37169">
        <v>4119073</v>
      </c>
      <c r="B37169" t="s">
        <v>8</v>
      </c>
      <c r="C37169">
        <v>1</v>
      </c>
      <c r="D37169" t="b">
        <v>0</v>
      </c>
      <c r="E37169" t="b">
        <v>0</v>
      </c>
      <c r="F37169" t="str">
        <f>IF(C37169&lt;&gt;0,"at least 1 gameround","0 gamerounds")</f>
        <v>at least 1 gameround</v>
      </c>
    </row>
    <row r="37170" spans="1:6" x14ac:dyDescent="0.2">
      <c r="A37170">
        <v>4119121</v>
      </c>
      <c r="B37170" t="s">
        <v>7</v>
      </c>
      <c r="C37170">
        <v>251</v>
      </c>
      <c r="D37170" t="b">
        <v>1</v>
      </c>
      <c r="E37170" t="b">
        <v>1</v>
      </c>
      <c r="F37170" t="str">
        <f>IF(C37170&lt;&gt;0,"at least 1 gameround","0 gamerounds")</f>
        <v>at least 1 gameround</v>
      </c>
    </row>
    <row r="37171" spans="1:6" x14ac:dyDescent="0.2">
      <c r="A37171">
        <v>4119425</v>
      </c>
      <c r="B37171" t="s">
        <v>8</v>
      </c>
      <c r="C37171">
        <v>50</v>
      </c>
      <c r="D37171" t="b">
        <v>1</v>
      </c>
      <c r="E37171" t="b">
        <v>0</v>
      </c>
      <c r="F37171" t="str">
        <f>IF(C37171&lt;&gt;0,"at least 1 gameround","0 gamerounds")</f>
        <v>at least 1 gameround</v>
      </c>
    </row>
    <row r="37172" spans="1:6" x14ac:dyDescent="0.2">
      <c r="A37172">
        <v>4119605</v>
      </c>
      <c r="B37172" t="s">
        <v>8</v>
      </c>
      <c r="C37172">
        <v>2</v>
      </c>
      <c r="D37172" t="b">
        <v>0</v>
      </c>
      <c r="E37172" t="b">
        <v>0</v>
      </c>
      <c r="F37172" t="str">
        <f>IF(C37172&lt;&gt;0,"at least 1 gameround","0 gamerounds")</f>
        <v>at least 1 gameround</v>
      </c>
    </row>
    <row r="37173" spans="1:6" x14ac:dyDescent="0.2">
      <c r="A37173">
        <v>4119818</v>
      </c>
      <c r="B37173" t="s">
        <v>8</v>
      </c>
      <c r="C37173">
        <v>3</v>
      </c>
      <c r="D37173" t="b">
        <v>0</v>
      </c>
      <c r="E37173" t="b">
        <v>0</v>
      </c>
      <c r="F37173" t="str">
        <f>IF(C37173&lt;&gt;0,"at least 1 gameround","0 gamerounds")</f>
        <v>at least 1 gameround</v>
      </c>
    </row>
    <row r="37174" spans="1:6" x14ac:dyDescent="0.2">
      <c r="A37174">
        <v>4119824</v>
      </c>
      <c r="B37174" t="s">
        <v>8</v>
      </c>
      <c r="C37174">
        <v>63</v>
      </c>
      <c r="D37174" t="b">
        <v>1</v>
      </c>
      <c r="E37174" t="b">
        <v>0</v>
      </c>
      <c r="F37174" t="str">
        <f>IF(C37174&lt;&gt;0,"at least 1 gameround","0 gamerounds")</f>
        <v>at least 1 gameround</v>
      </c>
    </row>
    <row r="37175" spans="1:6" x14ac:dyDescent="0.2">
      <c r="A37175">
        <v>4120097</v>
      </c>
      <c r="B37175" t="s">
        <v>8</v>
      </c>
      <c r="C37175">
        <v>18</v>
      </c>
      <c r="D37175" t="b">
        <v>0</v>
      </c>
      <c r="E37175" t="b">
        <v>0</v>
      </c>
      <c r="F37175" t="str">
        <f>IF(C37175&lt;&gt;0,"at least 1 gameround","0 gamerounds")</f>
        <v>at least 1 gameround</v>
      </c>
    </row>
    <row r="37176" spans="1:6" x14ac:dyDescent="0.2">
      <c r="A37176">
        <v>4120260</v>
      </c>
      <c r="B37176" t="s">
        <v>8</v>
      </c>
      <c r="C37176">
        <v>5</v>
      </c>
      <c r="D37176" t="b">
        <v>0</v>
      </c>
      <c r="E37176" t="b">
        <v>0</v>
      </c>
      <c r="F37176" t="str">
        <f>IF(C37176&lt;&gt;0,"at least 1 gameround","0 gamerounds")</f>
        <v>at least 1 gameround</v>
      </c>
    </row>
    <row r="37177" spans="1:6" x14ac:dyDescent="0.2">
      <c r="A37177">
        <v>4120311</v>
      </c>
      <c r="B37177" t="s">
        <v>8</v>
      </c>
      <c r="C37177">
        <v>75</v>
      </c>
      <c r="D37177" t="b">
        <v>1</v>
      </c>
      <c r="E37177" t="b">
        <v>0</v>
      </c>
      <c r="F37177" t="str">
        <f>IF(C37177&lt;&gt;0,"at least 1 gameround","0 gamerounds")</f>
        <v>at least 1 gameround</v>
      </c>
    </row>
    <row r="37178" spans="1:6" x14ac:dyDescent="0.2">
      <c r="A37178">
        <v>4120681</v>
      </c>
      <c r="B37178" t="s">
        <v>8</v>
      </c>
      <c r="C37178">
        <v>10</v>
      </c>
      <c r="D37178" t="b">
        <v>1</v>
      </c>
      <c r="E37178" t="b">
        <v>0</v>
      </c>
      <c r="F37178" t="str">
        <f>IF(C37178&lt;&gt;0,"at least 1 gameround","0 gamerounds")</f>
        <v>at least 1 gameround</v>
      </c>
    </row>
    <row r="37179" spans="1:6" x14ac:dyDescent="0.2">
      <c r="A37179">
        <v>4120832</v>
      </c>
      <c r="B37179" t="s">
        <v>8</v>
      </c>
      <c r="C37179">
        <v>0</v>
      </c>
      <c r="D37179" t="b">
        <v>0</v>
      </c>
      <c r="E37179" t="b">
        <v>0</v>
      </c>
      <c r="F37179" t="str">
        <f>IF(C37179&lt;&gt;0,"at least 1 gameround","0 gamerounds")</f>
        <v>0 gamerounds</v>
      </c>
    </row>
    <row r="37180" spans="1:6" x14ac:dyDescent="0.2">
      <c r="A37180">
        <v>4120966</v>
      </c>
      <c r="B37180" t="s">
        <v>8</v>
      </c>
      <c r="C37180">
        <v>0</v>
      </c>
      <c r="D37180" t="b">
        <v>0</v>
      </c>
      <c r="E37180" t="b">
        <v>0</v>
      </c>
      <c r="F37180" t="str">
        <f>IF(C37180&lt;&gt;0,"at least 1 gameround","0 gamerounds")</f>
        <v>0 gamerounds</v>
      </c>
    </row>
    <row r="37181" spans="1:6" x14ac:dyDescent="0.2">
      <c r="A37181">
        <v>4121372</v>
      </c>
      <c r="B37181" t="s">
        <v>7</v>
      </c>
      <c r="C37181">
        <v>12</v>
      </c>
      <c r="D37181" t="b">
        <v>1</v>
      </c>
      <c r="E37181" t="b">
        <v>0</v>
      </c>
      <c r="F37181" t="str">
        <f>IF(C37181&lt;&gt;0,"at least 1 gameround","0 gamerounds")</f>
        <v>at least 1 gameround</v>
      </c>
    </row>
    <row r="37182" spans="1:6" x14ac:dyDescent="0.2">
      <c r="A37182">
        <v>4121429</v>
      </c>
      <c r="B37182" t="s">
        <v>7</v>
      </c>
      <c r="C37182">
        <v>2</v>
      </c>
      <c r="D37182" t="b">
        <v>0</v>
      </c>
      <c r="E37182" t="b">
        <v>0</v>
      </c>
      <c r="F37182" t="str">
        <f>IF(C37182&lt;&gt;0,"at least 1 gameround","0 gamerounds")</f>
        <v>at least 1 gameround</v>
      </c>
    </row>
    <row r="37183" spans="1:6" x14ac:dyDescent="0.2">
      <c r="A37183">
        <v>4121481</v>
      </c>
      <c r="B37183" t="s">
        <v>7</v>
      </c>
      <c r="C37183">
        <v>88</v>
      </c>
      <c r="D37183" t="b">
        <v>1</v>
      </c>
      <c r="E37183" t="b">
        <v>0</v>
      </c>
      <c r="F37183" t="str">
        <f>IF(C37183&lt;&gt;0,"at least 1 gameround","0 gamerounds")</f>
        <v>at least 1 gameround</v>
      </c>
    </row>
    <row r="37184" spans="1:6" x14ac:dyDescent="0.2">
      <c r="A37184">
        <v>4121680</v>
      </c>
      <c r="B37184" t="s">
        <v>8</v>
      </c>
      <c r="C37184">
        <v>37</v>
      </c>
      <c r="D37184" t="b">
        <v>0</v>
      </c>
      <c r="E37184" t="b">
        <v>0</v>
      </c>
      <c r="F37184" t="str">
        <f>IF(C37184&lt;&gt;0,"at least 1 gameround","0 gamerounds")</f>
        <v>at least 1 gameround</v>
      </c>
    </row>
    <row r="37185" spans="1:6" x14ac:dyDescent="0.2">
      <c r="A37185">
        <v>4121716</v>
      </c>
      <c r="B37185" t="s">
        <v>7</v>
      </c>
      <c r="C37185">
        <v>15</v>
      </c>
      <c r="D37185" t="b">
        <v>0</v>
      </c>
      <c r="E37185" t="b">
        <v>0</v>
      </c>
      <c r="F37185" t="str">
        <f>IF(C37185&lt;&gt;0,"at least 1 gameround","0 gamerounds")</f>
        <v>at least 1 gameround</v>
      </c>
    </row>
    <row r="37186" spans="1:6" x14ac:dyDescent="0.2">
      <c r="A37186">
        <v>4121720</v>
      </c>
      <c r="B37186" t="s">
        <v>7</v>
      </c>
      <c r="C37186">
        <v>25</v>
      </c>
      <c r="D37186" t="b">
        <v>1</v>
      </c>
      <c r="E37186" t="b">
        <v>0</v>
      </c>
      <c r="F37186" t="str">
        <f>IF(C37186&lt;&gt;0,"at least 1 gameround","0 gamerounds")</f>
        <v>at least 1 gameround</v>
      </c>
    </row>
    <row r="37187" spans="1:6" x14ac:dyDescent="0.2">
      <c r="A37187">
        <v>4121863</v>
      </c>
      <c r="B37187" t="s">
        <v>8</v>
      </c>
      <c r="C37187">
        <v>31</v>
      </c>
      <c r="D37187" t="b">
        <v>1</v>
      </c>
      <c r="E37187" t="b">
        <v>0</v>
      </c>
      <c r="F37187" t="str">
        <f>IF(C37187&lt;&gt;0,"at least 1 gameround","0 gamerounds")</f>
        <v>at least 1 gameround</v>
      </c>
    </row>
    <row r="37188" spans="1:6" x14ac:dyDescent="0.2">
      <c r="A37188">
        <v>4121965</v>
      </c>
      <c r="B37188" t="s">
        <v>7</v>
      </c>
      <c r="C37188">
        <v>65</v>
      </c>
      <c r="D37188" t="b">
        <v>1</v>
      </c>
      <c r="E37188" t="b">
        <v>0</v>
      </c>
      <c r="F37188" t="str">
        <f>IF(C37188&lt;&gt;0,"at least 1 gameround","0 gamerounds")</f>
        <v>at least 1 gameround</v>
      </c>
    </row>
    <row r="37189" spans="1:6" x14ac:dyDescent="0.2">
      <c r="A37189">
        <v>4121979</v>
      </c>
      <c r="B37189" t="s">
        <v>8</v>
      </c>
      <c r="C37189">
        <v>87</v>
      </c>
      <c r="D37189" t="b">
        <v>0</v>
      </c>
      <c r="E37189" t="b">
        <v>1</v>
      </c>
      <c r="F37189" t="str">
        <f>IF(C37189&lt;&gt;0,"at least 1 gameround","0 gamerounds")</f>
        <v>at least 1 gameround</v>
      </c>
    </row>
    <row r="37190" spans="1:6" x14ac:dyDescent="0.2">
      <c r="A37190">
        <v>4122064</v>
      </c>
      <c r="B37190" t="s">
        <v>8</v>
      </c>
      <c r="C37190">
        <v>27</v>
      </c>
      <c r="D37190" t="b">
        <v>0</v>
      </c>
      <c r="E37190" t="b">
        <v>0</v>
      </c>
      <c r="F37190" t="str">
        <f>IF(C37190&lt;&gt;0,"at least 1 gameround","0 gamerounds")</f>
        <v>at least 1 gameround</v>
      </c>
    </row>
    <row r="37191" spans="1:6" x14ac:dyDescent="0.2">
      <c r="A37191">
        <v>4122123</v>
      </c>
      <c r="B37191" t="s">
        <v>8</v>
      </c>
      <c r="C37191">
        <v>2</v>
      </c>
      <c r="D37191" t="b">
        <v>0</v>
      </c>
      <c r="E37191" t="b">
        <v>0</v>
      </c>
      <c r="F37191" t="str">
        <f>IF(C37191&lt;&gt;0,"at least 1 gameround","0 gamerounds")</f>
        <v>at least 1 gameround</v>
      </c>
    </row>
    <row r="37192" spans="1:6" x14ac:dyDescent="0.2">
      <c r="A37192">
        <v>4122214</v>
      </c>
      <c r="B37192" t="s">
        <v>7</v>
      </c>
      <c r="C37192">
        <v>4</v>
      </c>
      <c r="D37192" t="b">
        <v>0</v>
      </c>
      <c r="E37192" t="b">
        <v>0</v>
      </c>
      <c r="F37192" t="str">
        <f>IF(C37192&lt;&gt;0,"at least 1 gameround","0 gamerounds")</f>
        <v>at least 1 gameround</v>
      </c>
    </row>
    <row r="37193" spans="1:6" x14ac:dyDescent="0.2">
      <c r="A37193">
        <v>4122330</v>
      </c>
      <c r="B37193" t="s">
        <v>7</v>
      </c>
      <c r="C37193">
        <v>0</v>
      </c>
      <c r="D37193" t="b">
        <v>0</v>
      </c>
      <c r="E37193" t="b">
        <v>0</v>
      </c>
      <c r="F37193" t="str">
        <f>IF(C37193&lt;&gt;0,"at least 1 gameround","0 gamerounds")</f>
        <v>0 gamerounds</v>
      </c>
    </row>
    <row r="37194" spans="1:6" x14ac:dyDescent="0.2">
      <c r="A37194">
        <v>4122353</v>
      </c>
      <c r="B37194" t="s">
        <v>8</v>
      </c>
      <c r="C37194">
        <v>19</v>
      </c>
      <c r="D37194" t="b">
        <v>0</v>
      </c>
      <c r="E37194" t="b">
        <v>1</v>
      </c>
      <c r="F37194" t="str">
        <f>IF(C37194&lt;&gt;0,"at least 1 gameround","0 gamerounds")</f>
        <v>at least 1 gameround</v>
      </c>
    </row>
    <row r="37195" spans="1:6" x14ac:dyDescent="0.2">
      <c r="A37195">
        <v>4122508</v>
      </c>
      <c r="B37195" t="s">
        <v>7</v>
      </c>
      <c r="C37195">
        <v>8</v>
      </c>
      <c r="D37195" t="b">
        <v>0</v>
      </c>
      <c r="E37195" t="b">
        <v>0</v>
      </c>
      <c r="F37195" t="str">
        <f>IF(C37195&lt;&gt;0,"at least 1 gameround","0 gamerounds")</f>
        <v>at least 1 gameround</v>
      </c>
    </row>
    <row r="37196" spans="1:6" x14ac:dyDescent="0.2">
      <c r="A37196">
        <v>4122786</v>
      </c>
      <c r="B37196" t="s">
        <v>7</v>
      </c>
      <c r="C37196">
        <v>17</v>
      </c>
      <c r="D37196" t="b">
        <v>0</v>
      </c>
      <c r="E37196" t="b">
        <v>0</v>
      </c>
      <c r="F37196" t="str">
        <f>IF(C37196&lt;&gt;0,"at least 1 gameround","0 gamerounds")</f>
        <v>at least 1 gameround</v>
      </c>
    </row>
    <row r="37197" spans="1:6" x14ac:dyDescent="0.2">
      <c r="A37197">
        <v>4122839</v>
      </c>
      <c r="B37197" t="s">
        <v>8</v>
      </c>
      <c r="C37197">
        <v>7</v>
      </c>
      <c r="D37197" t="b">
        <v>0</v>
      </c>
      <c r="E37197" t="b">
        <v>0</v>
      </c>
      <c r="F37197" t="str">
        <f>IF(C37197&lt;&gt;0,"at least 1 gameround","0 gamerounds")</f>
        <v>at least 1 gameround</v>
      </c>
    </row>
    <row r="37198" spans="1:6" x14ac:dyDescent="0.2">
      <c r="A37198">
        <v>4123348</v>
      </c>
      <c r="B37198" t="s">
        <v>7</v>
      </c>
      <c r="C37198">
        <v>5</v>
      </c>
      <c r="D37198" t="b">
        <v>0</v>
      </c>
      <c r="E37198" t="b">
        <v>0</v>
      </c>
      <c r="F37198" t="str">
        <f>IF(C37198&lt;&gt;0,"at least 1 gameround","0 gamerounds")</f>
        <v>at least 1 gameround</v>
      </c>
    </row>
    <row r="37199" spans="1:6" x14ac:dyDescent="0.2">
      <c r="A37199">
        <v>4123675</v>
      </c>
      <c r="B37199" t="s">
        <v>8</v>
      </c>
      <c r="C37199">
        <v>9</v>
      </c>
      <c r="D37199" t="b">
        <v>0</v>
      </c>
      <c r="E37199" t="b">
        <v>0</v>
      </c>
      <c r="F37199" t="str">
        <f>IF(C37199&lt;&gt;0,"at least 1 gameround","0 gamerounds")</f>
        <v>at least 1 gameround</v>
      </c>
    </row>
    <row r="37200" spans="1:6" x14ac:dyDescent="0.2">
      <c r="A37200">
        <v>4123828</v>
      </c>
      <c r="B37200" t="s">
        <v>8</v>
      </c>
      <c r="C37200">
        <v>0</v>
      </c>
      <c r="D37200" t="b">
        <v>0</v>
      </c>
      <c r="E37200" t="b">
        <v>0</v>
      </c>
      <c r="F37200" t="str">
        <f>IF(C37200&lt;&gt;0,"at least 1 gameround","0 gamerounds")</f>
        <v>0 gamerounds</v>
      </c>
    </row>
    <row r="37201" spans="1:6" x14ac:dyDescent="0.2">
      <c r="A37201">
        <v>4123906</v>
      </c>
      <c r="B37201" t="s">
        <v>8</v>
      </c>
      <c r="C37201">
        <v>1</v>
      </c>
      <c r="D37201" t="b">
        <v>0</v>
      </c>
      <c r="E37201" t="b">
        <v>0</v>
      </c>
      <c r="F37201" t="str">
        <f>IF(C37201&lt;&gt;0,"at least 1 gameround","0 gamerounds")</f>
        <v>at least 1 gameround</v>
      </c>
    </row>
    <row r="37202" spans="1:6" x14ac:dyDescent="0.2">
      <c r="A37202">
        <v>4123913</v>
      </c>
      <c r="B37202" t="s">
        <v>7</v>
      </c>
      <c r="C37202">
        <v>43</v>
      </c>
      <c r="D37202" t="b">
        <v>1</v>
      </c>
      <c r="E37202" t="b">
        <v>1</v>
      </c>
      <c r="F37202" t="str">
        <f>IF(C37202&lt;&gt;0,"at least 1 gameround","0 gamerounds")</f>
        <v>at least 1 gameround</v>
      </c>
    </row>
    <row r="37203" spans="1:6" x14ac:dyDescent="0.2">
      <c r="A37203">
        <v>4124082</v>
      </c>
      <c r="B37203" t="s">
        <v>7</v>
      </c>
      <c r="C37203">
        <v>160</v>
      </c>
      <c r="D37203" t="b">
        <v>1</v>
      </c>
      <c r="E37203" t="b">
        <v>0</v>
      </c>
      <c r="F37203" t="str">
        <f>IF(C37203&lt;&gt;0,"at least 1 gameround","0 gamerounds")</f>
        <v>at least 1 gameround</v>
      </c>
    </row>
    <row r="37204" spans="1:6" x14ac:dyDescent="0.2">
      <c r="A37204">
        <v>4124135</v>
      </c>
      <c r="B37204" t="s">
        <v>7</v>
      </c>
      <c r="C37204">
        <v>208</v>
      </c>
      <c r="D37204" t="b">
        <v>1</v>
      </c>
      <c r="E37204" t="b">
        <v>1</v>
      </c>
      <c r="F37204" t="str">
        <f>IF(C37204&lt;&gt;0,"at least 1 gameround","0 gamerounds")</f>
        <v>at least 1 gameround</v>
      </c>
    </row>
    <row r="37205" spans="1:6" x14ac:dyDescent="0.2">
      <c r="A37205">
        <v>4124172</v>
      </c>
      <c r="B37205" t="s">
        <v>8</v>
      </c>
      <c r="C37205">
        <v>46</v>
      </c>
      <c r="D37205" t="b">
        <v>1</v>
      </c>
      <c r="E37205" t="b">
        <v>0</v>
      </c>
      <c r="F37205" t="str">
        <f>IF(C37205&lt;&gt;0,"at least 1 gameround","0 gamerounds")</f>
        <v>at least 1 gameround</v>
      </c>
    </row>
    <row r="37206" spans="1:6" x14ac:dyDescent="0.2">
      <c r="A37206">
        <v>4124327</v>
      </c>
      <c r="B37206" t="s">
        <v>7</v>
      </c>
      <c r="C37206">
        <v>1</v>
      </c>
      <c r="D37206" t="b">
        <v>0</v>
      </c>
      <c r="E37206" t="b">
        <v>0</v>
      </c>
      <c r="F37206" t="str">
        <f>IF(C37206&lt;&gt;0,"at least 1 gameround","0 gamerounds")</f>
        <v>at least 1 gameround</v>
      </c>
    </row>
    <row r="37207" spans="1:6" x14ac:dyDescent="0.2">
      <c r="A37207">
        <v>4124361</v>
      </c>
      <c r="B37207" t="s">
        <v>8</v>
      </c>
      <c r="C37207">
        <v>29</v>
      </c>
      <c r="D37207" t="b">
        <v>1</v>
      </c>
      <c r="E37207" t="b">
        <v>1</v>
      </c>
      <c r="F37207" t="str">
        <f>IF(C37207&lt;&gt;0,"at least 1 gameround","0 gamerounds")</f>
        <v>at least 1 gameround</v>
      </c>
    </row>
    <row r="37208" spans="1:6" x14ac:dyDescent="0.2">
      <c r="A37208">
        <v>4124482</v>
      </c>
      <c r="B37208" t="s">
        <v>7</v>
      </c>
      <c r="C37208">
        <v>341</v>
      </c>
      <c r="D37208" t="b">
        <v>1</v>
      </c>
      <c r="E37208" t="b">
        <v>1</v>
      </c>
      <c r="F37208" t="str">
        <f>IF(C37208&lt;&gt;0,"at least 1 gameround","0 gamerounds")</f>
        <v>at least 1 gameround</v>
      </c>
    </row>
    <row r="37209" spans="1:6" x14ac:dyDescent="0.2">
      <c r="A37209">
        <v>4124660</v>
      </c>
      <c r="B37209" t="s">
        <v>7</v>
      </c>
      <c r="C37209">
        <v>24</v>
      </c>
      <c r="D37209" t="b">
        <v>1</v>
      </c>
      <c r="E37209" t="b">
        <v>0</v>
      </c>
      <c r="F37209" t="str">
        <f>IF(C37209&lt;&gt;0,"at least 1 gameround","0 gamerounds")</f>
        <v>at least 1 gameround</v>
      </c>
    </row>
    <row r="37210" spans="1:6" x14ac:dyDescent="0.2">
      <c r="A37210">
        <v>4124817</v>
      </c>
      <c r="B37210" t="s">
        <v>7</v>
      </c>
      <c r="C37210">
        <v>14</v>
      </c>
      <c r="D37210" t="b">
        <v>0</v>
      </c>
      <c r="E37210" t="b">
        <v>0</v>
      </c>
      <c r="F37210" t="str">
        <f>IF(C37210&lt;&gt;0,"at least 1 gameround","0 gamerounds")</f>
        <v>at least 1 gameround</v>
      </c>
    </row>
    <row r="37211" spans="1:6" x14ac:dyDescent="0.2">
      <c r="A37211">
        <v>4125232</v>
      </c>
      <c r="B37211" t="s">
        <v>7</v>
      </c>
      <c r="C37211">
        <v>68</v>
      </c>
      <c r="D37211" t="b">
        <v>1</v>
      </c>
      <c r="E37211" t="b">
        <v>1</v>
      </c>
      <c r="F37211" t="str">
        <f>IF(C37211&lt;&gt;0,"at least 1 gameround","0 gamerounds")</f>
        <v>at least 1 gameround</v>
      </c>
    </row>
    <row r="37212" spans="1:6" x14ac:dyDescent="0.2">
      <c r="A37212">
        <v>4125313</v>
      </c>
      <c r="B37212" t="s">
        <v>7</v>
      </c>
      <c r="C37212">
        <v>113</v>
      </c>
      <c r="D37212" t="b">
        <v>1</v>
      </c>
      <c r="E37212" t="b">
        <v>1</v>
      </c>
      <c r="F37212" t="str">
        <f>IF(C37212&lt;&gt;0,"at least 1 gameround","0 gamerounds")</f>
        <v>at least 1 gameround</v>
      </c>
    </row>
    <row r="37213" spans="1:6" x14ac:dyDescent="0.2">
      <c r="A37213">
        <v>4125396</v>
      </c>
      <c r="B37213" t="s">
        <v>8</v>
      </c>
      <c r="C37213">
        <v>38</v>
      </c>
      <c r="D37213" t="b">
        <v>1</v>
      </c>
      <c r="E37213" t="b">
        <v>0</v>
      </c>
      <c r="F37213" t="str">
        <f>IF(C37213&lt;&gt;0,"at least 1 gameround","0 gamerounds")</f>
        <v>at least 1 gameround</v>
      </c>
    </row>
    <row r="37214" spans="1:6" x14ac:dyDescent="0.2">
      <c r="A37214">
        <v>4125502</v>
      </c>
      <c r="B37214" t="s">
        <v>7</v>
      </c>
      <c r="C37214">
        <v>13</v>
      </c>
      <c r="D37214" t="b">
        <v>0</v>
      </c>
      <c r="E37214" t="b">
        <v>0</v>
      </c>
      <c r="F37214" t="str">
        <f>IF(C37214&lt;&gt;0,"at least 1 gameround","0 gamerounds")</f>
        <v>at least 1 gameround</v>
      </c>
    </row>
    <row r="37215" spans="1:6" x14ac:dyDescent="0.2">
      <c r="A37215">
        <v>4125668</v>
      </c>
      <c r="B37215" t="s">
        <v>8</v>
      </c>
      <c r="C37215">
        <v>31</v>
      </c>
      <c r="D37215" t="b">
        <v>0</v>
      </c>
      <c r="E37215" t="b">
        <v>0</v>
      </c>
      <c r="F37215" t="str">
        <f>IF(C37215&lt;&gt;0,"at least 1 gameround","0 gamerounds")</f>
        <v>at least 1 gameround</v>
      </c>
    </row>
    <row r="37216" spans="1:6" x14ac:dyDescent="0.2">
      <c r="A37216">
        <v>4126021</v>
      </c>
      <c r="B37216" t="s">
        <v>8</v>
      </c>
      <c r="C37216">
        <v>0</v>
      </c>
      <c r="D37216" t="b">
        <v>0</v>
      </c>
      <c r="E37216" t="b">
        <v>0</v>
      </c>
      <c r="F37216" t="str">
        <f>IF(C37216&lt;&gt;0,"at least 1 gameround","0 gamerounds")</f>
        <v>0 gamerounds</v>
      </c>
    </row>
    <row r="37217" spans="1:6" x14ac:dyDescent="0.2">
      <c r="A37217">
        <v>4126032</v>
      </c>
      <c r="B37217" t="s">
        <v>8</v>
      </c>
      <c r="C37217">
        <v>2</v>
      </c>
      <c r="D37217" t="b">
        <v>0</v>
      </c>
      <c r="E37217" t="b">
        <v>0</v>
      </c>
      <c r="F37217" t="str">
        <f>IF(C37217&lt;&gt;0,"at least 1 gameround","0 gamerounds")</f>
        <v>at least 1 gameround</v>
      </c>
    </row>
    <row r="37218" spans="1:6" x14ac:dyDescent="0.2">
      <c r="A37218">
        <v>4126167</v>
      </c>
      <c r="B37218" t="s">
        <v>7</v>
      </c>
      <c r="C37218">
        <v>41</v>
      </c>
      <c r="D37218" t="b">
        <v>1</v>
      </c>
      <c r="E37218" t="b">
        <v>0</v>
      </c>
      <c r="F37218" t="str">
        <f>IF(C37218&lt;&gt;0,"at least 1 gameround","0 gamerounds")</f>
        <v>at least 1 gameround</v>
      </c>
    </row>
    <row r="37219" spans="1:6" x14ac:dyDescent="0.2">
      <c r="A37219">
        <v>4126316</v>
      </c>
      <c r="B37219" t="s">
        <v>8</v>
      </c>
      <c r="C37219">
        <v>46</v>
      </c>
      <c r="D37219" t="b">
        <v>1</v>
      </c>
      <c r="E37219" t="b">
        <v>0</v>
      </c>
      <c r="F37219" t="str">
        <f>IF(C37219&lt;&gt;0,"at least 1 gameround","0 gamerounds")</f>
        <v>at least 1 gameround</v>
      </c>
    </row>
    <row r="37220" spans="1:6" x14ac:dyDescent="0.2">
      <c r="A37220">
        <v>4126410</v>
      </c>
      <c r="B37220" t="s">
        <v>8</v>
      </c>
      <c r="C37220">
        <v>470</v>
      </c>
      <c r="D37220" t="b">
        <v>1</v>
      </c>
      <c r="E37220" t="b">
        <v>1</v>
      </c>
      <c r="F37220" t="str">
        <f>IF(C37220&lt;&gt;0,"at least 1 gameround","0 gamerounds")</f>
        <v>at least 1 gameround</v>
      </c>
    </row>
    <row r="37221" spans="1:6" x14ac:dyDescent="0.2">
      <c r="A37221">
        <v>4126458</v>
      </c>
      <c r="B37221" t="s">
        <v>8</v>
      </c>
      <c r="C37221">
        <v>13</v>
      </c>
      <c r="D37221" t="b">
        <v>0</v>
      </c>
      <c r="E37221" t="b">
        <v>0</v>
      </c>
      <c r="F37221" t="str">
        <f>IF(C37221&lt;&gt;0,"at least 1 gameround","0 gamerounds")</f>
        <v>at least 1 gameround</v>
      </c>
    </row>
    <row r="37222" spans="1:6" x14ac:dyDescent="0.2">
      <c r="A37222">
        <v>4126583</v>
      </c>
      <c r="B37222" t="s">
        <v>8</v>
      </c>
      <c r="C37222">
        <v>7</v>
      </c>
      <c r="D37222" t="b">
        <v>0</v>
      </c>
      <c r="E37222" t="b">
        <v>0</v>
      </c>
      <c r="F37222" t="str">
        <f>IF(C37222&lt;&gt;0,"at least 1 gameround","0 gamerounds")</f>
        <v>at least 1 gameround</v>
      </c>
    </row>
    <row r="37223" spans="1:6" x14ac:dyDescent="0.2">
      <c r="A37223">
        <v>4126595</v>
      </c>
      <c r="B37223" t="s">
        <v>8</v>
      </c>
      <c r="C37223">
        <v>19</v>
      </c>
      <c r="D37223" t="b">
        <v>0</v>
      </c>
      <c r="E37223" t="b">
        <v>1</v>
      </c>
      <c r="F37223" t="str">
        <f>IF(C37223&lt;&gt;0,"at least 1 gameround","0 gamerounds")</f>
        <v>at least 1 gameround</v>
      </c>
    </row>
    <row r="37224" spans="1:6" x14ac:dyDescent="0.2">
      <c r="A37224">
        <v>4126799</v>
      </c>
      <c r="B37224" t="s">
        <v>7</v>
      </c>
      <c r="C37224">
        <v>1</v>
      </c>
      <c r="D37224" t="b">
        <v>0</v>
      </c>
      <c r="E37224" t="b">
        <v>0</v>
      </c>
      <c r="F37224" t="str">
        <f>IF(C37224&lt;&gt;0,"at least 1 gameround","0 gamerounds")</f>
        <v>at least 1 gameround</v>
      </c>
    </row>
    <row r="37225" spans="1:6" x14ac:dyDescent="0.2">
      <c r="A37225">
        <v>4126930</v>
      </c>
      <c r="B37225" t="s">
        <v>8</v>
      </c>
      <c r="C37225">
        <v>0</v>
      </c>
      <c r="D37225" t="b">
        <v>0</v>
      </c>
      <c r="E37225" t="b">
        <v>0</v>
      </c>
      <c r="F37225" t="str">
        <f>IF(C37225&lt;&gt;0,"at least 1 gameround","0 gamerounds")</f>
        <v>0 gamerounds</v>
      </c>
    </row>
    <row r="37226" spans="1:6" x14ac:dyDescent="0.2">
      <c r="A37226">
        <v>4126948</v>
      </c>
      <c r="B37226" t="s">
        <v>8</v>
      </c>
      <c r="C37226">
        <v>4</v>
      </c>
      <c r="D37226" t="b">
        <v>0</v>
      </c>
      <c r="E37226" t="b">
        <v>0</v>
      </c>
      <c r="F37226" t="str">
        <f>IF(C37226&lt;&gt;0,"at least 1 gameround","0 gamerounds")</f>
        <v>at least 1 gameround</v>
      </c>
    </row>
    <row r="37227" spans="1:6" x14ac:dyDescent="0.2">
      <c r="A37227">
        <v>4126966</v>
      </c>
      <c r="B37227" t="s">
        <v>7</v>
      </c>
      <c r="C37227">
        <v>37</v>
      </c>
      <c r="D37227" t="b">
        <v>1</v>
      </c>
      <c r="E37227" t="b">
        <v>0</v>
      </c>
      <c r="F37227" t="str">
        <f>IF(C37227&lt;&gt;0,"at least 1 gameround","0 gamerounds")</f>
        <v>at least 1 gameround</v>
      </c>
    </row>
    <row r="37228" spans="1:6" x14ac:dyDescent="0.2">
      <c r="A37228">
        <v>4127022</v>
      </c>
      <c r="B37228" t="s">
        <v>7</v>
      </c>
      <c r="C37228">
        <v>6</v>
      </c>
      <c r="D37228" t="b">
        <v>0</v>
      </c>
      <c r="E37228" t="b">
        <v>0</v>
      </c>
      <c r="F37228" t="str">
        <f>IF(C37228&lt;&gt;0,"at least 1 gameround","0 gamerounds")</f>
        <v>at least 1 gameround</v>
      </c>
    </row>
    <row r="37229" spans="1:6" x14ac:dyDescent="0.2">
      <c r="A37229">
        <v>4127104</v>
      </c>
      <c r="B37229" t="s">
        <v>7</v>
      </c>
      <c r="C37229">
        <v>30</v>
      </c>
      <c r="D37229" t="b">
        <v>1</v>
      </c>
      <c r="E37229" t="b">
        <v>0</v>
      </c>
      <c r="F37229" t="str">
        <f>IF(C37229&lt;&gt;0,"at least 1 gameround","0 gamerounds")</f>
        <v>at least 1 gameround</v>
      </c>
    </row>
    <row r="37230" spans="1:6" x14ac:dyDescent="0.2">
      <c r="A37230">
        <v>4127356</v>
      </c>
      <c r="B37230" t="s">
        <v>7</v>
      </c>
      <c r="C37230">
        <v>4</v>
      </c>
      <c r="D37230" t="b">
        <v>1</v>
      </c>
      <c r="E37230" t="b">
        <v>0</v>
      </c>
      <c r="F37230" t="str">
        <f>IF(C37230&lt;&gt;0,"at least 1 gameround","0 gamerounds")</f>
        <v>at least 1 gameround</v>
      </c>
    </row>
    <row r="37231" spans="1:6" x14ac:dyDescent="0.2">
      <c r="A37231">
        <v>4127405</v>
      </c>
      <c r="B37231" t="s">
        <v>8</v>
      </c>
      <c r="C37231">
        <v>933</v>
      </c>
      <c r="D37231" t="b">
        <v>1</v>
      </c>
      <c r="E37231" t="b">
        <v>1</v>
      </c>
      <c r="F37231" t="str">
        <f>IF(C37231&lt;&gt;0,"at least 1 gameround","0 gamerounds")</f>
        <v>at least 1 gameround</v>
      </c>
    </row>
    <row r="37232" spans="1:6" x14ac:dyDescent="0.2">
      <c r="A37232">
        <v>4127517</v>
      </c>
      <c r="B37232" t="s">
        <v>8</v>
      </c>
      <c r="C37232">
        <v>156</v>
      </c>
      <c r="D37232" t="b">
        <v>1</v>
      </c>
      <c r="E37232" t="b">
        <v>0</v>
      </c>
      <c r="F37232" t="str">
        <f>IF(C37232&lt;&gt;0,"at least 1 gameround","0 gamerounds")</f>
        <v>at least 1 gameround</v>
      </c>
    </row>
    <row r="37233" spans="1:6" x14ac:dyDescent="0.2">
      <c r="A37233">
        <v>4127599</v>
      </c>
      <c r="B37233" t="s">
        <v>7</v>
      </c>
      <c r="C37233">
        <v>61</v>
      </c>
      <c r="D37233" t="b">
        <v>1</v>
      </c>
      <c r="E37233" t="b">
        <v>0</v>
      </c>
      <c r="F37233" t="str">
        <f>IF(C37233&lt;&gt;0,"at least 1 gameround","0 gamerounds")</f>
        <v>at least 1 gameround</v>
      </c>
    </row>
    <row r="37234" spans="1:6" x14ac:dyDescent="0.2">
      <c r="A37234">
        <v>4127619</v>
      </c>
      <c r="B37234" t="s">
        <v>8</v>
      </c>
      <c r="C37234">
        <v>5</v>
      </c>
      <c r="D37234" t="b">
        <v>0</v>
      </c>
      <c r="E37234" t="b">
        <v>0</v>
      </c>
      <c r="F37234" t="str">
        <f>IF(C37234&lt;&gt;0,"at least 1 gameround","0 gamerounds")</f>
        <v>at least 1 gameround</v>
      </c>
    </row>
    <row r="37235" spans="1:6" x14ac:dyDescent="0.2">
      <c r="A37235">
        <v>4128038</v>
      </c>
      <c r="B37235" t="s">
        <v>7</v>
      </c>
      <c r="C37235">
        <v>14</v>
      </c>
      <c r="D37235" t="b">
        <v>1</v>
      </c>
      <c r="E37235" t="b">
        <v>0</v>
      </c>
      <c r="F37235" t="str">
        <f>IF(C37235&lt;&gt;0,"at least 1 gameround","0 gamerounds")</f>
        <v>at least 1 gameround</v>
      </c>
    </row>
    <row r="37236" spans="1:6" x14ac:dyDescent="0.2">
      <c r="A37236">
        <v>4128083</v>
      </c>
      <c r="B37236" t="s">
        <v>8</v>
      </c>
      <c r="C37236">
        <v>28</v>
      </c>
      <c r="D37236" t="b">
        <v>1</v>
      </c>
      <c r="E37236" t="b">
        <v>0</v>
      </c>
      <c r="F37236" t="str">
        <f>IF(C37236&lt;&gt;0,"at least 1 gameround","0 gamerounds")</f>
        <v>at least 1 gameround</v>
      </c>
    </row>
    <row r="37237" spans="1:6" x14ac:dyDescent="0.2">
      <c r="A37237">
        <v>4128496</v>
      </c>
      <c r="B37237" t="s">
        <v>7</v>
      </c>
      <c r="C37237">
        <v>16</v>
      </c>
      <c r="D37237" t="b">
        <v>0</v>
      </c>
      <c r="E37237" t="b">
        <v>0</v>
      </c>
      <c r="F37237" t="str">
        <f>IF(C37237&lt;&gt;0,"at least 1 gameround","0 gamerounds")</f>
        <v>at least 1 gameround</v>
      </c>
    </row>
    <row r="37238" spans="1:6" x14ac:dyDescent="0.2">
      <c r="A37238">
        <v>4128572</v>
      </c>
      <c r="B37238" t="s">
        <v>8</v>
      </c>
      <c r="C37238">
        <v>8</v>
      </c>
      <c r="D37238" t="b">
        <v>1</v>
      </c>
      <c r="E37238" t="b">
        <v>0</v>
      </c>
      <c r="F37238" t="str">
        <f>IF(C37238&lt;&gt;0,"at least 1 gameround","0 gamerounds")</f>
        <v>at least 1 gameround</v>
      </c>
    </row>
    <row r="37239" spans="1:6" x14ac:dyDescent="0.2">
      <c r="A37239">
        <v>4128728</v>
      </c>
      <c r="B37239" t="s">
        <v>8</v>
      </c>
      <c r="C37239">
        <v>1</v>
      </c>
      <c r="D37239" t="b">
        <v>0</v>
      </c>
      <c r="E37239" t="b">
        <v>0</v>
      </c>
      <c r="F37239" t="str">
        <f>IF(C37239&lt;&gt;0,"at least 1 gameround","0 gamerounds")</f>
        <v>at least 1 gameround</v>
      </c>
    </row>
    <row r="37240" spans="1:6" x14ac:dyDescent="0.2">
      <c r="A37240">
        <v>4128835</v>
      </c>
      <c r="B37240" t="s">
        <v>8</v>
      </c>
      <c r="C37240">
        <v>103</v>
      </c>
      <c r="D37240" t="b">
        <v>1</v>
      </c>
      <c r="E37240" t="b">
        <v>1</v>
      </c>
      <c r="F37240" t="str">
        <f>IF(C37240&lt;&gt;0,"at least 1 gameround","0 gamerounds")</f>
        <v>at least 1 gameround</v>
      </c>
    </row>
    <row r="37241" spans="1:6" x14ac:dyDescent="0.2">
      <c r="A37241">
        <v>4128839</v>
      </c>
      <c r="B37241" t="s">
        <v>7</v>
      </c>
      <c r="C37241">
        <v>50</v>
      </c>
      <c r="D37241" t="b">
        <v>1</v>
      </c>
      <c r="E37241" t="b">
        <v>0</v>
      </c>
      <c r="F37241" t="str">
        <f>IF(C37241&lt;&gt;0,"at least 1 gameround","0 gamerounds")</f>
        <v>at least 1 gameround</v>
      </c>
    </row>
    <row r="37242" spans="1:6" x14ac:dyDescent="0.2">
      <c r="A37242">
        <v>4128844</v>
      </c>
      <c r="B37242" t="s">
        <v>7</v>
      </c>
      <c r="C37242">
        <v>12</v>
      </c>
      <c r="D37242" t="b">
        <v>1</v>
      </c>
      <c r="E37242" t="b">
        <v>0</v>
      </c>
      <c r="F37242" t="str">
        <f>IF(C37242&lt;&gt;0,"at least 1 gameround","0 gamerounds")</f>
        <v>at least 1 gameround</v>
      </c>
    </row>
    <row r="37243" spans="1:6" x14ac:dyDescent="0.2">
      <c r="A37243">
        <v>4128957</v>
      </c>
      <c r="B37243" t="s">
        <v>7</v>
      </c>
      <c r="C37243">
        <v>14</v>
      </c>
      <c r="D37243" t="b">
        <v>0</v>
      </c>
      <c r="E37243" t="b">
        <v>0</v>
      </c>
      <c r="F37243" t="str">
        <f>IF(C37243&lt;&gt;0,"at least 1 gameround","0 gamerounds")</f>
        <v>at least 1 gameround</v>
      </c>
    </row>
    <row r="37244" spans="1:6" x14ac:dyDescent="0.2">
      <c r="A37244">
        <v>4129014</v>
      </c>
      <c r="B37244" t="s">
        <v>8</v>
      </c>
      <c r="C37244">
        <v>15</v>
      </c>
      <c r="D37244" t="b">
        <v>0</v>
      </c>
      <c r="E37244" t="b">
        <v>1</v>
      </c>
      <c r="F37244" t="str">
        <f>IF(C37244&lt;&gt;0,"at least 1 gameround","0 gamerounds")</f>
        <v>at least 1 gameround</v>
      </c>
    </row>
    <row r="37245" spans="1:6" x14ac:dyDescent="0.2">
      <c r="A37245">
        <v>4129084</v>
      </c>
      <c r="B37245" t="s">
        <v>7</v>
      </c>
      <c r="C37245">
        <v>0</v>
      </c>
      <c r="D37245" t="b">
        <v>0</v>
      </c>
      <c r="E37245" t="b">
        <v>0</v>
      </c>
      <c r="F37245" t="str">
        <f>IF(C37245&lt;&gt;0,"at least 1 gameround","0 gamerounds")</f>
        <v>0 gamerounds</v>
      </c>
    </row>
    <row r="37246" spans="1:6" x14ac:dyDescent="0.2">
      <c r="A37246">
        <v>4129106</v>
      </c>
      <c r="B37246" t="s">
        <v>7</v>
      </c>
      <c r="C37246">
        <v>1</v>
      </c>
      <c r="D37246" t="b">
        <v>0</v>
      </c>
      <c r="E37246" t="b">
        <v>0</v>
      </c>
      <c r="F37246" t="str">
        <f>IF(C37246&lt;&gt;0,"at least 1 gameround","0 gamerounds")</f>
        <v>at least 1 gameround</v>
      </c>
    </row>
    <row r="37247" spans="1:6" x14ac:dyDescent="0.2">
      <c r="A37247">
        <v>4129208</v>
      </c>
      <c r="B37247" t="s">
        <v>7</v>
      </c>
      <c r="C37247">
        <v>4</v>
      </c>
      <c r="D37247" t="b">
        <v>0</v>
      </c>
      <c r="E37247" t="b">
        <v>0</v>
      </c>
      <c r="F37247" t="str">
        <f>IF(C37247&lt;&gt;0,"at least 1 gameround","0 gamerounds")</f>
        <v>at least 1 gameround</v>
      </c>
    </row>
    <row r="37248" spans="1:6" x14ac:dyDescent="0.2">
      <c r="A37248">
        <v>4129273</v>
      </c>
      <c r="B37248" t="s">
        <v>8</v>
      </c>
      <c r="C37248">
        <v>3</v>
      </c>
      <c r="D37248" t="b">
        <v>0</v>
      </c>
      <c r="E37248" t="b">
        <v>0</v>
      </c>
      <c r="F37248" t="str">
        <f>IF(C37248&lt;&gt;0,"at least 1 gameround","0 gamerounds")</f>
        <v>at least 1 gameround</v>
      </c>
    </row>
    <row r="37249" spans="1:6" x14ac:dyDescent="0.2">
      <c r="A37249">
        <v>4129428</v>
      </c>
      <c r="B37249" t="s">
        <v>8</v>
      </c>
      <c r="C37249">
        <v>13</v>
      </c>
      <c r="D37249" t="b">
        <v>0</v>
      </c>
      <c r="E37249" t="b">
        <v>0</v>
      </c>
      <c r="F37249" t="str">
        <f>IF(C37249&lt;&gt;0,"at least 1 gameround","0 gamerounds")</f>
        <v>at least 1 gameround</v>
      </c>
    </row>
    <row r="37250" spans="1:6" x14ac:dyDescent="0.2">
      <c r="A37250">
        <v>4129463</v>
      </c>
      <c r="B37250" t="s">
        <v>7</v>
      </c>
      <c r="C37250">
        <v>46</v>
      </c>
      <c r="D37250" t="b">
        <v>1</v>
      </c>
      <c r="E37250" t="b">
        <v>0</v>
      </c>
      <c r="F37250" t="str">
        <f>IF(C37250&lt;&gt;0,"at least 1 gameround","0 gamerounds")</f>
        <v>at least 1 gameround</v>
      </c>
    </row>
    <row r="37251" spans="1:6" x14ac:dyDescent="0.2">
      <c r="A37251">
        <v>4129466</v>
      </c>
      <c r="B37251" t="s">
        <v>8</v>
      </c>
      <c r="C37251">
        <v>54</v>
      </c>
      <c r="D37251" t="b">
        <v>0</v>
      </c>
      <c r="E37251" t="b">
        <v>0</v>
      </c>
      <c r="F37251" t="str">
        <f>IF(C37251&lt;&gt;0,"at least 1 gameround","0 gamerounds")</f>
        <v>at least 1 gameround</v>
      </c>
    </row>
    <row r="37252" spans="1:6" x14ac:dyDescent="0.2">
      <c r="A37252">
        <v>4129492</v>
      </c>
      <c r="B37252" t="s">
        <v>7</v>
      </c>
      <c r="C37252">
        <v>6</v>
      </c>
      <c r="D37252" t="b">
        <v>1</v>
      </c>
      <c r="E37252" t="b">
        <v>0</v>
      </c>
      <c r="F37252" t="str">
        <f>IF(C37252&lt;&gt;0,"at least 1 gameround","0 gamerounds")</f>
        <v>at least 1 gameround</v>
      </c>
    </row>
    <row r="37253" spans="1:6" x14ac:dyDescent="0.2">
      <c r="A37253">
        <v>4129561</v>
      </c>
      <c r="B37253" t="s">
        <v>8</v>
      </c>
      <c r="C37253">
        <v>7</v>
      </c>
      <c r="D37253" t="b">
        <v>0</v>
      </c>
      <c r="E37253" t="b">
        <v>0</v>
      </c>
      <c r="F37253" t="str">
        <f>IF(C37253&lt;&gt;0,"at least 1 gameround","0 gamerounds")</f>
        <v>at least 1 gameround</v>
      </c>
    </row>
    <row r="37254" spans="1:6" x14ac:dyDescent="0.2">
      <c r="A37254">
        <v>4129578</v>
      </c>
      <c r="B37254" t="s">
        <v>8</v>
      </c>
      <c r="C37254">
        <v>7</v>
      </c>
      <c r="D37254" t="b">
        <v>1</v>
      </c>
      <c r="E37254" t="b">
        <v>0</v>
      </c>
      <c r="F37254" t="str">
        <f>IF(C37254&lt;&gt;0,"at least 1 gameround","0 gamerounds")</f>
        <v>at least 1 gameround</v>
      </c>
    </row>
    <row r="37255" spans="1:6" x14ac:dyDescent="0.2">
      <c r="A37255">
        <v>4129697</v>
      </c>
      <c r="B37255" t="s">
        <v>7</v>
      </c>
      <c r="C37255">
        <v>11</v>
      </c>
      <c r="D37255" t="b">
        <v>0</v>
      </c>
      <c r="E37255" t="b">
        <v>0</v>
      </c>
      <c r="F37255" t="str">
        <f>IF(C37255&lt;&gt;0,"at least 1 gameround","0 gamerounds")</f>
        <v>at least 1 gameround</v>
      </c>
    </row>
    <row r="37256" spans="1:6" x14ac:dyDescent="0.2">
      <c r="A37256">
        <v>4129745</v>
      </c>
      <c r="B37256" t="s">
        <v>7</v>
      </c>
      <c r="C37256">
        <v>12</v>
      </c>
      <c r="D37256" t="b">
        <v>0</v>
      </c>
      <c r="E37256" t="b">
        <v>0</v>
      </c>
      <c r="F37256" t="str">
        <f>IF(C37256&lt;&gt;0,"at least 1 gameround","0 gamerounds")</f>
        <v>at least 1 gameround</v>
      </c>
    </row>
    <row r="37257" spans="1:6" x14ac:dyDescent="0.2">
      <c r="A37257">
        <v>4129853</v>
      </c>
      <c r="B37257" t="s">
        <v>7</v>
      </c>
      <c r="C37257">
        <v>30</v>
      </c>
      <c r="D37257" t="b">
        <v>1</v>
      </c>
      <c r="E37257" t="b">
        <v>0</v>
      </c>
      <c r="F37257" t="str">
        <f>IF(C37257&lt;&gt;0,"at least 1 gameround","0 gamerounds")</f>
        <v>at least 1 gameround</v>
      </c>
    </row>
    <row r="37258" spans="1:6" x14ac:dyDescent="0.2">
      <c r="A37258">
        <v>4130091</v>
      </c>
      <c r="B37258" t="s">
        <v>8</v>
      </c>
      <c r="C37258">
        <v>20</v>
      </c>
      <c r="D37258" t="b">
        <v>0</v>
      </c>
      <c r="E37258" t="b">
        <v>0</v>
      </c>
      <c r="F37258" t="str">
        <f>IF(C37258&lt;&gt;0,"at least 1 gameround","0 gamerounds")</f>
        <v>at least 1 gameround</v>
      </c>
    </row>
    <row r="37259" spans="1:6" x14ac:dyDescent="0.2">
      <c r="A37259">
        <v>4130092</v>
      </c>
      <c r="B37259" t="s">
        <v>7</v>
      </c>
      <c r="C37259">
        <v>19</v>
      </c>
      <c r="D37259" t="b">
        <v>0</v>
      </c>
      <c r="E37259" t="b">
        <v>0</v>
      </c>
      <c r="F37259" t="str">
        <f>IF(C37259&lt;&gt;0,"at least 1 gameround","0 gamerounds")</f>
        <v>at least 1 gameround</v>
      </c>
    </row>
    <row r="37260" spans="1:6" x14ac:dyDescent="0.2">
      <c r="A37260">
        <v>4130166</v>
      </c>
      <c r="B37260" t="s">
        <v>8</v>
      </c>
      <c r="C37260">
        <v>855</v>
      </c>
      <c r="D37260" t="b">
        <v>1</v>
      </c>
      <c r="E37260" t="b">
        <v>1</v>
      </c>
      <c r="F37260" t="str">
        <f>IF(C37260&lt;&gt;0,"at least 1 gameround","0 gamerounds")</f>
        <v>at least 1 gameround</v>
      </c>
    </row>
    <row r="37261" spans="1:6" x14ac:dyDescent="0.2">
      <c r="A37261">
        <v>4130219</v>
      </c>
      <c r="B37261" t="s">
        <v>7</v>
      </c>
      <c r="C37261">
        <v>7</v>
      </c>
      <c r="D37261" t="b">
        <v>0</v>
      </c>
      <c r="E37261" t="b">
        <v>0</v>
      </c>
      <c r="F37261" t="str">
        <f>IF(C37261&lt;&gt;0,"at least 1 gameround","0 gamerounds")</f>
        <v>at least 1 gameround</v>
      </c>
    </row>
    <row r="37262" spans="1:6" x14ac:dyDescent="0.2">
      <c r="A37262">
        <v>4130270</v>
      </c>
      <c r="B37262" t="s">
        <v>8</v>
      </c>
      <c r="C37262">
        <v>53</v>
      </c>
      <c r="D37262" t="b">
        <v>1</v>
      </c>
      <c r="E37262" t="b">
        <v>0</v>
      </c>
      <c r="F37262" t="str">
        <f>IF(C37262&lt;&gt;0,"at least 1 gameround","0 gamerounds")</f>
        <v>at least 1 gameround</v>
      </c>
    </row>
    <row r="37263" spans="1:6" x14ac:dyDescent="0.2">
      <c r="A37263">
        <v>4130340</v>
      </c>
      <c r="B37263" t="s">
        <v>8</v>
      </c>
      <c r="C37263">
        <v>11</v>
      </c>
      <c r="D37263" t="b">
        <v>0</v>
      </c>
      <c r="E37263" t="b">
        <v>0</v>
      </c>
      <c r="F37263" t="str">
        <f>IF(C37263&lt;&gt;0,"at least 1 gameround","0 gamerounds")</f>
        <v>at least 1 gameround</v>
      </c>
    </row>
    <row r="37264" spans="1:6" x14ac:dyDescent="0.2">
      <c r="A37264">
        <v>4130415</v>
      </c>
      <c r="B37264" t="s">
        <v>7</v>
      </c>
      <c r="C37264">
        <v>19</v>
      </c>
      <c r="D37264" t="b">
        <v>0</v>
      </c>
      <c r="E37264" t="b">
        <v>0</v>
      </c>
      <c r="F37264" t="str">
        <f>IF(C37264&lt;&gt;0,"at least 1 gameround","0 gamerounds")</f>
        <v>at least 1 gameround</v>
      </c>
    </row>
    <row r="37265" spans="1:6" x14ac:dyDescent="0.2">
      <c r="A37265">
        <v>4130508</v>
      </c>
      <c r="B37265" t="s">
        <v>8</v>
      </c>
      <c r="C37265">
        <v>5</v>
      </c>
      <c r="D37265" t="b">
        <v>0</v>
      </c>
      <c r="E37265" t="b">
        <v>0</v>
      </c>
      <c r="F37265" t="str">
        <f>IF(C37265&lt;&gt;0,"at least 1 gameround","0 gamerounds")</f>
        <v>at least 1 gameround</v>
      </c>
    </row>
    <row r="37266" spans="1:6" x14ac:dyDescent="0.2">
      <c r="A37266">
        <v>4130810</v>
      </c>
      <c r="B37266" t="s">
        <v>8</v>
      </c>
      <c r="C37266">
        <v>9</v>
      </c>
      <c r="D37266" t="b">
        <v>0</v>
      </c>
      <c r="E37266" t="b">
        <v>0</v>
      </c>
      <c r="F37266" t="str">
        <f>IF(C37266&lt;&gt;0,"at least 1 gameround","0 gamerounds")</f>
        <v>at least 1 gameround</v>
      </c>
    </row>
    <row r="37267" spans="1:6" x14ac:dyDescent="0.2">
      <c r="A37267">
        <v>4130980</v>
      </c>
      <c r="B37267" t="s">
        <v>7</v>
      </c>
      <c r="C37267">
        <v>1</v>
      </c>
      <c r="D37267" t="b">
        <v>0</v>
      </c>
      <c r="E37267" t="b">
        <v>0</v>
      </c>
      <c r="F37267" t="str">
        <f>IF(C37267&lt;&gt;0,"at least 1 gameround","0 gamerounds")</f>
        <v>at least 1 gameround</v>
      </c>
    </row>
    <row r="37268" spans="1:6" x14ac:dyDescent="0.2">
      <c r="A37268">
        <v>4131002</v>
      </c>
      <c r="B37268" t="s">
        <v>7</v>
      </c>
      <c r="C37268">
        <v>72</v>
      </c>
      <c r="D37268" t="b">
        <v>1</v>
      </c>
      <c r="E37268" t="b">
        <v>0</v>
      </c>
      <c r="F37268" t="str">
        <f>IF(C37268&lt;&gt;0,"at least 1 gameround","0 gamerounds")</f>
        <v>at least 1 gameround</v>
      </c>
    </row>
    <row r="37269" spans="1:6" x14ac:dyDescent="0.2">
      <c r="A37269">
        <v>4131256</v>
      </c>
      <c r="B37269" t="s">
        <v>7</v>
      </c>
      <c r="C37269">
        <v>5</v>
      </c>
      <c r="D37269" t="b">
        <v>0</v>
      </c>
      <c r="E37269" t="b">
        <v>0</v>
      </c>
      <c r="F37269" t="str">
        <f>IF(C37269&lt;&gt;0,"at least 1 gameround","0 gamerounds")</f>
        <v>at least 1 gameround</v>
      </c>
    </row>
    <row r="37270" spans="1:6" x14ac:dyDescent="0.2">
      <c r="A37270">
        <v>4131372</v>
      </c>
      <c r="B37270" t="s">
        <v>7</v>
      </c>
      <c r="C37270">
        <v>4</v>
      </c>
      <c r="D37270" t="b">
        <v>0</v>
      </c>
      <c r="E37270" t="b">
        <v>0</v>
      </c>
      <c r="F37270" t="str">
        <f>IF(C37270&lt;&gt;0,"at least 1 gameround","0 gamerounds")</f>
        <v>at least 1 gameround</v>
      </c>
    </row>
    <row r="37271" spans="1:6" x14ac:dyDescent="0.2">
      <c r="A37271">
        <v>4131395</v>
      </c>
      <c r="B37271" t="s">
        <v>8</v>
      </c>
      <c r="C37271">
        <v>445</v>
      </c>
      <c r="D37271" t="b">
        <v>1</v>
      </c>
      <c r="E37271" t="b">
        <v>1</v>
      </c>
      <c r="F37271" t="str">
        <f>IF(C37271&lt;&gt;0,"at least 1 gameround","0 gamerounds")</f>
        <v>at least 1 gameround</v>
      </c>
    </row>
    <row r="37272" spans="1:6" x14ac:dyDescent="0.2">
      <c r="A37272">
        <v>4131721</v>
      </c>
      <c r="B37272" t="s">
        <v>8</v>
      </c>
      <c r="C37272">
        <v>66</v>
      </c>
      <c r="D37272" t="b">
        <v>1</v>
      </c>
      <c r="E37272" t="b">
        <v>0</v>
      </c>
      <c r="F37272" t="str">
        <f>IF(C37272&lt;&gt;0,"at least 1 gameround","0 gamerounds")</f>
        <v>at least 1 gameround</v>
      </c>
    </row>
    <row r="37273" spans="1:6" x14ac:dyDescent="0.2">
      <c r="A37273">
        <v>4131749</v>
      </c>
      <c r="B37273" t="s">
        <v>8</v>
      </c>
      <c r="C37273">
        <v>182</v>
      </c>
      <c r="D37273" t="b">
        <v>1</v>
      </c>
      <c r="E37273" t="b">
        <v>1</v>
      </c>
      <c r="F37273" t="str">
        <f>IF(C37273&lt;&gt;0,"at least 1 gameround","0 gamerounds")</f>
        <v>at least 1 gameround</v>
      </c>
    </row>
    <row r="37274" spans="1:6" x14ac:dyDescent="0.2">
      <c r="A37274">
        <v>4131794</v>
      </c>
      <c r="B37274" t="s">
        <v>8</v>
      </c>
      <c r="C37274">
        <v>1</v>
      </c>
      <c r="D37274" t="b">
        <v>0</v>
      </c>
      <c r="E37274" t="b">
        <v>0</v>
      </c>
      <c r="F37274" t="str">
        <f>IF(C37274&lt;&gt;0,"at least 1 gameround","0 gamerounds")</f>
        <v>at least 1 gameround</v>
      </c>
    </row>
    <row r="37275" spans="1:6" x14ac:dyDescent="0.2">
      <c r="A37275">
        <v>4131805</v>
      </c>
      <c r="B37275" t="s">
        <v>8</v>
      </c>
      <c r="C37275">
        <v>64</v>
      </c>
      <c r="D37275" t="b">
        <v>1</v>
      </c>
      <c r="E37275" t="b">
        <v>0</v>
      </c>
      <c r="F37275" t="str">
        <f>IF(C37275&lt;&gt;0,"at least 1 gameround","0 gamerounds")</f>
        <v>at least 1 gameround</v>
      </c>
    </row>
    <row r="37276" spans="1:6" x14ac:dyDescent="0.2">
      <c r="A37276">
        <v>4132018</v>
      </c>
      <c r="B37276" t="s">
        <v>8</v>
      </c>
      <c r="C37276">
        <v>21</v>
      </c>
      <c r="D37276" t="b">
        <v>1</v>
      </c>
      <c r="E37276" t="b">
        <v>0</v>
      </c>
      <c r="F37276" t="str">
        <f>IF(C37276&lt;&gt;0,"at least 1 gameround","0 gamerounds")</f>
        <v>at least 1 gameround</v>
      </c>
    </row>
    <row r="37277" spans="1:6" x14ac:dyDescent="0.2">
      <c r="A37277">
        <v>4132134</v>
      </c>
      <c r="B37277" t="s">
        <v>8</v>
      </c>
      <c r="C37277">
        <v>1</v>
      </c>
      <c r="D37277" t="b">
        <v>0</v>
      </c>
      <c r="E37277" t="b">
        <v>0</v>
      </c>
      <c r="F37277" t="str">
        <f>IF(C37277&lt;&gt;0,"at least 1 gameround","0 gamerounds")</f>
        <v>at least 1 gameround</v>
      </c>
    </row>
    <row r="37278" spans="1:6" x14ac:dyDescent="0.2">
      <c r="A37278">
        <v>4132210</v>
      </c>
      <c r="B37278" t="s">
        <v>8</v>
      </c>
      <c r="C37278">
        <v>37</v>
      </c>
      <c r="D37278" t="b">
        <v>0</v>
      </c>
      <c r="E37278" t="b">
        <v>0</v>
      </c>
      <c r="F37278" t="str">
        <f>IF(C37278&lt;&gt;0,"at least 1 gameround","0 gamerounds")</f>
        <v>at least 1 gameround</v>
      </c>
    </row>
    <row r="37279" spans="1:6" x14ac:dyDescent="0.2">
      <c r="A37279">
        <v>4132228</v>
      </c>
      <c r="B37279" t="s">
        <v>7</v>
      </c>
      <c r="C37279">
        <v>455</v>
      </c>
      <c r="D37279" t="b">
        <v>0</v>
      </c>
      <c r="E37279" t="b">
        <v>0</v>
      </c>
      <c r="F37279" t="str">
        <f>IF(C37279&lt;&gt;0,"at least 1 gameround","0 gamerounds")</f>
        <v>at least 1 gameround</v>
      </c>
    </row>
    <row r="37280" spans="1:6" x14ac:dyDescent="0.2">
      <c r="A37280">
        <v>4132238</v>
      </c>
      <c r="B37280" t="s">
        <v>8</v>
      </c>
      <c r="C37280">
        <v>0</v>
      </c>
      <c r="D37280" t="b">
        <v>0</v>
      </c>
      <c r="E37280" t="b">
        <v>0</v>
      </c>
      <c r="F37280" t="str">
        <f>IF(C37280&lt;&gt;0,"at least 1 gameround","0 gamerounds")</f>
        <v>0 gamerounds</v>
      </c>
    </row>
    <row r="37281" spans="1:6" x14ac:dyDescent="0.2">
      <c r="A37281">
        <v>4132249</v>
      </c>
      <c r="B37281" t="s">
        <v>7</v>
      </c>
      <c r="C37281">
        <v>50</v>
      </c>
      <c r="D37281" t="b">
        <v>0</v>
      </c>
      <c r="E37281" t="b">
        <v>0</v>
      </c>
      <c r="F37281" t="str">
        <f>IF(C37281&lt;&gt;0,"at least 1 gameround","0 gamerounds")</f>
        <v>at least 1 gameround</v>
      </c>
    </row>
    <row r="37282" spans="1:6" x14ac:dyDescent="0.2">
      <c r="A37282">
        <v>4132309</v>
      </c>
      <c r="B37282" t="s">
        <v>8</v>
      </c>
      <c r="C37282">
        <v>21</v>
      </c>
      <c r="D37282" t="b">
        <v>1</v>
      </c>
      <c r="E37282" t="b">
        <v>0</v>
      </c>
      <c r="F37282" t="str">
        <f>IF(C37282&lt;&gt;0,"at least 1 gameround","0 gamerounds")</f>
        <v>at least 1 gameround</v>
      </c>
    </row>
    <row r="37283" spans="1:6" x14ac:dyDescent="0.2">
      <c r="A37283">
        <v>4132370</v>
      </c>
      <c r="B37283" t="s">
        <v>7</v>
      </c>
      <c r="C37283">
        <v>8</v>
      </c>
      <c r="D37283" t="b">
        <v>0</v>
      </c>
      <c r="E37283" t="b">
        <v>0</v>
      </c>
      <c r="F37283" t="str">
        <f>IF(C37283&lt;&gt;0,"at least 1 gameround","0 gamerounds")</f>
        <v>at least 1 gameround</v>
      </c>
    </row>
    <row r="37284" spans="1:6" x14ac:dyDescent="0.2">
      <c r="A37284">
        <v>4132512</v>
      </c>
      <c r="B37284" t="s">
        <v>7</v>
      </c>
      <c r="C37284">
        <v>24</v>
      </c>
      <c r="D37284" t="b">
        <v>0</v>
      </c>
      <c r="E37284" t="b">
        <v>0</v>
      </c>
      <c r="F37284" t="str">
        <f>IF(C37284&lt;&gt;0,"at least 1 gameround","0 gamerounds")</f>
        <v>at least 1 gameround</v>
      </c>
    </row>
    <row r="37285" spans="1:6" x14ac:dyDescent="0.2">
      <c r="A37285">
        <v>4132565</v>
      </c>
      <c r="B37285" t="s">
        <v>8</v>
      </c>
      <c r="C37285">
        <v>12</v>
      </c>
      <c r="D37285" t="b">
        <v>1</v>
      </c>
      <c r="E37285" t="b">
        <v>0</v>
      </c>
      <c r="F37285" t="str">
        <f>IF(C37285&lt;&gt;0,"at least 1 gameround","0 gamerounds")</f>
        <v>at least 1 gameround</v>
      </c>
    </row>
    <row r="37286" spans="1:6" x14ac:dyDescent="0.2">
      <c r="A37286">
        <v>4132663</v>
      </c>
      <c r="B37286" t="s">
        <v>7</v>
      </c>
      <c r="C37286">
        <v>69</v>
      </c>
      <c r="D37286" t="b">
        <v>1</v>
      </c>
      <c r="E37286" t="b">
        <v>1</v>
      </c>
      <c r="F37286" t="str">
        <f>IF(C37286&lt;&gt;0,"at least 1 gameround","0 gamerounds")</f>
        <v>at least 1 gameround</v>
      </c>
    </row>
    <row r="37287" spans="1:6" x14ac:dyDescent="0.2">
      <c r="A37287">
        <v>4132682</v>
      </c>
      <c r="B37287" t="s">
        <v>7</v>
      </c>
      <c r="C37287">
        <v>26</v>
      </c>
      <c r="D37287" t="b">
        <v>1</v>
      </c>
      <c r="E37287" t="b">
        <v>0</v>
      </c>
      <c r="F37287" t="str">
        <f>IF(C37287&lt;&gt;0,"at least 1 gameround","0 gamerounds")</f>
        <v>at least 1 gameround</v>
      </c>
    </row>
    <row r="37288" spans="1:6" x14ac:dyDescent="0.2">
      <c r="A37288">
        <v>4132687</v>
      </c>
      <c r="B37288" t="s">
        <v>8</v>
      </c>
      <c r="C37288">
        <v>28</v>
      </c>
      <c r="D37288" t="b">
        <v>1</v>
      </c>
      <c r="E37288" t="b">
        <v>0</v>
      </c>
      <c r="F37288" t="str">
        <f>IF(C37288&lt;&gt;0,"at least 1 gameround","0 gamerounds")</f>
        <v>at least 1 gameround</v>
      </c>
    </row>
    <row r="37289" spans="1:6" x14ac:dyDescent="0.2">
      <c r="A37289">
        <v>4132817</v>
      </c>
      <c r="B37289" t="s">
        <v>7</v>
      </c>
      <c r="C37289">
        <v>59</v>
      </c>
      <c r="D37289" t="b">
        <v>1</v>
      </c>
      <c r="E37289" t="b">
        <v>1</v>
      </c>
      <c r="F37289" t="str">
        <f>IF(C37289&lt;&gt;0,"at least 1 gameround","0 gamerounds")</f>
        <v>at least 1 gameround</v>
      </c>
    </row>
    <row r="37290" spans="1:6" x14ac:dyDescent="0.2">
      <c r="A37290">
        <v>4133070</v>
      </c>
      <c r="B37290" t="s">
        <v>8</v>
      </c>
      <c r="C37290">
        <v>226</v>
      </c>
      <c r="D37290" t="b">
        <v>1</v>
      </c>
      <c r="E37290" t="b">
        <v>1</v>
      </c>
      <c r="F37290" t="str">
        <f>IF(C37290&lt;&gt;0,"at least 1 gameround","0 gamerounds")</f>
        <v>at least 1 gameround</v>
      </c>
    </row>
    <row r="37291" spans="1:6" x14ac:dyDescent="0.2">
      <c r="A37291">
        <v>4133182</v>
      </c>
      <c r="B37291" t="s">
        <v>8</v>
      </c>
      <c r="C37291">
        <v>6</v>
      </c>
      <c r="D37291" t="b">
        <v>0</v>
      </c>
      <c r="E37291" t="b">
        <v>0</v>
      </c>
      <c r="F37291" t="str">
        <f>IF(C37291&lt;&gt;0,"at least 1 gameround","0 gamerounds")</f>
        <v>at least 1 gameround</v>
      </c>
    </row>
    <row r="37292" spans="1:6" x14ac:dyDescent="0.2">
      <c r="A37292">
        <v>4133476</v>
      </c>
      <c r="B37292" t="s">
        <v>7</v>
      </c>
      <c r="C37292">
        <v>2</v>
      </c>
      <c r="D37292" t="b">
        <v>0</v>
      </c>
      <c r="E37292" t="b">
        <v>0</v>
      </c>
      <c r="F37292" t="str">
        <f>IF(C37292&lt;&gt;0,"at least 1 gameround","0 gamerounds")</f>
        <v>at least 1 gameround</v>
      </c>
    </row>
    <row r="37293" spans="1:6" x14ac:dyDescent="0.2">
      <c r="A37293">
        <v>4133515</v>
      </c>
      <c r="B37293" t="s">
        <v>8</v>
      </c>
      <c r="C37293">
        <v>0</v>
      </c>
      <c r="D37293" t="b">
        <v>0</v>
      </c>
      <c r="E37293" t="b">
        <v>0</v>
      </c>
      <c r="F37293" t="str">
        <f>IF(C37293&lt;&gt;0,"at least 1 gameround","0 gamerounds")</f>
        <v>0 gamerounds</v>
      </c>
    </row>
    <row r="37294" spans="1:6" x14ac:dyDescent="0.2">
      <c r="A37294">
        <v>4133527</v>
      </c>
      <c r="B37294" t="s">
        <v>8</v>
      </c>
      <c r="C37294">
        <v>33</v>
      </c>
      <c r="D37294" t="b">
        <v>1</v>
      </c>
      <c r="E37294" t="b">
        <v>0</v>
      </c>
      <c r="F37294" t="str">
        <f>IF(C37294&lt;&gt;0,"at least 1 gameround","0 gamerounds")</f>
        <v>at least 1 gameround</v>
      </c>
    </row>
    <row r="37295" spans="1:6" x14ac:dyDescent="0.2">
      <c r="A37295">
        <v>4133707</v>
      </c>
      <c r="B37295" t="s">
        <v>8</v>
      </c>
      <c r="C37295">
        <v>2</v>
      </c>
      <c r="D37295" t="b">
        <v>0</v>
      </c>
      <c r="E37295" t="b">
        <v>0</v>
      </c>
      <c r="F37295" t="str">
        <f>IF(C37295&lt;&gt;0,"at least 1 gameround","0 gamerounds")</f>
        <v>at least 1 gameround</v>
      </c>
    </row>
    <row r="37296" spans="1:6" x14ac:dyDescent="0.2">
      <c r="A37296">
        <v>4133759</v>
      </c>
      <c r="B37296" t="s">
        <v>8</v>
      </c>
      <c r="C37296">
        <v>85</v>
      </c>
      <c r="D37296" t="b">
        <v>1</v>
      </c>
      <c r="E37296" t="b">
        <v>0</v>
      </c>
      <c r="F37296" t="str">
        <f>IF(C37296&lt;&gt;0,"at least 1 gameround","0 gamerounds")</f>
        <v>at least 1 gameround</v>
      </c>
    </row>
    <row r="37297" spans="1:6" x14ac:dyDescent="0.2">
      <c r="A37297">
        <v>4133856</v>
      </c>
      <c r="B37297" t="s">
        <v>8</v>
      </c>
      <c r="C37297">
        <v>6</v>
      </c>
      <c r="D37297" t="b">
        <v>0</v>
      </c>
      <c r="E37297" t="b">
        <v>0</v>
      </c>
      <c r="F37297" t="str">
        <f>IF(C37297&lt;&gt;0,"at least 1 gameround","0 gamerounds")</f>
        <v>at least 1 gameround</v>
      </c>
    </row>
    <row r="37298" spans="1:6" x14ac:dyDescent="0.2">
      <c r="A37298">
        <v>4133959</v>
      </c>
      <c r="B37298" t="s">
        <v>7</v>
      </c>
      <c r="C37298">
        <v>9</v>
      </c>
      <c r="D37298" t="b">
        <v>0</v>
      </c>
      <c r="E37298" t="b">
        <v>0</v>
      </c>
      <c r="F37298" t="str">
        <f>IF(C37298&lt;&gt;0,"at least 1 gameround","0 gamerounds")</f>
        <v>at least 1 gameround</v>
      </c>
    </row>
    <row r="37299" spans="1:6" x14ac:dyDescent="0.2">
      <c r="A37299">
        <v>4133992</v>
      </c>
      <c r="B37299" t="s">
        <v>7</v>
      </c>
      <c r="C37299">
        <v>1</v>
      </c>
      <c r="D37299" t="b">
        <v>0</v>
      </c>
      <c r="E37299" t="b">
        <v>0</v>
      </c>
      <c r="F37299" t="str">
        <f>IF(C37299&lt;&gt;0,"at least 1 gameround","0 gamerounds")</f>
        <v>at least 1 gameround</v>
      </c>
    </row>
    <row r="37300" spans="1:6" x14ac:dyDescent="0.2">
      <c r="A37300">
        <v>4134144</v>
      </c>
      <c r="B37300" t="s">
        <v>7</v>
      </c>
      <c r="C37300">
        <v>36</v>
      </c>
      <c r="D37300" t="b">
        <v>0</v>
      </c>
      <c r="E37300" t="b">
        <v>1</v>
      </c>
      <c r="F37300" t="str">
        <f>IF(C37300&lt;&gt;0,"at least 1 gameround","0 gamerounds")</f>
        <v>at least 1 gameround</v>
      </c>
    </row>
    <row r="37301" spans="1:6" x14ac:dyDescent="0.2">
      <c r="A37301">
        <v>4134213</v>
      </c>
      <c r="B37301" t="s">
        <v>7</v>
      </c>
      <c r="C37301">
        <v>2</v>
      </c>
      <c r="D37301" t="b">
        <v>0</v>
      </c>
      <c r="E37301" t="b">
        <v>0</v>
      </c>
      <c r="F37301" t="str">
        <f>IF(C37301&lt;&gt;0,"at least 1 gameround","0 gamerounds")</f>
        <v>at least 1 gameround</v>
      </c>
    </row>
    <row r="37302" spans="1:6" x14ac:dyDescent="0.2">
      <c r="A37302">
        <v>4134416</v>
      </c>
      <c r="B37302" t="s">
        <v>8</v>
      </c>
      <c r="C37302">
        <v>12</v>
      </c>
      <c r="D37302" t="b">
        <v>0</v>
      </c>
      <c r="E37302" t="b">
        <v>0</v>
      </c>
      <c r="F37302" t="str">
        <f>IF(C37302&lt;&gt;0,"at least 1 gameround","0 gamerounds")</f>
        <v>at least 1 gameround</v>
      </c>
    </row>
    <row r="37303" spans="1:6" x14ac:dyDescent="0.2">
      <c r="A37303">
        <v>4134592</v>
      </c>
      <c r="B37303" t="s">
        <v>8</v>
      </c>
      <c r="C37303">
        <v>13</v>
      </c>
      <c r="D37303" t="b">
        <v>0</v>
      </c>
      <c r="E37303" t="b">
        <v>0</v>
      </c>
      <c r="F37303" t="str">
        <f>IF(C37303&lt;&gt;0,"at least 1 gameround","0 gamerounds")</f>
        <v>at least 1 gameround</v>
      </c>
    </row>
    <row r="37304" spans="1:6" x14ac:dyDescent="0.2">
      <c r="A37304">
        <v>4134656</v>
      </c>
      <c r="B37304" t="s">
        <v>7</v>
      </c>
      <c r="C37304">
        <v>1</v>
      </c>
      <c r="D37304" t="b">
        <v>0</v>
      </c>
      <c r="E37304" t="b">
        <v>0</v>
      </c>
      <c r="F37304" t="str">
        <f>IF(C37304&lt;&gt;0,"at least 1 gameround","0 gamerounds")</f>
        <v>at least 1 gameround</v>
      </c>
    </row>
    <row r="37305" spans="1:6" x14ac:dyDescent="0.2">
      <c r="A37305">
        <v>4134850</v>
      </c>
      <c r="B37305" t="s">
        <v>7</v>
      </c>
      <c r="C37305">
        <v>32</v>
      </c>
      <c r="D37305" t="b">
        <v>1</v>
      </c>
      <c r="E37305" t="b">
        <v>0</v>
      </c>
      <c r="F37305" t="str">
        <f>IF(C37305&lt;&gt;0,"at least 1 gameround","0 gamerounds")</f>
        <v>at least 1 gameround</v>
      </c>
    </row>
    <row r="37306" spans="1:6" x14ac:dyDescent="0.2">
      <c r="A37306">
        <v>4134904</v>
      </c>
      <c r="B37306" t="s">
        <v>8</v>
      </c>
      <c r="C37306">
        <v>82</v>
      </c>
      <c r="D37306" t="b">
        <v>0</v>
      </c>
      <c r="E37306" t="b">
        <v>0</v>
      </c>
      <c r="F37306" t="str">
        <f>IF(C37306&lt;&gt;0,"at least 1 gameround","0 gamerounds")</f>
        <v>at least 1 gameround</v>
      </c>
    </row>
    <row r="37307" spans="1:6" x14ac:dyDescent="0.2">
      <c r="A37307">
        <v>4134907</v>
      </c>
      <c r="B37307" t="s">
        <v>8</v>
      </c>
      <c r="C37307">
        <v>5</v>
      </c>
      <c r="D37307" t="b">
        <v>0</v>
      </c>
      <c r="E37307" t="b">
        <v>0</v>
      </c>
      <c r="F37307" t="str">
        <f>IF(C37307&lt;&gt;0,"at least 1 gameround","0 gamerounds")</f>
        <v>at least 1 gameround</v>
      </c>
    </row>
    <row r="37308" spans="1:6" x14ac:dyDescent="0.2">
      <c r="A37308">
        <v>4135188</v>
      </c>
      <c r="B37308" t="s">
        <v>8</v>
      </c>
      <c r="C37308">
        <v>21</v>
      </c>
      <c r="D37308" t="b">
        <v>0</v>
      </c>
      <c r="E37308" t="b">
        <v>0</v>
      </c>
      <c r="F37308" t="str">
        <f>IF(C37308&lt;&gt;0,"at least 1 gameround","0 gamerounds")</f>
        <v>at least 1 gameround</v>
      </c>
    </row>
    <row r="37309" spans="1:6" x14ac:dyDescent="0.2">
      <c r="A37309">
        <v>4135318</v>
      </c>
      <c r="B37309" t="s">
        <v>8</v>
      </c>
      <c r="C37309">
        <v>1</v>
      </c>
      <c r="D37309" t="b">
        <v>0</v>
      </c>
      <c r="E37309" t="b">
        <v>0</v>
      </c>
      <c r="F37309" t="str">
        <f>IF(C37309&lt;&gt;0,"at least 1 gameround","0 gamerounds")</f>
        <v>at least 1 gameround</v>
      </c>
    </row>
    <row r="37310" spans="1:6" x14ac:dyDescent="0.2">
      <c r="A37310">
        <v>4135419</v>
      </c>
      <c r="B37310" t="s">
        <v>7</v>
      </c>
      <c r="C37310">
        <v>1</v>
      </c>
      <c r="D37310" t="b">
        <v>0</v>
      </c>
      <c r="E37310" t="b">
        <v>0</v>
      </c>
      <c r="F37310" t="str">
        <f>IF(C37310&lt;&gt;0,"at least 1 gameround","0 gamerounds")</f>
        <v>at least 1 gameround</v>
      </c>
    </row>
    <row r="37311" spans="1:6" x14ac:dyDescent="0.2">
      <c r="A37311">
        <v>4135447</v>
      </c>
      <c r="B37311" t="s">
        <v>7</v>
      </c>
      <c r="C37311">
        <v>18</v>
      </c>
      <c r="D37311" t="b">
        <v>0</v>
      </c>
      <c r="E37311" t="b">
        <v>0</v>
      </c>
      <c r="F37311" t="str">
        <f>IF(C37311&lt;&gt;0,"at least 1 gameround","0 gamerounds")</f>
        <v>at least 1 gameround</v>
      </c>
    </row>
    <row r="37312" spans="1:6" x14ac:dyDescent="0.2">
      <c r="A37312">
        <v>4135509</v>
      </c>
      <c r="B37312" t="s">
        <v>7</v>
      </c>
      <c r="C37312">
        <v>19</v>
      </c>
      <c r="D37312" t="b">
        <v>0</v>
      </c>
      <c r="E37312" t="b">
        <v>0</v>
      </c>
      <c r="F37312" t="str">
        <f>IF(C37312&lt;&gt;0,"at least 1 gameround","0 gamerounds")</f>
        <v>at least 1 gameround</v>
      </c>
    </row>
    <row r="37313" spans="1:6" x14ac:dyDescent="0.2">
      <c r="A37313">
        <v>4135543</v>
      </c>
      <c r="B37313" t="s">
        <v>7</v>
      </c>
      <c r="C37313">
        <v>1</v>
      </c>
      <c r="D37313" t="b">
        <v>0</v>
      </c>
      <c r="E37313" t="b">
        <v>0</v>
      </c>
      <c r="F37313" t="str">
        <f>IF(C37313&lt;&gt;0,"at least 1 gameround","0 gamerounds")</f>
        <v>at least 1 gameround</v>
      </c>
    </row>
    <row r="37314" spans="1:6" x14ac:dyDescent="0.2">
      <c r="A37314">
        <v>4135776</v>
      </c>
      <c r="B37314" t="s">
        <v>7</v>
      </c>
      <c r="C37314">
        <v>8</v>
      </c>
      <c r="D37314" t="b">
        <v>1</v>
      </c>
      <c r="E37314" t="b">
        <v>0</v>
      </c>
      <c r="F37314" t="str">
        <f>IF(C37314&lt;&gt;0,"at least 1 gameround","0 gamerounds")</f>
        <v>at least 1 gameround</v>
      </c>
    </row>
    <row r="37315" spans="1:6" x14ac:dyDescent="0.2">
      <c r="A37315">
        <v>4135904</v>
      </c>
      <c r="B37315" t="s">
        <v>8</v>
      </c>
      <c r="C37315">
        <v>5</v>
      </c>
      <c r="D37315" t="b">
        <v>0</v>
      </c>
      <c r="E37315" t="b">
        <v>0</v>
      </c>
      <c r="F37315" t="str">
        <f>IF(C37315&lt;&gt;0,"at least 1 gameround","0 gamerounds")</f>
        <v>at least 1 gameround</v>
      </c>
    </row>
    <row r="37316" spans="1:6" x14ac:dyDescent="0.2">
      <c r="A37316">
        <v>4136619</v>
      </c>
      <c r="B37316" t="s">
        <v>8</v>
      </c>
      <c r="C37316">
        <v>287</v>
      </c>
      <c r="D37316" t="b">
        <v>1</v>
      </c>
      <c r="E37316" t="b">
        <v>1</v>
      </c>
      <c r="F37316" t="str">
        <f>IF(C37316&lt;&gt;0,"at least 1 gameround","0 gamerounds")</f>
        <v>at least 1 gameround</v>
      </c>
    </row>
    <row r="37317" spans="1:6" x14ac:dyDescent="0.2">
      <c r="A37317">
        <v>4136822</v>
      </c>
      <c r="B37317" t="s">
        <v>7</v>
      </c>
      <c r="C37317">
        <v>9</v>
      </c>
      <c r="D37317" t="b">
        <v>1</v>
      </c>
      <c r="E37317" t="b">
        <v>0</v>
      </c>
      <c r="F37317" t="str">
        <f>IF(C37317&lt;&gt;0,"at least 1 gameround","0 gamerounds")</f>
        <v>at least 1 gameround</v>
      </c>
    </row>
    <row r="37318" spans="1:6" x14ac:dyDescent="0.2">
      <c r="A37318">
        <v>4136867</v>
      </c>
      <c r="B37318" t="s">
        <v>8</v>
      </c>
      <c r="C37318">
        <v>353</v>
      </c>
      <c r="D37318" t="b">
        <v>1</v>
      </c>
      <c r="E37318" t="b">
        <v>0</v>
      </c>
      <c r="F37318" t="str">
        <f>IF(C37318&lt;&gt;0,"at least 1 gameround","0 gamerounds")</f>
        <v>at least 1 gameround</v>
      </c>
    </row>
    <row r="37319" spans="1:6" x14ac:dyDescent="0.2">
      <c r="A37319">
        <v>4136974</v>
      </c>
      <c r="B37319" t="s">
        <v>8</v>
      </c>
      <c r="C37319">
        <v>7</v>
      </c>
      <c r="D37319" t="b">
        <v>0</v>
      </c>
      <c r="E37319" t="b">
        <v>0</v>
      </c>
      <c r="F37319" t="str">
        <f>IF(C37319&lt;&gt;0,"at least 1 gameround","0 gamerounds")</f>
        <v>at least 1 gameround</v>
      </c>
    </row>
    <row r="37320" spans="1:6" x14ac:dyDescent="0.2">
      <c r="A37320">
        <v>4137057</v>
      </c>
      <c r="B37320" t="s">
        <v>7</v>
      </c>
      <c r="C37320">
        <v>144</v>
      </c>
      <c r="D37320" t="b">
        <v>1</v>
      </c>
      <c r="E37320" t="b">
        <v>0</v>
      </c>
      <c r="F37320" t="str">
        <f>IF(C37320&lt;&gt;0,"at least 1 gameround","0 gamerounds")</f>
        <v>at least 1 gameround</v>
      </c>
    </row>
    <row r="37321" spans="1:6" x14ac:dyDescent="0.2">
      <c r="A37321">
        <v>4137122</v>
      </c>
      <c r="B37321" t="s">
        <v>7</v>
      </c>
      <c r="C37321">
        <v>7</v>
      </c>
      <c r="D37321" t="b">
        <v>0</v>
      </c>
      <c r="E37321" t="b">
        <v>0</v>
      </c>
      <c r="F37321" t="str">
        <f>IF(C37321&lt;&gt;0,"at least 1 gameround","0 gamerounds")</f>
        <v>at least 1 gameround</v>
      </c>
    </row>
    <row r="37322" spans="1:6" x14ac:dyDescent="0.2">
      <c r="A37322">
        <v>4137146</v>
      </c>
      <c r="B37322" t="s">
        <v>7</v>
      </c>
      <c r="C37322">
        <v>173</v>
      </c>
      <c r="D37322" t="b">
        <v>1</v>
      </c>
      <c r="E37322" t="b">
        <v>1</v>
      </c>
      <c r="F37322" t="str">
        <f>IF(C37322&lt;&gt;0,"at least 1 gameround","0 gamerounds")</f>
        <v>at least 1 gameround</v>
      </c>
    </row>
    <row r="37323" spans="1:6" x14ac:dyDescent="0.2">
      <c r="A37323">
        <v>4137298</v>
      </c>
      <c r="B37323" t="s">
        <v>7</v>
      </c>
      <c r="C37323">
        <v>4</v>
      </c>
      <c r="D37323" t="b">
        <v>0</v>
      </c>
      <c r="E37323" t="b">
        <v>0</v>
      </c>
      <c r="F37323" t="str">
        <f>IF(C37323&lt;&gt;0,"at least 1 gameround","0 gamerounds")</f>
        <v>at least 1 gameround</v>
      </c>
    </row>
    <row r="37324" spans="1:6" x14ac:dyDescent="0.2">
      <c r="A37324">
        <v>4137788</v>
      </c>
      <c r="B37324" t="s">
        <v>7</v>
      </c>
      <c r="C37324">
        <v>10</v>
      </c>
      <c r="D37324" t="b">
        <v>0</v>
      </c>
      <c r="E37324" t="b">
        <v>0</v>
      </c>
      <c r="F37324" t="str">
        <f>IF(C37324&lt;&gt;0,"at least 1 gameround","0 gamerounds")</f>
        <v>at least 1 gameround</v>
      </c>
    </row>
    <row r="37325" spans="1:6" x14ac:dyDescent="0.2">
      <c r="A37325">
        <v>4137884</v>
      </c>
      <c r="B37325" t="s">
        <v>8</v>
      </c>
      <c r="C37325">
        <v>31</v>
      </c>
      <c r="D37325" t="b">
        <v>0</v>
      </c>
      <c r="E37325" t="b">
        <v>1</v>
      </c>
      <c r="F37325" t="str">
        <f>IF(C37325&lt;&gt;0,"at least 1 gameround","0 gamerounds")</f>
        <v>at least 1 gameround</v>
      </c>
    </row>
    <row r="37326" spans="1:6" x14ac:dyDescent="0.2">
      <c r="A37326">
        <v>4138031</v>
      </c>
      <c r="B37326" t="s">
        <v>7</v>
      </c>
      <c r="C37326">
        <v>2</v>
      </c>
      <c r="D37326" t="b">
        <v>0</v>
      </c>
      <c r="E37326" t="b">
        <v>0</v>
      </c>
      <c r="F37326" t="str">
        <f>IF(C37326&lt;&gt;0,"at least 1 gameround","0 gamerounds")</f>
        <v>at least 1 gameround</v>
      </c>
    </row>
    <row r="37327" spans="1:6" x14ac:dyDescent="0.2">
      <c r="A37327">
        <v>4138249</v>
      </c>
      <c r="B37327" t="s">
        <v>7</v>
      </c>
      <c r="C37327">
        <v>71</v>
      </c>
      <c r="D37327" t="b">
        <v>1</v>
      </c>
      <c r="E37327" t="b">
        <v>0</v>
      </c>
      <c r="F37327" t="str">
        <f>IF(C37327&lt;&gt;0,"at least 1 gameround","0 gamerounds")</f>
        <v>at least 1 gameround</v>
      </c>
    </row>
    <row r="37328" spans="1:6" x14ac:dyDescent="0.2">
      <c r="A37328">
        <v>4138421</v>
      </c>
      <c r="B37328" t="s">
        <v>8</v>
      </c>
      <c r="C37328">
        <v>1</v>
      </c>
      <c r="D37328" t="b">
        <v>0</v>
      </c>
      <c r="E37328" t="b">
        <v>0</v>
      </c>
      <c r="F37328" t="str">
        <f>IF(C37328&lt;&gt;0,"at least 1 gameround","0 gamerounds")</f>
        <v>at least 1 gameround</v>
      </c>
    </row>
    <row r="37329" spans="1:6" x14ac:dyDescent="0.2">
      <c r="A37329">
        <v>4138506</v>
      </c>
      <c r="B37329" t="s">
        <v>8</v>
      </c>
      <c r="C37329">
        <v>3</v>
      </c>
      <c r="D37329" t="b">
        <v>0</v>
      </c>
      <c r="E37329" t="b">
        <v>0</v>
      </c>
      <c r="F37329" t="str">
        <f>IF(C37329&lt;&gt;0,"at least 1 gameround","0 gamerounds")</f>
        <v>at least 1 gameround</v>
      </c>
    </row>
    <row r="37330" spans="1:6" x14ac:dyDescent="0.2">
      <c r="A37330">
        <v>4138590</v>
      </c>
      <c r="B37330" t="s">
        <v>8</v>
      </c>
      <c r="C37330">
        <v>0</v>
      </c>
      <c r="D37330" t="b">
        <v>0</v>
      </c>
      <c r="E37330" t="b">
        <v>0</v>
      </c>
      <c r="F37330" t="str">
        <f>IF(C37330&lt;&gt;0,"at least 1 gameround","0 gamerounds")</f>
        <v>0 gamerounds</v>
      </c>
    </row>
    <row r="37331" spans="1:6" x14ac:dyDescent="0.2">
      <c r="A37331">
        <v>4138707</v>
      </c>
      <c r="B37331" t="s">
        <v>7</v>
      </c>
      <c r="C37331">
        <v>0</v>
      </c>
      <c r="D37331" t="b">
        <v>0</v>
      </c>
      <c r="E37331" t="b">
        <v>0</v>
      </c>
      <c r="F37331" t="str">
        <f>IF(C37331&lt;&gt;0,"at least 1 gameround","0 gamerounds")</f>
        <v>0 gamerounds</v>
      </c>
    </row>
    <row r="37332" spans="1:6" x14ac:dyDescent="0.2">
      <c r="A37332">
        <v>4138715</v>
      </c>
      <c r="B37332" t="s">
        <v>7</v>
      </c>
      <c r="C37332">
        <v>12</v>
      </c>
      <c r="D37332" t="b">
        <v>0</v>
      </c>
      <c r="E37332" t="b">
        <v>0</v>
      </c>
      <c r="F37332" t="str">
        <f>IF(C37332&lt;&gt;0,"at least 1 gameround","0 gamerounds")</f>
        <v>at least 1 gameround</v>
      </c>
    </row>
    <row r="37333" spans="1:6" x14ac:dyDescent="0.2">
      <c r="A37333">
        <v>4138878</v>
      </c>
      <c r="B37333" t="s">
        <v>8</v>
      </c>
      <c r="C37333">
        <v>4</v>
      </c>
      <c r="D37333" t="b">
        <v>0</v>
      </c>
      <c r="E37333" t="b">
        <v>0</v>
      </c>
      <c r="F37333" t="str">
        <f>IF(C37333&lt;&gt;0,"at least 1 gameround","0 gamerounds")</f>
        <v>at least 1 gameround</v>
      </c>
    </row>
    <row r="37334" spans="1:6" x14ac:dyDescent="0.2">
      <c r="A37334">
        <v>4138970</v>
      </c>
      <c r="B37334" t="s">
        <v>8</v>
      </c>
      <c r="C37334">
        <v>20</v>
      </c>
      <c r="D37334" t="b">
        <v>1</v>
      </c>
      <c r="E37334" t="b">
        <v>0</v>
      </c>
      <c r="F37334" t="str">
        <f>IF(C37334&lt;&gt;0,"at least 1 gameround","0 gamerounds")</f>
        <v>at least 1 gameround</v>
      </c>
    </row>
    <row r="37335" spans="1:6" x14ac:dyDescent="0.2">
      <c r="A37335">
        <v>4138994</v>
      </c>
      <c r="B37335" t="s">
        <v>8</v>
      </c>
      <c r="C37335">
        <v>24</v>
      </c>
      <c r="D37335" t="b">
        <v>0</v>
      </c>
      <c r="E37335" t="b">
        <v>0</v>
      </c>
      <c r="F37335" t="str">
        <f>IF(C37335&lt;&gt;0,"at least 1 gameround","0 gamerounds")</f>
        <v>at least 1 gameround</v>
      </c>
    </row>
    <row r="37336" spans="1:6" x14ac:dyDescent="0.2">
      <c r="A37336">
        <v>4139126</v>
      </c>
      <c r="B37336" t="s">
        <v>8</v>
      </c>
      <c r="C37336">
        <v>14</v>
      </c>
      <c r="D37336" t="b">
        <v>0</v>
      </c>
      <c r="E37336" t="b">
        <v>0</v>
      </c>
      <c r="F37336" t="str">
        <f>IF(C37336&lt;&gt;0,"at least 1 gameround","0 gamerounds")</f>
        <v>at least 1 gameround</v>
      </c>
    </row>
    <row r="37337" spans="1:6" x14ac:dyDescent="0.2">
      <c r="A37337">
        <v>4139193</v>
      </c>
      <c r="B37337" t="s">
        <v>7</v>
      </c>
      <c r="C37337">
        <v>28</v>
      </c>
      <c r="D37337" t="b">
        <v>1</v>
      </c>
      <c r="E37337" t="b">
        <v>0</v>
      </c>
      <c r="F37337" t="str">
        <f>IF(C37337&lt;&gt;0,"at least 1 gameround","0 gamerounds")</f>
        <v>at least 1 gameround</v>
      </c>
    </row>
    <row r="37338" spans="1:6" x14ac:dyDescent="0.2">
      <c r="A37338">
        <v>4139384</v>
      </c>
      <c r="B37338" t="s">
        <v>8</v>
      </c>
      <c r="C37338">
        <v>2</v>
      </c>
      <c r="D37338" t="b">
        <v>0</v>
      </c>
      <c r="E37338" t="b">
        <v>0</v>
      </c>
      <c r="F37338" t="str">
        <f>IF(C37338&lt;&gt;0,"at least 1 gameround","0 gamerounds")</f>
        <v>at least 1 gameround</v>
      </c>
    </row>
    <row r="37339" spans="1:6" x14ac:dyDescent="0.2">
      <c r="A37339">
        <v>4139629</v>
      </c>
      <c r="B37339" t="s">
        <v>8</v>
      </c>
      <c r="C37339">
        <v>33</v>
      </c>
      <c r="D37339" t="b">
        <v>0</v>
      </c>
      <c r="E37339" t="b">
        <v>0</v>
      </c>
      <c r="F37339" t="str">
        <f>IF(C37339&lt;&gt;0,"at least 1 gameround","0 gamerounds")</f>
        <v>at least 1 gameround</v>
      </c>
    </row>
    <row r="37340" spans="1:6" x14ac:dyDescent="0.2">
      <c r="A37340">
        <v>4139634</v>
      </c>
      <c r="B37340" t="s">
        <v>7</v>
      </c>
      <c r="C37340">
        <v>2</v>
      </c>
      <c r="D37340" t="b">
        <v>0</v>
      </c>
      <c r="E37340" t="b">
        <v>0</v>
      </c>
      <c r="F37340" t="str">
        <f>IF(C37340&lt;&gt;0,"at least 1 gameround","0 gamerounds")</f>
        <v>at least 1 gameround</v>
      </c>
    </row>
    <row r="37341" spans="1:6" x14ac:dyDescent="0.2">
      <c r="A37341">
        <v>4139927</v>
      </c>
      <c r="B37341" t="s">
        <v>8</v>
      </c>
      <c r="C37341">
        <v>51</v>
      </c>
      <c r="D37341" t="b">
        <v>1</v>
      </c>
      <c r="E37341" t="b">
        <v>0</v>
      </c>
      <c r="F37341" t="str">
        <f>IF(C37341&lt;&gt;0,"at least 1 gameround","0 gamerounds")</f>
        <v>at least 1 gameround</v>
      </c>
    </row>
    <row r="37342" spans="1:6" x14ac:dyDescent="0.2">
      <c r="A37342">
        <v>4140046</v>
      </c>
      <c r="B37342" t="s">
        <v>7</v>
      </c>
      <c r="C37342">
        <v>4</v>
      </c>
      <c r="D37342" t="b">
        <v>1</v>
      </c>
      <c r="E37342" t="b">
        <v>0</v>
      </c>
      <c r="F37342" t="str">
        <f>IF(C37342&lt;&gt;0,"at least 1 gameround","0 gamerounds")</f>
        <v>at least 1 gameround</v>
      </c>
    </row>
    <row r="37343" spans="1:6" x14ac:dyDescent="0.2">
      <c r="A37343">
        <v>4140094</v>
      </c>
      <c r="B37343" t="s">
        <v>7</v>
      </c>
      <c r="C37343">
        <v>24</v>
      </c>
      <c r="D37343" t="b">
        <v>1</v>
      </c>
      <c r="E37343" t="b">
        <v>0</v>
      </c>
      <c r="F37343" t="str">
        <f>IF(C37343&lt;&gt;0,"at least 1 gameround","0 gamerounds")</f>
        <v>at least 1 gameround</v>
      </c>
    </row>
    <row r="37344" spans="1:6" x14ac:dyDescent="0.2">
      <c r="A37344">
        <v>4140157</v>
      </c>
      <c r="B37344" t="s">
        <v>8</v>
      </c>
      <c r="C37344">
        <v>17</v>
      </c>
      <c r="D37344" t="b">
        <v>0</v>
      </c>
      <c r="E37344" t="b">
        <v>0</v>
      </c>
      <c r="F37344" t="str">
        <f>IF(C37344&lt;&gt;0,"at least 1 gameround","0 gamerounds")</f>
        <v>at least 1 gameround</v>
      </c>
    </row>
    <row r="37345" spans="1:6" x14ac:dyDescent="0.2">
      <c r="A37345">
        <v>4140235</v>
      </c>
      <c r="B37345" t="s">
        <v>8</v>
      </c>
      <c r="C37345">
        <v>1</v>
      </c>
      <c r="D37345" t="b">
        <v>0</v>
      </c>
      <c r="E37345" t="b">
        <v>0</v>
      </c>
      <c r="F37345" t="str">
        <f>IF(C37345&lt;&gt;0,"at least 1 gameround","0 gamerounds")</f>
        <v>at least 1 gameround</v>
      </c>
    </row>
    <row r="37346" spans="1:6" x14ac:dyDescent="0.2">
      <c r="A37346">
        <v>4140246</v>
      </c>
      <c r="B37346" t="s">
        <v>7</v>
      </c>
      <c r="C37346">
        <v>1</v>
      </c>
      <c r="D37346" t="b">
        <v>0</v>
      </c>
      <c r="E37346" t="b">
        <v>0</v>
      </c>
      <c r="F37346" t="str">
        <f>IF(C37346&lt;&gt;0,"at least 1 gameround","0 gamerounds")</f>
        <v>at least 1 gameround</v>
      </c>
    </row>
    <row r="37347" spans="1:6" x14ac:dyDescent="0.2">
      <c r="A37347">
        <v>4140435</v>
      </c>
      <c r="B37347" t="s">
        <v>8</v>
      </c>
      <c r="C37347">
        <v>14</v>
      </c>
      <c r="D37347" t="b">
        <v>0</v>
      </c>
      <c r="E37347" t="b">
        <v>0</v>
      </c>
      <c r="F37347" t="str">
        <f>IF(C37347&lt;&gt;0,"at least 1 gameround","0 gamerounds")</f>
        <v>at least 1 gameround</v>
      </c>
    </row>
    <row r="37348" spans="1:6" x14ac:dyDescent="0.2">
      <c r="A37348">
        <v>4140484</v>
      </c>
      <c r="B37348" t="s">
        <v>8</v>
      </c>
      <c r="C37348">
        <v>14</v>
      </c>
      <c r="D37348" t="b">
        <v>1</v>
      </c>
      <c r="E37348" t="b">
        <v>0</v>
      </c>
      <c r="F37348" t="str">
        <f>IF(C37348&lt;&gt;0,"at least 1 gameround","0 gamerounds")</f>
        <v>at least 1 gameround</v>
      </c>
    </row>
    <row r="37349" spans="1:6" x14ac:dyDescent="0.2">
      <c r="A37349">
        <v>4140642</v>
      </c>
      <c r="B37349" t="s">
        <v>8</v>
      </c>
      <c r="C37349">
        <v>104</v>
      </c>
      <c r="D37349" t="b">
        <v>1</v>
      </c>
      <c r="E37349" t="b">
        <v>0</v>
      </c>
      <c r="F37349" t="str">
        <f>IF(C37349&lt;&gt;0,"at least 1 gameround","0 gamerounds")</f>
        <v>at least 1 gameround</v>
      </c>
    </row>
    <row r="37350" spans="1:6" x14ac:dyDescent="0.2">
      <c r="A37350">
        <v>4140761</v>
      </c>
      <c r="B37350" t="s">
        <v>8</v>
      </c>
      <c r="C37350">
        <v>0</v>
      </c>
      <c r="D37350" t="b">
        <v>0</v>
      </c>
      <c r="E37350" t="b">
        <v>0</v>
      </c>
      <c r="F37350" t="str">
        <f>IF(C37350&lt;&gt;0,"at least 1 gameround","0 gamerounds")</f>
        <v>0 gamerounds</v>
      </c>
    </row>
    <row r="37351" spans="1:6" x14ac:dyDescent="0.2">
      <c r="A37351">
        <v>4140915</v>
      </c>
      <c r="B37351" t="s">
        <v>8</v>
      </c>
      <c r="C37351">
        <v>5</v>
      </c>
      <c r="D37351" t="b">
        <v>0</v>
      </c>
      <c r="E37351" t="b">
        <v>0</v>
      </c>
      <c r="F37351" t="str">
        <f>IF(C37351&lt;&gt;0,"at least 1 gameround","0 gamerounds")</f>
        <v>at least 1 gameround</v>
      </c>
    </row>
    <row r="37352" spans="1:6" x14ac:dyDescent="0.2">
      <c r="A37352">
        <v>4141081</v>
      </c>
      <c r="B37352" t="s">
        <v>7</v>
      </c>
      <c r="C37352">
        <v>641</v>
      </c>
      <c r="D37352" t="b">
        <v>1</v>
      </c>
      <c r="E37352" t="b">
        <v>1</v>
      </c>
      <c r="F37352" t="str">
        <f>IF(C37352&lt;&gt;0,"at least 1 gameround","0 gamerounds")</f>
        <v>at least 1 gameround</v>
      </c>
    </row>
    <row r="37353" spans="1:6" x14ac:dyDescent="0.2">
      <c r="A37353">
        <v>4141114</v>
      </c>
      <c r="B37353" t="s">
        <v>8</v>
      </c>
      <c r="C37353">
        <v>37</v>
      </c>
      <c r="D37353" t="b">
        <v>1</v>
      </c>
      <c r="E37353" t="b">
        <v>1</v>
      </c>
      <c r="F37353" t="str">
        <f>IF(C37353&lt;&gt;0,"at least 1 gameround","0 gamerounds")</f>
        <v>at least 1 gameround</v>
      </c>
    </row>
    <row r="37354" spans="1:6" x14ac:dyDescent="0.2">
      <c r="A37354">
        <v>4141124</v>
      </c>
      <c r="B37354" t="s">
        <v>8</v>
      </c>
      <c r="C37354">
        <v>248</v>
      </c>
      <c r="D37354" t="b">
        <v>1</v>
      </c>
      <c r="E37354" t="b">
        <v>0</v>
      </c>
      <c r="F37354" t="str">
        <f>IF(C37354&lt;&gt;0,"at least 1 gameround","0 gamerounds")</f>
        <v>at least 1 gameround</v>
      </c>
    </row>
    <row r="37355" spans="1:6" x14ac:dyDescent="0.2">
      <c r="A37355">
        <v>4141132</v>
      </c>
      <c r="B37355" t="s">
        <v>8</v>
      </c>
      <c r="C37355">
        <v>14</v>
      </c>
      <c r="D37355" t="b">
        <v>0</v>
      </c>
      <c r="E37355" t="b">
        <v>0</v>
      </c>
      <c r="F37355" t="str">
        <f>IF(C37355&lt;&gt;0,"at least 1 gameround","0 gamerounds")</f>
        <v>at least 1 gameround</v>
      </c>
    </row>
    <row r="37356" spans="1:6" x14ac:dyDescent="0.2">
      <c r="A37356">
        <v>4141183</v>
      </c>
      <c r="B37356" t="s">
        <v>7</v>
      </c>
      <c r="C37356">
        <v>18</v>
      </c>
      <c r="D37356" t="b">
        <v>0</v>
      </c>
      <c r="E37356" t="b">
        <v>0</v>
      </c>
      <c r="F37356" t="str">
        <f>IF(C37356&lt;&gt;0,"at least 1 gameround","0 gamerounds")</f>
        <v>at least 1 gameround</v>
      </c>
    </row>
    <row r="37357" spans="1:6" x14ac:dyDescent="0.2">
      <c r="A37357">
        <v>4141195</v>
      </c>
      <c r="B37357" t="s">
        <v>8</v>
      </c>
      <c r="C37357">
        <v>1</v>
      </c>
      <c r="D37357" t="b">
        <v>0</v>
      </c>
      <c r="E37357" t="b">
        <v>0</v>
      </c>
      <c r="F37357" t="str">
        <f>IF(C37357&lt;&gt;0,"at least 1 gameround","0 gamerounds")</f>
        <v>at least 1 gameround</v>
      </c>
    </row>
    <row r="37358" spans="1:6" x14ac:dyDescent="0.2">
      <c r="A37358">
        <v>4141359</v>
      </c>
      <c r="B37358" t="s">
        <v>7</v>
      </c>
      <c r="C37358">
        <v>42</v>
      </c>
      <c r="D37358" t="b">
        <v>1</v>
      </c>
      <c r="E37358" t="b">
        <v>0</v>
      </c>
      <c r="F37358" t="str">
        <f>IF(C37358&lt;&gt;0,"at least 1 gameround","0 gamerounds")</f>
        <v>at least 1 gameround</v>
      </c>
    </row>
    <row r="37359" spans="1:6" x14ac:dyDescent="0.2">
      <c r="A37359">
        <v>4141437</v>
      </c>
      <c r="B37359" t="s">
        <v>7</v>
      </c>
      <c r="C37359">
        <v>29</v>
      </c>
      <c r="D37359" t="b">
        <v>1</v>
      </c>
      <c r="E37359" t="b">
        <v>0</v>
      </c>
      <c r="F37359" t="str">
        <f>IF(C37359&lt;&gt;0,"at least 1 gameround","0 gamerounds")</f>
        <v>at least 1 gameround</v>
      </c>
    </row>
    <row r="37360" spans="1:6" x14ac:dyDescent="0.2">
      <c r="A37360">
        <v>4141496</v>
      </c>
      <c r="B37360" t="s">
        <v>8</v>
      </c>
      <c r="C37360">
        <v>19</v>
      </c>
      <c r="D37360" t="b">
        <v>0</v>
      </c>
      <c r="E37360" t="b">
        <v>0</v>
      </c>
      <c r="F37360" t="str">
        <f>IF(C37360&lt;&gt;0,"at least 1 gameround","0 gamerounds")</f>
        <v>at least 1 gameround</v>
      </c>
    </row>
    <row r="37361" spans="1:6" x14ac:dyDescent="0.2">
      <c r="A37361">
        <v>4141720</v>
      </c>
      <c r="B37361" t="s">
        <v>8</v>
      </c>
      <c r="C37361">
        <v>3</v>
      </c>
      <c r="D37361" t="b">
        <v>0</v>
      </c>
      <c r="E37361" t="b">
        <v>1</v>
      </c>
      <c r="F37361" t="str">
        <f>IF(C37361&lt;&gt;0,"at least 1 gameround","0 gamerounds")</f>
        <v>at least 1 gameround</v>
      </c>
    </row>
    <row r="37362" spans="1:6" x14ac:dyDescent="0.2">
      <c r="A37362">
        <v>4141783</v>
      </c>
      <c r="B37362" t="s">
        <v>7</v>
      </c>
      <c r="C37362">
        <v>10</v>
      </c>
      <c r="D37362" t="b">
        <v>1</v>
      </c>
      <c r="E37362" t="b">
        <v>0</v>
      </c>
      <c r="F37362" t="str">
        <f>IF(C37362&lt;&gt;0,"at least 1 gameround","0 gamerounds")</f>
        <v>at least 1 gameround</v>
      </c>
    </row>
    <row r="37363" spans="1:6" x14ac:dyDescent="0.2">
      <c r="A37363">
        <v>4141947</v>
      </c>
      <c r="B37363" t="s">
        <v>8</v>
      </c>
      <c r="C37363">
        <v>42</v>
      </c>
      <c r="D37363" t="b">
        <v>1</v>
      </c>
      <c r="E37363" t="b">
        <v>1</v>
      </c>
      <c r="F37363" t="str">
        <f>IF(C37363&lt;&gt;0,"at least 1 gameround","0 gamerounds")</f>
        <v>at least 1 gameround</v>
      </c>
    </row>
    <row r="37364" spans="1:6" x14ac:dyDescent="0.2">
      <c r="A37364">
        <v>4142219</v>
      </c>
      <c r="B37364" t="s">
        <v>7</v>
      </c>
      <c r="C37364">
        <v>11</v>
      </c>
      <c r="D37364" t="b">
        <v>0</v>
      </c>
      <c r="E37364" t="b">
        <v>1</v>
      </c>
      <c r="F37364" t="str">
        <f>IF(C37364&lt;&gt;0,"at least 1 gameround","0 gamerounds")</f>
        <v>at least 1 gameround</v>
      </c>
    </row>
    <row r="37365" spans="1:6" x14ac:dyDescent="0.2">
      <c r="A37365">
        <v>4142347</v>
      </c>
      <c r="B37365" t="s">
        <v>7</v>
      </c>
      <c r="C37365">
        <v>47</v>
      </c>
      <c r="D37365" t="b">
        <v>1</v>
      </c>
      <c r="E37365" t="b">
        <v>0</v>
      </c>
      <c r="F37365" t="str">
        <f>IF(C37365&lt;&gt;0,"at least 1 gameround","0 gamerounds")</f>
        <v>at least 1 gameround</v>
      </c>
    </row>
    <row r="37366" spans="1:6" x14ac:dyDescent="0.2">
      <c r="A37366">
        <v>4142396</v>
      </c>
      <c r="B37366" t="s">
        <v>7</v>
      </c>
      <c r="C37366">
        <v>4</v>
      </c>
      <c r="D37366" t="b">
        <v>0</v>
      </c>
      <c r="E37366" t="b">
        <v>0</v>
      </c>
      <c r="F37366" t="str">
        <f>IF(C37366&lt;&gt;0,"at least 1 gameround","0 gamerounds")</f>
        <v>at least 1 gameround</v>
      </c>
    </row>
    <row r="37367" spans="1:6" x14ac:dyDescent="0.2">
      <c r="A37367">
        <v>4142409</v>
      </c>
      <c r="B37367" t="s">
        <v>8</v>
      </c>
      <c r="C37367">
        <v>73</v>
      </c>
      <c r="D37367" t="b">
        <v>1</v>
      </c>
      <c r="E37367" t="b">
        <v>0</v>
      </c>
      <c r="F37367" t="str">
        <f>IF(C37367&lt;&gt;0,"at least 1 gameround","0 gamerounds")</f>
        <v>at least 1 gameround</v>
      </c>
    </row>
    <row r="37368" spans="1:6" x14ac:dyDescent="0.2">
      <c r="A37368">
        <v>4142440</v>
      </c>
      <c r="B37368" t="s">
        <v>7</v>
      </c>
      <c r="C37368">
        <v>1</v>
      </c>
      <c r="D37368" t="b">
        <v>0</v>
      </c>
      <c r="E37368" t="b">
        <v>0</v>
      </c>
      <c r="F37368" t="str">
        <f>IF(C37368&lt;&gt;0,"at least 1 gameround","0 gamerounds")</f>
        <v>at least 1 gameround</v>
      </c>
    </row>
    <row r="37369" spans="1:6" x14ac:dyDescent="0.2">
      <c r="A37369">
        <v>4142471</v>
      </c>
      <c r="B37369" t="s">
        <v>7</v>
      </c>
      <c r="C37369">
        <v>1</v>
      </c>
      <c r="D37369" t="b">
        <v>0</v>
      </c>
      <c r="E37369" t="b">
        <v>0</v>
      </c>
      <c r="F37369" t="str">
        <f>IF(C37369&lt;&gt;0,"at least 1 gameround","0 gamerounds")</f>
        <v>at least 1 gameround</v>
      </c>
    </row>
    <row r="37370" spans="1:6" x14ac:dyDescent="0.2">
      <c r="A37370">
        <v>4142726</v>
      </c>
      <c r="B37370" t="s">
        <v>8</v>
      </c>
      <c r="C37370">
        <v>42</v>
      </c>
      <c r="D37370" t="b">
        <v>0</v>
      </c>
      <c r="E37370" t="b">
        <v>1</v>
      </c>
      <c r="F37370" t="str">
        <f>IF(C37370&lt;&gt;0,"at least 1 gameround","0 gamerounds")</f>
        <v>at least 1 gameround</v>
      </c>
    </row>
    <row r="37371" spans="1:6" x14ac:dyDescent="0.2">
      <c r="A37371">
        <v>4142806</v>
      </c>
      <c r="B37371" t="s">
        <v>8</v>
      </c>
      <c r="C37371">
        <v>5</v>
      </c>
      <c r="D37371" t="b">
        <v>1</v>
      </c>
      <c r="E37371" t="b">
        <v>0</v>
      </c>
      <c r="F37371" t="str">
        <f>IF(C37371&lt;&gt;0,"at least 1 gameround","0 gamerounds")</f>
        <v>at least 1 gameround</v>
      </c>
    </row>
    <row r="37372" spans="1:6" x14ac:dyDescent="0.2">
      <c r="A37372">
        <v>4142947</v>
      </c>
      <c r="B37372" t="s">
        <v>8</v>
      </c>
      <c r="C37372">
        <v>229</v>
      </c>
      <c r="D37372" t="b">
        <v>1</v>
      </c>
      <c r="E37372" t="b">
        <v>0</v>
      </c>
      <c r="F37372" t="str">
        <f>IF(C37372&lt;&gt;0,"at least 1 gameround","0 gamerounds")</f>
        <v>at least 1 gameround</v>
      </c>
    </row>
    <row r="37373" spans="1:6" x14ac:dyDescent="0.2">
      <c r="A37373">
        <v>4143228</v>
      </c>
      <c r="B37373" t="s">
        <v>7</v>
      </c>
      <c r="C37373">
        <v>41</v>
      </c>
      <c r="D37373" t="b">
        <v>0</v>
      </c>
      <c r="E37373" t="b">
        <v>1</v>
      </c>
      <c r="F37373" t="str">
        <f>IF(C37373&lt;&gt;0,"at least 1 gameround","0 gamerounds")</f>
        <v>at least 1 gameround</v>
      </c>
    </row>
    <row r="37374" spans="1:6" x14ac:dyDescent="0.2">
      <c r="A37374">
        <v>4143320</v>
      </c>
      <c r="B37374" t="s">
        <v>7</v>
      </c>
      <c r="C37374">
        <v>0</v>
      </c>
      <c r="D37374" t="b">
        <v>0</v>
      </c>
      <c r="E37374" t="b">
        <v>0</v>
      </c>
      <c r="F37374" t="str">
        <f>IF(C37374&lt;&gt;0,"at least 1 gameround","0 gamerounds")</f>
        <v>0 gamerounds</v>
      </c>
    </row>
    <row r="37375" spans="1:6" x14ac:dyDescent="0.2">
      <c r="A37375">
        <v>4143330</v>
      </c>
      <c r="B37375" t="s">
        <v>8</v>
      </c>
      <c r="C37375">
        <v>61</v>
      </c>
      <c r="D37375" t="b">
        <v>0</v>
      </c>
      <c r="E37375" t="b">
        <v>0</v>
      </c>
      <c r="F37375" t="str">
        <f>IF(C37375&lt;&gt;0,"at least 1 gameround","0 gamerounds")</f>
        <v>at least 1 gameround</v>
      </c>
    </row>
    <row r="37376" spans="1:6" x14ac:dyDescent="0.2">
      <c r="A37376">
        <v>4143447</v>
      </c>
      <c r="B37376" t="s">
        <v>8</v>
      </c>
      <c r="C37376">
        <v>53</v>
      </c>
      <c r="D37376" t="b">
        <v>1</v>
      </c>
      <c r="E37376" t="b">
        <v>0</v>
      </c>
      <c r="F37376" t="str">
        <f>IF(C37376&lt;&gt;0,"at least 1 gameround","0 gamerounds")</f>
        <v>at least 1 gameround</v>
      </c>
    </row>
    <row r="37377" spans="1:6" x14ac:dyDescent="0.2">
      <c r="A37377">
        <v>4143475</v>
      </c>
      <c r="B37377" t="s">
        <v>8</v>
      </c>
      <c r="C37377">
        <v>1</v>
      </c>
      <c r="D37377" t="b">
        <v>0</v>
      </c>
      <c r="E37377" t="b">
        <v>0</v>
      </c>
      <c r="F37377" t="str">
        <f>IF(C37377&lt;&gt;0,"at least 1 gameround","0 gamerounds")</f>
        <v>at least 1 gameround</v>
      </c>
    </row>
    <row r="37378" spans="1:6" x14ac:dyDescent="0.2">
      <c r="A37378">
        <v>4143652</v>
      </c>
      <c r="B37378" t="s">
        <v>7</v>
      </c>
      <c r="C37378">
        <v>147</v>
      </c>
      <c r="D37378" t="b">
        <v>1</v>
      </c>
      <c r="E37378" t="b">
        <v>1</v>
      </c>
      <c r="F37378" t="str">
        <f>IF(C37378&lt;&gt;0,"at least 1 gameround","0 gamerounds")</f>
        <v>at least 1 gameround</v>
      </c>
    </row>
    <row r="37379" spans="1:6" x14ac:dyDescent="0.2">
      <c r="A37379">
        <v>4143836</v>
      </c>
      <c r="B37379" t="s">
        <v>8</v>
      </c>
      <c r="C37379">
        <v>17</v>
      </c>
      <c r="D37379" t="b">
        <v>0</v>
      </c>
      <c r="E37379" t="b">
        <v>0</v>
      </c>
      <c r="F37379" t="str">
        <f>IF(C37379&lt;&gt;0,"at least 1 gameround","0 gamerounds")</f>
        <v>at least 1 gameround</v>
      </c>
    </row>
    <row r="37380" spans="1:6" x14ac:dyDescent="0.2">
      <c r="A37380">
        <v>4143895</v>
      </c>
      <c r="B37380" t="s">
        <v>8</v>
      </c>
      <c r="C37380">
        <v>3</v>
      </c>
      <c r="D37380" t="b">
        <v>0</v>
      </c>
      <c r="E37380" t="b">
        <v>0</v>
      </c>
      <c r="F37380" t="str">
        <f>IF(C37380&lt;&gt;0,"at least 1 gameround","0 gamerounds")</f>
        <v>at least 1 gameround</v>
      </c>
    </row>
    <row r="37381" spans="1:6" x14ac:dyDescent="0.2">
      <c r="A37381">
        <v>4144057</v>
      </c>
      <c r="B37381" t="s">
        <v>8</v>
      </c>
      <c r="C37381">
        <v>12</v>
      </c>
      <c r="D37381" t="b">
        <v>1</v>
      </c>
      <c r="E37381" t="b">
        <v>0</v>
      </c>
      <c r="F37381" t="str">
        <f>IF(C37381&lt;&gt;0,"at least 1 gameround","0 gamerounds")</f>
        <v>at least 1 gameround</v>
      </c>
    </row>
    <row r="37382" spans="1:6" x14ac:dyDescent="0.2">
      <c r="A37382">
        <v>4144105</v>
      </c>
      <c r="B37382" t="s">
        <v>8</v>
      </c>
      <c r="C37382">
        <v>45</v>
      </c>
      <c r="D37382" t="b">
        <v>1</v>
      </c>
      <c r="E37382" t="b">
        <v>0</v>
      </c>
      <c r="F37382" t="str">
        <f>IF(C37382&lt;&gt;0,"at least 1 gameround","0 gamerounds")</f>
        <v>at least 1 gameround</v>
      </c>
    </row>
    <row r="37383" spans="1:6" x14ac:dyDescent="0.2">
      <c r="A37383">
        <v>4144156</v>
      </c>
      <c r="B37383" t="s">
        <v>8</v>
      </c>
      <c r="C37383">
        <v>89</v>
      </c>
      <c r="D37383" t="b">
        <v>0</v>
      </c>
      <c r="E37383" t="b">
        <v>1</v>
      </c>
      <c r="F37383" t="str">
        <f>IF(C37383&lt;&gt;0,"at least 1 gameround","0 gamerounds")</f>
        <v>at least 1 gameround</v>
      </c>
    </row>
    <row r="37384" spans="1:6" x14ac:dyDescent="0.2">
      <c r="A37384">
        <v>4144342</v>
      </c>
      <c r="B37384" t="s">
        <v>7</v>
      </c>
      <c r="C37384">
        <v>254</v>
      </c>
      <c r="D37384" t="b">
        <v>1</v>
      </c>
      <c r="E37384" t="b">
        <v>0</v>
      </c>
      <c r="F37384" t="str">
        <f>IF(C37384&lt;&gt;0,"at least 1 gameround","0 gamerounds")</f>
        <v>at least 1 gameround</v>
      </c>
    </row>
    <row r="37385" spans="1:6" x14ac:dyDescent="0.2">
      <c r="A37385">
        <v>4144440</v>
      </c>
      <c r="B37385" t="s">
        <v>7</v>
      </c>
      <c r="C37385">
        <v>28</v>
      </c>
      <c r="D37385" t="b">
        <v>0</v>
      </c>
      <c r="E37385" t="b">
        <v>0</v>
      </c>
      <c r="F37385" t="str">
        <f>IF(C37385&lt;&gt;0,"at least 1 gameround","0 gamerounds")</f>
        <v>at least 1 gameround</v>
      </c>
    </row>
    <row r="37386" spans="1:6" x14ac:dyDescent="0.2">
      <c r="A37386">
        <v>4144538</v>
      </c>
      <c r="B37386" t="s">
        <v>8</v>
      </c>
      <c r="C37386">
        <v>5</v>
      </c>
      <c r="D37386" t="b">
        <v>0</v>
      </c>
      <c r="E37386" t="b">
        <v>0</v>
      </c>
      <c r="F37386" t="str">
        <f>IF(C37386&lt;&gt;0,"at least 1 gameround","0 gamerounds")</f>
        <v>at least 1 gameround</v>
      </c>
    </row>
    <row r="37387" spans="1:6" x14ac:dyDescent="0.2">
      <c r="A37387">
        <v>4144708</v>
      </c>
      <c r="B37387" t="s">
        <v>7</v>
      </c>
      <c r="C37387">
        <v>100</v>
      </c>
      <c r="D37387" t="b">
        <v>1</v>
      </c>
      <c r="E37387" t="b">
        <v>1</v>
      </c>
      <c r="F37387" t="str">
        <f>IF(C37387&lt;&gt;0,"at least 1 gameround","0 gamerounds")</f>
        <v>at least 1 gameround</v>
      </c>
    </row>
    <row r="37388" spans="1:6" x14ac:dyDescent="0.2">
      <c r="A37388">
        <v>4145117</v>
      </c>
      <c r="B37388" t="s">
        <v>8</v>
      </c>
      <c r="C37388">
        <v>0</v>
      </c>
      <c r="D37388" t="b">
        <v>0</v>
      </c>
      <c r="E37388" t="b">
        <v>0</v>
      </c>
      <c r="F37388" t="str">
        <f>IF(C37388&lt;&gt;0,"at least 1 gameround","0 gamerounds")</f>
        <v>0 gamerounds</v>
      </c>
    </row>
    <row r="37389" spans="1:6" x14ac:dyDescent="0.2">
      <c r="A37389">
        <v>4145212</v>
      </c>
      <c r="B37389" t="s">
        <v>8</v>
      </c>
      <c r="C37389">
        <v>6</v>
      </c>
      <c r="D37389" t="b">
        <v>0</v>
      </c>
      <c r="E37389" t="b">
        <v>0</v>
      </c>
      <c r="F37389" t="str">
        <f>IF(C37389&lt;&gt;0,"at least 1 gameround","0 gamerounds")</f>
        <v>at least 1 gameround</v>
      </c>
    </row>
    <row r="37390" spans="1:6" x14ac:dyDescent="0.2">
      <c r="A37390">
        <v>4145249</v>
      </c>
      <c r="B37390" t="s">
        <v>7</v>
      </c>
      <c r="C37390">
        <v>38</v>
      </c>
      <c r="D37390" t="b">
        <v>1</v>
      </c>
      <c r="E37390" t="b">
        <v>0</v>
      </c>
      <c r="F37390" t="str">
        <f>IF(C37390&lt;&gt;0,"at least 1 gameround","0 gamerounds")</f>
        <v>at least 1 gameround</v>
      </c>
    </row>
    <row r="37391" spans="1:6" x14ac:dyDescent="0.2">
      <c r="A37391">
        <v>4145332</v>
      </c>
      <c r="B37391" t="s">
        <v>8</v>
      </c>
      <c r="C37391">
        <v>30</v>
      </c>
      <c r="D37391" t="b">
        <v>1</v>
      </c>
      <c r="E37391" t="b">
        <v>0</v>
      </c>
      <c r="F37391" t="str">
        <f>IF(C37391&lt;&gt;0,"at least 1 gameround","0 gamerounds")</f>
        <v>at least 1 gameround</v>
      </c>
    </row>
    <row r="37392" spans="1:6" x14ac:dyDescent="0.2">
      <c r="A37392">
        <v>4145432</v>
      </c>
      <c r="B37392" t="s">
        <v>8</v>
      </c>
      <c r="C37392">
        <v>8</v>
      </c>
      <c r="D37392" t="b">
        <v>0</v>
      </c>
      <c r="E37392" t="b">
        <v>0</v>
      </c>
      <c r="F37392" t="str">
        <f>IF(C37392&lt;&gt;0,"at least 1 gameround","0 gamerounds")</f>
        <v>at least 1 gameround</v>
      </c>
    </row>
    <row r="37393" spans="1:6" x14ac:dyDescent="0.2">
      <c r="A37393">
        <v>4145757</v>
      </c>
      <c r="B37393" t="s">
        <v>7</v>
      </c>
      <c r="C37393">
        <v>139</v>
      </c>
      <c r="D37393" t="b">
        <v>0</v>
      </c>
      <c r="E37393" t="b">
        <v>1</v>
      </c>
      <c r="F37393" t="str">
        <f>IF(C37393&lt;&gt;0,"at least 1 gameround","0 gamerounds")</f>
        <v>at least 1 gameround</v>
      </c>
    </row>
    <row r="37394" spans="1:6" x14ac:dyDescent="0.2">
      <c r="A37394">
        <v>4145786</v>
      </c>
      <c r="B37394" t="s">
        <v>8</v>
      </c>
      <c r="C37394">
        <v>307</v>
      </c>
      <c r="D37394" t="b">
        <v>1</v>
      </c>
      <c r="E37394" t="b">
        <v>1</v>
      </c>
      <c r="F37394" t="str">
        <f>IF(C37394&lt;&gt;0,"at least 1 gameround","0 gamerounds")</f>
        <v>at least 1 gameround</v>
      </c>
    </row>
    <row r="37395" spans="1:6" x14ac:dyDescent="0.2">
      <c r="A37395">
        <v>4145917</v>
      </c>
      <c r="B37395" t="s">
        <v>8</v>
      </c>
      <c r="C37395">
        <v>14</v>
      </c>
      <c r="D37395" t="b">
        <v>0</v>
      </c>
      <c r="E37395" t="b">
        <v>0</v>
      </c>
      <c r="F37395" t="str">
        <f>IF(C37395&lt;&gt;0,"at least 1 gameround","0 gamerounds")</f>
        <v>at least 1 gameround</v>
      </c>
    </row>
    <row r="37396" spans="1:6" x14ac:dyDescent="0.2">
      <c r="A37396">
        <v>4146020</v>
      </c>
      <c r="B37396" t="s">
        <v>8</v>
      </c>
      <c r="C37396">
        <v>37</v>
      </c>
      <c r="D37396" t="b">
        <v>1</v>
      </c>
      <c r="E37396" t="b">
        <v>0</v>
      </c>
      <c r="F37396" t="str">
        <f>IF(C37396&lt;&gt;0,"at least 1 gameround","0 gamerounds")</f>
        <v>at least 1 gameround</v>
      </c>
    </row>
    <row r="37397" spans="1:6" x14ac:dyDescent="0.2">
      <c r="A37397">
        <v>4146167</v>
      </c>
      <c r="B37397" t="s">
        <v>8</v>
      </c>
      <c r="C37397">
        <v>69</v>
      </c>
      <c r="D37397" t="b">
        <v>1</v>
      </c>
      <c r="E37397" t="b">
        <v>1</v>
      </c>
      <c r="F37397" t="str">
        <f>IF(C37397&lt;&gt;0,"at least 1 gameround","0 gamerounds")</f>
        <v>at least 1 gameround</v>
      </c>
    </row>
    <row r="37398" spans="1:6" x14ac:dyDescent="0.2">
      <c r="A37398">
        <v>4146598</v>
      </c>
      <c r="B37398" t="s">
        <v>7</v>
      </c>
      <c r="C37398">
        <v>25</v>
      </c>
      <c r="D37398" t="b">
        <v>0</v>
      </c>
      <c r="E37398" t="b">
        <v>0</v>
      </c>
      <c r="F37398" t="str">
        <f>IF(C37398&lt;&gt;0,"at least 1 gameround","0 gamerounds")</f>
        <v>at least 1 gameround</v>
      </c>
    </row>
    <row r="37399" spans="1:6" x14ac:dyDescent="0.2">
      <c r="A37399">
        <v>4146613</v>
      </c>
      <c r="B37399" t="s">
        <v>8</v>
      </c>
      <c r="C37399">
        <v>14</v>
      </c>
      <c r="D37399" t="b">
        <v>1</v>
      </c>
      <c r="E37399" t="b">
        <v>0</v>
      </c>
      <c r="F37399" t="str">
        <f>IF(C37399&lt;&gt;0,"at least 1 gameround","0 gamerounds")</f>
        <v>at least 1 gameround</v>
      </c>
    </row>
    <row r="37400" spans="1:6" x14ac:dyDescent="0.2">
      <c r="A37400">
        <v>4146743</v>
      </c>
      <c r="B37400" t="s">
        <v>8</v>
      </c>
      <c r="C37400">
        <v>15</v>
      </c>
      <c r="D37400" t="b">
        <v>0</v>
      </c>
      <c r="E37400" t="b">
        <v>0</v>
      </c>
      <c r="F37400" t="str">
        <f>IF(C37400&lt;&gt;0,"at least 1 gameround","0 gamerounds")</f>
        <v>at least 1 gameround</v>
      </c>
    </row>
    <row r="37401" spans="1:6" x14ac:dyDescent="0.2">
      <c r="A37401">
        <v>4146994</v>
      </c>
      <c r="B37401" t="s">
        <v>7</v>
      </c>
      <c r="C37401">
        <v>28</v>
      </c>
      <c r="D37401" t="b">
        <v>1</v>
      </c>
      <c r="E37401" t="b">
        <v>1</v>
      </c>
      <c r="F37401" t="str">
        <f>IF(C37401&lt;&gt;0,"at least 1 gameround","0 gamerounds")</f>
        <v>at least 1 gameround</v>
      </c>
    </row>
    <row r="37402" spans="1:6" x14ac:dyDescent="0.2">
      <c r="A37402">
        <v>4147149</v>
      </c>
      <c r="B37402" t="s">
        <v>7</v>
      </c>
      <c r="C37402">
        <v>178</v>
      </c>
      <c r="D37402" t="b">
        <v>1</v>
      </c>
      <c r="E37402" t="b">
        <v>1</v>
      </c>
      <c r="F37402" t="str">
        <f>IF(C37402&lt;&gt;0,"at least 1 gameround","0 gamerounds")</f>
        <v>at least 1 gameround</v>
      </c>
    </row>
    <row r="37403" spans="1:6" x14ac:dyDescent="0.2">
      <c r="A37403">
        <v>4147219</v>
      </c>
      <c r="B37403" t="s">
        <v>7</v>
      </c>
      <c r="C37403">
        <v>35</v>
      </c>
      <c r="D37403" t="b">
        <v>1</v>
      </c>
      <c r="E37403" t="b">
        <v>0</v>
      </c>
      <c r="F37403" t="str">
        <f>IF(C37403&lt;&gt;0,"at least 1 gameround","0 gamerounds")</f>
        <v>at least 1 gameround</v>
      </c>
    </row>
    <row r="37404" spans="1:6" x14ac:dyDescent="0.2">
      <c r="A37404">
        <v>4147249</v>
      </c>
      <c r="B37404" t="s">
        <v>7</v>
      </c>
      <c r="C37404">
        <v>214</v>
      </c>
      <c r="D37404" t="b">
        <v>1</v>
      </c>
      <c r="E37404" t="b">
        <v>1</v>
      </c>
      <c r="F37404" t="str">
        <f>IF(C37404&lt;&gt;0,"at least 1 gameround","0 gamerounds")</f>
        <v>at least 1 gameround</v>
      </c>
    </row>
    <row r="37405" spans="1:6" x14ac:dyDescent="0.2">
      <c r="A37405">
        <v>4147432</v>
      </c>
      <c r="B37405" t="s">
        <v>7</v>
      </c>
      <c r="C37405">
        <v>56</v>
      </c>
      <c r="D37405" t="b">
        <v>1</v>
      </c>
      <c r="E37405" t="b">
        <v>0</v>
      </c>
      <c r="F37405" t="str">
        <f>IF(C37405&lt;&gt;0,"at least 1 gameround","0 gamerounds")</f>
        <v>at least 1 gameround</v>
      </c>
    </row>
    <row r="37406" spans="1:6" x14ac:dyDescent="0.2">
      <c r="A37406">
        <v>4147574</v>
      </c>
      <c r="B37406" t="s">
        <v>8</v>
      </c>
      <c r="C37406">
        <v>10</v>
      </c>
      <c r="D37406" t="b">
        <v>0</v>
      </c>
      <c r="E37406" t="b">
        <v>0</v>
      </c>
      <c r="F37406" t="str">
        <f>IF(C37406&lt;&gt;0,"at least 1 gameround","0 gamerounds")</f>
        <v>at least 1 gameround</v>
      </c>
    </row>
    <row r="37407" spans="1:6" x14ac:dyDescent="0.2">
      <c r="A37407">
        <v>4147763</v>
      </c>
      <c r="B37407" t="s">
        <v>7</v>
      </c>
      <c r="C37407">
        <v>37</v>
      </c>
      <c r="D37407" t="b">
        <v>0</v>
      </c>
      <c r="E37407" t="b">
        <v>0</v>
      </c>
      <c r="F37407" t="str">
        <f>IF(C37407&lt;&gt;0,"at least 1 gameround","0 gamerounds")</f>
        <v>at least 1 gameround</v>
      </c>
    </row>
    <row r="37408" spans="1:6" x14ac:dyDescent="0.2">
      <c r="A37408">
        <v>4147857</v>
      </c>
      <c r="B37408" t="s">
        <v>7</v>
      </c>
      <c r="C37408">
        <v>9</v>
      </c>
      <c r="D37408" t="b">
        <v>0</v>
      </c>
      <c r="E37408" t="b">
        <v>0</v>
      </c>
      <c r="F37408" t="str">
        <f>IF(C37408&lt;&gt;0,"at least 1 gameround","0 gamerounds")</f>
        <v>at least 1 gameround</v>
      </c>
    </row>
    <row r="37409" spans="1:6" x14ac:dyDescent="0.2">
      <c r="A37409">
        <v>4148001</v>
      </c>
      <c r="B37409" t="s">
        <v>8</v>
      </c>
      <c r="C37409">
        <v>412</v>
      </c>
      <c r="D37409" t="b">
        <v>1</v>
      </c>
      <c r="E37409" t="b">
        <v>1</v>
      </c>
      <c r="F37409" t="str">
        <f>IF(C37409&lt;&gt;0,"at least 1 gameround","0 gamerounds")</f>
        <v>at least 1 gameround</v>
      </c>
    </row>
    <row r="37410" spans="1:6" x14ac:dyDescent="0.2">
      <c r="A37410">
        <v>4148148</v>
      </c>
      <c r="B37410" t="s">
        <v>7</v>
      </c>
      <c r="C37410">
        <v>5</v>
      </c>
      <c r="D37410" t="b">
        <v>0</v>
      </c>
      <c r="E37410" t="b">
        <v>0</v>
      </c>
      <c r="F37410" t="str">
        <f>IF(C37410&lt;&gt;0,"at least 1 gameround","0 gamerounds")</f>
        <v>at least 1 gameround</v>
      </c>
    </row>
    <row r="37411" spans="1:6" x14ac:dyDescent="0.2">
      <c r="A37411">
        <v>4148220</v>
      </c>
      <c r="B37411" t="s">
        <v>8</v>
      </c>
      <c r="C37411">
        <v>52</v>
      </c>
      <c r="D37411" t="b">
        <v>1</v>
      </c>
      <c r="E37411" t="b">
        <v>1</v>
      </c>
      <c r="F37411" t="str">
        <f>IF(C37411&lt;&gt;0,"at least 1 gameround","0 gamerounds")</f>
        <v>at least 1 gameround</v>
      </c>
    </row>
    <row r="37412" spans="1:6" x14ac:dyDescent="0.2">
      <c r="A37412">
        <v>4148248</v>
      </c>
      <c r="B37412" t="s">
        <v>7</v>
      </c>
      <c r="C37412">
        <v>0</v>
      </c>
      <c r="D37412" t="b">
        <v>0</v>
      </c>
      <c r="E37412" t="b">
        <v>0</v>
      </c>
      <c r="F37412" t="str">
        <f>IF(C37412&lt;&gt;0,"at least 1 gameround","0 gamerounds")</f>
        <v>0 gamerounds</v>
      </c>
    </row>
    <row r="37413" spans="1:6" x14ac:dyDescent="0.2">
      <c r="A37413">
        <v>4148256</v>
      </c>
      <c r="B37413" t="s">
        <v>8</v>
      </c>
      <c r="C37413">
        <v>40</v>
      </c>
      <c r="D37413" t="b">
        <v>1</v>
      </c>
      <c r="E37413" t="b">
        <v>0</v>
      </c>
      <c r="F37413" t="str">
        <f>IF(C37413&lt;&gt;0,"at least 1 gameround","0 gamerounds")</f>
        <v>at least 1 gameround</v>
      </c>
    </row>
    <row r="37414" spans="1:6" x14ac:dyDescent="0.2">
      <c r="A37414">
        <v>4148276</v>
      </c>
      <c r="B37414" t="s">
        <v>8</v>
      </c>
      <c r="C37414">
        <v>50</v>
      </c>
      <c r="D37414" t="b">
        <v>1</v>
      </c>
      <c r="E37414" t="b">
        <v>1</v>
      </c>
      <c r="F37414" t="str">
        <f>IF(C37414&lt;&gt;0,"at least 1 gameround","0 gamerounds")</f>
        <v>at least 1 gameround</v>
      </c>
    </row>
    <row r="37415" spans="1:6" x14ac:dyDescent="0.2">
      <c r="A37415">
        <v>4148321</v>
      </c>
      <c r="B37415" t="s">
        <v>8</v>
      </c>
      <c r="C37415">
        <v>0</v>
      </c>
      <c r="D37415" t="b">
        <v>0</v>
      </c>
      <c r="E37415" t="b">
        <v>0</v>
      </c>
      <c r="F37415" t="str">
        <f>IF(C37415&lt;&gt;0,"at least 1 gameround","0 gamerounds")</f>
        <v>0 gamerounds</v>
      </c>
    </row>
    <row r="37416" spans="1:6" x14ac:dyDescent="0.2">
      <c r="A37416">
        <v>4148413</v>
      </c>
      <c r="B37416" t="s">
        <v>8</v>
      </c>
      <c r="C37416">
        <v>1</v>
      </c>
      <c r="D37416" t="b">
        <v>0</v>
      </c>
      <c r="E37416" t="b">
        <v>0</v>
      </c>
      <c r="F37416" t="str">
        <f>IF(C37416&lt;&gt;0,"at least 1 gameround","0 gamerounds")</f>
        <v>at least 1 gameround</v>
      </c>
    </row>
    <row r="37417" spans="1:6" x14ac:dyDescent="0.2">
      <c r="A37417">
        <v>4148475</v>
      </c>
      <c r="B37417" t="s">
        <v>7</v>
      </c>
      <c r="C37417">
        <v>4</v>
      </c>
      <c r="D37417" t="b">
        <v>0</v>
      </c>
      <c r="E37417" t="b">
        <v>0</v>
      </c>
      <c r="F37417" t="str">
        <f>IF(C37417&lt;&gt;0,"at least 1 gameround","0 gamerounds")</f>
        <v>at least 1 gameround</v>
      </c>
    </row>
    <row r="37418" spans="1:6" x14ac:dyDescent="0.2">
      <c r="A37418">
        <v>4148677</v>
      </c>
      <c r="B37418" t="s">
        <v>7</v>
      </c>
      <c r="C37418">
        <v>1</v>
      </c>
      <c r="D37418" t="b">
        <v>0</v>
      </c>
      <c r="E37418" t="b">
        <v>0</v>
      </c>
      <c r="F37418" t="str">
        <f>IF(C37418&lt;&gt;0,"at least 1 gameround","0 gamerounds")</f>
        <v>at least 1 gameround</v>
      </c>
    </row>
    <row r="37419" spans="1:6" x14ac:dyDescent="0.2">
      <c r="A37419">
        <v>4148801</v>
      </c>
      <c r="B37419" t="s">
        <v>8</v>
      </c>
      <c r="C37419">
        <v>0</v>
      </c>
      <c r="D37419" t="b">
        <v>0</v>
      </c>
      <c r="E37419" t="b">
        <v>0</v>
      </c>
      <c r="F37419" t="str">
        <f>IF(C37419&lt;&gt;0,"at least 1 gameround","0 gamerounds")</f>
        <v>0 gamerounds</v>
      </c>
    </row>
    <row r="37420" spans="1:6" x14ac:dyDescent="0.2">
      <c r="A37420">
        <v>4148899</v>
      </c>
      <c r="B37420" t="s">
        <v>7</v>
      </c>
      <c r="C37420">
        <v>46</v>
      </c>
      <c r="D37420" t="b">
        <v>1</v>
      </c>
      <c r="E37420" t="b">
        <v>1</v>
      </c>
      <c r="F37420" t="str">
        <f>IF(C37420&lt;&gt;0,"at least 1 gameround","0 gamerounds")</f>
        <v>at least 1 gameround</v>
      </c>
    </row>
    <row r="37421" spans="1:6" x14ac:dyDescent="0.2">
      <c r="A37421">
        <v>4149101</v>
      </c>
      <c r="B37421" t="s">
        <v>7</v>
      </c>
      <c r="C37421">
        <v>4</v>
      </c>
      <c r="D37421" t="b">
        <v>0</v>
      </c>
      <c r="E37421" t="b">
        <v>0</v>
      </c>
      <c r="F37421" t="str">
        <f>IF(C37421&lt;&gt;0,"at least 1 gameround","0 gamerounds")</f>
        <v>at least 1 gameround</v>
      </c>
    </row>
    <row r="37422" spans="1:6" x14ac:dyDescent="0.2">
      <c r="A37422">
        <v>4149226</v>
      </c>
      <c r="B37422" t="s">
        <v>7</v>
      </c>
      <c r="C37422">
        <v>5</v>
      </c>
      <c r="D37422" t="b">
        <v>0</v>
      </c>
      <c r="E37422" t="b">
        <v>0</v>
      </c>
      <c r="F37422" t="str">
        <f>IF(C37422&lt;&gt;0,"at least 1 gameround","0 gamerounds")</f>
        <v>at least 1 gameround</v>
      </c>
    </row>
    <row r="37423" spans="1:6" x14ac:dyDescent="0.2">
      <c r="A37423">
        <v>4149432</v>
      </c>
      <c r="B37423" t="s">
        <v>7</v>
      </c>
      <c r="C37423">
        <v>66</v>
      </c>
      <c r="D37423" t="b">
        <v>1</v>
      </c>
      <c r="E37423" t="b">
        <v>0</v>
      </c>
      <c r="F37423" t="str">
        <f>IF(C37423&lt;&gt;0,"at least 1 gameround","0 gamerounds")</f>
        <v>at least 1 gameround</v>
      </c>
    </row>
    <row r="37424" spans="1:6" x14ac:dyDescent="0.2">
      <c r="A37424">
        <v>4149631</v>
      </c>
      <c r="B37424" t="s">
        <v>7</v>
      </c>
      <c r="C37424">
        <v>4</v>
      </c>
      <c r="D37424" t="b">
        <v>0</v>
      </c>
      <c r="E37424" t="b">
        <v>0</v>
      </c>
      <c r="F37424" t="str">
        <f>IF(C37424&lt;&gt;0,"at least 1 gameround","0 gamerounds")</f>
        <v>at least 1 gameround</v>
      </c>
    </row>
    <row r="37425" spans="1:6" x14ac:dyDescent="0.2">
      <c r="A37425">
        <v>4149635</v>
      </c>
      <c r="B37425" t="s">
        <v>8</v>
      </c>
      <c r="C37425">
        <v>20</v>
      </c>
      <c r="D37425" t="b">
        <v>1</v>
      </c>
      <c r="E37425" t="b">
        <v>0</v>
      </c>
      <c r="F37425" t="str">
        <f>IF(C37425&lt;&gt;0,"at least 1 gameround","0 gamerounds")</f>
        <v>at least 1 gameround</v>
      </c>
    </row>
    <row r="37426" spans="1:6" x14ac:dyDescent="0.2">
      <c r="A37426">
        <v>4149711</v>
      </c>
      <c r="B37426" t="s">
        <v>7</v>
      </c>
      <c r="C37426">
        <v>4</v>
      </c>
      <c r="D37426" t="b">
        <v>1</v>
      </c>
      <c r="E37426" t="b">
        <v>0</v>
      </c>
      <c r="F37426" t="str">
        <f>IF(C37426&lt;&gt;0,"at least 1 gameround","0 gamerounds")</f>
        <v>at least 1 gameround</v>
      </c>
    </row>
    <row r="37427" spans="1:6" x14ac:dyDescent="0.2">
      <c r="A37427">
        <v>4149870</v>
      </c>
      <c r="B37427" t="s">
        <v>8</v>
      </c>
      <c r="C37427">
        <v>0</v>
      </c>
      <c r="D37427" t="b">
        <v>0</v>
      </c>
      <c r="E37427" t="b">
        <v>0</v>
      </c>
      <c r="F37427" t="str">
        <f>IF(C37427&lt;&gt;0,"at least 1 gameround","0 gamerounds")</f>
        <v>0 gamerounds</v>
      </c>
    </row>
    <row r="37428" spans="1:6" x14ac:dyDescent="0.2">
      <c r="A37428">
        <v>4149942</v>
      </c>
      <c r="B37428" t="s">
        <v>7</v>
      </c>
      <c r="C37428">
        <v>41</v>
      </c>
      <c r="D37428" t="b">
        <v>1</v>
      </c>
      <c r="E37428" t="b">
        <v>1</v>
      </c>
      <c r="F37428" t="str">
        <f>IF(C37428&lt;&gt;0,"at least 1 gameround","0 gamerounds")</f>
        <v>at least 1 gameround</v>
      </c>
    </row>
    <row r="37429" spans="1:6" x14ac:dyDescent="0.2">
      <c r="A37429">
        <v>4149965</v>
      </c>
      <c r="B37429" t="s">
        <v>8</v>
      </c>
      <c r="C37429">
        <v>12</v>
      </c>
      <c r="D37429" t="b">
        <v>0</v>
      </c>
      <c r="E37429" t="b">
        <v>0</v>
      </c>
      <c r="F37429" t="str">
        <f>IF(C37429&lt;&gt;0,"at least 1 gameround","0 gamerounds")</f>
        <v>at least 1 gameround</v>
      </c>
    </row>
    <row r="37430" spans="1:6" x14ac:dyDescent="0.2">
      <c r="A37430">
        <v>4150207</v>
      </c>
      <c r="B37430" t="s">
        <v>7</v>
      </c>
      <c r="C37430">
        <v>12</v>
      </c>
      <c r="D37430" t="b">
        <v>0</v>
      </c>
      <c r="E37430" t="b">
        <v>1</v>
      </c>
      <c r="F37430" t="str">
        <f>IF(C37430&lt;&gt;0,"at least 1 gameround","0 gamerounds")</f>
        <v>at least 1 gameround</v>
      </c>
    </row>
    <row r="37431" spans="1:6" x14ac:dyDescent="0.2">
      <c r="A37431">
        <v>4150282</v>
      </c>
      <c r="B37431" t="s">
        <v>8</v>
      </c>
      <c r="C37431">
        <v>34</v>
      </c>
      <c r="D37431" t="b">
        <v>0</v>
      </c>
      <c r="E37431" t="b">
        <v>0</v>
      </c>
      <c r="F37431" t="str">
        <f>IF(C37431&lt;&gt;0,"at least 1 gameround","0 gamerounds")</f>
        <v>at least 1 gameround</v>
      </c>
    </row>
    <row r="37432" spans="1:6" x14ac:dyDescent="0.2">
      <c r="A37432">
        <v>4150310</v>
      </c>
      <c r="B37432" t="s">
        <v>7</v>
      </c>
      <c r="C37432">
        <v>50</v>
      </c>
      <c r="D37432" t="b">
        <v>1</v>
      </c>
      <c r="E37432" t="b">
        <v>0</v>
      </c>
      <c r="F37432" t="str">
        <f>IF(C37432&lt;&gt;0,"at least 1 gameround","0 gamerounds")</f>
        <v>at least 1 gameround</v>
      </c>
    </row>
    <row r="37433" spans="1:6" x14ac:dyDescent="0.2">
      <c r="A37433">
        <v>4150429</v>
      </c>
      <c r="B37433" t="s">
        <v>8</v>
      </c>
      <c r="C37433">
        <v>19</v>
      </c>
      <c r="D37433" t="b">
        <v>1</v>
      </c>
      <c r="E37433" t="b">
        <v>0</v>
      </c>
      <c r="F37433" t="str">
        <f>IF(C37433&lt;&gt;0,"at least 1 gameround","0 gamerounds")</f>
        <v>at least 1 gameround</v>
      </c>
    </row>
    <row r="37434" spans="1:6" x14ac:dyDescent="0.2">
      <c r="A37434">
        <v>4150490</v>
      </c>
      <c r="B37434" t="s">
        <v>8</v>
      </c>
      <c r="C37434">
        <v>3</v>
      </c>
      <c r="D37434" t="b">
        <v>0</v>
      </c>
      <c r="E37434" t="b">
        <v>0</v>
      </c>
      <c r="F37434" t="str">
        <f>IF(C37434&lt;&gt;0,"at least 1 gameround","0 gamerounds")</f>
        <v>at least 1 gameround</v>
      </c>
    </row>
    <row r="37435" spans="1:6" x14ac:dyDescent="0.2">
      <c r="A37435">
        <v>4150569</v>
      </c>
      <c r="B37435" t="s">
        <v>8</v>
      </c>
      <c r="C37435">
        <v>12</v>
      </c>
      <c r="D37435" t="b">
        <v>0</v>
      </c>
      <c r="E37435" t="b">
        <v>0</v>
      </c>
      <c r="F37435" t="str">
        <f>IF(C37435&lt;&gt;0,"at least 1 gameround","0 gamerounds")</f>
        <v>at least 1 gameround</v>
      </c>
    </row>
    <row r="37436" spans="1:6" x14ac:dyDescent="0.2">
      <c r="A37436">
        <v>4150653</v>
      </c>
      <c r="B37436" t="s">
        <v>8</v>
      </c>
      <c r="C37436">
        <v>3</v>
      </c>
      <c r="D37436" t="b">
        <v>0</v>
      </c>
      <c r="E37436" t="b">
        <v>0</v>
      </c>
      <c r="F37436" t="str">
        <f>IF(C37436&lt;&gt;0,"at least 1 gameround","0 gamerounds")</f>
        <v>at least 1 gameround</v>
      </c>
    </row>
    <row r="37437" spans="1:6" x14ac:dyDescent="0.2">
      <c r="A37437">
        <v>4150739</v>
      </c>
      <c r="B37437" t="s">
        <v>8</v>
      </c>
      <c r="C37437">
        <v>3</v>
      </c>
      <c r="D37437" t="b">
        <v>0</v>
      </c>
      <c r="E37437" t="b">
        <v>0</v>
      </c>
      <c r="F37437" t="str">
        <f>IF(C37437&lt;&gt;0,"at least 1 gameround","0 gamerounds")</f>
        <v>at least 1 gameround</v>
      </c>
    </row>
    <row r="37438" spans="1:6" x14ac:dyDescent="0.2">
      <c r="A37438">
        <v>4150800</v>
      </c>
      <c r="B37438" t="s">
        <v>7</v>
      </c>
      <c r="C37438">
        <v>50</v>
      </c>
      <c r="D37438" t="b">
        <v>1</v>
      </c>
      <c r="E37438" t="b">
        <v>0</v>
      </c>
      <c r="F37438" t="str">
        <f>IF(C37438&lt;&gt;0,"at least 1 gameround","0 gamerounds")</f>
        <v>at least 1 gameround</v>
      </c>
    </row>
    <row r="37439" spans="1:6" x14ac:dyDescent="0.2">
      <c r="A37439">
        <v>4150822</v>
      </c>
      <c r="B37439" t="s">
        <v>8</v>
      </c>
      <c r="C37439">
        <v>78</v>
      </c>
      <c r="D37439" t="b">
        <v>1</v>
      </c>
      <c r="E37439" t="b">
        <v>0</v>
      </c>
      <c r="F37439" t="str">
        <f>IF(C37439&lt;&gt;0,"at least 1 gameround","0 gamerounds")</f>
        <v>at least 1 gameround</v>
      </c>
    </row>
    <row r="37440" spans="1:6" x14ac:dyDescent="0.2">
      <c r="A37440">
        <v>4150919</v>
      </c>
      <c r="B37440" t="s">
        <v>8</v>
      </c>
      <c r="C37440">
        <v>10</v>
      </c>
      <c r="D37440" t="b">
        <v>0</v>
      </c>
      <c r="E37440" t="b">
        <v>0</v>
      </c>
      <c r="F37440" t="str">
        <f>IF(C37440&lt;&gt;0,"at least 1 gameround","0 gamerounds")</f>
        <v>at least 1 gameround</v>
      </c>
    </row>
    <row r="37441" spans="1:6" x14ac:dyDescent="0.2">
      <c r="A37441">
        <v>4151144</v>
      </c>
      <c r="B37441" t="s">
        <v>7</v>
      </c>
      <c r="C37441">
        <v>214</v>
      </c>
      <c r="D37441" t="b">
        <v>1</v>
      </c>
      <c r="E37441" t="b">
        <v>1</v>
      </c>
      <c r="F37441" t="str">
        <f>IF(C37441&lt;&gt;0,"at least 1 gameround","0 gamerounds")</f>
        <v>at least 1 gameround</v>
      </c>
    </row>
    <row r="37442" spans="1:6" x14ac:dyDescent="0.2">
      <c r="A37442">
        <v>4151614</v>
      </c>
      <c r="B37442" t="s">
        <v>8</v>
      </c>
      <c r="C37442">
        <v>54</v>
      </c>
      <c r="D37442" t="b">
        <v>1</v>
      </c>
      <c r="E37442" t="b">
        <v>0</v>
      </c>
      <c r="F37442" t="str">
        <f>IF(C37442&lt;&gt;0,"at least 1 gameround","0 gamerounds")</f>
        <v>at least 1 gameround</v>
      </c>
    </row>
    <row r="37443" spans="1:6" x14ac:dyDescent="0.2">
      <c r="A37443">
        <v>4151687</v>
      </c>
      <c r="B37443" t="s">
        <v>8</v>
      </c>
      <c r="C37443">
        <v>67</v>
      </c>
      <c r="D37443" t="b">
        <v>1</v>
      </c>
      <c r="E37443" t="b">
        <v>0</v>
      </c>
      <c r="F37443" t="str">
        <f>IF(C37443&lt;&gt;0,"at least 1 gameround","0 gamerounds")</f>
        <v>at least 1 gameround</v>
      </c>
    </row>
    <row r="37444" spans="1:6" x14ac:dyDescent="0.2">
      <c r="A37444">
        <v>4151867</v>
      </c>
      <c r="B37444" t="s">
        <v>8</v>
      </c>
      <c r="C37444">
        <v>30</v>
      </c>
      <c r="D37444" t="b">
        <v>0</v>
      </c>
      <c r="E37444" t="b">
        <v>0</v>
      </c>
      <c r="F37444" t="str">
        <f>IF(C37444&lt;&gt;0,"at least 1 gameround","0 gamerounds")</f>
        <v>at least 1 gameround</v>
      </c>
    </row>
    <row r="37445" spans="1:6" x14ac:dyDescent="0.2">
      <c r="A37445">
        <v>4151871</v>
      </c>
      <c r="B37445" t="s">
        <v>8</v>
      </c>
      <c r="C37445">
        <v>49</v>
      </c>
      <c r="D37445" t="b">
        <v>0</v>
      </c>
      <c r="E37445" t="b">
        <v>0</v>
      </c>
      <c r="F37445" t="str">
        <f>IF(C37445&lt;&gt;0,"at least 1 gameround","0 gamerounds")</f>
        <v>at least 1 gameround</v>
      </c>
    </row>
    <row r="37446" spans="1:6" x14ac:dyDescent="0.2">
      <c r="A37446">
        <v>4151899</v>
      </c>
      <c r="B37446" t="s">
        <v>8</v>
      </c>
      <c r="C37446">
        <v>246</v>
      </c>
      <c r="D37446" t="b">
        <v>0</v>
      </c>
      <c r="E37446" t="b">
        <v>1</v>
      </c>
      <c r="F37446" t="str">
        <f>IF(C37446&lt;&gt;0,"at least 1 gameround","0 gamerounds")</f>
        <v>at least 1 gameround</v>
      </c>
    </row>
    <row r="37447" spans="1:6" x14ac:dyDescent="0.2">
      <c r="A37447">
        <v>4151999</v>
      </c>
      <c r="B37447" t="s">
        <v>7</v>
      </c>
      <c r="C37447">
        <v>20</v>
      </c>
      <c r="D37447" t="b">
        <v>1</v>
      </c>
      <c r="E37447" t="b">
        <v>0</v>
      </c>
      <c r="F37447" t="str">
        <f>IF(C37447&lt;&gt;0,"at least 1 gameround","0 gamerounds")</f>
        <v>at least 1 gameround</v>
      </c>
    </row>
    <row r="37448" spans="1:6" x14ac:dyDescent="0.2">
      <c r="A37448">
        <v>4152006</v>
      </c>
      <c r="B37448" t="s">
        <v>7</v>
      </c>
      <c r="C37448">
        <v>183</v>
      </c>
      <c r="D37448" t="b">
        <v>1</v>
      </c>
      <c r="E37448" t="b">
        <v>0</v>
      </c>
      <c r="F37448" t="str">
        <f>IF(C37448&lt;&gt;0,"at least 1 gameround","0 gamerounds")</f>
        <v>at least 1 gameround</v>
      </c>
    </row>
    <row r="37449" spans="1:6" x14ac:dyDescent="0.2">
      <c r="A37449">
        <v>4152120</v>
      </c>
      <c r="B37449" t="s">
        <v>7</v>
      </c>
      <c r="C37449">
        <v>53</v>
      </c>
      <c r="D37449" t="b">
        <v>1</v>
      </c>
      <c r="E37449" t="b">
        <v>0</v>
      </c>
      <c r="F37449" t="str">
        <f>IF(C37449&lt;&gt;0,"at least 1 gameround","0 gamerounds")</f>
        <v>at least 1 gameround</v>
      </c>
    </row>
    <row r="37450" spans="1:6" x14ac:dyDescent="0.2">
      <c r="A37450">
        <v>4152178</v>
      </c>
      <c r="B37450" t="s">
        <v>7</v>
      </c>
      <c r="C37450">
        <v>0</v>
      </c>
      <c r="D37450" t="b">
        <v>0</v>
      </c>
      <c r="E37450" t="b">
        <v>0</v>
      </c>
      <c r="F37450" t="str">
        <f>IF(C37450&lt;&gt;0,"at least 1 gameround","0 gamerounds")</f>
        <v>0 gamerounds</v>
      </c>
    </row>
    <row r="37451" spans="1:6" x14ac:dyDescent="0.2">
      <c r="A37451">
        <v>4152223</v>
      </c>
      <c r="B37451" t="s">
        <v>8</v>
      </c>
      <c r="C37451">
        <v>8</v>
      </c>
      <c r="D37451" t="b">
        <v>0</v>
      </c>
      <c r="E37451" t="b">
        <v>0</v>
      </c>
      <c r="F37451" t="str">
        <f>IF(C37451&lt;&gt;0,"at least 1 gameround","0 gamerounds")</f>
        <v>at least 1 gameround</v>
      </c>
    </row>
    <row r="37452" spans="1:6" x14ac:dyDescent="0.2">
      <c r="A37452">
        <v>4152261</v>
      </c>
      <c r="B37452" t="s">
        <v>8</v>
      </c>
      <c r="C37452">
        <v>54</v>
      </c>
      <c r="D37452" t="b">
        <v>0</v>
      </c>
      <c r="E37452" t="b">
        <v>1</v>
      </c>
      <c r="F37452" t="str">
        <f>IF(C37452&lt;&gt;0,"at least 1 gameround","0 gamerounds")</f>
        <v>at least 1 gameround</v>
      </c>
    </row>
    <row r="37453" spans="1:6" x14ac:dyDescent="0.2">
      <c r="A37453">
        <v>4152286</v>
      </c>
      <c r="B37453" t="s">
        <v>8</v>
      </c>
      <c r="C37453">
        <v>344</v>
      </c>
      <c r="D37453" t="b">
        <v>1</v>
      </c>
      <c r="E37453" t="b">
        <v>0</v>
      </c>
      <c r="F37453" t="str">
        <f>IF(C37453&lt;&gt;0,"at least 1 gameround","0 gamerounds")</f>
        <v>at least 1 gameround</v>
      </c>
    </row>
    <row r="37454" spans="1:6" x14ac:dyDescent="0.2">
      <c r="A37454">
        <v>4152290</v>
      </c>
      <c r="B37454" t="s">
        <v>8</v>
      </c>
      <c r="C37454">
        <v>3</v>
      </c>
      <c r="D37454" t="b">
        <v>0</v>
      </c>
      <c r="E37454" t="b">
        <v>0</v>
      </c>
      <c r="F37454" t="str">
        <f>IF(C37454&lt;&gt;0,"at least 1 gameround","0 gamerounds")</f>
        <v>at least 1 gameround</v>
      </c>
    </row>
    <row r="37455" spans="1:6" x14ac:dyDescent="0.2">
      <c r="A37455">
        <v>4152525</v>
      </c>
      <c r="B37455" t="s">
        <v>7</v>
      </c>
      <c r="C37455">
        <v>15</v>
      </c>
      <c r="D37455" t="b">
        <v>0</v>
      </c>
      <c r="E37455" t="b">
        <v>0</v>
      </c>
      <c r="F37455" t="str">
        <f>IF(C37455&lt;&gt;0,"at least 1 gameround","0 gamerounds")</f>
        <v>at least 1 gameround</v>
      </c>
    </row>
    <row r="37456" spans="1:6" x14ac:dyDescent="0.2">
      <c r="A37456">
        <v>4152590</v>
      </c>
      <c r="B37456" t="s">
        <v>8</v>
      </c>
      <c r="C37456">
        <v>89</v>
      </c>
      <c r="D37456" t="b">
        <v>1</v>
      </c>
      <c r="E37456" t="b">
        <v>0</v>
      </c>
      <c r="F37456" t="str">
        <f>IF(C37456&lt;&gt;0,"at least 1 gameround","0 gamerounds")</f>
        <v>at least 1 gameround</v>
      </c>
    </row>
    <row r="37457" spans="1:6" x14ac:dyDescent="0.2">
      <c r="A37457">
        <v>4152682</v>
      </c>
      <c r="B37457" t="s">
        <v>7</v>
      </c>
      <c r="C37457">
        <v>40</v>
      </c>
      <c r="D37457" t="b">
        <v>1</v>
      </c>
      <c r="E37457" t="b">
        <v>0</v>
      </c>
      <c r="F37457" t="str">
        <f>IF(C37457&lt;&gt;0,"at least 1 gameround","0 gamerounds")</f>
        <v>at least 1 gameround</v>
      </c>
    </row>
    <row r="37458" spans="1:6" x14ac:dyDescent="0.2">
      <c r="A37458">
        <v>4152864</v>
      </c>
      <c r="B37458" t="s">
        <v>8</v>
      </c>
      <c r="C37458">
        <v>32</v>
      </c>
      <c r="D37458" t="b">
        <v>0</v>
      </c>
      <c r="E37458" t="b">
        <v>0</v>
      </c>
      <c r="F37458" t="str">
        <f>IF(C37458&lt;&gt;0,"at least 1 gameround","0 gamerounds")</f>
        <v>at least 1 gameround</v>
      </c>
    </row>
    <row r="37459" spans="1:6" x14ac:dyDescent="0.2">
      <c r="A37459">
        <v>4152941</v>
      </c>
      <c r="B37459" t="s">
        <v>7</v>
      </c>
      <c r="C37459">
        <v>60</v>
      </c>
      <c r="D37459" t="b">
        <v>1</v>
      </c>
      <c r="E37459" t="b">
        <v>0</v>
      </c>
      <c r="F37459" t="str">
        <f>IF(C37459&lt;&gt;0,"at least 1 gameround","0 gamerounds")</f>
        <v>at least 1 gameround</v>
      </c>
    </row>
    <row r="37460" spans="1:6" x14ac:dyDescent="0.2">
      <c r="A37460">
        <v>4153013</v>
      </c>
      <c r="B37460" t="s">
        <v>8</v>
      </c>
      <c r="C37460">
        <v>624</v>
      </c>
      <c r="D37460" t="b">
        <v>1</v>
      </c>
      <c r="E37460" t="b">
        <v>1</v>
      </c>
      <c r="F37460" t="str">
        <f>IF(C37460&lt;&gt;0,"at least 1 gameround","0 gamerounds")</f>
        <v>at least 1 gameround</v>
      </c>
    </row>
    <row r="37461" spans="1:6" x14ac:dyDescent="0.2">
      <c r="A37461">
        <v>4153070</v>
      </c>
      <c r="B37461" t="s">
        <v>7</v>
      </c>
      <c r="C37461">
        <v>16</v>
      </c>
      <c r="D37461" t="b">
        <v>1</v>
      </c>
      <c r="E37461" t="b">
        <v>0</v>
      </c>
      <c r="F37461" t="str">
        <f>IF(C37461&lt;&gt;0,"at least 1 gameround","0 gamerounds")</f>
        <v>at least 1 gameround</v>
      </c>
    </row>
    <row r="37462" spans="1:6" x14ac:dyDescent="0.2">
      <c r="A37462">
        <v>4153114</v>
      </c>
      <c r="B37462" t="s">
        <v>8</v>
      </c>
      <c r="C37462">
        <v>6</v>
      </c>
      <c r="D37462" t="b">
        <v>0</v>
      </c>
      <c r="E37462" t="b">
        <v>0</v>
      </c>
      <c r="F37462" t="str">
        <f>IF(C37462&lt;&gt;0,"at least 1 gameround","0 gamerounds")</f>
        <v>at least 1 gameround</v>
      </c>
    </row>
    <row r="37463" spans="1:6" x14ac:dyDescent="0.2">
      <c r="A37463">
        <v>4153141</v>
      </c>
      <c r="B37463" t="s">
        <v>7</v>
      </c>
      <c r="C37463">
        <v>17</v>
      </c>
      <c r="D37463" t="b">
        <v>0</v>
      </c>
      <c r="E37463" t="b">
        <v>0</v>
      </c>
      <c r="F37463" t="str">
        <f>IF(C37463&lt;&gt;0,"at least 1 gameround","0 gamerounds")</f>
        <v>at least 1 gameround</v>
      </c>
    </row>
    <row r="37464" spans="1:6" x14ac:dyDescent="0.2">
      <c r="A37464">
        <v>4153174</v>
      </c>
      <c r="B37464" t="s">
        <v>8</v>
      </c>
      <c r="C37464">
        <v>82</v>
      </c>
      <c r="D37464" t="b">
        <v>1</v>
      </c>
      <c r="E37464" t="b">
        <v>0</v>
      </c>
      <c r="F37464" t="str">
        <f>IF(C37464&lt;&gt;0,"at least 1 gameround","0 gamerounds")</f>
        <v>at least 1 gameround</v>
      </c>
    </row>
    <row r="37465" spans="1:6" x14ac:dyDescent="0.2">
      <c r="A37465">
        <v>4153215</v>
      </c>
      <c r="B37465" t="s">
        <v>8</v>
      </c>
      <c r="C37465">
        <v>5</v>
      </c>
      <c r="D37465" t="b">
        <v>0</v>
      </c>
      <c r="E37465" t="b">
        <v>0</v>
      </c>
      <c r="F37465" t="str">
        <f>IF(C37465&lt;&gt;0,"at least 1 gameround","0 gamerounds")</f>
        <v>at least 1 gameround</v>
      </c>
    </row>
    <row r="37466" spans="1:6" x14ac:dyDescent="0.2">
      <c r="A37466">
        <v>4153261</v>
      </c>
      <c r="B37466" t="s">
        <v>7</v>
      </c>
      <c r="C37466">
        <v>5</v>
      </c>
      <c r="D37466" t="b">
        <v>0</v>
      </c>
      <c r="E37466" t="b">
        <v>0</v>
      </c>
      <c r="F37466" t="str">
        <f>IF(C37466&lt;&gt;0,"at least 1 gameround","0 gamerounds")</f>
        <v>at least 1 gameround</v>
      </c>
    </row>
    <row r="37467" spans="1:6" x14ac:dyDescent="0.2">
      <c r="A37467">
        <v>4153286</v>
      </c>
      <c r="B37467" t="s">
        <v>7</v>
      </c>
      <c r="C37467">
        <v>11</v>
      </c>
      <c r="D37467" t="b">
        <v>0</v>
      </c>
      <c r="E37467" t="b">
        <v>0</v>
      </c>
      <c r="F37467" t="str">
        <f>IF(C37467&lt;&gt;0,"at least 1 gameround","0 gamerounds")</f>
        <v>at least 1 gameround</v>
      </c>
    </row>
    <row r="37468" spans="1:6" x14ac:dyDescent="0.2">
      <c r="A37468">
        <v>4153321</v>
      </c>
      <c r="B37468" t="s">
        <v>8</v>
      </c>
      <c r="C37468">
        <v>19</v>
      </c>
      <c r="D37468" t="b">
        <v>0</v>
      </c>
      <c r="E37468" t="b">
        <v>1</v>
      </c>
      <c r="F37468" t="str">
        <f>IF(C37468&lt;&gt;0,"at least 1 gameround","0 gamerounds")</f>
        <v>at least 1 gameround</v>
      </c>
    </row>
    <row r="37469" spans="1:6" x14ac:dyDescent="0.2">
      <c r="A37469">
        <v>4153359</v>
      </c>
      <c r="B37469" t="s">
        <v>8</v>
      </c>
      <c r="C37469">
        <v>6</v>
      </c>
      <c r="D37469" t="b">
        <v>0</v>
      </c>
      <c r="E37469" t="b">
        <v>0</v>
      </c>
      <c r="F37469" t="str">
        <f>IF(C37469&lt;&gt;0,"at least 1 gameround","0 gamerounds")</f>
        <v>at least 1 gameround</v>
      </c>
    </row>
    <row r="37470" spans="1:6" x14ac:dyDescent="0.2">
      <c r="A37470">
        <v>4153398</v>
      </c>
      <c r="B37470" t="s">
        <v>7</v>
      </c>
      <c r="C37470">
        <v>35</v>
      </c>
      <c r="D37470" t="b">
        <v>0</v>
      </c>
      <c r="E37470" t="b">
        <v>0</v>
      </c>
      <c r="F37470" t="str">
        <f>IF(C37470&lt;&gt;0,"at least 1 gameround","0 gamerounds")</f>
        <v>at least 1 gameround</v>
      </c>
    </row>
    <row r="37471" spans="1:6" x14ac:dyDescent="0.2">
      <c r="A37471">
        <v>4153499</v>
      </c>
      <c r="B37471" t="s">
        <v>7</v>
      </c>
      <c r="C37471">
        <v>39</v>
      </c>
      <c r="D37471" t="b">
        <v>1</v>
      </c>
      <c r="E37471" t="b">
        <v>0</v>
      </c>
      <c r="F37471" t="str">
        <f>IF(C37471&lt;&gt;0,"at least 1 gameround","0 gamerounds")</f>
        <v>at least 1 gameround</v>
      </c>
    </row>
    <row r="37472" spans="1:6" x14ac:dyDescent="0.2">
      <c r="A37472">
        <v>4153878</v>
      </c>
      <c r="B37472" t="s">
        <v>8</v>
      </c>
      <c r="C37472">
        <v>17</v>
      </c>
      <c r="D37472" t="b">
        <v>0</v>
      </c>
      <c r="E37472" t="b">
        <v>0</v>
      </c>
      <c r="F37472" t="str">
        <f>IF(C37472&lt;&gt;0,"at least 1 gameround","0 gamerounds")</f>
        <v>at least 1 gameround</v>
      </c>
    </row>
    <row r="37473" spans="1:6" x14ac:dyDescent="0.2">
      <c r="A37473">
        <v>4154018</v>
      </c>
      <c r="B37473" t="s">
        <v>8</v>
      </c>
      <c r="C37473">
        <v>149</v>
      </c>
      <c r="D37473" t="b">
        <v>1</v>
      </c>
      <c r="E37473" t="b">
        <v>0</v>
      </c>
      <c r="F37473" t="str">
        <f>IF(C37473&lt;&gt;0,"at least 1 gameround","0 gamerounds")</f>
        <v>at least 1 gameround</v>
      </c>
    </row>
    <row r="37474" spans="1:6" x14ac:dyDescent="0.2">
      <c r="A37474">
        <v>4154034</v>
      </c>
      <c r="B37474" t="s">
        <v>7</v>
      </c>
      <c r="C37474">
        <v>203</v>
      </c>
      <c r="D37474" t="b">
        <v>1</v>
      </c>
      <c r="E37474" t="b">
        <v>1</v>
      </c>
      <c r="F37474" t="str">
        <f>IF(C37474&lt;&gt;0,"at least 1 gameround","0 gamerounds")</f>
        <v>at least 1 gameround</v>
      </c>
    </row>
    <row r="37475" spans="1:6" x14ac:dyDescent="0.2">
      <c r="A37475">
        <v>4154270</v>
      </c>
      <c r="B37475" t="s">
        <v>7</v>
      </c>
      <c r="C37475">
        <v>30</v>
      </c>
      <c r="D37475" t="b">
        <v>1</v>
      </c>
      <c r="E37475" t="b">
        <v>0</v>
      </c>
      <c r="F37475" t="str">
        <f>IF(C37475&lt;&gt;0,"at least 1 gameround","0 gamerounds")</f>
        <v>at least 1 gameround</v>
      </c>
    </row>
    <row r="37476" spans="1:6" x14ac:dyDescent="0.2">
      <c r="A37476">
        <v>4154337</v>
      </c>
      <c r="B37476" t="s">
        <v>8</v>
      </c>
      <c r="C37476">
        <v>0</v>
      </c>
      <c r="D37476" t="b">
        <v>0</v>
      </c>
      <c r="E37476" t="b">
        <v>0</v>
      </c>
      <c r="F37476" t="str">
        <f>IF(C37476&lt;&gt;0,"at least 1 gameround","0 gamerounds")</f>
        <v>0 gamerounds</v>
      </c>
    </row>
    <row r="37477" spans="1:6" x14ac:dyDescent="0.2">
      <c r="A37477">
        <v>4154785</v>
      </c>
      <c r="B37477" t="s">
        <v>8</v>
      </c>
      <c r="C37477">
        <v>13</v>
      </c>
      <c r="D37477" t="b">
        <v>0</v>
      </c>
      <c r="E37477" t="b">
        <v>0</v>
      </c>
      <c r="F37477" t="str">
        <f>IF(C37477&lt;&gt;0,"at least 1 gameround","0 gamerounds")</f>
        <v>at least 1 gameround</v>
      </c>
    </row>
    <row r="37478" spans="1:6" x14ac:dyDescent="0.2">
      <c r="A37478">
        <v>4155222</v>
      </c>
      <c r="B37478" t="s">
        <v>8</v>
      </c>
      <c r="C37478">
        <v>1</v>
      </c>
      <c r="D37478" t="b">
        <v>0</v>
      </c>
      <c r="E37478" t="b">
        <v>0</v>
      </c>
      <c r="F37478" t="str">
        <f>IF(C37478&lt;&gt;0,"at least 1 gameround","0 gamerounds")</f>
        <v>at least 1 gameround</v>
      </c>
    </row>
    <row r="37479" spans="1:6" x14ac:dyDescent="0.2">
      <c r="A37479">
        <v>4155319</v>
      </c>
      <c r="B37479" t="s">
        <v>8</v>
      </c>
      <c r="C37479">
        <v>33</v>
      </c>
      <c r="D37479" t="b">
        <v>1</v>
      </c>
      <c r="E37479" t="b">
        <v>0</v>
      </c>
      <c r="F37479" t="str">
        <f>IF(C37479&lt;&gt;0,"at least 1 gameround","0 gamerounds")</f>
        <v>at least 1 gameround</v>
      </c>
    </row>
    <row r="37480" spans="1:6" x14ac:dyDescent="0.2">
      <c r="A37480">
        <v>4155446</v>
      </c>
      <c r="B37480" t="s">
        <v>7</v>
      </c>
      <c r="C37480">
        <v>4</v>
      </c>
      <c r="D37480" t="b">
        <v>0</v>
      </c>
      <c r="E37480" t="b">
        <v>0</v>
      </c>
      <c r="F37480" t="str">
        <f>IF(C37480&lt;&gt;0,"at least 1 gameround","0 gamerounds")</f>
        <v>at least 1 gameround</v>
      </c>
    </row>
    <row r="37481" spans="1:6" x14ac:dyDescent="0.2">
      <c r="A37481">
        <v>4155861</v>
      </c>
      <c r="B37481" t="s">
        <v>7</v>
      </c>
      <c r="C37481">
        <v>6</v>
      </c>
      <c r="D37481" t="b">
        <v>0</v>
      </c>
      <c r="E37481" t="b">
        <v>0</v>
      </c>
      <c r="F37481" t="str">
        <f>IF(C37481&lt;&gt;0,"at least 1 gameround","0 gamerounds")</f>
        <v>at least 1 gameround</v>
      </c>
    </row>
    <row r="37482" spans="1:6" x14ac:dyDescent="0.2">
      <c r="A37482">
        <v>4155898</v>
      </c>
      <c r="B37482" t="s">
        <v>8</v>
      </c>
      <c r="C37482">
        <v>7</v>
      </c>
      <c r="D37482" t="b">
        <v>1</v>
      </c>
      <c r="E37482" t="b">
        <v>0</v>
      </c>
      <c r="F37482" t="str">
        <f>IF(C37482&lt;&gt;0,"at least 1 gameround","0 gamerounds")</f>
        <v>at least 1 gameround</v>
      </c>
    </row>
    <row r="37483" spans="1:6" x14ac:dyDescent="0.2">
      <c r="A37483">
        <v>4155900</v>
      </c>
      <c r="B37483" t="s">
        <v>7</v>
      </c>
      <c r="C37483">
        <v>5</v>
      </c>
      <c r="D37483" t="b">
        <v>0</v>
      </c>
      <c r="E37483" t="b">
        <v>0</v>
      </c>
      <c r="F37483" t="str">
        <f>IF(C37483&lt;&gt;0,"at least 1 gameround","0 gamerounds")</f>
        <v>at least 1 gameround</v>
      </c>
    </row>
    <row r="37484" spans="1:6" x14ac:dyDescent="0.2">
      <c r="A37484">
        <v>4156013</v>
      </c>
      <c r="B37484" t="s">
        <v>7</v>
      </c>
      <c r="C37484">
        <v>5</v>
      </c>
      <c r="D37484" t="b">
        <v>0</v>
      </c>
      <c r="E37484" t="b">
        <v>0</v>
      </c>
      <c r="F37484" t="str">
        <f>IF(C37484&lt;&gt;0,"at least 1 gameround","0 gamerounds")</f>
        <v>at least 1 gameround</v>
      </c>
    </row>
    <row r="37485" spans="1:6" x14ac:dyDescent="0.2">
      <c r="A37485">
        <v>4156032</v>
      </c>
      <c r="B37485" t="s">
        <v>7</v>
      </c>
      <c r="C37485">
        <v>115</v>
      </c>
      <c r="D37485" t="b">
        <v>1</v>
      </c>
      <c r="E37485" t="b">
        <v>0</v>
      </c>
      <c r="F37485" t="str">
        <f>IF(C37485&lt;&gt;0,"at least 1 gameround","0 gamerounds")</f>
        <v>at least 1 gameround</v>
      </c>
    </row>
    <row r="37486" spans="1:6" x14ac:dyDescent="0.2">
      <c r="A37486">
        <v>4156102</v>
      </c>
      <c r="B37486" t="s">
        <v>7</v>
      </c>
      <c r="C37486">
        <v>5</v>
      </c>
      <c r="D37486" t="b">
        <v>0</v>
      </c>
      <c r="E37486" t="b">
        <v>0</v>
      </c>
      <c r="F37486" t="str">
        <f>IF(C37486&lt;&gt;0,"at least 1 gameround","0 gamerounds")</f>
        <v>at least 1 gameround</v>
      </c>
    </row>
    <row r="37487" spans="1:6" x14ac:dyDescent="0.2">
      <c r="A37487">
        <v>4156272</v>
      </c>
      <c r="B37487" t="s">
        <v>8</v>
      </c>
      <c r="C37487">
        <v>26</v>
      </c>
      <c r="D37487" t="b">
        <v>0</v>
      </c>
      <c r="E37487" t="b">
        <v>0</v>
      </c>
      <c r="F37487" t="str">
        <f>IF(C37487&lt;&gt;0,"at least 1 gameround","0 gamerounds")</f>
        <v>at least 1 gameround</v>
      </c>
    </row>
    <row r="37488" spans="1:6" x14ac:dyDescent="0.2">
      <c r="A37488">
        <v>4156289</v>
      </c>
      <c r="B37488" t="s">
        <v>8</v>
      </c>
      <c r="C37488">
        <v>6</v>
      </c>
      <c r="D37488" t="b">
        <v>0</v>
      </c>
      <c r="E37488" t="b">
        <v>0</v>
      </c>
      <c r="F37488" t="str">
        <f>IF(C37488&lt;&gt;0,"at least 1 gameround","0 gamerounds")</f>
        <v>at least 1 gameround</v>
      </c>
    </row>
    <row r="37489" spans="1:6" x14ac:dyDescent="0.2">
      <c r="A37489">
        <v>4156292</v>
      </c>
      <c r="B37489" t="s">
        <v>7</v>
      </c>
      <c r="C37489">
        <v>111</v>
      </c>
      <c r="D37489" t="b">
        <v>1</v>
      </c>
      <c r="E37489" t="b">
        <v>1</v>
      </c>
      <c r="F37489" t="str">
        <f>IF(C37489&lt;&gt;0,"at least 1 gameround","0 gamerounds")</f>
        <v>at least 1 gameround</v>
      </c>
    </row>
    <row r="37490" spans="1:6" x14ac:dyDescent="0.2">
      <c r="A37490">
        <v>4156534</v>
      </c>
      <c r="B37490" t="s">
        <v>7</v>
      </c>
      <c r="C37490">
        <v>130</v>
      </c>
      <c r="D37490" t="b">
        <v>0</v>
      </c>
      <c r="E37490" t="b">
        <v>1</v>
      </c>
      <c r="F37490" t="str">
        <f>IF(C37490&lt;&gt;0,"at least 1 gameround","0 gamerounds")</f>
        <v>at least 1 gameround</v>
      </c>
    </row>
    <row r="37491" spans="1:6" x14ac:dyDescent="0.2">
      <c r="A37491">
        <v>4156626</v>
      </c>
      <c r="B37491" t="s">
        <v>8</v>
      </c>
      <c r="C37491">
        <v>4</v>
      </c>
      <c r="D37491" t="b">
        <v>0</v>
      </c>
      <c r="E37491" t="b">
        <v>0</v>
      </c>
      <c r="F37491" t="str">
        <f>IF(C37491&lt;&gt;0,"at least 1 gameround","0 gamerounds")</f>
        <v>at least 1 gameround</v>
      </c>
    </row>
    <row r="37492" spans="1:6" x14ac:dyDescent="0.2">
      <c r="A37492">
        <v>4156627</v>
      </c>
      <c r="B37492" t="s">
        <v>7</v>
      </c>
      <c r="C37492">
        <v>49</v>
      </c>
      <c r="D37492" t="b">
        <v>0</v>
      </c>
      <c r="E37492" t="b">
        <v>0</v>
      </c>
      <c r="F37492" t="str">
        <f>IF(C37492&lt;&gt;0,"at least 1 gameround","0 gamerounds")</f>
        <v>at least 1 gameround</v>
      </c>
    </row>
    <row r="37493" spans="1:6" x14ac:dyDescent="0.2">
      <c r="A37493">
        <v>4156698</v>
      </c>
      <c r="B37493" t="s">
        <v>7</v>
      </c>
      <c r="C37493">
        <v>55</v>
      </c>
      <c r="D37493" t="b">
        <v>0</v>
      </c>
      <c r="E37493" t="b">
        <v>0</v>
      </c>
      <c r="F37493" t="str">
        <f>IF(C37493&lt;&gt;0,"at least 1 gameround","0 gamerounds")</f>
        <v>at least 1 gameround</v>
      </c>
    </row>
    <row r="37494" spans="1:6" x14ac:dyDescent="0.2">
      <c r="A37494">
        <v>4156821</v>
      </c>
      <c r="B37494" t="s">
        <v>8</v>
      </c>
      <c r="C37494">
        <v>68</v>
      </c>
      <c r="D37494" t="b">
        <v>1</v>
      </c>
      <c r="E37494" t="b">
        <v>0</v>
      </c>
      <c r="F37494" t="str">
        <f>IF(C37494&lt;&gt;0,"at least 1 gameround","0 gamerounds")</f>
        <v>at least 1 gameround</v>
      </c>
    </row>
    <row r="37495" spans="1:6" x14ac:dyDescent="0.2">
      <c r="A37495">
        <v>4156905</v>
      </c>
      <c r="B37495" t="s">
        <v>7</v>
      </c>
      <c r="C37495">
        <v>1</v>
      </c>
      <c r="D37495" t="b">
        <v>0</v>
      </c>
      <c r="E37495" t="b">
        <v>0</v>
      </c>
      <c r="F37495" t="str">
        <f>IF(C37495&lt;&gt;0,"at least 1 gameround","0 gamerounds")</f>
        <v>at least 1 gameround</v>
      </c>
    </row>
    <row r="37496" spans="1:6" x14ac:dyDescent="0.2">
      <c r="A37496">
        <v>4156918</v>
      </c>
      <c r="B37496" t="s">
        <v>7</v>
      </c>
      <c r="C37496">
        <v>5</v>
      </c>
      <c r="D37496" t="b">
        <v>0</v>
      </c>
      <c r="E37496" t="b">
        <v>0</v>
      </c>
      <c r="F37496" t="str">
        <f>IF(C37496&lt;&gt;0,"at least 1 gameround","0 gamerounds")</f>
        <v>at least 1 gameround</v>
      </c>
    </row>
    <row r="37497" spans="1:6" x14ac:dyDescent="0.2">
      <c r="A37497">
        <v>4156960</v>
      </c>
      <c r="B37497" t="s">
        <v>7</v>
      </c>
      <c r="C37497">
        <v>14</v>
      </c>
      <c r="D37497" t="b">
        <v>1</v>
      </c>
      <c r="E37497" t="b">
        <v>0</v>
      </c>
      <c r="F37497" t="str">
        <f>IF(C37497&lt;&gt;0,"at least 1 gameround","0 gamerounds")</f>
        <v>at least 1 gameround</v>
      </c>
    </row>
    <row r="37498" spans="1:6" x14ac:dyDescent="0.2">
      <c r="A37498">
        <v>4157132</v>
      </c>
      <c r="B37498" t="s">
        <v>7</v>
      </c>
      <c r="C37498">
        <v>38</v>
      </c>
      <c r="D37498" t="b">
        <v>1</v>
      </c>
      <c r="E37498" t="b">
        <v>0</v>
      </c>
      <c r="F37498" t="str">
        <f>IF(C37498&lt;&gt;0,"at least 1 gameround","0 gamerounds")</f>
        <v>at least 1 gameround</v>
      </c>
    </row>
    <row r="37499" spans="1:6" x14ac:dyDescent="0.2">
      <c r="A37499">
        <v>4157137</v>
      </c>
      <c r="B37499" t="s">
        <v>8</v>
      </c>
      <c r="C37499">
        <v>3</v>
      </c>
      <c r="D37499" t="b">
        <v>0</v>
      </c>
      <c r="E37499" t="b">
        <v>0</v>
      </c>
      <c r="F37499" t="str">
        <f>IF(C37499&lt;&gt;0,"at least 1 gameround","0 gamerounds")</f>
        <v>at least 1 gameround</v>
      </c>
    </row>
    <row r="37500" spans="1:6" x14ac:dyDescent="0.2">
      <c r="A37500">
        <v>4157343</v>
      </c>
      <c r="B37500" t="s">
        <v>7</v>
      </c>
      <c r="C37500">
        <v>3</v>
      </c>
      <c r="D37500" t="b">
        <v>0</v>
      </c>
      <c r="E37500" t="b">
        <v>0</v>
      </c>
      <c r="F37500" t="str">
        <f>IF(C37500&lt;&gt;0,"at least 1 gameround","0 gamerounds")</f>
        <v>at least 1 gameround</v>
      </c>
    </row>
    <row r="37501" spans="1:6" x14ac:dyDescent="0.2">
      <c r="A37501">
        <v>4157383</v>
      </c>
      <c r="B37501" t="s">
        <v>8</v>
      </c>
      <c r="C37501">
        <v>5</v>
      </c>
      <c r="D37501" t="b">
        <v>0</v>
      </c>
      <c r="E37501" t="b">
        <v>0</v>
      </c>
      <c r="F37501" t="str">
        <f>IF(C37501&lt;&gt;0,"at least 1 gameround","0 gamerounds")</f>
        <v>at least 1 gameround</v>
      </c>
    </row>
    <row r="37502" spans="1:6" x14ac:dyDescent="0.2">
      <c r="A37502">
        <v>4157403</v>
      </c>
      <c r="B37502" t="s">
        <v>7</v>
      </c>
      <c r="C37502">
        <v>14</v>
      </c>
      <c r="D37502" t="b">
        <v>0</v>
      </c>
      <c r="E37502" t="b">
        <v>0</v>
      </c>
      <c r="F37502" t="str">
        <f>IF(C37502&lt;&gt;0,"at least 1 gameround","0 gamerounds")</f>
        <v>at least 1 gameround</v>
      </c>
    </row>
    <row r="37503" spans="1:6" x14ac:dyDescent="0.2">
      <c r="A37503">
        <v>4157520</v>
      </c>
      <c r="B37503" t="s">
        <v>8</v>
      </c>
      <c r="C37503">
        <v>0</v>
      </c>
      <c r="D37503" t="b">
        <v>0</v>
      </c>
      <c r="E37503" t="b">
        <v>0</v>
      </c>
      <c r="F37503" t="str">
        <f>IF(C37503&lt;&gt;0,"at least 1 gameround","0 gamerounds")</f>
        <v>0 gamerounds</v>
      </c>
    </row>
    <row r="37504" spans="1:6" x14ac:dyDescent="0.2">
      <c r="A37504">
        <v>4157626</v>
      </c>
      <c r="B37504" t="s">
        <v>8</v>
      </c>
      <c r="C37504">
        <v>10</v>
      </c>
      <c r="D37504" t="b">
        <v>0</v>
      </c>
      <c r="E37504" t="b">
        <v>0</v>
      </c>
      <c r="F37504" t="str">
        <f>IF(C37504&lt;&gt;0,"at least 1 gameround","0 gamerounds")</f>
        <v>at least 1 gameround</v>
      </c>
    </row>
    <row r="37505" spans="1:6" x14ac:dyDescent="0.2">
      <c r="A37505">
        <v>4157779</v>
      </c>
      <c r="B37505" t="s">
        <v>8</v>
      </c>
      <c r="C37505">
        <v>8</v>
      </c>
      <c r="D37505" t="b">
        <v>0</v>
      </c>
      <c r="E37505" t="b">
        <v>0</v>
      </c>
      <c r="F37505" t="str">
        <f>IF(C37505&lt;&gt;0,"at least 1 gameround","0 gamerounds")</f>
        <v>at least 1 gameround</v>
      </c>
    </row>
    <row r="37506" spans="1:6" x14ac:dyDescent="0.2">
      <c r="A37506">
        <v>4157800</v>
      </c>
      <c r="B37506" t="s">
        <v>8</v>
      </c>
      <c r="C37506">
        <v>18</v>
      </c>
      <c r="D37506" t="b">
        <v>1</v>
      </c>
      <c r="E37506" t="b">
        <v>0</v>
      </c>
      <c r="F37506" t="str">
        <f>IF(C37506&lt;&gt;0,"at least 1 gameround","0 gamerounds")</f>
        <v>at least 1 gameround</v>
      </c>
    </row>
    <row r="37507" spans="1:6" x14ac:dyDescent="0.2">
      <c r="A37507">
        <v>4157886</v>
      </c>
      <c r="B37507" t="s">
        <v>8</v>
      </c>
      <c r="C37507">
        <v>15</v>
      </c>
      <c r="D37507" t="b">
        <v>0</v>
      </c>
      <c r="E37507" t="b">
        <v>0</v>
      </c>
      <c r="F37507" t="str">
        <f>IF(C37507&lt;&gt;0,"at least 1 gameround","0 gamerounds")</f>
        <v>at least 1 gameround</v>
      </c>
    </row>
    <row r="37508" spans="1:6" x14ac:dyDescent="0.2">
      <c r="A37508">
        <v>4157968</v>
      </c>
      <c r="B37508" t="s">
        <v>8</v>
      </c>
      <c r="C37508">
        <v>45</v>
      </c>
      <c r="D37508" t="b">
        <v>1</v>
      </c>
      <c r="E37508" t="b">
        <v>0</v>
      </c>
      <c r="F37508" t="str">
        <f>IF(C37508&lt;&gt;0,"at least 1 gameround","0 gamerounds")</f>
        <v>at least 1 gameround</v>
      </c>
    </row>
    <row r="37509" spans="1:6" x14ac:dyDescent="0.2">
      <c r="A37509">
        <v>4157979</v>
      </c>
      <c r="B37509" t="s">
        <v>7</v>
      </c>
      <c r="C37509">
        <v>1</v>
      </c>
      <c r="D37509" t="b">
        <v>0</v>
      </c>
      <c r="E37509" t="b">
        <v>0</v>
      </c>
      <c r="F37509" t="str">
        <f>IF(C37509&lt;&gt;0,"at least 1 gameround","0 gamerounds")</f>
        <v>at least 1 gameround</v>
      </c>
    </row>
    <row r="37510" spans="1:6" x14ac:dyDescent="0.2">
      <c r="A37510">
        <v>4158042</v>
      </c>
      <c r="B37510" t="s">
        <v>8</v>
      </c>
      <c r="C37510">
        <v>24</v>
      </c>
      <c r="D37510" t="b">
        <v>1</v>
      </c>
      <c r="E37510" t="b">
        <v>0</v>
      </c>
      <c r="F37510" t="str">
        <f>IF(C37510&lt;&gt;0,"at least 1 gameround","0 gamerounds")</f>
        <v>at least 1 gameround</v>
      </c>
    </row>
    <row r="37511" spans="1:6" x14ac:dyDescent="0.2">
      <c r="A37511">
        <v>4158122</v>
      </c>
      <c r="B37511" t="s">
        <v>7</v>
      </c>
      <c r="C37511">
        <v>23</v>
      </c>
      <c r="D37511" t="b">
        <v>1</v>
      </c>
      <c r="E37511" t="b">
        <v>1</v>
      </c>
      <c r="F37511" t="str">
        <f>IF(C37511&lt;&gt;0,"at least 1 gameround","0 gamerounds")</f>
        <v>at least 1 gameround</v>
      </c>
    </row>
    <row r="37512" spans="1:6" x14ac:dyDescent="0.2">
      <c r="A37512">
        <v>4158163</v>
      </c>
      <c r="B37512" t="s">
        <v>8</v>
      </c>
      <c r="C37512">
        <v>184</v>
      </c>
      <c r="D37512" t="b">
        <v>1</v>
      </c>
      <c r="E37512" t="b">
        <v>1</v>
      </c>
      <c r="F37512" t="str">
        <f>IF(C37512&lt;&gt;0,"at least 1 gameround","0 gamerounds")</f>
        <v>at least 1 gameround</v>
      </c>
    </row>
    <row r="37513" spans="1:6" x14ac:dyDescent="0.2">
      <c r="A37513">
        <v>4158330</v>
      </c>
      <c r="B37513" t="s">
        <v>7</v>
      </c>
      <c r="C37513">
        <v>24</v>
      </c>
      <c r="D37513" t="b">
        <v>0</v>
      </c>
      <c r="E37513" t="b">
        <v>0</v>
      </c>
      <c r="F37513" t="str">
        <f>IF(C37513&lt;&gt;0,"at least 1 gameround","0 gamerounds")</f>
        <v>at least 1 gameround</v>
      </c>
    </row>
    <row r="37514" spans="1:6" x14ac:dyDescent="0.2">
      <c r="A37514">
        <v>4158361</v>
      </c>
      <c r="B37514" t="s">
        <v>8</v>
      </c>
      <c r="C37514">
        <v>109</v>
      </c>
      <c r="D37514" t="b">
        <v>1</v>
      </c>
      <c r="E37514" t="b">
        <v>0</v>
      </c>
      <c r="F37514" t="str">
        <f>IF(C37514&lt;&gt;0,"at least 1 gameround","0 gamerounds")</f>
        <v>at least 1 gameround</v>
      </c>
    </row>
    <row r="37515" spans="1:6" x14ac:dyDescent="0.2">
      <c r="A37515">
        <v>4158369</v>
      </c>
      <c r="B37515" t="s">
        <v>8</v>
      </c>
      <c r="C37515">
        <v>112</v>
      </c>
      <c r="D37515" t="b">
        <v>1</v>
      </c>
      <c r="E37515" t="b">
        <v>0</v>
      </c>
      <c r="F37515" t="str">
        <f>IF(C37515&lt;&gt;0,"at least 1 gameround","0 gamerounds")</f>
        <v>at least 1 gameround</v>
      </c>
    </row>
    <row r="37516" spans="1:6" x14ac:dyDescent="0.2">
      <c r="A37516">
        <v>4158462</v>
      </c>
      <c r="B37516" t="s">
        <v>8</v>
      </c>
      <c r="C37516">
        <v>35</v>
      </c>
      <c r="D37516" t="b">
        <v>0</v>
      </c>
      <c r="E37516" t="b">
        <v>0</v>
      </c>
      <c r="F37516" t="str">
        <f>IF(C37516&lt;&gt;0,"at least 1 gameround","0 gamerounds")</f>
        <v>at least 1 gameround</v>
      </c>
    </row>
    <row r="37517" spans="1:6" x14ac:dyDescent="0.2">
      <c r="A37517">
        <v>4158549</v>
      </c>
      <c r="B37517" t="s">
        <v>8</v>
      </c>
      <c r="C37517">
        <v>15</v>
      </c>
      <c r="D37517" t="b">
        <v>0</v>
      </c>
      <c r="E37517" t="b">
        <v>0</v>
      </c>
      <c r="F37517" t="str">
        <f>IF(C37517&lt;&gt;0,"at least 1 gameround","0 gamerounds")</f>
        <v>at least 1 gameround</v>
      </c>
    </row>
    <row r="37518" spans="1:6" x14ac:dyDescent="0.2">
      <c r="A37518">
        <v>4158771</v>
      </c>
      <c r="B37518" t="s">
        <v>7</v>
      </c>
      <c r="C37518">
        <v>6</v>
      </c>
      <c r="D37518" t="b">
        <v>0</v>
      </c>
      <c r="E37518" t="b">
        <v>0</v>
      </c>
      <c r="F37518" t="str">
        <f>IF(C37518&lt;&gt;0,"at least 1 gameround","0 gamerounds")</f>
        <v>at least 1 gameround</v>
      </c>
    </row>
    <row r="37519" spans="1:6" x14ac:dyDescent="0.2">
      <c r="A37519">
        <v>4158963</v>
      </c>
      <c r="B37519" t="s">
        <v>7</v>
      </c>
      <c r="C37519">
        <v>7</v>
      </c>
      <c r="D37519" t="b">
        <v>0</v>
      </c>
      <c r="E37519" t="b">
        <v>0</v>
      </c>
      <c r="F37519" t="str">
        <f>IF(C37519&lt;&gt;0,"at least 1 gameround","0 gamerounds")</f>
        <v>at least 1 gameround</v>
      </c>
    </row>
    <row r="37520" spans="1:6" x14ac:dyDescent="0.2">
      <c r="A37520">
        <v>4159066</v>
      </c>
      <c r="B37520" t="s">
        <v>8</v>
      </c>
      <c r="C37520">
        <v>36</v>
      </c>
      <c r="D37520" t="b">
        <v>1</v>
      </c>
      <c r="E37520" t="b">
        <v>1</v>
      </c>
      <c r="F37520" t="str">
        <f>IF(C37520&lt;&gt;0,"at least 1 gameround","0 gamerounds")</f>
        <v>at least 1 gameround</v>
      </c>
    </row>
    <row r="37521" spans="1:6" x14ac:dyDescent="0.2">
      <c r="A37521">
        <v>4159164</v>
      </c>
      <c r="B37521" t="s">
        <v>7</v>
      </c>
      <c r="C37521">
        <v>51</v>
      </c>
      <c r="D37521" t="b">
        <v>1</v>
      </c>
      <c r="E37521" t="b">
        <v>0</v>
      </c>
      <c r="F37521" t="str">
        <f>IF(C37521&lt;&gt;0,"at least 1 gameround","0 gamerounds")</f>
        <v>at least 1 gameround</v>
      </c>
    </row>
    <row r="37522" spans="1:6" x14ac:dyDescent="0.2">
      <c r="A37522">
        <v>4159165</v>
      </c>
      <c r="B37522" t="s">
        <v>8</v>
      </c>
      <c r="C37522">
        <v>23</v>
      </c>
      <c r="D37522" t="b">
        <v>1</v>
      </c>
      <c r="E37522" t="b">
        <v>1</v>
      </c>
      <c r="F37522" t="str">
        <f>IF(C37522&lt;&gt;0,"at least 1 gameround","0 gamerounds")</f>
        <v>at least 1 gameround</v>
      </c>
    </row>
    <row r="37523" spans="1:6" x14ac:dyDescent="0.2">
      <c r="A37523">
        <v>4159329</v>
      </c>
      <c r="B37523" t="s">
        <v>7</v>
      </c>
      <c r="C37523">
        <v>19</v>
      </c>
      <c r="D37523" t="b">
        <v>0</v>
      </c>
      <c r="E37523" t="b">
        <v>0</v>
      </c>
      <c r="F37523" t="str">
        <f>IF(C37523&lt;&gt;0,"at least 1 gameround","0 gamerounds")</f>
        <v>at least 1 gameround</v>
      </c>
    </row>
    <row r="37524" spans="1:6" x14ac:dyDescent="0.2">
      <c r="A37524">
        <v>4159420</v>
      </c>
      <c r="B37524" t="s">
        <v>7</v>
      </c>
      <c r="C37524">
        <v>8</v>
      </c>
      <c r="D37524" t="b">
        <v>0</v>
      </c>
      <c r="E37524" t="b">
        <v>0</v>
      </c>
      <c r="F37524" t="str">
        <f>IF(C37524&lt;&gt;0,"at least 1 gameround","0 gamerounds")</f>
        <v>at least 1 gameround</v>
      </c>
    </row>
    <row r="37525" spans="1:6" x14ac:dyDescent="0.2">
      <c r="A37525">
        <v>4159429</v>
      </c>
      <c r="B37525" t="s">
        <v>7</v>
      </c>
      <c r="C37525">
        <v>101</v>
      </c>
      <c r="D37525" t="b">
        <v>1</v>
      </c>
      <c r="E37525" t="b">
        <v>0</v>
      </c>
      <c r="F37525" t="str">
        <f>IF(C37525&lt;&gt;0,"at least 1 gameround","0 gamerounds")</f>
        <v>at least 1 gameround</v>
      </c>
    </row>
    <row r="37526" spans="1:6" x14ac:dyDescent="0.2">
      <c r="A37526">
        <v>4159463</v>
      </c>
      <c r="B37526" t="s">
        <v>8</v>
      </c>
      <c r="C37526">
        <v>35</v>
      </c>
      <c r="D37526" t="b">
        <v>1</v>
      </c>
      <c r="E37526" t="b">
        <v>0</v>
      </c>
      <c r="F37526" t="str">
        <f>IF(C37526&lt;&gt;0,"at least 1 gameround","0 gamerounds")</f>
        <v>at least 1 gameround</v>
      </c>
    </row>
    <row r="37527" spans="1:6" x14ac:dyDescent="0.2">
      <c r="A37527">
        <v>4159530</v>
      </c>
      <c r="B37527" t="s">
        <v>8</v>
      </c>
      <c r="C37527">
        <v>54</v>
      </c>
      <c r="D37527" t="b">
        <v>1</v>
      </c>
      <c r="E37527" t="b">
        <v>0</v>
      </c>
      <c r="F37527" t="str">
        <f>IF(C37527&lt;&gt;0,"at least 1 gameround","0 gamerounds")</f>
        <v>at least 1 gameround</v>
      </c>
    </row>
    <row r="37528" spans="1:6" x14ac:dyDescent="0.2">
      <c r="A37528">
        <v>4159537</v>
      </c>
      <c r="B37528" t="s">
        <v>7</v>
      </c>
      <c r="C37528">
        <v>13</v>
      </c>
      <c r="D37528" t="b">
        <v>0</v>
      </c>
      <c r="E37528" t="b">
        <v>0</v>
      </c>
      <c r="F37528" t="str">
        <f>IF(C37528&lt;&gt;0,"at least 1 gameround","0 gamerounds")</f>
        <v>at least 1 gameround</v>
      </c>
    </row>
    <row r="37529" spans="1:6" x14ac:dyDescent="0.2">
      <c r="A37529">
        <v>4159599</v>
      </c>
      <c r="B37529" t="s">
        <v>7</v>
      </c>
      <c r="C37529">
        <v>77</v>
      </c>
      <c r="D37529" t="b">
        <v>1</v>
      </c>
      <c r="E37529" t="b">
        <v>1</v>
      </c>
      <c r="F37529" t="str">
        <f>IF(C37529&lt;&gt;0,"at least 1 gameround","0 gamerounds")</f>
        <v>at least 1 gameround</v>
      </c>
    </row>
    <row r="37530" spans="1:6" x14ac:dyDescent="0.2">
      <c r="A37530">
        <v>4159876</v>
      </c>
      <c r="B37530" t="s">
        <v>7</v>
      </c>
      <c r="C37530">
        <v>3</v>
      </c>
      <c r="D37530" t="b">
        <v>0</v>
      </c>
      <c r="E37530" t="b">
        <v>0</v>
      </c>
      <c r="F37530" t="str">
        <f>IF(C37530&lt;&gt;0,"at least 1 gameround","0 gamerounds")</f>
        <v>at least 1 gameround</v>
      </c>
    </row>
    <row r="37531" spans="1:6" x14ac:dyDescent="0.2">
      <c r="A37531">
        <v>4159913</v>
      </c>
      <c r="B37531" t="s">
        <v>8</v>
      </c>
      <c r="C37531">
        <v>1</v>
      </c>
      <c r="D37531" t="b">
        <v>0</v>
      </c>
      <c r="E37531" t="b">
        <v>0</v>
      </c>
      <c r="F37531" t="str">
        <f>IF(C37531&lt;&gt;0,"at least 1 gameround","0 gamerounds")</f>
        <v>at least 1 gameround</v>
      </c>
    </row>
    <row r="37532" spans="1:6" x14ac:dyDescent="0.2">
      <c r="A37532">
        <v>4159933</v>
      </c>
      <c r="B37532" t="s">
        <v>8</v>
      </c>
      <c r="C37532">
        <v>12</v>
      </c>
      <c r="D37532" t="b">
        <v>1</v>
      </c>
      <c r="E37532" t="b">
        <v>0</v>
      </c>
      <c r="F37532" t="str">
        <f>IF(C37532&lt;&gt;0,"at least 1 gameround","0 gamerounds")</f>
        <v>at least 1 gameround</v>
      </c>
    </row>
    <row r="37533" spans="1:6" x14ac:dyDescent="0.2">
      <c r="A37533">
        <v>4159977</v>
      </c>
      <c r="B37533" t="s">
        <v>7</v>
      </c>
      <c r="C37533">
        <v>29</v>
      </c>
      <c r="D37533" t="b">
        <v>1</v>
      </c>
      <c r="E37533" t="b">
        <v>0</v>
      </c>
      <c r="F37533" t="str">
        <f>IF(C37533&lt;&gt;0,"at least 1 gameround","0 gamerounds")</f>
        <v>at least 1 gameround</v>
      </c>
    </row>
    <row r="37534" spans="1:6" x14ac:dyDescent="0.2">
      <c r="A37534">
        <v>4160188</v>
      </c>
      <c r="B37534" t="s">
        <v>7</v>
      </c>
      <c r="C37534">
        <v>1</v>
      </c>
      <c r="D37534" t="b">
        <v>0</v>
      </c>
      <c r="E37534" t="b">
        <v>0</v>
      </c>
      <c r="F37534" t="str">
        <f>IF(C37534&lt;&gt;0,"at least 1 gameround","0 gamerounds")</f>
        <v>at least 1 gameround</v>
      </c>
    </row>
    <row r="37535" spans="1:6" x14ac:dyDescent="0.2">
      <c r="A37535">
        <v>4160232</v>
      </c>
      <c r="B37535" t="s">
        <v>7</v>
      </c>
      <c r="C37535">
        <v>1</v>
      </c>
      <c r="D37535" t="b">
        <v>0</v>
      </c>
      <c r="E37535" t="b">
        <v>0</v>
      </c>
      <c r="F37535" t="str">
        <f>IF(C37535&lt;&gt;0,"at least 1 gameround","0 gamerounds")</f>
        <v>at least 1 gameround</v>
      </c>
    </row>
    <row r="37536" spans="1:6" x14ac:dyDescent="0.2">
      <c r="A37536">
        <v>4160285</v>
      </c>
      <c r="B37536" t="s">
        <v>7</v>
      </c>
      <c r="C37536">
        <v>261</v>
      </c>
      <c r="D37536" t="b">
        <v>1</v>
      </c>
      <c r="E37536" t="b">
        <v>1</v>
      </c>
      <c r="F37536" t="str">
        <f>IF(C37536&lt;&gt;0,"at least 1 gameround","0 gamerounds")</f>
        <v>at least 1 gameround</v>
      </c>
    </row>
    <row r="37537" spans="1:6" x14ac:dyDescent="0.2">
      <c r="A37537">
        <v>4160350</v>
      </c>
      <c r="B37537" t="s">
        <v>7</v>
      </c>
      <c r="C37537">
        <v>13</v>
      </c>
      <c r="D37537" t="b">
        <v>0</v>
      </c>
      <c r="E37537" t="b">
        <v>0</v>
      </c>
      <c r="F37537" t="str">
        <f>IF(C37537&lt;&gt;0,"at least 1 gameround","0 gamerounds")</f>
        <v>at least 1 gameround</v>
      </c>
    </row>
    <row r="37538" spans="1:6" x14ac:dyDescent="0.2">
      <c r="A37538">
        <v>4160365</v>
      </c>
      <c r="B37538" t="s">
        <v>8</v>
      </c>
      <c r="C37538">
        <v>7</v>
      </c>
      <c r="D37538" t="b">
        <v>0</v>
      </c>
      <c r="E37538" t="b">
        <v>0</v>
      </c>
      <c r="F37538" t="str">
        <f>IF(C37538&lt;&gt;0,"at least 1 gameround","0 gamerounds")</f>
        <v>at least 1 gameround</v>
      </c>
    </row>
    <row r="37539" spans="1:6" x14ac:dyDescent="0.2">
      <c r="A37539">
        <v>4160505</v>
      </c>
      <c r="B37539" t="s">
        <v>7</v>
      </c>
      <c r="C37539">
        <v>200</v>
      </c>
      <c r="D37539" t="b">
        <v>1</v>
      </c>
      <c r="E37539" t="b">
        <v>1</v>
      </c>
      <c r="F37539" t="str">
        <f>IF(C37539&lt;&gt;0,"at least 1 gameround","0 gamerounds")</f>
        <v>at least 1 gameround</v>
      </c>
    </row>
    <row r="37540" spans="1:6" x14ac:dyDescent="0.2">
      <c r="A37540">
        <v>4160560</v>
      </c>
      <c r="B37540" t="s">
        <v>8</v>
      </c>
      <c r="C37540">
        <v>23</v>
      </c>
      <c r="D37540" t="b">
        <v>0</v>
      </c>
      <c r="E37540" t="b">
        <v>0</v>
      </c>
      <c r="F37540" t="str">
        <f>IF(C37540&lt;&gt;0,"at least 1 gameround","0 gamerounds")</f>
        <v>at least 1 gameround</v>
      </c>
    </row>
    <row r="37541" spans="1:6" x14ac:dyDescent="0.2">
      <c r="A37541">
        <v>4160702</v>
      </c>
      <c r="B37541" t="s">
        <v>8</v>
      </c>
      <c r="C37541">
        <v>372</v>
      </c>
      <c r="D37541" t="b">
        <v>1</v>
      </c>
      <c r="E37541" t="b">
        <v>1</v>
      </c>
      <c r="F37541" t="str">
        <f>IF(C37541&lt;&gt;0,"at least 1 gameround","0 gamerounds")</f>
        <v>at least 1 gameround</v>
      </c>
    </row>
    <row r="37542" spans="1:6" x14ac:dyDescent="0.2">
      <c r="A37542">
        <v>4160790</v>
      </c>
      <c r="B37542" t="s">
        <v>8</v>
      </c>
      <c r="C37542">
        <v>55</v>
      </c>
      <c r="D37542" t="b">
        <v>1</v>
      </c>
      <c r="E37542" t="b">
        <v>0</v>
      </c>
      <c r="F37542" t="str">
        <f>IF(C37542&lt;&gt;0,"at least 1 gameround","0 gamerounds")</f>
        <v>at least 1 gameround</v>
      </c>
    </row>
    <row r="37543" spans="1:6" x14ac:dyDescent="0.2">
      <c r="A37543">
        <v>4161016</v>
      </c>
      <c r="B37543" t="s">
        <v>7</v>
      </c>
      <c r="C37543">
        <v>10</v>
      </c>
      <c r="D37543" t="b">
        <v>1</v>
      </c>
      <c r="E37543" t="b">
        <v>0</v>
      </c>
      <c r="F37543" t="str">
        <f>IF(C37543&lt;&gt;0,"at least 1 gameround","0 gamerounds")</f>
        <v>at least 1 gameround</v>
      </c>
    </row>
    <row r="37544" spans="1:6" x14ac:dyDescent="0.2">
      <c r="A37544">
        <v>4161022</v>
      </c>
      <c r="B37544" t="s">
        <v>7</v>
      </c>
      <c r="C37544">
        <v>65</v>
      </c>
      <c r="D37544" t="b">
        <v>0</v>
      </c>
      <c r="E37544" t="b">
        <v>0</v>
      </c>
      <c r="F37544" t="str">
        <f>IF(C37544&lt;&gt;0,"at least 1 gameround","0 gamerounds")</f>
        <v>at least 1 gameround</v>
      </c>
    </row>
    <row r="37545" spans="1:6" x14ac:dyDescent="0.2">
      <c r="A37545">
        <v>4161054</v>
      </c>
      <c r="B37545" t="s">
        <v>7</v>
      </c>
      <c r="C37545">
        <v>21</v>
      </c>
      <c r="D37545" t="b">
        <v>1</v>
      </c>
      <c r="E37545" t="b">
        <v>0</v>
      </c>
      <c r="F37545" t="str">
        <f>IF(C37545&lt;&gt;0,"at least 1 gameround","0 gamerounds")</f>
        <v>at least 1 gameround</v>
      </c>
    </row>
    <row r="37546" spans="1:6" x14ac:dyDescent="0.2">
      <c r="A37546">
        <v>4161057</v>
      </c>
      <c r="B37546" t="s">
        <v>7</v>
      </c>
      <c r="C37546">
        <v>9</v>
      </c>
      <c r="D37546" t="b">
        <v>0</v>
      </c>
      <c r="E37546" t="b">
        <v>0</v>
      </c>
      <c r="F37546" t="str">
        <f>IF(C37546&lt;&gt;0,"at least 1 gameround","0 gamerounds")</f>
        <v>at least 1 gameround</v>
      </c>
    </row>
    <row r="37547" spans="1:6" x14ac:dyDescent="0.2">
      <c r="A37547">
        <v>4161137</v>
      </c>
      <c r="B37547" t="s">
        <v>7</v>
      </c>
      <c r="C37547">
        <v>380</v>
      </c>
      <c r="D37547" t="b">
        <v>1</v>
      </c>
      <c r="E37547" t="b">
        <v>0</v>
      </c>
      <c r="F37547" t="str">
        <f>IF(C37547&lt;&gt;0,"at least 1 gameround","0 gamerounds")</f>
        <v>at least 1 gameround</v>
      </c>
    </row>
    <row r="37548" spans="1:6" x14ac:dyDescent="0.2">
      <c r="A37548">
        <v>4161157</v>
      </c>
      <c r="B37548" t="s">
        <v>8</v>
      </c>
      <c r="C37548">
        <v>3</v>
      </c>
      <c r="D37548" t="b">
        <v>0</v>
      </c>
      <c r="E37548" t="b">
        <v>1</v>
      </c>
      <c r="F37548" t="str">
        <f>IF(C37548&lt;&gt;0,"at least 1 gameround","0 gamerounds")</f>
        <v>at least 1 gameround</v>
      </c>
    </row>
    <row r="37549" spans="1:6" x14ac:dyDescent="0.2">
      <c r="A37549">
        <v>4161281</v>
      </c>
      <c r="B37549" t="s">
        <v>7</v>
      </c>
      <c r="C37549">
        <v>55</v>
      </c>
      <c r="D37549" t="b">
        <v>1</v>
      </c>
      <c r="E37549" t="b">
        <v>0</v>
      </c>
      <c r="F37549" t="str">
        <f>IF(C37549&lt;&gt;0,"at least 1 gameround","0 gamerounds")</f>
        <v>at least 1 gameround</v>
      </c>
    </row>
    <row r="37550" spans="1:6" x14ac:dyDescent="0.2">
      <c r="A37550">
        <v>4161328</v>
      </c>
      <c r="B37550" t="s">
        <v>7</v>
      </c>
      <c r="C37550">
        <v>34</v>
      </c>
      <c r="D37550" t="b">
        <v>1</v>
      </c>
      <c r="E37550" t="b">
        <v>0</v>
      </c>
      <c r="F37550" t="str">
        <f>IF(C37550&lt;&gt;0,"at least 1 gameround","0 gamerounds")</f>
        <v>at least 1 gameround</v>
      </c>
    </row>
    <row r="37551" spans="1:6" x14ac:dyDescent="0.2">
      <c r="A37551">
        <v>4161496</v>
      </c>
      <c r="B37551" t="s">
        <v>8</v>
      </c>
      <c r="C37551">
        <v>125</v>
      </c>
      <c r="D37551" t="b">
        <v>1</v>
      </c>
      <c r="E37551" t="b">
        <v>0</v>
      </c>
      <c r="F37551" t="str">
        <f>IF(C37551&lt;&gt;0,"at least 1 gameround","0 gamerounds")</f>
        <v>at least 1 gameround</v>
      </c>
    </row>
    <row r="37552" spans="1:6" x14ac:dyDescent="0.2">
      <c r="A37552">
        <v>4161500</v>
      </c>
      <c r="B37552" t="s">
        <v>8</v>
      </c>
      <c r="C37552">
        <v>16</v>
      </c>
      <c r="D37552" t="b">
        <v>1</v>
      </c>
      <c r="E37552" t="b">
        <v>0</v>
      </c>
      <c r="F37552" t="str">
        <f>IF(C37552&lt;&gt;0,"at least 1 gameround","0 gamerounds")</f>
        <v>at least 1 gameround</v>
      </c>
    </row>
    <row r="37553" spans="1:6" x14ac:dyDescent="0.2">
      <c r="A37553">
        <v>4161519</v>
      </c>
      <c r="B37553" t="s">
        <v>8</v>
      </c>
      <c r="C37553">
        <v>490</v>
      </c>
      <c r="D37553" t="b">
        <v>1</v>
      </c>
      <c r="E37553" t="b">
        <v>1</v>
      </c>
      <c r="F37553" t="str">
        <f>IF(C37553&lt;&gt;0,"at least 1 gameround","0 gamerounds")</f>
        <v>at least 1 gameround</v>
      </c>
    </row>
    <row r="37554" spans="1:6" x14ac:dyDescent="0.2">
      <c r="A37554">
        <v>4161611</v>
      </c>
      <c r="B37554" t="s">
        <v>8</v>
      </c>
      <c r="C37554">
        <v>144</v>
      </c>
      <c r="D37554" t="b">
        <v>1</v>
      </c>
      <c r="E37554" t="b">
        <v>0</v>
      </c>
      <c r="F37554" t="str">
        <f>IF(C37554&lt;&gt;0,"at least 1 gameround","0 gamerounds")</f>
        <v>at least 1 gameround</v>
      </c>
    </row>
    <row r="37555" spans="1:6" x14ac:dyDescent="0.2">
      <c r="A37555">
        <v>4161784</v>
      </c>
      <c r="B37555" t="s">
        <v>8</v>
      </c>
      <c r="C37555">
        <v>6</v>
      </c>
      <c r="D37555" t="b">
        <v>0</v>
      </c>
      <c r="E37555" t="b">
        <v>0</v>
      </c>
      <c r="F37555" t="str">
        <f>IF(C37555&lt;&gt;0,"at least 1 gameround","0 gamerounds")</f>
        <v>at least 1 gameround</v>
      </c>
    </row>
    <row r="37556" spans="1:6" x14ac:dyDescent="0.2">
      <c r="A37556">
        <v>4161990</v>
      </c>
      <c r="B37556" t="s">
        <v>7</v>
      </c>
      <c r="C37556">
        <v>2</v>
      </c>
      <c r="D37556" t="b">
        <v>0</v>
      </c>
      <c r="E37556" t="b">
        <v>0</v>
      </c>
      <c r="F37556" t="str">
        <f>IF(C37556&lt;&gt;0,"at least 1 gameround","0 gamerounds")</f>
        <v>at least 1 gameround</v>
      </c>
    </row>
    <row r="37557" spans="1:6" x14ac:dyDescent="0.2">
      <c r="A37557">
        <v>4162040</v>
      </c>
      <c r="B37557" t="s">
        <v>8</v>
      </c>
      <c r="C37557">
        <v>2</v>
      </c>
      <c r="D37557" t="b">
        <v>0</v>
      </c>
      <c r="E37557" t="b">
        <v>0</v>
      </c>
      <c r="F37557" t="str">
        <f>IF(C37557&lt;&gt;0,"at least 1 gameround","0 gamerounds")</f>
        <v>at least 1 gameround</v>
      </c>
    </row>
    <row r="37558" spans="1:6" x14ac:dyDescent="0.2">
      <c r="A37558">
        <v>4162187</v>
      </c>
      <c r="B37558" t="s">
        <v>7</v>
      </c>
      <c r="C37558">
        <v>51</v>
      </c>
      <c r="D37558" t="b">
        <v>0</v>
      </c>
      <c r="E37558" t="b">
        <v>0</v>
      </c>
      <c r="F37558" t="str">
        <f>IF(C37558&lt;&gt;0,"at least 1 gameround","0 gamerounds")</f>
        <v>at least 1 gameround</v>
      </c>
    </row>
    <row r="37559" spans="1:6" x14ac:dyDescent="0.2">
      <c r="A37559">
        <v>4162318</v>
      </c>
      <c r="B37559" t="s">
        <v>7</v>
      </c>
      <c r="C37559">
        <v>7</v>
      </c>
      <c r="D37559" t="b">
        <v>1</v>
      </c>
      <c r="E37559" t="b">
        <v>0</v>
      </c>
      <c r="F37559" t="str">
        <f>IF(C37559&lt;&gt;0,"at least 1 gameround","0 gamerounds")</f>
        <v>at least 1 gameround</v>
      </c>
    </row>
    <row r="37560" spans="1:6" x14ac:dyDescent="0.2">
      <c r="A37560">
        <v>4162389</v>
      </c>
      <c r="B37560" t="s">
        <v>8</v>
      </c>
      <c r="C37560">
        <v>0</v>
      </c>
      <c r="D37560" t="b">
        <v>0</v>
      </c>
      <c r="E37560" t="b">
        <v>0</v>
      </c>
      <c r="F37560" t="str">
        <f>IF(C37560&lt;&gt;0,"at least 1 gameround","0 gamerounds")</f>
        <v>0 gamerounds</v>
      </c>
    </row>
    <row r="37561" spans="1:6" x14ac:dyDescent="0.2">
      <c r="A37561">
        <v>4162512</v>
      </c>
      <c r="B37561" t="s">
        <v>8</v>
      </c>
      <c r="C37561">
        <v>438</v>
      </c>
      <c r="D37561" t="b">
        <v>1</v>
      </c>
      <c r="E37561" t="b">
        <v>1</v>
      </c>
      <c r="F37561" t="str">
        <f>IF(C37561&lt;&gt;0,"at least 1 gameround","0 gamerounds")</f>
        <v>at least 1 gameround</v>
      </c>
    </row>
    <row r="37562" spans="1:6" x14ac:dyDescent="0.2">
      <c r="A37562">
        <v>4162614</v>
      </c>
      <c r="B37562" t="s">
        <v>7</v>
      </c>
      <c r="C37562">
        <v>19</v>
      </c>
      <c r="D37562" t="b">
        <v>0</v>
      </c>
      <c r="E37562" t="b">
        <v>0</v>
      </c>
      <c r="F37562" t="str">
        <f>IF(C37562&lt;&gt;0,"at least 1 gameround","0 gamerounds")</f>
        <v>at least 1 gameround</v>
      </c>
    </row>
    <row r="37563" spans="1:6" x14ac:dyDescent="0.2">
      <c r="A37563">
        <v>4162683</v>
      </c>
      <c r="B37563" t="s">
        <v>7</v>
      </c>
      <c r="C37563">
        <v>27</v>
      </c>
      <c r="D37563" t="b">
        <v>1</v>
      </c>
      <c r="E37563" t="b">
        <v>0</v>
      </c>
      <c r="F37563" t="str">
        <f>IF(C37563&lt;&gt;0,"at least 1 gameround","0 gamerounds")</f>
        <v>at least 1 gameround</v>
      </c>
    </row>
    <row r="37564" spans="1:6" x14ac:dyDescent="0.2">
      <c r="A37564">
        <v>4162781</v>
      </c>
      <c r="B37564" t="s">
        <v>8</v>
      </c>
      <c r="C37564">
        <v>53</v>
      </c>
      <c r="D37564" t="b">
        <v>1</v>
      </c>
      <c r="E37564" t="b">
        <v>0</v>
      </c>
      <c r="F37564" t="str">
        <f>IF(C37564&lt;&gt;0,"at least 1 gameround","0 gamerounds")</f>
        <v>at least 1 gameround</v>
      </c>
    </row>
    <row r="37565" spans="1:6" x14ac:dyDescent="0.2">
      <c r="A37565">
        <v>4162808</v>
      </c>
      <c r="B37565" t="s">
        <v>8</v>
      </c>
      <c r="C37565">
        <v>19</v>
      </c>
      <c r="D37565" t="b">
        <v>1</v>
      </c>
      <c r="E37565" t="b">
        <v>0</v>
      </c>
      <c r="F37565" t="str">
        <f>IF(C37565&lt;&gt;0,"at least 1 gameround","0 gamerounds")</f>
        <v>at least 1 gameround</v>
      </c>
    </row>
    <row r="37566" spans="1:6" x14ac:dyDescent="0.2">
      <c r="A37566">
        <v>4162884</v>
      </c>
      <c r="B37566" t="s">
        <v>8</v>
      </c>
      <c r="C37566">
        <v>5</v>
      </c>
      <c r="D37566" t="b">
        <v>0</v>
      </c>
      <c r="E37566" t="b">
        <v>0</v>
      </c>
      <c r="F37566" t="str">
        <f>IF(C37566&lt;&gt;0,"at least 1 gameround","0 gamerounds")</f>
        <v>at least 1 gameround</v>
      </c>
    </row>
    <row r="37567" spans="1:6" x14ac:dyDescent="0.2">
      <c r="A37567">
        <v>4163116</v>
      </c>
      <c r="B37567" t="s">
        <v>7</v>
      </c>
      <c r="C37567">
        <v>2</v>
      </c>
      <c r="D37567" t="b">
        <v>0</v>
      </c>
      <c r="E37567" t="b">
        <v>0</v>
      </c>
      <c r="F37567" t="str">
        <f>IF(C37567&lt;&gt;0,"at least 1 gameround","0 gamerounds")</f>
        <v>at least 1 gameround</v>
      </c>
    </row>
    <row r="37568" spans="1:6" x14ac:dyDescent="0.2">
      <c r="A37568">
        <v>4163181</v>
      </c>
      <c r="B37568" t="s">
        <v>8</v>
      </c>
      <c r="C37568">
        <v>56</v>
      </c>
      <c r="D37568" t="b">
        <v>0</v>
      </c>
      <c r="E37568" t="b">
        <v>1</v>
      </c>
      <c r="F37568" t="str">
        <f>IF(C37568&lt;&gt;0,"at least 1 gameround","0 gamerounds")</f>
        <v>at least 1 gameround</v>
      </c>
    </row>
    <row r="37569" spans="1:6" x14ac:dyDescent="0.2">
      <c r="A37569">
        <v>4163237</v>
      </c>
      <c r="B37569" t="s">
        <v>8</v>
      </c>
      <c r="C37569">
        <v>4</v>
      </c>
      <c r="D37569" t="b">
        <v>0</v>
      </c>
      <c r="E37569" t="b">
        <v>0</v>
      </c>
      <c r="F37569" t="str">
        <f>IF(C37569&lt;&gt;0,"at least 1 gameround","0 gamerounds")</f>
        <v>at least 1 gameround</v>
      </c>
    </row>
    <row r="37570" spans="1:6" x14ac:dyDescent="0.2">
      <c r="A37570">
        <v>4163250</v>
      </c>
      <c r="B37570" t="s">
        <v>7</v>
      </c>
      <c r="C37570">
        <v>46</v>
      </c>
      <c r="D37570" t="b">
        <v>0</v>
      </c>
      <c r="E37570" t="b">
        <v>1</v>
      </c>
      <c r="F37570" t="str">
        <f>IF(C37570&lt;&gt;0,"at least 1 gameround","0 gamerounds")</f>
        <v>at least 1 gameround</v>
      </c>
    </row>
    <row r="37571" spans="1:6" x14ac:dyDescent="0.2">
      <c r="A37571">
        <v>4163274</v>
      </c>
      <c r="B37571" t="s">
        <v>7</v>
      </c>
      <c r="C37571">
        <v>3</v>
      </c>
      <c r="D37571" t="b">
        <v>0</v>
      </c>
      <c r="E37571" t="b">
        <v>0</v>
      </c>
      <c r="F37571" t="str">
        <f>IF(C37571&lt;&gt;0,"at least 1 gameround","0 gamerounds")</f>
        <v>at least 1 gameround</v>
      </c>
    </row>
    <row r="37572" spans="1:6" x14ac:dyDescent="0.2">
      <c r="A37572">
        <v>4163299</v>
      </c>
      <c r="B37572" t="s">
        <v>7</v>
      </c>
      <c r="C37572">
        <v>5</v>
      </c>
      <c r="D37572" t="b">
        <v>0</v>
      </c>
      <c r="E37572" t="b">
        <v>0</v>
      </c>
      <c r="F37572" t="str">
        <f>IF(C37572&lt;&gt;0,"at least 1 gameround","0 gamerounds")</f>
        <v>at least 1 gameround</v>
      </c>
    </row>
    <row r="37573" spans="1:6" x14ac:dyDescent="0.2">
      <c r="A37573">
        <v>4163432</v>
      </c>
      <c r="B37573" t="s">
        <v>7</v>
      </c>
      <c r="C37573">
        <v>11</v>
      </c>
      <c r="D37573" t="b">
        <v>1</v>
      </c>
      <c r="E37573" t="b">
        <v>0</v>
      </c>
      <c r="F37573" t="str">
        <f>IF(C37573&lt;&gt;0,"at least 1 gameround","0 gamerounds")</f>
        <v>at least 1 gameround</v>
      </c>
    </row>
    <row r="37574" spans="1:6" x14ac:dyDescent="0.2">
      <c r="A37574">
        <v>4163532</v>
      </c>
      <c r="B37574" t="s">
        <v>7</v>
      </c>
      <c r="C37574">
        <v>15</v>
      </c>
      <c r="D37574" t="b">
        <v>0</v>
      </c>
      <c r="E37574" t="b">
        <v>0</v>
      </c>
      <c r="F37574" t="str">
        <f>IF(C37574&lt;&gt;0,"at least 1 gameround","0 gamerounds")</f>
        <v>at least 1 gameround</v>
      </c>
    </row>
    <row r="37575" spans="1:6" x14ac:dyDescent="0.2">
      <c r="A37575">
        <v>4163641</v>
      </c>
      <c r="B37575" t="s">
        <v>7</v>
      </c>
      <c r="C37575">
        <v>103</v>
      </c>
      <c r="D37575" t="b">
        <v>1</v>
      </c>
      <c r="E37575" t="b">
        <v>0</v>
      </c>
      <c r="F37575" t="str">
        <f>IF(C37575&lt;&gt;0,"at least 1 gameround","0 gamerounds")</f>
        <v>at least 1 gameround</v>
      </c>
    </row>
    <row r="37576" spans="1:6" x14ac:dyDescent="0.2">
      <c r="A37576">
        <v>4163746</v>
      </c>
      <c r="B37576" t="s">
        <v>8</v>
      </c>
      <c r="C37576">
        <v>12</v>
      </c>
      <c r="D37576" t="b">
        <v>0</v>
      </c>
      <c r="E37576" t="b">
        <v>0</v>
      </c>
      <c r="F37576" t="str">
        <f>IF(C37576&lt;&gt;0,"at least 1 gameround","0 gamerounds")</f>
        <v>at least 1 gameround</v>
      </c>
    </row>
    <row r="37577" spans="1:6" x14ac:dyDescent="0.2">
      <c r="A37577">
        <v>4163880</v>
      </c>
      <c r="B37577" t="s">
        <v>7</v>
      </c>
      <c r="C37577">
        <v>106</v>
      </c>
      <c r="D37577" t="b">
        <v>1</v>
      </c>
      <c r="E37577" t="b">
        <v>1</v>
      </c>
      <c r="F37577" t="str">
        <f>IF(C37577&lt;&gt;0,"at least 1 gameround","0 gamerounds")</f>
        <v>at least 1 gameround</v>
      </c>
    </row>
    <row r="37578" spans="1:6" x14ac:dyDescent="0.2">
      <c r="A37578">
        <v>4163950</v>
      </c>
      <c r="B37578" t="s">
        <v>8</v>
      </c>
      <c r="C37578">
        <v>8</v>
      </c>
      <c r="D37578" t="b">
        <v>0</v>
      </c>
      <c r="E37578" t="b">
        <v>0</v>
      </c>
      <c r="F37578" t="str">
        <f>IF(C37578&lt;&gt;0,"at least 1 gameround","0 gamerounds")</f>
        <v>at least 1 gameround</v>
      </c>
    </row>
    <row r="37579" spans="1:6" x14ac:dyDescent="0.2">
      <c r="A37579">
        <v>4164134</v>
      </c>
      <c r="B37579" t="s">
        <v>8</v>
      </c>
      <c r="C37579">
        <v>34</v>
      </c>
      <c r="D37579" t="b">
        <v>0</v>
      </c>
      <c r="E37579" t="b">
        <v>0</v>
      </c>
      <c r="F37579" t="str">
        <f>IF(C37579&lt;&gt;0,"at least 1 gameround","0 gamerounds")</f>
        <v>at least 1 gameround</v>
      </c>
    </row>
    <row r="37580" spans="1:6" x14ac:dyDescent="0.2">
      <c r="A37580">
        <v>4164144</v>
      </c>
      <c r="B37580" t="s">
        <v>7</v>
      </c>
      <c r="C37580">
        <v>6</v>
      </c>
      <c r="D37580" t="b">
        <v>0</v>
      </c>
      <c r="E37580" t="b">
        <v>0</v>
      </c>
      <c r="F37580" t="str">
        <f>IF(C37580&lt;&gt;0,"at least 1 gameround","0 gamerounds")</f>
        <v>at least 1 gameround</v>
      </c>
    </row>
    <row r="37581" spans="1:6" x14ac:dyDescent="0.2">
      <c r="A37581">
        <v>4164228</v>
      </c>
      <c r="B37581" t="s">
        <v>7</v>
      </c>
      <c r="C37581">
        <v>69</v>
      </c>
      <c r="D37581" t="b">
        <v>1</v>
      </c>
      <c r="E37581" t="b">
        <v>0</v>
      </c>
      <c r="F37581" t="str">
        <f>IF(C37581&lt;&gt;0,"at least 1 gameround","0 gamerounds")</f>
        <v>at least 1 gameround</v>
      </c>
    </row>
    <row r="37582" spans="1:6" x14ac:dyDescent="0.2">
      <c r="A37582">
        <v>4164487</v>
      </c>
      <c r="B37582" t="s">
        <v>8</v>
      </c>
      <c r="C37582">
        <v>0</v>
      </c>
      <c r="D37582" t="b">
        <v>0</v>
      </c>
      <c r="E37582" t="b">
        <v>0</v>
      </c>
      <c r="F37582" t="str">
        <f>IF(C37582&lt;&gt;0,"at least 1 gameround","0 gamerounds")</f>
        <v>0 gamerounds</v>
      </c>
    </row>
    <row r="37583" spans="1:6" x14ac:dyDescent="0.2">
      <c r="A37583">
        <v>4164499</v>
      </c>
      <c r="B37583" t="s">
        <v>7</v>
      </c>
      <c r="C37583">
        <v>94</v>
      </c>
      <c r="D37583" t="b">
        <v>1</v>
      </c>
      <c r="E37583" t="b">
        <v>1</v>
      </c>
      <c r="F37583" t="str">
        <f>IF(C37583&lt;&gt;0,"at least 1 gameround","0 gamerounds")</f>
        <v>at least 1 gameround</v>
      </c>
    </row>
    <row r="37584" spans="1:6" x14ac:dyDescent="0.2">
      <c r="A37584">
        <v>4164728</v>
      </c>
      <c r="B37584" t="s">
        <v>8</v>
      </c>
      <c r="C37584">
        <v>11</v>
      </c>
      <c r="D37584" t="b">
        <v>1</v>
      </c>
      <c r="E37584" t="b">
        <v>0</v>
      </c>
      <c r="F37584" t="str">
        <f>IF(C37584&lt;&gt;0,"at least 1 gameround","0 gamerounds")</f>
        <v>at least 1 gameround</v>
      </c>
    </row>
    <row r="37585" spans="1:6" x14ac:dyDescent="0.2">
      <c r="A37585">
        <v>4164763</v>
      </c>
      <c r="B37585" t="s">
        <v>8</v>
      </c>
      <c r="C37585">
        <v>4</v>
      </c>
      <c r="D37585" t="b">
        <v>0</v>
      </c>
      <c r="E37585" t="b">
        <v>0</v>
      </c>
      <c r="F37585" t="str">
        <f>IF(C37585&lt;&gt;0,"at least 1 gameround","0 gamerounds")</f>
        <v>at least 1 gameround</v>
      </c>
    </row>
    <row r="37586" spans="1:6" x14ac:dyDescent="0.2">
      <c r="A37586">
        <v>4164897</v>
      </c>
      <c r="B37586" t="s">
        <v>8</v>
      </c>
      <c r="C37586">
        <v>9</v>
      </c>
      <c r="D37586" t="b">
        <v>0</v>
      </c>
      <c r="E37586" t="b">
        <v>0</v>
      </c>
      <c r="F37586" t="str">
        <f>IF(C37586&lt;&gt;0,"at least 1 gameround","0 gamerounds")</f>
        <v>at least 1 gameround</v>
      </c>
    </row>
    <row r="37587" spans="1:6" x14ac:dyDescent="0.2">
      <c r="A37587">
        <v>4164905</v>
      </c>
      <c r="B37587" t="s">
        <v>8</v>
      </c>
      <c r="C37587">
        <v>217</v>
      </c>
      <c r="D37587" t="b">
        <v>1</v>
      </c>
      <c r="E37587" t="b">
        <v>1</v>
      </c>
      <c r="F37587" t="str">
        <f>IF(C37587&lt;&gt;0,"at least 1 gameround","0 gamerounds")</f>
        <v>at least 1 gameround</v>
      </c>
    </row>
    <row r="37588" spans="1:6" x14ac:dyDescent="0.2">
      <c r="A37588">
        <v>4164992</v>
      </c>
      <c r="B37588" t="s">
        <v>7</v>
      </c>
      <c r="C37588">
        <v>259</v>
      </c>
      <c r="D37588" t="b">
        <v>1</v>
      </c>
      <c r="E37588" t="b">
        <v>1</v>
      </c>
      <c r="F37588" t="str">
        <f>IF(C37588&lt;&gt;0,"at least 1 gameround","0 gamerounds")</f>
        <v>at least 1 gameround</v>
      </c>
    </row>
    <row r="37589" spans="1:6" x14ac:dyDescent="0.2">
      <c r="A37589">
        <v>4165228</v>
      </c>
      <c r="B37589" t="s">
        <v>8</v>
      </c>
      <c r="C37589">
        <v>13</v>
      </c>
      <c r="D37589" t="b">
        <v>0</v>
      </c>
      <c r="E37589" t="b">
        <v>0</v>
      </c>
      <c r="F37589" t="str">
        <f>IF(C37589&lt;&gt;0,"at least 1 gameround","0 gamerounds")</f>
        <v>at least 1 gameround</v>
      </c>
    </row>
    <row r="37590" spans="1:6" x14ac:dyDescent="0.2">
      <c r="A37590">
        <v>4165284</v>
      </c>
      <c r="B37590" t="s">
        <v>8</v>
      </c>
      <c r="C37590">
        <v>0</v>
      </c>
      <c r="D37590" t="b">
        <v>0</v>
      </c>
      <c r="E37590" t="b">
        <v>0</v>
      </c>
      <c r="F37590" t="str">
        <f>IF(C37590&lt;&gt;0,"at least 1 gameround","0 gamerounds")</f>
        <v>0 gamerounds</v>
      </c>
    </row>
    <row r="37591" spans="1:6" x14ac:dyDescent="0.2">
      <c r="A37591">
        <v>4165515</v>
      </c>
      <c r="B37591" t="s">
        <v>7</v>
      </c>
      <c r="C37591">
        <v>3</v>
      </c>
      <c r="D37591" t="b">
        <v>0</v>
      </c>
      <c r="E37591" t="b">
        <v>0</v>
      </c>
      <c r="F37591" t="str">
        <f>IF(C37591&lt;&gt;0,"at least 1 gameround","0 gamerounds")</f>
        <v>at least 1 gameround</v>
      </c>
    </row>
    <row r="37592" spans="1:6" x14ac:dyDescent="0.2">
      <c r="A37592">
        <v>4165872</v>
      </c>
      <c r="B37592" t="s">
        <v>8</v>
      </c>
      <c r="C37592">
        <v>1</v>
      </c>
      <c r="D37592" t="b">
        <v>0</v>
      </c>
      <c r="E37592" t="b">
        <v>0</v>
      </c>
      <c r="F37592" t="str">
        <f>IF(C37592&lt;&gt;0,"at least 1 gameround","0 gamerounds")</f>
        <v>at least 1 gameround</v>
      </c>
    </row>
    <row r="37593" spans="1:6" x14ac:dyDescent="0.2">
      <c r="A37593">
        <v>4165936</v>
      </c>
      <c r="B37593" t="s">
        <v>8</v>
      </c>
      <c r="C37593">
        <v>31</v>
      </c>
      <c r="D37593" t="b">
        <v>1</v>
      </c>
      <c r="E37593" t="b">
        <v>0</v>
      </c>
      <c r="F37593" t="str">
        <f>IF(C37593&lt;&gt;0,"at least 1 gameround","0 gamerounds")</f>
        <v>at least 1 gameround</v>
      </c>
    </row>
    <row r="37594" spans="1:6" x14ac:dyDescent="0.2">
      <c r="A37594">
        <v>4165945</v>
      </c>
      <c r="B37594" t="s">
        <v>8</v>
      </c>
      <c r="C37594">
        <v>8</v>
      </c>
      <c r="D37594" t="b">
        <v>1</v>
      </c>
      <c r="E37594" t="b">
        <v>0</v>
      </c>
      <c r="F37594" t="str">
        <f>IF(C37594&lt;&gt;0,"at least 1 gameround","0 gamerounds")</f>
        <v>at least 1 gameround</v>
      </c>
    </row>
    <row r="37595" spans="1:6" x14ac:dyDescent="0.2">
      <c r="A37595">
        <v>4166123</v>
      </c>
      <c r="B37595" t="s">
        <v>7</v>
      </c>
      <c r="C37595">
        <v>182</v>
      </c>
      <c r="D37595" t="b">
        <v>1</v>
      </c>
      <c r="E37595" t="b">
        <v>1</v>
      </c>
      <c r="F37595" t="str">
        <f>IF(C37595&lt;&gt;0,"at least 1 gameround","0 gamerounds")</f>
        <v>at least 1 gameround</v>
      </c>
    </row>
    <row r="37596" spans="1:6" x14ac:dyDescent="0.2">
      <c r="A37596">
        <v>4166282</v>
      </c>
      <c r="B37596" t="s">
        <v>8</v>
      </c>
      <c r="C37596">
        <v>11</v>
      </c>
      <c r="D37596" t="b">
        <v>0</v>
      </c>
      <c r="E37596" t="b">
        <v>0</v>
      </c>
      <c r="F37596" t="str">
        <f>IF(C37596&lt;&gt;0,"at least 1 gameround","0 gamerounds")</f>
        <v>at least 1 gameround</v>
      </c>
    </row>
    <row r="37597" spans="1:6" x14ac:dyDescent="0.2">
      <c r="A37597">
        <v>4166293</v>
      </c>
      <c r="B37597" t="s">
        <v>7</v>
      </c>
      <c r="C37597">
        <v>99</v>
      </c>
      <c r="D37597" t="b">
        <v>1</v>
      </c>
      <c r="E37597" t="b">
        <v>0</v>
      </c>
      <c r="F37597" t="str">
        <f>IF(C37597&lt;&gt;0,"at least 1 gameround","0 gamerounds")</f>
        <v>at least 1 gameround</v>
      </c>
    </row>
    <row r="37598" spans="1:6" x14ac:dyDescent="0.2">
      <c r="A37598">
        <v>4166400</v>
      </c>
      <c r="B37598" t="s">
        <v>8</v>
      </c>
      <c r="C37598">
        <v>70</v>
      </c>
      <c r="D37598" t="b">
        <v>1</v>
      </c>
      <c r="E37598" t="b">
        <v>0</v>
      </c>
      <c r="F37598" t="str">
        <f>IF(C37598&lt;&gt;0,"at least 1 gameround","0 gamerounds")</f>
        <v>at least 1 gameround</v>
      </c>
    </row>
    <row r="37599" spans="1:6" x14ac:dyDescent="0.2">
      <c r="A37599">
        <v>4166408</v>
      </c>
      <c r="B37599" t="s">
        <v>8</v>
      </c>
      <c r="C37599">
        <v>51</v>
      </c>
      <c r="D37599" t="b">
        <v>1</v>
      </c>
      <c r="E37599" t="b">
        <v>0</v>
      </c>
      <c r="F37599" t="str">
        <f>IF(C37599&lt;&gt;0,"at least 1 gameround","0 gamerounds")</f>
        <v>at least 1 gameround</v>
      </c>
    </row>
    <row r="37600" spans="1:6" x14ac:dyDescent="0.2">
      <c r="A37600">
        <v>4166453</v>
      </c>
      <c r="B37600" t="s">
        <v>7</v>
      </c>
      <c r="C37600">
        <v>259</v>
      </c>
      <c r="D37600" t="b">
        <v>1</v>
      </c>
      <c r="E37600" t="b">
        <v>1</v>
      </c>
      <c r="F37600" t="str">
        <f>IF(C37600&lt;&gt;0,"at least 1 gameround","0 gamerounds")</f>
        <v>at least 1 gameround</v>
      </c>
    </row>
    <row r="37601" spans="1:6" x14ac:dyDescent="0.2">
      <c r="A37601">
        <v>4166569</v>
      </c>
      <c r="B37601" t="s">
        <v>8</v>
      </c>
      <c r="C37601">
        <v>42</v>
      </c>
      <c r="D37601" t="b">
        <v>1</v>
      </c>
      <c r="E37601" t="b">
        <v>0</v>
      </c>
      <c r="F37601" t="str">
        <f>IF(C37601&lt;&gt;0,"at least 1 gameround","0 gamerounds")</f>
        <v>at least 1 gameround</v>
      </c>
    </row>
    <row r="37602" spans="1:6" x14ac:dyDescent="0.2">
      <c r="A37602">
        <v>4166691</v>
      </c>
      <c r="B37602" t="s">
        <v>8</v>
      </c>
      <c r="C37602">
        <v>1</v>
      </c>
      <c r="D37602" t="b">
        <v>0</v>
      </c>
      <c r="E37602" t="b">
        <v>0</v>
      </c>
      <c r="F37602" t="str">
        <f>IF(C37602&lt;&gt;0,"at least 1 gameround","0 gamerounds")</f>
        <v>at least 1 gameround</v>
      </c>
    </row>
    <row r="37603" spans="1:6" x14ac:dyDescent="0.2">
      <c r="A37603">
        <v>4166796</v>
      </c>
      <c r="B37603" t="s">
        <v>8</v>
      </c>
      <c r="C37603">
        <v>69</v>
      </c>
      <c r="D37603" t="b">
        <v>1</v>
      </c>
      <c r="E37603" t="b">
        <v>0</v>
      </c>
      <c r="F37603" t="str">
        <f>IF(C37603&lt;&gt;0,"at least 1 gameround","0 gamerounds")</f>
        <v>at least 1 gameround</v>
      </c>
    </row>
    <row r="37604" spans="1:6" x14ac:dyDescent="0.2">
      <c r="A37604">
        <v>4166935</v>
      </c>
      <c r="B37604" t="s">
        <v>7</v>
      </c>
      <c r="C37604">
        <v>4</v>
      </c>
      <c r="D37604" t="b">
        <v>0</v>
      </c>
      <c r="E37604" t="b">
        <v>0</v>
      </c>
      <c r="F37604" t="str">
        <f>IF(C37604&lt;&gt;0,"at least 1 gameround","0 gamerounds")</f>
        <v>at least 1 gameround</v>
      </c>
    </row>
    <row r="37605" spans="1:6" x14ac:dyDescent="0.2">
      <c r="A37605">
        <v>4166941</v>
      </c>
      <c r="B37605" t="s">
        <v>8</v>
      </c>
      <c r="C37605">
        <v>12</v>
      </c>
      <c r="D37605" t="b">
        <v>1</v>
      </c>
      <c r="E37605" t="b">
        <v>0</v>
      </c>
      <c r="F37605" t="str">
        <f>IF(C37605&lt;&gt;0,"at least 1 gameround","0 gamerounds")</f>
        <v>at least 1 gameround</v>
      </c>
    </row>
    <row r="37606" spans="1:6" x14ac:dyDescent="0.2">
      <c r="A37606">
        <v>4166950</v>
      </c>
      <c r="B37606" t="s">
        <v>7</v>
      </c>
      <c r="C37606">
        <v>122</v>
      </c>
      <c r="D37606" t="b">
        <v>0</v>
      </c>
      <c r="E37606" t="b">
        <v>1</v>
      </c>
      <c r="F37606" t="str">
        <f>IF(C37606&lt;&gt;0,"at least 1 gameround","0 gamerounds")</f>
        <v>at least 1 gameround</v>
      </c>
    </row>
    <row r="37607" spans="1:6" x14ac:dyDescent="0.2">
      <c r="A37607">
        <v>4167135</v>
      </c>
      <c r="B37607" t="s">
        <v>8</v>
      </c>
      <c r="C37607">
        <v>6</v>
      </c>
      <c r="D37607" t="b">
        <v>0</v>
      </c>
      <c r="E37607" t="b">
        <v>0</v>
      </c>
      <c r="F37607" t="str">
        <f>IF(C37607&lt;&gt;0,"at least 1 gameround","0 gamerounds")</f>
        <v>at least 1 gameround</v>
      </c>
    </row>
    <row r="37608" spans="1:6" x14ac:dyDescent="0.2">
      <c r="A37608">
        <v>4167262</v>
      </c>
      <c r="B37608" t="s">
        <v>8</v>
      </c>
      <c r="C37608">
        <v>6</v>
      </c>
      <c r="D37608" t="b">
        <v>0</v>
      </c>
      <c r="E37608" t="b">
        <v>0</v>
      </c>
      <c r="F37608" t="str">
        <f>IF(C37608&lt;&gt;0,"at least 1 gameround","0 gamerounds")</f>
        <v>at least 1 gameround</v>
      </c>
    </row>
    <row r="37609" spans="1:6" x14ac:dyDescent="0.2">
      <c r="A37609">
        <v>4167339</v>
      </c>
      <c r="B37609" t="s">
        <v>7</v>
      </c>
      <c r="C37609">
        <v>0</v>
      </c>
      <c r="D37609" t="b">
        <v>0</v>
      </c>
      <c r="E37609" t="b">
        <v>0</v>
      </c>
      <c r="F37609" t="str">
        <f>IF(C37609&lt;&gt;0,"at least 1 gameround","0 gamerounds")</f>
        <v>0 gamerounds</v>
      </c>
    </row>
    <row r="37610" spans="1:6" x14ac:dyDescent="0.2">
      <c r="A37610">
        <v>4167491</v>
      </c>
      <c r="B37610" t="s">
        <v>7</v>
      </c>
      <c r="C37610">
        <v>55</v>
      </c>
      <c r="D37610" t="b">
        <v>1</v>
      </c>
      <c r="E37610" t="b">
        <v>0</v>
      </c>
      <c r="F37610" t="str">
        <f>IF(C37610&lt;&gt;0,"at least 1 gameround","0 gamerounds")</f>
        <v>at least 1 gameround</v>
      </c>
    </row>
    <row r="37611" spans="1:6" x14ac:dyDescent="0.2">
      <c r="A37611">
        <v>4167534</v>
      </c>
      <c r="B37611" t="s">
        <v>7</v>
      </c>
      <c r="C37611">
        <v>1</v>
      </c>
      <c r="D37611" t="b">
        <v>0</v>
      </c>
      <c r="E37611" t="b">
        <v>0</v>
      </c>
      <c r="F37611" t="str">
        <f>IF(C37611&lt;&gt;0,"at least 1 gameround","0 gamerounds")</f>
        <v>at least 1 gameround</v>
      </c>
    </row>
    <row r="37612" spans="1:6" x14ac:dyDescent="0.2">
      <c r="A37612">
        <v>4167810</v>
      </c>
      <c r="B37612" t="s">
        <v>7</v>
      </c>
      <c r="C37612">
        <v>11</v>
      </c>
      <c r="D37612" t="b">
        <v>0</v>
      </c>
      <c r="E37612" t="b">
        <v>0</v>
      </c>
      <c r="F37612" t="str">
        <f>IF(C37612&lt;&gt;0,"at least 1 gameround","0 gamerounds")</f>
        <v>at least 1 gameround</v>
      </c>
    </row>
    <row r="37613" spans="1:6" x14ac:dyDescent="0.2">
      <c r="A37613">
        <v>4167945</v>
      </c>
      <c r="B37613" t="s">
        <v>7</v>
      </c>
      <c r="C37613">
        <v>0</v>
      </c>
      <c r="D37613" t="b">
        <v>0</v>
      </c>
      <c r="E37613" t="b">
        <v>0</v>
      </c>
      <c r="F37613" t="str">
        <f>IF(C37613&lt;&gt;0,"at least 1 gameround","0 gamerounds")</f>
        <v>0 gamerounds</v>
      </c>
    </row>
    <row r="37614" spans="1:6" x14ac:dyDescent="0.2">
      <c r="A37614">
        <v>4168025</v>
      </c>
      <c r="B37614" t="s">
        <v>8</v>
      </c>
      <c r="C37614">
        <v>21</v>
      </c>
      <c r="D37614" t="b">
        <v>0</v>
      </c>
      <c r="E37614" t="b">
        <v>0</v>
      </c>
      <c r="F37614" t="str">
        <f>IF(C37614&lt;&gt;0,"at least 1 gameround","0 gamerounds")</f>
        <v>at least 1 gameround</v>
      </c>
    </row>
    <row r="37615" spans="1:6" x14ac:dyDescent="0.2">
      <c r="A37615">
        <v>4168106</v>
      </c>
      <c r="B37615" t="s">
        <v>8</v>
      </c>
      <c r="C37615">
        <v>6</v>
      </c>
      <c r="D37615" t="b">
        <v>1</v>
      </c>
      <c r="E37615" t="b">
        <v>0</v>
      </c>
      <c r="F37615" t="str">
        <f>IF(C37615&lt;&gt;0,"at least 1 gameround","0 gamerounds")</f>
        <v>at least 1 gameround</v>
      </c>
    </row>
    <row r="37616" spans="1:6" x14ac:dyDescent="0.2">
      <c r="A37616">
        <v>4168153</v>
      </c>
      <c r="B37616" t="s">
        <v>7</v>
      </c>
      <c r="C37616">
        <v>174</v>
      </c>
      <c r="D37616" t="b">
        <v>1</v>
      </c>
      <c r="E37616" t="b">
        <v>1</v>
      </c>
      <c r="F37616" t="str">
        <f>IF(C37616&lt;&gt;0,"at least 1 gameround","0 gamerounds")</f>
        <v>at least 1 gameround</v>
      </c>
    </row>
    <row r="37617" spans="1:6" x14ac:dyDescent="0.2">
      <c r="A37617">
        <v>4168251</v>
      </c>
      <c r="B37617" t="s">
        <v>7</v>
      </c>
      <c r="C37617">
        <v>60</v>
      </c>
      <c r="D37617" t="b">
        <v>1</v>
      </c>
      <c r="E37617" t="b">
        <v>1</v>
      </c>
      <c r="F37617" t="str">
        <f>IF(C37617&lt;&gt;0,"at least 1 gameround","0 gamerounds")</f>
        <v>at least 1 gameround</v>
      </c>
    </row>
    <row r="37618" spans="1:6" x14ac:dyDescent="0.2">
      <c r="A37618">
        <v>4168273</v>
      </c>
      <c r="B37618" t="s">
        <v>7</v>
      </c>
      <c r="C37618">
        <v>1</v>
      </c>
      <c r="D37618" t="b">
        <v>0</v>
      </c>
      <c r="E37618" t="b">
        <v>0</v>
      </c>
      <c r="F37618" t="str">
        <f>IF(C37618&lt;&gt;0,"at least 1 gameround","0 gamerounds")</f>
        <v>at least 1 gameround</v>
      </c>
    </row>
    <row r="37619" spans="1:6" x14ac:dyDescent="0.2">
      <c r="A37619">
        <v>4168425</v>
      </c>
      <c r="B37619" t="s">
        <v>7</v>
      </c>
      <c r="C37619">
        <v>15</v>
      </c>
      <c r="D37619" t="b">
        <v>0</v>
      </c>
      <c r="E37619" t="b">
        <v>0</v>
      </c>
      <c r="F37619" t="str">
        <f>IF(C37619&lt;&gt;0,"at least 1 gameround","0 gamerounds")</f>
        <v>at least 1 gameround</v>
      </c>
    </row>
    <row r="37620" spans="1:6" x14ac:dyDescent="0.2">
      <c r="A37620">
        <v>4168477</v>
      </c>
      <c r="B37620" t="s">
        <v>8</v>
      </c>
      <c r="C37620">
        <v>75</v>
      </c>
      <c r="D37620" t="b">
        <v>0</v>
      </c>
      <c r="E37620" t="b">
        <v>1</v>
      </c>
      <c r="F37620" t="str">
        <f>IF(C37620&lt;&gt;0,"at least 1 gameround","0 gamerounds")</f>
        <v>at least 1 gameround</v>
      </c>
    </row>
    <row r="37621" spans="1:6" x14ac:dyDescent="0.2">
      <c r="A37621">
        <v>4168499</v>
      </c>
      <c r="B37621" t="s">
        <v>8</v>
      </c>
      <c r="C37621">
        <v>66</v>
      </c>
      <c r="D37621" t="b">
        <v>0</v>
      </c>
      <c r="E37621" t="b">
        <v>0</v>
      </c>
      <c r="F37621" t="str">
        <f>IF(C37621&lt;&gt;0,"at least 1 gameround","0 gamerounds")</f>
        <v>at least 1 gameround</v>
      </c>
    </row>
    <row r="37622" spans="1:6" x14ac:dyDescent="0.2">
      <c r="A37622">
        <v>4168812</v>
      </c>
      <c r="B37622" t="s">
        <v>7</v>
      </c>
      <c r="C37622">
        <v>617</v>
      </c>
      <c r="D37622" t="b">
        <v>1</v>
      </c>
      <c r="E37622" t="b">
        <v>1</v>
      </c>
      <c r="F37622" t="str">
        <f>IF(C37622&lt;&gt;0,"at least 1 gameround","0 gamerounds")</f>
        <v>at least 1 gameround</v>
      </c>
    </row>
    <row r="37623" spans="1:6" x14ac:dyDescent="0.2">
      <c r="A37623">
        <v>4169206</v>
      </c>
      <c r="B37623" t="s">
        <v>7</v>
      </c>
      <c r="C37623">
        <v>8</v>
      </c>
      <c r="D37623" t="b">
        <v>1</v>
      </c>
      <c r="E37623" t="b">
        <v>0</v>
      </c>
      <c r="F37623" t="str">
        <f>IF(C37623&lt;&gt;0,"at least 1 gameround","0 gamerounds")</f>
        <v>at least 1 gameround</v>
      </c>
    </row>
    <row r="37624" spans="1:6" x14ac:dyDescent="0.2">
      <c r="A37624">
        <v>4169317</v>
      </c>
      <c r="B37624" t="s">
        <v>7</v>
      </c>
      <c r="C37624">
        <v>11</v>
      </c>
      <c r="D37624" t="b">
        <v>0</v>
      </c>
      <c r="E37624" t="b">
        <v>0</v>
      </c>
      <c r="F37624" t="str">
        <f>IF(C37624&lt;&gt;0,"at least 1 gameround","0 gamerounds")</f>
        <v>at least 1 gameround</v>
      </c>
    </row>
    <row r="37625" spans="1:6" x14ac:dyDescent="0.2">
      <c r="A37625">
        <v>4169318</v>
      </c>
      <c r="B37625" t="s">
        <v>7</v>
      </c>
      <c r="C37625">
        <v>37</v>
      </c>
      <c r="D37625" t="b">
        <v>1</v>
      </c>
      <c r="E37625" t="b">
        <v>0</v>
      </c>
      <c r="F37625" t="str">
        <f>IF(C37625&lt;&gt;0,"at least 1 gameround","0 gamerounds")</f>
        <v>at least 1 gameround</v>
      </c>
    </row>
    <row r="37626" spans="1:6" x14ac:dyDescent="0.2">
      <c r="A37626">
        <v>4169377</v>
      </c>
      <c r="B37626" t="s">
        <v>8</v>
      </c>
      <c r="C37626">
        <v>3</v>
      </c>
      <c r="D37626" t="b">
        <v>0</v>
      </c>
      <c r="E37626" t="b">
        <v>0</v>
      </c>
      <c r="F37626" t="str">
        <f>IF(C37626&lt;&gt;0,"at least 1 gameround","0 gamerounds")</f>
        <v>at least 1 gameround</v>
      </c>
    </row>
    <row r="37627" spans="1:6" x14ac:dyDescent="0.2">
      <c r="A37627">
        <v>4169384</v>
      </c>
      <c r="B37627" t="s">
        <v>7</v>
      </c>
      <c r="C37627">
        <v>27</v>
      </c>
      <c r="D37627" t="b">
        <v>1</v>
      </c>
      <c r="E37627" t="b">
        <v>0</v>
      </c>
      <c r="F37627" t="str">
        <f>IF(C37627&lt;&gt;0,"at least 1 gameround","0 gamerounds")</f>
        <v>at least 1 gameround</v>
      </c>
    </row>
    <row r="37628" spans="1:6" x14ac:dyDescent="0.2">
      <c r="A37628">
        <v>4169823</v>
      </c>
      <c r="B37628" t="s">
        <v>7</v>
      </c>
      <c r="C37628">
        <v>49</v>
      </c>
      <c r="D37628" t="b">
        <v>1</v>
      </c>
      <c r="E37628" t="b">
        <v>0</v>
      </c>
      <c r="F37628" t="str">
        <f>IF(C37628&lt;&gt;0,"at least 1 gameround","0 gamerounds")</f>
        <v>at least 1 gameround</v>
      </c>
    </row>
    <row r="37629" spans="1:6" x14ac:dyDescent="0.2">
      <c r="A37629">
        <v>4169834</v>
      </c>
      <c r="B37629" t="s">
        <v>7</v>
      </c>
      <c r="C37629">
        <v>38</v>
      </c>
      <c r="D37629" t="b">
        <v>0</v>
      </c>
      <c r="E37629" t="b">
        <v>1</v>
      </c>
      <c r="F37629" t="str">
        <f>IF(C37629&lt;&gt;0,"at least 1 gameround","0 gamerounds")</f>
        <v>at least 1 gameround</v>
      </c>
    </row>
    <row r="37630" spans="1:6" x14ac:dyDescent="0.2">
      <c r="A37630">
        <v>4169987</v>
      </c>
      <c r="B37630" t="s">
        <v>7</v>
      </c>
      <c r="C37630">
        <v>95</v>
      </c>
      <c r="D37630" t="b">
        <v>1</v>
      </c>
      <c r="E37630" t="b">
        <v>1</v>
      </c>
      <c r="F37630" t="str">
        <f>IF(C37630&lt;&gt;0,"at least 1 gameround","0 gamerounds")</f>
        <v>at least 1 gameround</v>
      </c>
    </row>
    <row r="37631" spans="1:6" x14ac:dyDescent="0.2">
      <c r="A37631">
        <v>4170009</v>
      </c>
      <c r="B37631" t="s">
        <v>7</v>
      </c>
      <c r="C37631">
        <v>3</v>
      </c>
      <c r="D37631" t="b">
        <v>0</v>
      </c>
      <c r="E37631" t="b">
        <v>0</v>
      </c>
      <c r="F37631" t="str">
        <f>IF(C37631&lt;&gt;0,"at least 1 gameround","0 gamerounds")</f>
        <v>at least 1 gameround</v>
      </c>
    </row>
    <row r="37632" spans="1:6" x14ac:dyDescent="0.2">
      <c r="A37632">
        <v>4170057</v>
      </c>
      <c r="B37632" t="s">
        <v>8</v>
      </c>
      <c r="C37632">
        <v>18</v>
      </c>
      <c r="D37632" t="b">
        <v>0</v>
      </c>
      <c r="E37632" t="b">
        <v>1</v>
      </c>
      <c r="F37632" t="str">
        <f>IF(C37632&lt;&gt;0,"at least 1 gameround","0 gamerounds")</f>
        <v>at least 1 gameround</v>
      </c>
    </row>
    <row r="37633" spans="1:6" x14ac:dyDescent="0.2">
      <c r="A37633">
        <v>4170063</v>
      </c>
      <c r="B37633" t="s">
        <v>7</v>
      </c>
      <c r="C37633">
        <v>44</v>
      </c>
      <c r="D37633" t="b">
        <v>1</v>
      </c>
      <c r="E37633" t="b">
        <v>1</v>
      </c>
      <c r="F37633" t="str">
        <f>IF(C37633&lt;&gt;0,"at least 1 gameround","0 gamerounds")</f>
        <v>at least 1 gameround</v>
      </c>
    </row>
    <row r="37634" spans="1:6" x14ac:dyDescent="0.2">
      <c r="A37634">
        <v>4170446</v>
      </c>
      <c r="B37634" t="s">
        <v>8</v>
      </c>
      <c r="C37634">
        <v>19</v>
      </c>
      <c r="D37634" t="b">
        <v>0</v>
      </c>
      <c r="E37634" t="b">
        <v>1</v>
      </c>
      <c r="F37634" t="str">
        <f>IF(C37634&lt;&gt;0,"at least 1 gameround","0 gamerounds")</f>
        <v>at least 1 gameround</v>
      </c>
    </row>
    <row r="37635" spans="1:6" x14ac:dyDescent="0.2">
      <c r="A37635">
        <v>4170456</v>
      </c>
      <c r="B37635" t="s">
        <v>7</v>
      </c>
      <c r="C37635">
        <v>112</v>
      </c>
      <c r="D37635" t="b">
        <v>1</v>
      </c>
      <c r="E37635" t="b">
        <v>1</v>
      </c>
      <c r="F37635" t="str">
        <f>IF(C37635&lt;&gt;0,"at least 1 gameround","0 gamerounds")</f>
        <v>at least 1 gameround</v>
      </c>
    </row>
    <row r="37636" spans="1:6" x14ac:dyDescent="0.2">
      <c r="A37636">
        <v>4170634</v>
      </c>
      <c r="B37636" t="s">
        <v>7</v>
      </c>
      <c r="C37636">
        <v>260</v>
      </c>
      <c r="D37636" t="b">
        <v>1</v>
      </c>
      <c r="E37636" t="b">
        <v>1</v>
      </c>
      <c r="F37636" t="str">
        <f>IF(C37636&lt;&gt;0,"at least 1 gameround","0 gamerounds")</f>
        <v>at least 1 gameround</v>
      </c>
    </row>
    <row r="37637" spans="1:6" x14ac:dyDescent="0.2">
      <c r="A37637">
        <v>4170760</v>
      </c>
      <c r="B37637" t="s">
        <v>8</v>
      </c>
      <c r="C37637">
        <v>14</v>
      </c>
      <c r="D37637" t="b">
        <v>0</v>
      </c>
      <c r="E37637" t="b">
        <v>0</v>
      </c>
      <c r="F37637" t="str">
        <f>IF(C37637&lt;&gt;0,"at least 1 gameround","0 gamerounds")</f>
        <v>at least 1 gameround</v>
      </c>
    </row>
    <row r="37638" spans="1:6" x14ac:dyDescent="0.2">
      <c r="A37638">
        <v>4170797</v>
      </c>
      <c r="B37638" t="s">
        <v>8</v>
      </c>
      <c r="C37638">
        <v>2</v>
      </c>
      <c r="D37638" t="b">
        <v>0</v>
      </c>
      <c r="E37638" t="b">
        <v>0</v>
      </c>
      <c r="F37638" t="str">
        <f>IF(C37638&lt;&gt;0,"at least 1 gameround","0 gamerounds")</f>
        <v>at least 1 gameround</v>
      </c>
    </row>
    <row r="37639" spans="1:6" x14ac:dyDescent="0.2">
      <c r="A37639">
        <v>4171120</v>
      </c>
      <c r="B37639" t="s">
        <v>7</v>
      </c>
      <c r="C37639">
        <v>123</v>
      </c>
      <c r="D37639" t="b">
        <v>1</v>
      </c>
      <c r="E37639" t="b">
        <v>0</v>
      </c>
      <c r="F37639" t="str">
        <f>IF(C37639&lt;&gt;0,"at least 1 gameround","0 gamerounds")</f>
        <v>at least 1 gameround</v>
      </c>
    </row>
    <row r="37640" spans="1:6" x14ac:dyDescent="0.2">
      <c r="A37640">
        <v>4171186</v>
      </c>
      <c r="B37640" t="s">
        <v>8</v>
      </c>
      <c r="C37640">
        <v>6</v>
      </c>
      <c r="D37640" t="b">
        <v>0</v>
      </c>
      <c r="E37640" t="b">
        <v>0</v>
      </c>
      <c r="F37640" t="str">
        <f>IF(C37640&lt;&gt;0,"at least 1 gameround","0 gamerounds")</f>
        <v>at least 1 gameround</v>
      </c>
    </row>
    <row r="37641" spans="1:6" x14ac:dyDescent="0.2">
      <c r="A37641">
        <v>4171446</v>
      </c>
      <c r="B37641" t="s">
        <v>8</v>
      </c>
      <c r="C37641">
        <v>89</v>
      </c>
      <c r="D37641" t="b">
        <v>1</v>
      </c>
      <c r="E37641" t="b">
        <v>0</v>
      </c>
      <c r="F37641" t="str">
        <f>IF(C37641&lt;&gt;0,"at least 1 gameround","0 gamerounds")</f>
        <v>at least 1 gameround</v>
      </c>
    </row>
    <row r="37642" spans="1:6" x14ac:dyDescent="0.2">
      <c r="A37642">
        <v>4171479</v>
      </c>
      <c r="B37642" t="s">
        <v>7</v>
      </c>
      <c r="C37642">
        <v>14</v>
      </c>
      <c r="D37642" t="b">
        <v>1</v>
      </c>
      <c r="E37642" t="b">
        <v>0</v>
      </c>
      <c r="F37642" t="str">
        <f>IF(C37642&lt;&gt;0,"at least 1 gameround","0 gamerounds")</f>
        <v>at least 1 gameround</v>
      </c>
    </row>
    <row r="37643" spans="1:6" x14ac:dyDescent="0.2">
      <c r="A37643">
        <v>4171705</v>
      </c>
      <c r="B37643" t="s">
        <v>8</v>
      </c>
      <c r="C37643">
        <v>24</v>
      </c>
      <c r="D37643" t="b">
        <v>0</v>
      </c>
      <c r="E37643" t="b">
        <v>0</v>
      </c>
      <c r="F37643" t="str">
        <f>IF(C37643&lt;&gt;0,"at least 1 gameround","0 gamerounds")</f>
        <v>at least 1 gameround</v>
      </c>
    </row>
    <row r="37644" spans="1:6" x14ac:dyDescent="0.2">
      <c r="A37644">
        <v>4171832</v>
      </c>
      <c r="B37644" t="s">
        <v>7</v>
      </c>
      <c r="C37644">
        <v>0</v>
      </c>
      <c r="D37644" t="b">
        <v>0</v>
      </c>
      <c r="E37644" t="b">
        <v>0</v>
      </c>
      <c r="F37644" t="str">
        <f>IF(C37644&lt;&gt;0,"at least 1 gameround","0 gamerounds")</f>
        <v>0 gamerounds</v>
      </c>
    </row>
    <row r="37645" spans="1:6" x14ac:dyDescent="0.2">
      <c r="A37645">
        <v>4171898</v>
      </c>
      <c r="B37645" t="s">
        <v>7</v>
      </c>
      <c r="C37645">
        <v>3</v>
      </c>
      <c r="D37645" t="b">
        <v>0</v>
      </c>
      <c r="E37645" t="b">
        <v>0</v>
      </c>
      <c r="F37645" t="str">
        <f>IF(C37645&lt;&gt;0,"at least 1 gameround","0 gamerounds")</f>
        <v>at least 1 gameround</v>
      </c>
    </row>
    <row r="37646" spans="1:6" x14ac:dyDescent="0.2">
      <c r="A37646">
        <v>4171901</v>
      </c>
      <c r="B37646" t="s">
        <v>7</v>
      </c>
      <c r="C37646">
        <v>200</v>
      </c>
      <c r="D37646" t="b">
        <v>1</v>
      </c>
      <c r="E37646" t="b">
        <v>0</v>
      </c>
      <c r="F37646" t="str">
        <f>IF(C37646&lt;&gt;0,"at least 1 gameround","0 gamerounds")</f>
        <v>at least 1 gameround</v>
      </c>
    </row>
    <row r="37647" spans="1:6" x14ac:dyDescent="0.2">
      <c r="A37647">
        <v>4172111</v>
      </c>
      <c r="B37647" t="s">
        <v>7</v>
      </c>
      <c r="C37647">
        <v>22</v>
      </c>
      <c r="D37647" t="b">
        <v>0</v>
      </c>
      <c r="E37647" t="b">
        <v>0</v>
      </c>
      <c r="F37647" t="str">
        <f>IF(C37647&lt;&gt;0,"at least 1 gameround","0 gamerounds")</f>
        <v>at least 1 gameround</v>
      </c>
    </row>
    <row r="37648" spans="1:6" x14ac:dyDescent="0.2">
      <c r="A37648">
        <v>4172154</v>
      </c>
      <c r="B37648" t="s">
        <v>8</v>
      </c>
      <c r="C37648">
        <v>87</v>
      </c>
      <c r="D37648" t="b">
        <v>1</v>
      </c>
      <c r="E37648" t="b">
        <v>0</v>
      </c>
      <c r="F37648" t="str">
        <f>IF(C37648&lt;&gt;0,"at least 1 gameround","0 gamerounds")</f>
        <v>at least 1 gameround</v>
      </c>
    </row>
    <row r="37649" spans="1:6" x14ac:dyDescent="0.2">
      <c r="A37649">
        <v>4172306</v>
      </c>
      <c r="B37649" t="s">
        <v>8</v>
      </c>
      <c r="C37649">
        <v>19</v>
      </c>
      <c r="D37649" t="b">
        <v>1</v>
      </c>
      <c r="E37649" t="b">
        <v>0</v>
      </c>
      <c r="F37649" t="str">
        <f>IF(C37649&lt;&gt;0,"at least 1 gameround","0 gamerounds")</f>
        <v>at least 1 gameround</v>
      </c>
    </row>
    <row r="37650" spans="1:6" x14ac:dyDescent="0.2">
      <c r="A37650">
        <v>4172434</v>
      </c>
      <c r="B37650" t="s">
        <v>8</v>
      </c>
      <c r="C37650">
        <v>83</v>
      </c>
      <c r="D37650" t="b">
        <v>0</v>
      </c>
      <c r="E37650" t="b">
        <v>0</v>
      </c>
      <c r="F37650" t="str">
        <f>IF(C37650&lt;&gt;0,"at least 1 gameround","0 gamerounds")</f>
        <v>at least 1 gameround</v>
      </c>
    </row>
    <row r="37651" spans="1:6" x14ac:dyDescent="0.2">
      <c r="A37651">
        <v>4172475</v>
      </c>
      <c r="B37651" t="s">
        <v>7</v>
      </c>
      <c r="C37651">
        <v>513</v>
      </c>
      <c r="D37651" t="b">
        <v>1</v>
      </c>
      <c r="E37651" t="b">
        <v>1</v>
      </c>
      <c r="F37651" t="str">
        <f>IF(C37651&lt;&gt;0,"at least 1 gameround","0 gamerounds")</f>
        <v>at least 1 gameround</v>
      </c>
    </row>
    <row r="37652" spans="1:6" x14ac:dyDescent="0.2">
      <c r="A37652">
        <v>4172602</v>
      </c>
      <c r="B37652" t="s">
        <v>8</v>
      </c>
      <c r="C37652">
        <v>12</v>
      </c>
      <c r="D37652" t="b">
        <v>0</v>
      </c>
      <c r="E37652" t="b">
        <v>0</v>
      </c>
      <c r="F37652" t="str">
        <f>IF(C37652&lt;&gt;0,"at least 1 gameround","0 gamerounds")</f>
        <v>at least 1 gameround</v>
      </c>
    </row>
    <row r="37653" spans="1:6" x14ac:dyDescent="0.2">
      <c r="A37653">
        <v>4172673</v>
      </c>
      <c r="B37653" t="s">
        <v>7</v>
      </c>
      <c r="C37653">
        <v>15</v>
      </c>
      <c r="D37653" t="b">
        <v>0</v>
      </c>
      <c r="E37653" t="b">
        <v>0</v>
      </c>
      <c r="F37653" t="str">
        <f>IF(C37653&lt;&gt;0,"at least 1 gameround","0 gamerounds")</f>
        <v>at least 1 gameround</v>
      </c>
    </row>
    <row r="37654" spans="1:6" x14ac:dyDescent="0.2">
      <c r="A37654">
        <v>4172819</v>
      </c>
      <c r="B37654" t="s">
        <v>8</v>
      </c>
      <c r="C37654">
        <v>76</v>
      </c>
      <c r="D37654" t="b">
        <v>1</v>
      </c>
      <c r="E37654" t="b">
        <v>0</v>
      </c>
      <c r="F37654" t="str">
        <f>IF(C37654&lt;&gt;0,"at least 1 gameround","0 gamerounds")</f>
        <v>at least 1 gameround</v>
      </c>
    </row>
    <row r="37655" spans="1:6" x14ac:dyDescent="0.2">
      <c r="A37655">
        <v>4172849</v>
      </c>
      <c r="B37655" t="s">
        <v>8</v>
      </c>
      <c r="C37655">
        <v>0</v>
      </c>
      <c r="D37655" t="b">
        <v>0</v>
      </c>
      <c r="E37655" t="b">
        <v>0</v>
      </c>
      <c r="F37655" t="str">
        <f>IF(C37655&lt;&gt;0,"at least 1 gameround","0 gamerounds")</f>
        <v>0 gamerounds</v>
      </c>
    </row>
    <row r="37656" spans="1:6" x14ac:dyDescent="0.2">
      <c r="A37656">
        <v>4172881</v>
      </c>
      <c r="B37656" t="s">
        <v>7</v>
      </c>
      <c r="C37656">
        <v>2</v>
      </c>
      <c r="D37656" t="b">
        <v>0</v>
      </c>
      <c r="E37656" t="b">
        <v>0</v>
      </c>
      <c r="F37656" t="str">
        <f>IF(C37656&lt;&gt;0,"at least 1 gameround","0 gamerounds")</f>
        <v>at least 1 gameround</v>
      </c>
    </row>
    <row r="37657" spans="1:6" x14ac:dyDescent="0.2">
      <c r="A37657">
        <v>4173161</v>
      </c>
      <c r="B37657" t="s">
        <v>8</v>
      </c>
      <c r="C37657">
        <v>139</v>
      </c>
      <c r="D37657" t="b">
        <v>1</v>
      </c>
      <c r="E37657" t="b">
        <v>0</v>
      </c>
      <c r="F37657" t="str">
        <f>IF(C37657&lt;&gt;0,"at least 1 gameround","0 gamerounds")</f>
        <v>at least 1 gameround</v>
      </c>
    </row>
    <row r="37658" spans="1:6" x14ac:dyDescent="0.2">
      <c r="A37658">
        <v>4173240</v>
      </c>
      <c r="B37658" t="s">
        <v>7</v>
      </c>
      <c r="C37658">
        <v>7</v>
      </c>
      <c r="D37658" t="b">
        <v>0</v>
      </c>
      <c r="E37658" t="b">
        <v>0</v>
      </c>
      <c r="F37658" t="str">
        <f>IF(C37658&lt;&gt;0,"at least 1 gameround","0 gamerounds")</f>
        <v>at least 1 gameround</v>
      </c>
    </row>
    <row r="37659" spans="1:6" x14ac:dyDescent="0.2">
      <c r="A37659">
        <v>4173402</v>
      </c>
      <c r="B37659" t="s">
        <v>7</v>
      </c>
      <c r="C37659">
        <v>4</v>
      </c>
      <c r="D37659" t="b">
        <v>0</v>
      </c>
      <c r="E37659" t="b">
        <v>0</v>
      </c>
      <c r="F37659" t="str">
        <f>IF(C37659&lt;&gt;0,"at least 1 gameround","0 gamerounds")</f>
        <v>at least 1 gameround</v>
      </c>
    </row>
    <row r="37660" spans="1:6" x14ac:dyDescent="0.2">
      <c r="A37660">
        <v>4173510</v>
      </c>
      <c r="B37660" t="s">
        <v>8</v>
      </c>
      <c r="C37660">
        <v>22</v>
      </c>
      <c r="D37660" t="b">
        <v>1</v>
      </c>
      <c r="E37660" t="b">
        <v>0</v>
      </c>
      <c r="F37660" t="str">
        <f>IF(C37660&lt;&gt;0,"at least 1 gameround","0 gamerounds")</f>
        <v>at least 1 gameround</v>
      </c>
    </row>
    <row r="37661" spans="1:6" x14ac:dyDescent="0.2">
      <c r="A37661">
        <v>4173573</v>
      </c>
      <c r="B37661" t="s">
        <v>7</v>
      </c>
      <c r="C37661">
        <v>418</v>
      </c>
      <c r="D37661" t="b">
        <v>1</v>
      </c>
      <c r="E37661" t="b">
        <v>1</v>
      </c>
      <c r="F37661" t="str">
        <f>IF(C37661&lt;&gt;0,"at least 1 gameround","0 gamerounds")</f>
        <v>at least 1 gameround</v>
      </c>
    </row>
    <row r="37662" spans="1:6" x14ac:dyDescent="0.2">
      <c r="A37662">
        <v>4173691</v>
      </c>
      <c r="B37662" t="s">
        <v>8</v>
      </c>
      <c r="C37662">
        <v>51</v>
      </c>
      <c r="D37662" t="b">
        <v>0</v>
      </c>
      <c r="E37662" t="b">
        <v>0</v>
      </c>
      <c r="F37662" t="str">
        <f>IF(C37662&lt;&gt;0,"at least 1 gameround","0 gamerounds")</f>
        <v>at least 1 gameround</v>
      </c>
    </row>
    <row r="37663" spans="1:6" x14ac:dyDescent="0.2">
      <c r="A37663">
        <v>4173725</v>
      </c>
      <c r="B37663" t="s">
        <v>7</v>
      </c>
      <c r="C37663">
        <v>17</v>
      </c>
      <c r="D37663" t="b">
        <v>1</v>
      </c>
      <c r="E37663" t="b">
        <v>1</v>
      </c>
      <c r="F37663" t="str">
        <f>IF(C37663&lt;&gt;0,"at least 1 gameround","0 gamerounds")</f>
        <v>at least 1 gameround</v>
      </c>
    </row>
    <row r="37664" spans="1:6" x14ac:dyDescent="0.2">
      <c r="A37664">
        <v>4173859</v>
      </c>
      <c r="B37664" t="s">
        <v>8</v>
      </c>
      <c r="C37664">
        <v>7</v>
      </c>
      <c r="D37664" t="b">
        <v>1</v>
      </c>
      <c r="E37664" t="b">
        <v>0</v>
      </c>
      <c r="F37664" t="str">
        <f>IF(C37664&lt;&gt;0,"at least 1 gameround","0 gamerounds")</f>
        <v>at least 1 gameround</v>
      </c>
    </row>
    <row r="37665" spans="1:6" x14ac:dyDescent="0.2">
      <c r="A37665">
        <v>4173966</v>
      </c>
      <c r="B37665" t="s">
        <v>7</v>
      </c>
      <c r="C37665">
        <v>1</v>
      </c>
      <c r="D37665" t="b">
        <v>0</v>
      </c>
      <c r="E37665" t="b">
        <v>0</v>
      </c>
      <c r="F37665" t="str">
        <f>IF(C37665&lt;&gt;0,"at least 1 gameround","0 gamerounds")</f>
        <v>at least 1 gameround</v>
      </c>
    </row>
    <row r="37666" spans="1:6" x14ac:dyDescent="0.2">
      <c r="A37666">
        <v>4173989</v>
      </c>
      <c r="B37666" t="s">
        <v>8</v>
      </c>
      <c r="C37666">
        <v>80</v>
      </c>
      <c r="D37666" t="b">
        <v>1</v>
      </c>
      <c r="E37666" t="b">
        <v>0</v>
      </c>
      <c r="F37666" t="str">
        <f>IF(C37666&lt;&gt;0,"at least 1 gameround","0 gamerounds")</f>
        <v>at least 1 gameround</v>
      </c>
    </row>
    <row r="37667" spans="1:6" x14ac:dyDescent="0.2">
      <c r="A37667">
        <v>4174127</v>
      </c>
      <c r="B37667" t="s">
        <v>8</v>
      </c>
      <c r="C37667">
        <v>34</v>
      </c>
      <c r="D37667" t="b">
        <v>0</v>
      </c>
      <c r="E37667" t="b">
        <v>0</v>
      </c>
      <c r="F37667" t="str">
        <f>IF(C37667&lt;&gt;0,"at least 1 gameround","0 gamerounds")</f>
        <v>at least 1 gameround</v>
      </c>
    </row>
    <row r="37668" spans="1:6" x14ac:dyDescent="0.2">
      <c r="A37668">
        <v>4174165</v>
      </c>
      <c r="B37668" t="s">
        <v>8</v>
      </c>
      <c r="C37668">
        <v>88</v>
      </c>
      <c r="D37668" t="b">
        <v>0</v>
      </c>
      <c r="E37668" t="b">
        <v>1</v>
      </c>
      <c r="F37668" t="str">
        <f>IF(C37668&lt;&gt;0,"at least 1 gameround","0 gamerounds")</f>
        <v>at least 1 gameround</v>
      </c>
    </row>
    <row r="37669" spans="1:6" x14ac:dyDescent="0.2">
      <c r="A37669">
        <v>4174249</v>
      </c>
      <c r="B37669" t="s">
        <v>7</v>
      </c>
      <c r="C37669">
        <v>22</v>
      </c>
      <c r="D37669" t="b">
        <v>0</v>
      </c>
      <c r="E37669" t="b">
        <v>0</v>
      </c>
      <c r="F37669" t="str">
        <f>IF(C37669&lt;&gt;0,"at least 1 gameround","0 gamerounds")</f>
        <v>at least 1 gameround</v>
      </c>
    </row>
    <row r="37670" spans="1:6" x14ac:dyDescent="0.2">
      <c r="A37670">
        <v>4174411</v>
      </c>
      <c r="B37670" t="s">
        <v>7</v>
      </c>
      <c r="C37670">
        <v>21</v>
      </c>
      <c r="D37670" t="b">
        <v>1</v>
      </c>
      <c r="E37670" t="b">
        <v>0</v>
      </c>
      <c r="F37670" t="str">
        <f>IF(C37670&lt;&gt;0,"at least 1 gameround","0 gamerounds")</f>
        <v>at least 1 gameround</v>
      </c>
    </row>
    <row r="37671" spans="1:6" x14ac:dyDescent="0.2">
      <c r="A37671">
        <v>4174580</v>
      </c>
      <c r="B37671" t="s">
        <v>8</v>
      </c>
      <c r="C37671">
        <v>263</v>
      </c>
      <c r="D37671" t="b">
        <v>1</v>
      </c>
      <c r="E37671" t="b">
        <v>1</v>
      </c>
      <c r="F37671" t="str">
        <f>IF(C37671&lt;&gt;0,"at least 1 gameround","0 gamerounds")</f>
        <v>at least 1 gameround</v>
      </c>
    </row>
    <row r="37672" spans="1:6" x14ac:dyDescent="0.2">
      <c r="A37672">
        <v>4174645</v>
      </c>
      <c r="B37672" t="s">
        <v>7</v>
      </c>
      <c r="C37672">
        <v>36</v>
      </c>
      <c r="D37672" t="b">
        <v>1</v>
      </c>
      <c r="E37672" t="b">
        <v>0</v>
      </c>
      <c r="F37672" t="str">
        <f>IF(C37672&lt;&gt;0,"at least 1 gameround","0 gamerounds")</f>
        <v>at least 1 gameround</v>
      </c>
    </row>
    <row r="37673" spans="1:6" x14ac:dyDescent="0.2">
      <c r="A37673">
        <v>4174669</v>
      </c>
      <c r="B37673" t="s">
        <v>7</v>
      </c>
      <c r="C37673">
        <v>4</v>
      </c>
      <c r="D37673" t="b">
        <v>0</v>
      </c>
      <c r="E37673" t="b">
        <v>0</v>
      </c>
      <c r="F37673" t="str">
        <f>IF(C37673&lt;&gt;0,"at least 1 gameround","0 gamerounds")</f>
        <v>at least 1 gameround</v>
      </c>
    </row>
    <row r="37674" spans="1:6" x14ac:dyDescent="0.2">
      <c r="A37674">
        <v>4175374</v>
      </c>
      <c r="B37674" t="s">
        <v>8</v>
      </c>
      <c r="C37674">
        <v>5</v>
      </c>
      <c r="D37674" t="b">
        <v>0</v>
      </c>
      <c r="E37674" t="b">
        <v>0</v>
      </c>
      <c r="F37674" t="str">
        <f>IF(C37674&lt;&gt;0,"at least 1 gameround","0 gamerounds")</f>
        <v>at least 1 gameround</v>
      </c>
    </row>
    <row r="37675" spans="1:6" x14ac:dyDescent="0.2">
      <c r="A37675">
        <v>4175436</v>
      </c>
      <c r="B37675" t="s">
        <v>8</v>
      </c>
      <c r="C37675">
        <v>8</v>
      </c>
      <c r="D37675" t="b">
        <v>0</v>
      </c>
      <c r="E37675" t="b">
        <v>0</v>
      </c>
      <c r="F37675" t="str">
        <f>IF(C37675&lt;&gt;0,"at least 1 gameround","0 gamerounds")</f>
        <v>at least 1 gameround</v>
      </c>
    </row>
    <row r="37676" spans="1:6" x14ac:dyDescent="0.2">
      <c r="A37676">
        <v>4175576</v>
      </c>
      <c r="B37676" t="s">
        <v>7</v>
      </c>
      <c r="C37676">
        <v>33</v>
      </c>
      <c r="D37676" t="b">
        <v>1</v>
      </c>
      <c r="E37676" t="b">
        <v>0</v>
      </c>
      <c r="F37676" t="str">
        <f>IF(C37676&lt;&gt;0,"at least 1 gameround","0 gamerounds")</f>
        <v>at least 1 gameround</v>
      </c>
    </row>
    <row r="37677" spans="1:6" x14ac:dyDescent="0.2">
      <c r="A37677">
        <v>4175669</v>
      </c>
      <c r="B37677" t="s">
        <v>7</v>
      </c>
      <c r="C37677">
        <v>1</v>
      </c>
      <c r="D37677" t="b">
        <v>0</v>
      </c>
      <c r="E37677" t="b">
        <v>0</v>
      </c>
      <c r="F37677" t="str">
        <f>IF(C37677&lt;&gt;0,"at least 1 gameround","0 gamerounds")</f>
        <v>at least 1 gameround</v>
      </c>
    </row>
    <row r="37678" spans="1:6" x14ac:dyDescent="0.2">
      <c r="A37678">
        <v>4175728</v>
      </c>
      <c r="B37678" t="s">
        <v>8</v>
      </c>
      <c r="C37678">
        <v>198</v>
      </c>
      <c r="D37678" t="b">
        <v>0</v>
      </c>
      <c r="E37678" t="b">
        <v>0</v>
      </c>
      <c r="F37678" t="str">
        <f>IF(C37678&lt;&gt;0,"at least 1 gameround","0 gamerounds")</f>
        <v>at least 1 gameround</v>
      </c>
    </row>
    <row r="37679" spans="1:6" x14ac:dyDescent="0.2">
      <c r="A37679">
        <v>4175810</v>
      </c>
      <c r="B37679" t="s">
        <v>8</v>
      </c>
      <c r="C37679">
        <v>6</v>
      </c>
      <c r="D37679" t="b">
        <v>0</v>
      </c>
      <c r="E37679" t="b">
        <v>0</v>
      </c>
      <c r="F37679" t="str">
        <f>IF(C37679&lt;&gt;0,"at least 1 gameround","0 gamerounds")</f>
        <v>at least 1 gameround</v>
      </c>
    </row>
    <row r="37680" spans="1:6" x14ac:dyDescent="0.2">
      <c r="A37680">
        <v>4175812</v>
      </c>
      <c r="B37680" t="s">
        <v>7</v>
      </c>
      <c r="C37680">
        <v>60</v>
      </c>
      <c r="D37680" t="b">
        <v>1</v>
      </c>
      <c r="E37680" t="b">
        <v>0</v>
      </c>
      <c r="F37680" t="str">
        <f>IF(C37680&lt;&gt;0,"at least 1 gameround","0 gamerounds")</f>
        <v>at least 1 gameround</v>
      </c>
    </row>
    <row r="37681" spans="1:6" x14ac:dyDescent="0.2">
      <c r="A37681">
        <v>4175904</v>
      </c>
      <c r="B37681" t="s">
        <v>7</v>
      </c>
      <c r="C37681">
        <v>19</v>
      </c>
      <c r="D37681" t="b">
        <v>1</v>
      </c>
      <c r="E37681" t="b">
        <v>0</v>
      </c>
      <c r="F37681" t="str">
        <f>IF(C37681&lt;&gt;0,"at least 1 gameround","0 gamerounds")</f>
        <v>at least 1 gameround</v>
      </c>
    </row>
    <row r="37682" spans="1:6" x14ac:dyDescent="0.2">
      <c r="A37682">
        <v>4176062</v>
      </c>
      <c r="B37682" t="s">
        <v>8</v>
      </c>
      <c r="C37682">
        <v>29</v>
      </c>
      <c r="D37682" t="b">
        <v>1</v>
      </c>
      <c r="E37682" t="b">
        <v>0</v>
      </c>
      <c r="F37682" t="str">
        <f>IF(C37682&lt;&gt;0,"at least 1 gameround","0 gamerounds")</f>
        <v>at least 1 gameround</v>
      </c>
    </row>
    <row r="37683" spans="1:6" x14ac:dyDescent="0.2">
      <c r="A37683">
        <v>4176281</v>
      </c>
      <c r="B37683" t="s">
        <v>7</v>
      </c>
      <c r="C37683">
        <v>89</v>
      </c>
      <c r="D37683" t="b">
        <v>1</v>
      </c>
      <c r="E37683" t="b">
        <v>0</v>
      </c>
      <c r="F37683" t="str">
        <f>IF(C37683&lt;&gt;0,"at least 1 gameround","0 gamerounds")</f>
        <v>at least 1 gameround</v>
      </c>
    </row>
    <row r="37684" spans="1:6" x14ac:dyDescent="0.2">
      <c r="A37684">
        <v>4176293</v>
      </c>
      <c r="B37684" t="s">
        <v>7</v>
      </c>
      <c r="C37684">
        <v>33</v>
      </c>
      <c r="D37684" t="b">
        <v>0</v>
      </c>
      <c r="E37684" t="b">
        <v>0</v>
      </c>
      <c r="F37684" t="str">
        <f>IF(C37684&lt;&gt;0,"at least 1 gameround","0 gamerounds")</f>
        <v>at least 1 gameround</v>
      </c>
    </row>
    <row r="37685" spans="1:6" x14ac:dyDescent="0.2">
      <c r="A37685">
        <v>4176376</v>
      </c>
      <c r="B37685" t="s">
        <v>7</v>
      </c>
      <c r="C37685">
        <v>355</v>
      </c>
      <c r="D37685" t="b">
        <v>1</v>
      </c>
      <c r="E37685" t="b">
        <v>1</v>
      </c>
      <c r="F37685" t="str">
        <f>IF(C37685&lt;&gt;0,"at least 1 gameround","0 gamerounds")</f>
        <v>at least 1 gameround</v>
      </c>
    </row>
    <row r="37686" spans="1:6" x14ac:dyDescent="0.2">
      <c r="A37686">
        <v>4176489</v>
      </c>
      <c r="B37686" t="s">
        <v>7</v>
      </c>
      <c r="C37686">
        <v>5</v>
      </c>
      <c r="D37686" t="b">
        <v>0</v>
      </c>
      <c r="E37686" t="b">
        <v>0</v>
      </c>
      <c r="F37686" t="str">
        <f>IF(C37686&lt;&gt;0,"at least 1 gameround","0 gamerounds")</f>
        <v>at least 1 gameround</v>
      </c>
    </row>
    <row r="37687" spans="1:6" x14ac:dyDescent="0.2">
      <c r="A37687">
        <v>4176613</v>
      </c>
      <c r="B37687" t="s">
        <v>7</v>
      </c>
      <c r="C37687">
        <v>105</v>
      </c>
      <c r="D37687" t="b">
        <v>1</v>
      </c>
      <c r="E37687" t="b">
        <v>0</v>
      </c>
      <c r="F37687" t="str">
        <f>IF(C37687&lt;&gt;0,"at least 1 gameround","0 gamerounds")</f>
        <v>at least 1 gameround</v>
      </c>
    </row>
    <row r="37688" spans="1:6" x14ac:dyDescent="0.2">
      <c r="A37688">
        <v>4176747</v>
      </c>
      <c r="B37688" t="s">
        <v>8</v>
      </c>
      <c r="C37688">
        <v>10</v>
      </c>
      <c r="D37688" t="b">
        <v>1</v>
      </c>
      <c r="E37688" t="b">
        <v>0</v>
      </c>
      <c r="F37688" t="str">
        <f>IF(C37688&lt;&gt;0,"at least 1 gameround","0 gamerounds")</f>
        <v>at least 1 gameround</v>
      </c>
    </row>
    <row r="37689" spans="1:6" x14ac:dyDescent="0.2">
      <c r="A37689">
        <v>4176764</v>
      </c>
      <c r="B37689" t="s">
        <v>7</v>
      </c>
      <c r="C37689">
        <v>25</v>
      </c>
      <c r="D37689" t="b">
        <v>0</v>
      </c>
      <c r="E37689" t="b">
        <v>1</v>
      </c>
      <c r="F37689" t="str">
        <f>IF(C37689&lt;&gt;0,"at least 1 gameround","0 gamerounds")</f>
        <v>at least 1 gameround</v>
      </c>
    </row>
    <row r="37690" spans="1:6" x14ac:dyDescent="0.2">
      <c r="A37690">
        <v>4176832</v>
      </c>
      <c r="B37690" t="s">
        <v>7</v>
      </c>
      <c r="C37690">
        <v>22</v>
      </c>
      <c r="D37690" t="b">
        <v>0</v>
      </c>
      <c r="E37690" t="b">
        <v>0</v>
      </c>
      <c r="F37690" t="str">
        <f>IF(C37690&lt;&gt;0,"at least 1 gameround","0 gamerounds")</f>
        <v>at least 1 gameround</v>
      </c>
    </row>
    <row r="37691" spans="1:6" x14ac:dyDescent="0.2">
      <c r="A37691">
        <v>4176893</v>
      </c>
      <c r="B37691" t="s">
        <v>8</v>
      </c>
      <c r="C37691">
        <v>0</v>
      </c>
      <c r="D37691" t="b">
        <v>0</v>
      </c>
      <c r="E37691" t="b">
        <v>0</v>
      </c>
      <c r="F37691" t="str">
        <f>IF(C37691&lt;&gt;0,"at least 1 gameround","0 gamerounds")</f>
        <v>0 gamerounds</v>
      </c>
    </row>
    <row r="37692" spans="1:6" x14ac:dyDescent="0.2">
      <c r="A37692">
        <v>4176981</v>
      </c>
      <c r="B37692" t="s">
        <v>7</v>
      </c>
      <c r="C37692">
        <v>128</v>
      </c>
      <c r="D37692" t="b">
        <v>1</v>
      </c>
      <c r="E37692" t="b">
        <v>0</v>
      </c>
      <c r="F37692" t="str">
        <f>IF(C37692&lt;&gt;0,"at least 1 gameround","0 gamerounds")</f>
        <v>at least 1 gameround</v>
      </c>
    </row>
    <row r="37693" spans="1:6" x14ac:dyDescent="0.2">
      <c r="A37693">
        <v>4177058</v>
      </c>
      <c r="B37693" t="s">
        <v>7</v>
      </c>
      <c r="C37693">
        <v>67</v>
      </c>
      <c r="D37693" t="b">
        <v>1</v>
      </c>
      <c r="E37693" t="b">
        <v>0</v>
      </c>
      <c r="F37693" t="str">
        <f>IF(C37693&lt;&gt;0,"at least 1 gameround","0 gamerounds")</f>
        <v>at least 1 gameround</v>
      </c>
    </row>
    <row r="37694" spans="1:6" x14ac:dyDescent="0.2">
      <c r="A37694">
        <v>4177364</v>
      </c>
      <c r="B37694" t="s">
        <v>7</v>
      </c>
      <c r="C37694">
        <v>25</v>
      </c>
      <c r="D37694" t="b">
        <v>1</v>
      </c>
      <c r="E37694" t="b">
        <v>1</v>
      </c>
      <c r="F37694" t="str">
        <f>IF(C37694&lt;&gt;0,"at least 1 gameround","0 gamerounds")</f>
        <v>at least 1 gameround</v>
      </c>
    </row>
    <row r="37695" spans="1:6" x14ac:dyDescent="0.2">
      <c r="A37695">
        <v>4177414</v>
      </c>
      <c r="B37695" t="s">
        <v>7</v>
      </c>
      <c r="C37695">
        <v>142</v>
      </c>
      <c r="D37695" t="b">
        <v>1</v>
      </c>
      <c r="E37695" t="b">
        <v>1</v>
      </c>
      <c r="F37695" t="str">
        <f>IF(C37695&lt;&gt;0,"at least 1 gameround","0 gamerounds")</f>
        <v>at least 1 gameround</v>
      </c>
    </row>
    <row r="37696" spans="1:6" x14ac:dyDescent="0.2">
      <c r="A37696">
        <v>4177539</v>
      </c>
      <c r="B37696" t="s">
        <v>8</v>
      </c>
      <c r="C37696">
        <v>86</v>
      </c>
      <c r="D37696" t="b">
        <v>1</v>
      </c>
      <c r="E37696" t="b">
        <v>1</v>
      </c>
      <c r="F37696" t="str">
        <f>IF(C37696&lt;&gt;0,"at least 1 gameround","0 gamerounds")</f>
        <v>at least 1 gameround</v>
      </c>
    </row>
    <row r="37697" spans="1:6" x14ac:dyDescent="0.2">
      <c r="A37697">
        <v>4178019</v>
      </c>
      <c r="B37697" t="s">
        <v>8</v>
      </c>
      <c r="C37697">
        <v>74</v>
      </c>
      <c r="D37697" t="b">
        <v>1</v>
      </c>
      <c r="E37697" t="b">
        <v>0</v>
      </c>
      <c r="F37697" t="str">
        <f>IF(C37697&lt;&gt;0,"at least 1 gameround","0 gamerounds")</f>
        <v>at least 1 gameround</v>
      </c>
    </row>
    <row r="37698" spans="1:6" x14ac:dyDescent="0.2">
      <c r="A37698">
        <v>4178029</v>
      </c>
      <c r="B37698" t="s">
        <v>8</v>
      </c>
      <c r="C37698">
        <v>2</v>
      </c>
      <c r="D37698" t="b">
        <v>0</v>
      </c>
      <c r="E37698" t="b">
        <v>0</v>
      </c>
      <c r="F37698" t="str">
        <f>IF(C37698&lt;&gt;0,"at least 1 gameround","0 gamerounds")</f>
        <v>at least 1 gameround</v>
      </c>
    </row>
    <row r="37699" spans="1:6" x14ac:dyDescent="0.2">
      <c r="A37699">
        <v>4178032</v>
      </c>
      <c r="B37699" t="s">
        <v>8</v>
      </c>
      <c r="C37699">
        <v>206</v>
      </c>
      <c r="D37699" t="b">
        <v>1</v>
      </c>
      <c r="E37699" t="b">
        <v>0</v>
      </c>
      <c r="F37699" t="str">
        <f>IF(C37699&lt;&gt;0,"at least 1 gameround","0 gamerounds")</f>
        <v>at least 1 gameround</v>
      </c>
    </row>
    <row r="37700" spans="1:6" x14ac:dyDescent="0.2">
      <c r="A37700">
        <v>4178205</v>
      </c>
      <c r="B37700" t="s">
        <v>7</v>
      </c>
      <c r="C37700">
        <v>89</v>
      </c>
      <c r="D37700" t="b">
        <v>0</v>
      </c>
      <c r="E37700" t="b">
        <v>1</v>
      </c>
      <c r="F37700" t="str">
        <f>IF(C37700&lt;&gt;0,"at least 1 gameround","0 gamerounds")</f>
        <v>at least 1 gameround</v>
      </c>
    </row>
    <row r="37701" spans="1:6" x14ac:dyDescent="0.2">
      <c r="A37701">
        <v>4178346</v>
      </c>
      <c r="B37701" t="s">
        <v>7</v>
      </c>
      <c r="C37701">
        <v>605</v>
      </c>
      <c r="D37701" t="b">
        <v>1</v>
      </c>
      <c r="E37701" t="b">
        <v>1</v>
      </c>
      <c r="F37701" t="str">
        <f>IF(C37701&lt;&gt;0,"at least 1 gameround","0 gamerounds")</f>
        <v>at least 1 gameround</v>
      </c>
    </row>
    <row r="37702" spans="1:6" x14ac:dyDescent="0.2">
      <c r="A37702">
        <v>4178461</v>
      </c>
      <c r="B37702" t="s">
        <v>7</v>
      </c>
      <c r="C37702">
        <v>158</v>
      </c>
      <c r="D37702" t="b">
        <v>1</v>
      </c>
      <c r="E37702" t="b">
        <v>0</v>
      </c>
      <c r="F37702" t="str">
        <f>IF(C37702&lt;&gt;0,"at least 1 gameround","0 gamerounds")</f>
        <v>at least 1 gameround</v>
      </c>
    </row>
    <row r="37703" spans="1:6" x14ac:dyDescent="0.2">
      <c r="A37703">
        <v>4178553</v>
      </c>
      <c r="B37703" t="s">
        <v>8</v>
      </c>
      <c r="C37703">
        <v>523</v>
      </c>
      <c r="D37703" t="b">
        <v>1</v>
      </c>
      <c r="E37703" t="b">
        <v>1</v>
      </c>
      <c r="F37703" t="str">
        <f>IF(C37703&lt;&gt;0,"at least 1 gameround","0 gamerounds")</f>
        <v>at least 1 gameround</v>
      </c>
    </row>
    <row r="37704" spans="1:6" x14ac:dyDescent="0.2">
      <c r="A37704">
        <v>4178572</v>
      </c>
      <c r="B37704" t="s">
        <v>7</v>
      </c>
      <c r="C37704">
        <v>33</v>
      </c>
      <c r="D37704" t="b">
        <v>0</v>
      </c>
      <c r="E37704" t="b">
        <v>0</v>
      </c>
      <c r="F37704" t="str">
        <f>IF(C37704&lt;&gt;0,"at least 1 gameround","0 gamerounds")</f>
        <v>at least 1 gameround</v>
      </c>
    </row>
    <row r="37705" spans="1:6" x14ac:dyDescent="0.2">
      <c r="A37705">
        <v>4178627</v>
      </c>
      <c r="B37705" t="s">
        <v>7</v>
      </c>
      <c r="C37705">
        <v>61</v>
      </c>
      <c r="D37705" t="b">
        <v>1</v>
      </c>
      <c r="E37705" t="b">
        <v>0</v>
      </c>
      <c r="F37705" t="str">
        <f>IF(C37705&lt;&gt;0,"at least 1 gameround","0 gamerounds")</f>
        <v>at least 1 gameround</v>
      </c>
    </row>
    <row r="37706" spans="1:6" x14ac:dyDescent="0.2">
      <c r="A37706">
        <v>4178692</v>
      </c>
      <c r="B37706" t="s">
        <v>8</v>
      </c>
      <c r="C37706">
        <v>61</v>
      </c>
      <c r="D37706" t="b">
        <v>0</v>
      </c>
      <c r="E37706" t="b">
        <v>0</v>
      </c>
      <c r="F37706" t="str">
        <f>IF(C37706&lt;&gt;0,"at least 1 gameround","0 gamerounds")</f>
        <v>at least 1 gameround</v>
      </c>
    </row>
    <row r="37707" spans="1:6" x14ac:dyDescent="0.2">
      <c r="A37707">
        <v>4178826</v>
      </c>
      <c r="B37707" t="s">
        <v>7</v>
      </c>
      <c r="C37707">
        <v>5</v>
      </c>
      <c r="D37707" t="b">
        <v>0</v>
      </c>
      <c r="E37707" t="b">
        <v>0</v>
      </c>
      <c r="F37707" t="str">
        <f>IF(C37707&lt;&gt;0,"at least 1 gameround","0 gamerounds")</f>
        <v>at least 1 gameround</v>
      </c>
    </row>
    <row r="37708" spans="1:6" x14ac:dyDescent="0.2">
      <c r="A37708">
        <v>4178854</v>
      </c>
      <c r="B37708" t="s">
        <v>7</v>
      </c>
      <c r="C37708">
        <v>16</v>
      </c>
      <c r="D37708" t="b">
        <v>0</v>
      </c>
      <c r="E37708" t="b">
        <v>0</v>
      </c>
      <c r="F37708" t="str">
        <f>IF(C37708&lt;&gt;0,"at least 1 gameround","0 gamerounds")</f>
        <v>at least 1 gameround</v>
      </c>
    </row>
    <row r="37709" spans="1:6" x14ac:dyDescent="0.2">
      <c r="A37709">
        <v>4178861</v>
      </c>
      <c r="B37709" t="s">
        <v>8</v>
      </c>
      <c r="C37709">
        <v>43</v>
      </c>
      <c r="D37709" t="b">
        <v>0</v>
      </c>
      <c r="E37709" t="b">
        <v>0</v>
      </c>
      <c r="F37709" t="str">
        <f>IF(C37709&lt;&gt;0,"at least 1 gameround","0 gamerounds")</f>
        <v>at least 1 gameround</v>
      </c>
    </row>
    <row r="37710" spans="1:6" x14ac:dyDescent="0.2">
      <c r="A37710">
        <v>4178868</v>
      </c>
      <c r="B37710" t="s">
        <v>8</v>
      </c>
      <c r="C37710">
        <v>103</v>
      </c>
      <c r="D37710" t="b">
        <v>1</v>
      </c>
      <c r="E37710" t="b">
        <v>0</v>
      </c>
      <c r="F37710" t="str">
        <f>IF(C37710&lt;&gt;0,"at least 1 gameround","0 gamerounds")</f>
        <v>at least 1 gameround</v>
      </c>
    </row>
    <row r="37711" spans="1:6" x14ac:dyDescent="0.2">
      <c r="A37711">
        <v>4178909</v>
      </c>
      <c r="B37711" t="s">
        <v>8</v>
      </c>
      <c r="C37711">
        <v>21</v>
      </c>
      <c r="D37711" t="b">
        <v>1</v>
      </c>
      <c r="E37711" t="b">
        <v>0</v>
      </c>
      <c r="F37711" t="str">
        <f>IF(C37711&lt;&gt;0,"at least 1 gameround","0 gamerounds")</f>
        <v>at least 1 gameround</v>
      </c>
    </row>
    <row r="37712" spans="1:6" x14ac:dyDescent="0.2">
      <c r="A37712">
        <v>4179074</v>
      </c>
      <c r="B37712" t="s">
        <v>7</v>
      </c>
      <c r="C37712">
        <v>222</v>
      </c>
      <c r="D37712" t="b">
        <v>1</v>
      </c>
      <c r="E37712" t="b">
        <v>0</v>
      </c>
      <c r="F37712" t="str">
        <f>IF(C37712&lt;&gt;0,"at least 1 gameround","0 gamerounds")</f>
        <v>at least 1 gameround</v>
      </c>
    </row>
    <row r="37713" spans="1:6" x14ac:dyDescent="0.2">
      <c r="A37713">
        <v>4179130</v>
      </c>
      <c r="B37713" t="s">
        <v>8</v>
      </c>
      <c r="C37713">
        <v>20</v>
      </c>
      <c r="D37713" t="b">
        <v>0</v>
      </c>
      <c r="E37713" t="b">
        <v>0</v>
      </c>
      <c r="F37713" t="str">
        <f>IF(C37713&lt;&gt;0,"at least 1 gameround","0 gamerounds")</f>
        <v>at least 1 gameround</v>
      </c>
    </row>
    <row r="37714" spans="1:6" x14ac:dyDescent="0.2">
      <c r="A37714">
        <v>4179175</v>
      </c>
      <c r="B37714" t="s">
        <v>8</v>
      </c>
      <c r="C37714">
        <v>95</v>
      </c>
      <c r="D37714" t="b">
        <v>1</v>
      </c>
      <c r="E37714" t="b">
        <v>1</v>
      </c>
      <c r="F37714" t="str">
        <f>IF(C37714&lt;&gt;0,"at least 1 gameround","0 gamerounds")</f>
        <v>at least 1 gameround</v>
      </c>
    </row>
    <row r="37715" spans="1:6" x14ac:dyDescent="0.2">
      <c r="A37715">
        <v>4179200</v>
      </c>
      <c r="B37715" t="s">
        <v>8</v>
      </c>
      <c r="C37715">
        <v>1</v>
      </c>
      <c r="D37715" t="b">
        <v>0</v>
      </c>
      <c r="E37715" t="b">
        <v>0</v>
      </c>
      <c r="F37715" t="str">
        <f>IF(C37715&lt;&gt;0,"at least 1 gameround","0 gamerounds")</f>
        <v>at least 1 gameround</v>
      </c>
    </row>
    <row r="37716" spans="1:6" x14ac:dyDescent="0.2">
      <c r="A37716">
        <v>4179215</v>
      </c>
      <c r="B37716" t="s">
        <v>7</v>
      </c>
      <c r="C37716">
        <v>7</v>
      </c>
      <c r="D37716" t="b">
        <v>0</v>
      </c>
      <c r="E37716" t="b">
        <v>0</v>
      </c>
      <c r="F37716" t="str">
        <f>IF(C37716&lt;&gt;0,"at least 1 gameround","0 gamerounds")</f>
        <v>at least 1 gameround</v>
      </c>
    </row>
    <row r="37717" spans="1:6" x14ac:dyDescent="0.2">
      <c r="A37717">
        <v>4179292</v>
      </c>
      <c r="B37717" t="s">
        <v>8</v>
      </c>
      <c r="C37717">
        <v>188</v>
      </c>
      <c r="D37717" t="b">
        <v>1</v>
      </c>
      <c r="E37717" t="b">
        <v>0</v>
      </c>
      <c r="F37717" t="str">
        <f>IF(C37717&lt;&gt;0,"at least 1 gameround","0 gamerounds")</f>
        <v>at least 1 gameround</v>
      </c>
    </row>
    <row r="37718" spans="1:6" x14ac:dyDescent="0.2">
      <c r="A37718">
        <v>4179328</v>
      </c>
      <c r="B37718" t="s">
        <v>7</v>
      </c>
      <c r="C37718">
        <v>1</v>
      </c>
      <c r="D37718" t="b">
        <v>0</v>
      </c>
      <c r="E37718" t="b">
        <v>0</v>
      </c>
      <c r="F37718" t="str">
        <f>IF(C37718&lt;&gt;0,"at least 1 gameround","0 gamerounds")</f>
        <v>at least 1 gameround</v>
      </c>
    </row>
    <row r="37719" spans="1:6" x14ac:dyDescent="0.2">
      <c r="A37719">
        <v>4179462</v>
      </c>
      <c r="B37719" t="s">
        <v>7</v>
      </c>
      <c r="C37719">
        <v>2</v>
      </c>
      <c r="D37719" t="b">
        <v>0</v>
      </c>
      <c r="E37719" t="b">
        <v>0</v>
      </c>
      <c r="F37719" t="str">
        <f>IF(C37719&lt;&gt;0,"at least 1 gameround","0 gamerounds")</f>
        <v>at least 1 gameround</v>
      </c>
    </row>
    <row r="37720" spans="1:6" x14ac:dyDescent="0.2">
      <c r="A37720">
        <v>4179506</v>
      </c>
      <c r="B37720" t="s">
        <v>7</v>
      </c>
      <c r="C37720">
        <v>143</v>
      </c>
      <c r="D37720" t="b">
        <v>0</v>
      </c>
      <c r="E37720" t="b">
        <v>1</v>
      </c>
      <c r="F37720" t="str">
        <f>IF(C37720&lt;&gt;0,"at least 1 gameround","0 gamerounds")</f>
        <v>at least 1 gameround</v>
      </c>
    </row>
    <row r="37721" spans="1:6" x14ac:dyDescent="0.2">
      <c r="A37721">
        <v>4179615</v>
      </c>
      <c r="B37721" t="s">
        <v>7</v>
      </c>
      <c r="C37721">
        <v>9</v>
      </c>
      <c r="D37721" t="b">
        <v>0</v>
      </c>
      <c r="E37721" t="b">
        <v>0</v>
      </c>
      <c r="F37721" t="str">
        <f>IF(C37721&lt;&gt;0,"at least 1 gameround","0 gamerounds")</f>
        <v>at least 1 gameround</v>
      </c>
    </row>
    <row r="37722" spans="1:6" x14ac:dyDescent="0.2">
      <c r="A37722">
        <v>4179729</v>
      </c>
      <c r="B37722" t="s">
        <v>8</v>
      </c>
      <c r="C37722">
        <v>244</v>
      </c>
      <c r="D37722" t="b">
        <v>1</v>
      </c>
      <c r="E37722" t="b">
        <v>1</v>
      </c>
      <c r="F37722" t="str">
        <f>IF(C37722&lt;&gt;0,"at least 1 gameround","0 gamerounds")</f>
        <v>at least 1 gameround</v>
      </c>
    </row>
    <row r="37723" spans="1:6" x14ac:dyDescent="0.2">
      <c r="A37723">
        <v>4179856</v>
      </c>
      <c r="B37723" t="s">
        <v>7</v>
      </c>
      <c r="C37723">
        <v>116</v>
      </c>
      <c r="D37723" t="b">
        <v>1</v>
      </c>
      <c r="E37723" t="b">
        <v>1</v>
      </c>
      <c r="F37723" t="str">
        <f>IF(C37723&lt;&gt;0,"at least 1 gameround","0 gamerounds")</f>
        <v>at least 1 gameround</v>
      </c>
    </row>
    <row r="37724" spans="1:6" x14ac:dyDescent="0.2">
      <c r="A37724">
        <v>4179947</v>
      </c>
      <c r="B37724" t="s">
        <v>7</v>
      </c>
      <c r="C37724">
        <v>4</v>
      </c>
      <c r="D37724" t="b">
        <v>0</v>
      </c>
      <c r="E37724" t="b">
        <v>0</v>
      </c>
      <c r="F37724" t="str">
        <f>IF(C37724&lt;&gt;0,"at least 1 gameround","0 gamerounds")</f>
        <v>at least 1 gameround</v>
      </c>
    </row>
    <row r="37725" spans="1:6" x14ac:dyDescent="0.2">
      <c r="A37725">
        <v>4179980</v>
      </c>
      <c r="B37725" t="s">
        <v>8</v>
      </c>
      <c r="C37725">
        <v>440</v>
      </c>
      <c r="D37725" t="b">
        <v>1</v>
      </c>
      <c r="E37725" t="b">
        <v>1</v>
      </c>
      <c r="F37725" t="str">
        <f>IF(C37725&lt;&gt;0,"at least 1 gameround","0 gamerounds")</f>
        <v>at least 1 gameround</v>
      </c>
    </row>
    <row r="37726" spans="1:6" x14ac:dyDescent="0.2">
      <c r="A37726">
        <v>4180011</v>
      </c>
      <c r="B37726" t="s">
        <v>7</v>
      </c>
      <c r="C37726">
        <v>25</v>
      </c>
      <c r="D37726" t="b">
        <v>0</v>
      </c>
      <c r="E37726" t="b">
        <v>0</v>
      </c>
      <c r="F37726" t="str">
        <f>IF(C37726&lt;&gt;0,"at least 1 gameround","0 gamerounds")</f>
        <v>at least 1 gameround</v>
      </c>
    </row>
    <row r="37727" spans="1:6" x14ac:dyDescent="0.2">
      <c r="A37727">
        <v>4180070</v>
      </c>
      <c r="B37727" t="s">
        <v>8</v>
      </c>
      <c r="C37727">
        <v>45</v>
      </c>
      <c r="D37727" t="b">
        <v>0</v>
      </c>
      <c r="E37727" t="b">
        <v>1</v>
      </c>
      <c r="F37727" t="str">
        <f>IF(C37727&lt;&gt;0,"at least 1 gameround","0 gamerounds")</f>
        <v>at least 1 gameround</v>
      </c>
    </row>
    <row r="37728" spans="1:6" x14ac:dyDescent="0.2">
      <c r="A37728">
        <v>4180190</v>
      </c>
      <c r="B37728" t="s">
        <v>8</v>
      </c>
      <c r="C37728">
        <v>4</v>
      </c>
      <c r="D37728" t="b">
        <v>0</v>
      </c>
      <c r="E37728" t="b">
        <v>0</v>
      </c>
      <c r="F37728" t="str">
        <f>IF(C37728&lt;&gt;0,"at least 1 gameround","0 gamerounds")</f>
        <v>at least 1 gameround</v>
      </c>
    </row>
    <row r="37729" spans="1:6" x14ac:dyDescent="0.2">
      <c r="A37729">
        <v>4180221</v>
      </c>
      <c r="B37729" t="s">
        <v>8</v>
      </c>
      <c r="C37729">
        <v>2</v>
      </c>
      <c r="D37729" t="b">
        <v>0</v>
      </c>
      <c r="E37729" t="b">
        <v>0</v>
      </c>
      <c r="F37729" t="str">
        <f>IF(C37729&lt;&gt;0,"at least 1 gameround","0 gamerounds")</f>
        <v>at least 1 gameround</v>
      </c>
    </row>
    <row r="37730" spans="1:6" x14ac:dyDescent="0.2">
      <c r="A37730">
        <v>4180300</v>
      </c>
      <c r="B37730" t="s">
        <v>7</v>
      </c>
      <c r="C37730">
        <v>8</v>
      </c>
      <c r="D37730" t="b">
        <v>0</v>
      </c>
      <c r="E37730" t="b">
        <v>0</v>
      </c>
      <c r="F37730" t="str">
        <f>IF(C37730&lt;&gt;0,"at least 1 gameround","0 gamerounds")</f>
        <v>at least 1 gameround</v>
      </c>
    </row>
    <row r="37731" spans="1:6" x14ac:dyDescent="0.2">
      <c r="A37731">
        <v>4180414</v>
      </c>
      <c r="B37731" t="s">
        <v>7</v>
      </c>
      <c r="C37731">
        <v>1</v>
      </c>
      <c r="D37731" t="b">
        <v>0</v>
      </c>
      <c r="E37731" t="b">
        <v>0</v>
      </c>
      <c r="F37731" t="str">
        <f>IF(C37731&lt;&gt;0,"at least 1 gameround","0 gamerounds")</f>
        <v>at least 1 gameround</v>
      </c>
    </row>
    <row r="37732" spans="1:6" x14ac:dyDescent="0.2">
      <c r="A37732">
        <v>4180522</v>
      </c>
      <c r="B37732" t="s">
        <v>8</v>
      </c>
      <c r="C37732">
        <v>0</v>
      </c>
      <c r="D37732" t="b">
        <v>0</v>
      </c>
      <c r="E37732" t="b">
        <v>0</v>
      </c>
      <c r="F37732" t="str">
        <f>IF(C37732&lt;&gt;0,"at least 1 gameround","0 gamerounds")</f>
        <v>0 gamerounds</v>
      </c>
    </row>
    <row r="37733" spans="1:6" x14ac:dyDescent="0.2">
      <c r="A37733">
        <v>4180684</v>
      </c>
      <c r="B37733" t="s">
        <v>8</v>
      </c>
      <c r="C37733">
        <v>11</v>
      </c>
      <c r="D37733" t="b">
        <v>1</v>
      </c>
      <c r="E37733" t="b">
        <v>0</v>
      </c>
      <c r="F37733" t="str">
        <f>IF(C37733&lt;&gt;0,"at least 1 gameround","0 gamerounds")</f>
        <v>at least 1 gameround</v>
      </c>
    </row>
    <row r="37734" spans="1:6" x14ac:dyDescent="0.2">
      <c r="A37734">
        <v>4180998</v>
      </c>
      <c r="B37734" t="s">
        <v>7</v>
      </c>
      <c r="C37734">
        <v>0</v>
      </c>
      <c r="D37734" t="b">
        <v>0</v>
      </c>
      <c r="E37734" t="b">
        <v>0</v>
      </c>
      <c r="F37734" t="str">
        <f>IF(C37734&lt;&gt;0,"at least 1 gameround","0 gamerounds")</f>
        <v>0 gamerounds</v>
      </c>
    </row>
    <row r="37735" spans="1:6" x14ac:dyDescent="0.2">
      <c r="A37735">
        <v>4181166</v>
      </c>
      <c r="B37735" t="s">
        <v>8</v>
      </c>
      <c r="C37735">
        <v>369</v>
      </c>
      <c r="D37735" t="b">
        <v>1</v>
      </c>
      <c r="E37735" t="b">
        <v>1</v>
      </c>
      <c r="F37735" t="str">
        <f>IF(C37735&lt;&gt;0,"at least 1 gameround","0 gamerounds")</f>
        <v>at least 1 gameround</v>
      </c>
    </row>
    <row r="37736" spans="1:6" x14ac:dyDescent="0.2">
      <c r="A37736">
        <v>4181191</v>
      </c>
      <c r="B37736" t="s">
        <v>7</v>
      </c>
      <c r="C37736">
        <v>21</v>
      </c>
      <c r="D37736" t="b">
        <v>0</v>
      </c>
      <c r="E37736" t="b">
        <v>0</v>
      </c>
      <c r="F37736" t="str">
        <f>IF(C37736&lt;&gt;0,"at least 1 gameround","0 gamerounds")</f>
        <v>at least 1 gameround</v>
      </c>
    </row>
    <row r="37737" spans="1:6" x14ac:dyDescent="0.2">
      <c r="A37737">
        <v>4181383</v>
      </c>
      <c r="B37737" t="s">
        <v>8</v>
      </c>
      <c r="C37737">
        <v>3</v>
      </c>
      <c r="D37737" t="b">
        <v>0</v>
      </c>
      <c r="E37737" t="b">
        <v>0</v>
      </c>
      <c r="F37737" t="str">
        <f>IF(C37737&lt;&gt;0,"at least 1 gameround","0 gamerounds")</f>
        <v>at least 1 gameround</v>
      </c>
    </row>
    <row r="37738" spans="1:6" x14ac:dyDescent="0.2">
      <c r="A37738">
        <v>4181498</v>
      </c>
      <c r="B37738" t="s">
        <v>8</v>
      </c>
      <c r="C37738">
        <v>6</v>
      </c>
      <c r="D37738" t="b">
        <v>0</v>
      </c>
      <c r="E37738" t="b">
        <v>0</v>
      </c>
      <c r="F37738" t="str">
        <f>IF(C37738&lt;&gt;0,"at least 1 gameround","0 gamerounds")</f>
        <v>at least 1 gameround</v>
      </c>
    </row>
    <row r="37739" spans="1:6" x14ac:dyDescent="0.2">
      <c r="A37739">
        <v>4181572</v>
      </c>
      <c r="B37739" t="s">
        <v>7</v>
      </c>
      <c r="C37739">
        <v>109</v>
      </c>
      <c r="D37739" t="b">
        <v>1</v>
      </c>
      <c r="E37739" t="b">
        <v>0</v>
      </c>
      <c r="F37739" t="str">
        <f>IF(C37739&lt;&gt;0,"at least 1 gameround","0 gamerounds")</f>
        <v>at least 1 gameround</v>
      </c>
    </row>
    <row r="37740" spans="1:6" x14ac:dyDescent="0.2">
      <c r="A37740">
        <v>4181958</v>
      </c>
      <c r="B37740" t="s">
        <v>8</v>
      </c>
      <c r="C37740">
        <v>8</v>
      </c>
      <c r="D37740" t="b">
        <v>0</v>
      </c>
      <c r="E37740" t="b">
        <v>0</v>
      </c>
      <c r="F37740" t="str">
        <f>IF(C37740&lt;&gt;0,"at least 1 gameround","0 gamerounds")</f>
        <v>at least 1 gameround</v>
      </c>
    </row>
    <row r="37741" spans="1:6" x14ac:dyDescent="0.2">
      <c r="A37741">
        <v>4182094</v>
      </c>
      <c r="B37741" t="s">
        <v>7</v>
      </c>
      <c r="C37741">
        <v>238</v>
      </c>
      <c r="D37741" t="b">
        <v>1</v>
      </c>
      <c r="E37741" t="b">
        <v>1</v>
      </c>
      <c r="F37741" t="str">
        <f>IF(C37741&lt;&gt;0,"at least 1 gameround","0 gamerounds")</f>
        <v>at least 1 gameround</v>
      </c>
    </row>
    <row r="37742" spans="1:6" x14ac:dyDescent="0.2">
      <c r="A37742">
        <v>4182153</v>
      </c>
      <c r="B37742" t="s">
        <v>7</v>
      </c>
      <c r="C37742">
        <v>22</v>
      </c>
      <c r="D37742" t="b">
        <v>0</v>
      </c>
      <c r="E37742" t="b">
        <v>0</v>
      </c>
      <c r="F37742" t="str">
        <f>IF(C37742&lt;&gt;0,"at least 1 gameround","0 gamerounds")</f>
        <v>at least 1 gameround</v>
      </c>
    </row>
    <row r="37743" spans="1:6" x14ac:dyDescent="0.2">
      <c r="A37743">
        <v>4182175</v>
      </c>
      <c r="B37743" t="s">
        <v>8</v>
      </c>
      <c r="C37743">
        <v>9</v>
      </c>
      <c r="D37743" t="b">
        <v>1</v>
      </c>
      <c r="E37743" t="b">
        <v>0</v>
      </c>
      <c r="F37743" t="str">
        <f>IF(C37743&lt;&gt;0,"at least 1 gameround","0 gamerounds")</f>
        <v>at least 1 gameround</v>
      </c>
    </row>
    <row r="37744" spans="1:6" x14ac:dyDescent="0.2">
      <c r="A37744">
        <v>4182311</v>
      </c>
      <c r="B37744" t="s">
        <v>8</v>
      </c>
      <c r="C37744">
        <v>14</v>
      </c>
      <c r="D37744" t="b">
        <v>1</v>
      </c>
      <c r="E37744" t="b">
        <v>0</v>
      </c>
      <c r="F37744" t="str">
        <f>IF(C37744&lt;&gt;0,"at least 1 gameround","0 gamerounds")</f>
        <v>at least 1 gameround</v>
      </c>
    </row>
    <row r="37745" spans="1:6" x14ac:dyDescent="0.2">
      <c r="A37745">
        <v>4182626</v>
      </c>
      <c r="B37745" t="s">
        <v>7</v>
      </c>
      <c r="C37745">
        <v>24</v>
      </c>
      <c r="D37745" t="b">
        <v>0</v>
      </c>
      <c r="E37745" t="b">
        <v>0</v>
      </c>
      <c r="F37745" t="str">
        <f>IF(C37745&lt;&gt;0,"at least 1 gameround","0 gamerounds")</f>
        <v>at least 1 gameround</v>
      </c>
    </row>
    <row r="37746" spans="1:6" x14ac:dyDescent="0.2">
      <c r="A37746">
        <v>4182649</v>
      </c>
      <c r="B37746" t="s">
        <v>8</v>
      </c>
      <c r="C37746">
        <v>44</v>
      </c>
      <c r="D37746" t="b">
        <v>1</v>
      </c>
      <c r="E37746" t="b">
        <v>0</v>
      </c>
      <c r="F37746" t="str">
        <f>IF(C37746&lt;&gt;0,"at least 1 gameround","0 gamerounds")</f>
        <v>at least 1 gameround</v>
      </c>
    </row>
    <row r="37747" spans="1:6" x14ac:dyDescent="0.2">
      <c r="A37747">
        <v>4182684</v>
      </c>
      <c r="B37747" t="s">
        <v>8</v>
      </c>
      <c r="C37747">
        <v>14</v>
      </c>
      <c r="D37747" t="b">
        <v>1</v>
      </c>
      <c r="E37747" t="b">
        <v>0</v>
      </c>
      <c r="F37747" t="str">
        <f>IF(C37747&lt;&gt;0,"at least 1 gameround","0 gamerounds")</f>
        <v>at least 1 gameround</v>
      </c>
    </row>
    <row r="37748" spans="1:6" x14ac:dyDescent="0.2">
      <c r="A37748">
        <v>4182700</v>
      </c>
      <c r="B37748" t="s">
        <v>8</v>
      </c>
      <c r="C37748">
        <v>54</v>
      </c>
      <c r="D37748" t="b">
        <v>1</v>
      </c>
      <c r="E37748" t="b">
        <v>0</v>
      </c>
      <c r="F37748" t="str">
        <f>IF(C37748&lt;&gt;0,"at least 1 gameround","0 gamerounds")</f>
        <v>at least 1 gameround</v>
      </c>
    </row>
    <row r="37749" spans="1:6" x14ac:dyDescent="0.2">
      <c r="A37749">
        <v>4182737</v>
      </c>
      <c r="B37749" t="s">
        <v>8</v>
      </c>
      <c r="C37749">
        <v>23</v>
      </c>
      <c r="D37749" t="b">
        <v>1</v>
      </c>
      <c r="E37749" t="b">
        <v>0</v>
      </c>
      <c r="F37749" t="str">
        <f>IF(C37749&lt;&gt;0,"at least 1 gameround","0 gamerounds")</f>
        <v>at least 1 gameround</v>
      </c>
    </row>
    <row r="37750" spans="1:6" x14ac:dyDescent="0.2">
      <c r="A37750">
        <v>4182815</v>
      </c>
      <c r="B37750" t="s">
        <v>7</v>
      </c>
      <c r="C37750">
        <v>53</v>
      </c>
      <c r="D37750" t="b">
        <v>1</v>
      </c>
      <c r="E37750" t="b">
        <v>0</v>
      </c>
      <c r="F37750" t="str">
        <f>IF(C37750&lt;&gt;0,"at least 1 gameround","0 gamerounds")</f>
        <v>at least 1 gameround</v>
      </c>
    </row>
    <row r="37751" spans="1:6" x14ac:dyDescent="0.2">
      <c r="A37751">
        <v>4182896</v>
      </c>
      <c r="B37751" t="s">
        <v>8</v>
      </c>
      <c r="C37751">
        <v>1</v>
      </c>
      <c r="D37751" t="b">
        <v>0</v>
      </c>
      <c r="E37751" t="b">
        <v>0</v>
      </c>
      <c r="F37751" t="str">
        <f>IF(C37751&lt;&gt;0,"at least 1 gameround","0 gamerounds")</f>
        <v>at least 1 gameround</v>
      </c>
    </row>
    <row r="37752" spans="1:6" x14ac:dyDescent="0.2">
      <c r="A37752">
        <v>4183081</v>
      </c>
      <c r="B37752" t="s">
        <v>7</v>
      </c>
      <c r="C37752">
        <v>76</v>
      </c>
      <c r="D37752" t="b">
        <v>1</v>
      </c>
      <c r="E37752" t="b">
        <v>1</v>
      </c>
      <c r="F37752" t="str">
        <f>IF(C37752&lt;&gt;0,"at least 1 gameround","0 gamerounds")</f>
        <v>at least 1 gameround</v>
      </c>
    </row>
    <row r="37753" spans="1:6" x14ac:dyDescent="0.2">
      <c r="A37753">
        <v>4183228</v>
      </c>
      <c r="B37753" t="s">
        <v>7</v>
      </c>
      <c r="C37753">
        <v>37</v>
      </c>
      <c r="D37753" t="b">
        <v>1</v>
      </c>
      <c r="E37753" t="b">
        <v>0</v>
      </c>
      <c r="F37753" t="str">
        <f>IF(C37753&lt;&gt;0,"at least 1 gameround","0 gamerounds")</f>
        <v>at least 1 gameround</v>
      </c>
    </row>
    <row r="37754" spans="1:6" x14ac:dyDescent="0.2">
      <c r="A37754">
        <v>4183292</v>
      </c>
      <c r="B37754" t="s">
        <v>7</v>
      </c>
      <c r="C37754">
        <v>37</v>
      </c>
      <c r="D37754" t="b">
        <v>1</v>
      </c>
      <c r="E37754" t="b">
        <v>1</v>
      </c>
      <c r="F37754" t="str">
        <f>IF(C37754&lt;&gt;0,"at least 1 gameround","0 gamerounds")</f>
        <v>at least 1 gameround</v>
      </c>
    </row>
    <row r="37755" spans="1:6" x14ac:dyDescent="0.2">
      <c r="A37755">
        <v>4183382</v>
      </c>
      <c r="B37755" t="s">
        <v>8</v>
      </c>
      <c r="C37755">
        <v>2</v>
      </c>
      <c r="D37755" t="b">
        <v>0</v>
      </c>
      <c r="E37755" t="b">
        <v>0</v>
      </c>
      <c r="F37755" t="str">
        <f>IF(C37755&lt;&gt;0,"at least 1 gameround","0 gamerounds")</f>
        <v>at least 1 gameround</v>
      </c>
    </row>
    <row r="37756" spans="1:6" x14ac:dyDescent="0.2">
      <c r="A37756">
        <v>4183413</v>
      </c>
      <c r="B37756" t="s">
        <v>8</v>
      </c>
      <c r="C37756">
        <v>1</v>
      </c>
      <c r="D37756" t="b">
        <v>0</v>
      </c>
      <c r="E37756" t="b">
        <v>0</v>
      </c>
      <c r="F37756" t="str">
        <f>IF(C37756&lt;&gt;0,"at least 1 gameround","0 gamerounds")</f>
        <v>at least 1 gameround</v>
      </c>
    </row>
    <row r="37757" spans="1:6" x14ac:dyDescent="0.2">
      <c r="A37757">
        <v>4183443</v>
      </c>
      <c r="B37757" t="s">
        <v>8</v>
      </c>
      <c r="C37757">
        <v>43</v>
      </c>
      <c r="D37757" t="b">
        <v>1</v>
      </c>
      <c r="E37757" t="b">
        <v>1</v>
      </c>
      <c r="F37757" t="str">
        <f>IF(C37757&lt;&gt;0,"at least 1 gameround","0 gamerounds")</f>
        <v>at least 1 gameround</v>
      </c>
    </row>
    <row r="37758" spans="1:6" x14ac:dyDescent="0.2">
      <c r="A37758">
        <v>4183908</v>
      </c>
      <c r="B37758" t="s">
        <v>8</v>
      </c>
      <c r="C37758">
        <v>5</v>
      </c>
      <c r="D37758" t="b">
        <v>0</v>
      </c>
      <c r="E37758" t="b">
        <v>0</v>
      </c>
      <c r="F37758" t="str">
        <f>IF(C37758&lt;&gt;0,"at least 1 gameround","0 gamerounds")</f>
        <v>at least 1 gameround</v>
      </c>
    </row>
    <row r="37759" spans="1:6" x14ac:dyDescent="0.2">
      <c r="A37759">
        <v>4184190</v>
      </c>
      <c r="B37759" t="s">
        <v>8</v>
      </c>
      <c r="C37759">
        <v>148</v>
      </c>
      <c r="D37759" t="b">
        <v>1</v>
      </c>
      <c r="E37759" t="b">
        <v>1</v>
      </c>
      <c r="F37759" t="str">
        <f>IF(C37759&lt;&gt;0,"at least 1 gameround","0 gamerounds")</f>
        <v>at least 1 gameround</v>
      </c>
    </row>
    <row r="37760" spans="1:6" x14ac:dyDescent="0.2">
      <c r="A37760">
        <v>4184324</v>
      </c>
      <c r="B37760" t="s">
        <v>8</v>
      </c>
      <c r="C37760">
        <v>348</v>
      </c>
      <c r="D37760" t="b">
        <v>1</v>
      </c>
      <c r="E37760" t="b">
        <v>1</v>
      </c>
      <c r="F37760" t="str">
        <f>IF(C37760&lt;&gt;0,"at least 1 gameround","0 gamerounds")</f>
        <v>at least 1 gameround</v>
      </c>
    </row>
    <row r="37761" spans="1:6" x14ac:dyDescent="0.2">
      <c r="A37761">
        <v>4184341</v>
      </c>
      <c r="B37761" t="s">
        <v>8</v>
      </c>
      <c r="C37761">
        <v>9</v>
      </c>
      <c r="D37761" t="b">
        <v>0</v>
      </c>
      <c r="E37761" t="b">
        <v>0</v>
      </c>
      <c r="F37761" t="str">
        <f>IF(C37761&lt;&gt;0,"at least 1 gameround","0 gamerounds")</f>
        <v>at least 1 gameround</v>
      </c>
    </row>
    <row r="37762" spans="1:6" x14ac:dyDescent="0.2">
      <c r="A37762">
        <v>4184363</v>
      </c>
      <c r="B37762" t="s">
        <v>7</v>
      </c>
      <c r="C37762">
        <v>62</v>
      </c>
      <c r="D37762" t="b">
        <v>1</v>
      </c>
      <c r="E37762" t="b">
        <v>0</v>
      </c>
      <c r="F37762" t="str">
        <f>IF(C37762&lt;&gt;0,"at least 1 gameround","0 gamerounds")</f>
        <v>at least 1 gameround</v>
      </c>
    </row>
    <row r="37763" spans="1:6" x14ac:dyDescent="0.2">
      <c r="A37763">
        <v>4184404</v>
      </c>
      <c r="B37763" t="s">
        <v>7</v>
      </c>
      <c r="C37763">
        <v>4</v>
      </c>
      <c r="D37763" t="b">
        <v>0</v>
      </c>
      <c r="E37763" t="b">
        <v>0</v>
      </c>
      <c r="F37763" t="str">
        <f>IF(C37763&lt;&gt;0,"at least 1 gameround","0 gamerounds")</f>
        <v>at least 1 gameround</v>
      </c>
    </row>
    <row r="37764" spans="1:6" x14ac:dyDescent="0.2">
      <c r="A37764">
        <v>4184476</v>
      </c>
      <c r="B37764" t="s">
        <v>7</v>
      </c>
      <c r="C37764">
        <v>81</v>
      </c>
      <c r="D37764" t="b">
        <v>1</v>
      </c>
      <c r="E37764" t="b">
        <v>0</v>
      </c>
      <c r="F37764" t="str">
        <f>IF(C37764&lt;&gt;0,"at least 1 gameround","0 gamerounds")</f>
        <v>at least 1 gameround</v>
      </c>
    </row>
    <row r="37765" spans="1:6" x14ac:dyDescent="0.2">
      <c r="A37765">
        <v>4184553</v>
      </c>
      <c r="B37765" t="s">
        <v>8</v>
      </c>
      <c r="C37765">
        <v>34</v>
      </c>
      <c r="D37765" t="b">
        <v>1</v>
      </c>
      <c r="E37765" t="b">
        <v>0</v>
      </c>
      <c r="F37765" t="str">
        <f>IF(C37765&lt;&gt;0,"at least 1 gameround","0 gamerounds")</f>
        <v>at least 1 gameround</v>
      </c>
    </row>
    <row r="37766" spans="1:6" x14ac:dyDescent="0.2">
      <c r="A37766">
        <v>4184610</v>
      </c>
      <c r="B37766" t="s">
        <v>8</v>
      </c>
      <c r="C37766">
        <v>8</v>
      </c>
      <c r="D37766" t="b">
        <v>0</v>
      </c>
      <c r="E37766" t="b">
        <v>0</v>
      </c>
      <c r="F37766" t="str">
        <f>IF(C37766&lt;&gt;0,"at least 1 gameround","0 gamerounds")</f>
        <v>at least 1 gameround</v>
      </c>
    </row>
    <row r="37767" spans="1:6" x14ac:dyDescent="0.2">
      <c r="A37767">
        <v>4184679</v>
      </c>
      <c r="B37767" t="s">
        <v>8</v>
      </c>
      <c r="C37767">
        <v>475</v>
      </c>
      <c r="D37767" t="b">
        <v>1</v>
      </c>
      <c r="E37767" t="b">
        <v>1</v>
      </c>
      <c r="F37767" t="str">
        <f>IF(C37767&lt;&gt;0,"at least 1 gameround","0 gamerounds")</f>
        <v>at least 1 gameround</v>
      </c>
    </row>
    <row r="37768" spans="1:6" x14ac:dyDescent="0.2">
      <c r="A37768">
        <v>4184785</v>
      </c>
      <c r="B37768" t="s">
        <v>8</v>
      </c>
      <c r="C37768">
        <v>17</v>
      </c>
      <c r="D37768" t="b">
        <v>1</v>
      </c>
      <c r="E37768" t="b">
        <v>0</v>
      </c>
      <c r="F37768" t="str">
        <f>IF(C37768&lt;&gt;0,"at least 1 gameround","0 gamerounds")</f>
        <v>at least 1 gameround</v>
      </c>
    </row>
    <row r="37769" spans="1:6" x14ac:dyDescent="0.2">
      <c r="A37769">
        <v>4184789</v>
      </c>
      <c r="B37769" t="s">
        <v>8</v>
      </c>
      <c r="C37769">
        <v>210</v>
      </c>
      <c r="D37769" t="b">
        <v>1</v>
      </c>
      <c r="E37769" t="b">
        <v>1</v>
      </c>
      <c r="F37769" t="str">
        <f>IF(C37769&lt;&gt;0,"at least 1 gameround","0 gamerounds")</f>
        <v>at least 1 gameround</v>
      </c>
    </row>
    <row r="37770" spans="1:6" x14ac:dyDescent="0.2">
      <c r="A37770">
        <v>4184879</v>
      </c>
      <c r="B37770" t="s">
        <v>8</v>
      </c>
      <c r="C37770">
        <v>2</v>
      </c>
      <c r="D37770" t="b">
        <v>0</v>
      </c>
      <c r="E37770" t="b">
        <v>0</v>
      </c>
      <c r="F37770" t="str">
        <f>IF(C37770&lt;&gt;0,"at least 1 gameround","0 gamerounds")</f>
        <v>at least 1 gameround</v>
      </c>
    </row>
    <row r="37771" spans="1:6" x14ac:dyDescent="0.2">
      <c r="A37771">
        <v>4184887</v>
      </c>
      <c r="B37771" t="s">
        <v>8</v>
      </c>
      <c r="C37771">
        <v>1</v>
      </c>
      <c r="D37771" t="b">
        <v>0</v>
      </c>
      <c r="E37771" t="b">
        <v>0</v>
      </c>
      <c r="F37771" t="str">
        <f>IF(C37771&lt;&gt;0,"at least 1 gameround","0 gamerounds")</f>
        <v>at least 1 gameround</v>
      </c>
    </row>
    <row r="37772" spans="1:6" x14ac:dyDescent="0.2">
      <c r="A37772">
        <v>4184908</v>
      </c>
      <c r="B37772" t="s">
        <v>7</v>
      </c>
      <c r="C37772">
        <v>431</v>
      </c>
      <c r="D37772" t="b">
        <v>1</v>
      </c>
      <c r="E37772" t="b">
        <v>1</v>
      </c>
      <c r="F37772" t="str">
        <f>IF(C37772&lt;&gt;0,"at least 1 gameround","0 gamerounds")</f>
        <v>at least 1 gameround</v>
      </c>
    </row>
    <row r="37773" spans="1:6" x14ac:dyDescent="0.2">
      <c r="A37773">
        <v>4185138</v>
      </c>
      <c r="B37773" t="s">
        <v>7</v>
      </c>
      <c r="C37773">
        <v>4</v>
      </c>
      <c r="D37773" t="b">
        <v>0</v>
      </c>
      <c r="E37773" t="b">
        <v>0</v>
      </c>
      <c r="F37773" t="str">
        <f>IF(C37773&lt;&gt;0,"at least 1 gameround","0 gamerounds")</f>
        <v>at least 1 gameround</v>
      </c>
    </row>
    <row r="37774" spans="1:6" x14ac:dyDescent="0.2">
      <c r="A37774">
        <v>4185278</v>
      </c>
      <c r="B37774" t="s">
        <v>7</v>
      </c>
      <c r="C37774">
        <v>28</v>
      </c>
      <c r="D37774" t="b">
        <v>1</v>
      </c>
      <c r="E37774" t="b">
        <v>0</v>
      </c>
      <c r="F37774" t="str">
        <f>IF(C37774&lt;&gt;0,"at least 1 gameround","0 gamerounds")</f>
        <v>at least 1 gameround</v>
      </c>
    </row>
    <row r="37775" spans="1:6" x14ac:dyDescent="0.2">
      <c r="A37775">
        <v>4185448</v>
      </c>
      <c r="B37775" t="s">
        <v>8</v>
      </c>
      <c r="C37775">
        <v>39</v>
      </c>
      <c r="D37775" t="b">
        <v>1</v>
      </c>
      <c r="E37775" t="b">
        <v>0</v>
      </c>
      <c r="F37775" t="str">
        <f>IF(C37775&lt;&gt;0,"at least 1 gameround","0 gamerounds")</f>
        <v>at least 1 gameround</v>
      </c>
    </row>
    <row r="37776" spans="1:6" x14ac:dyDescent="0.2">
      <c r="A37776">
        <v>4185817</v>
      </c>
      <c r="B37776" t="s">
        <v>8</v>
      </c>
      <c r="C37776">
        <v>8</v>
      </c>
      <c r="D37776" t="b">
        <v>0</v>
      </c>
      <c r="E37776" t="b">
        <v>0</v>
      </c>
      <c r="F37776" t="str">
        <f>IF(C37776&lt;&gt;0,"at least 1 gameround","0 gamerounds")</f>
        <v>at least 1 gameround</v>
      </c>
    </row>
    <row r="37777" spans="1:6" x14ac:dyDescent="0.2">
      <c r="A37777">
        <v>4185892</v>
      </c>
      <c r="B37777" t="s">
        <v>7</v>
      </c>
      <c r="C37777">
        <v>17</v>
      </c>
      <c r="D37777" t="b">
        <v>0</v>
      </c>
      <c r="E37777" t="b">
        <v>0</v>
      </c>
      <c r="F37777" t="str">
        <f>IF(C37777&lt;&gt;0,"at least 1 gameround","0 gamerounds")</f>
        <v>at least 1 gameround</v>
      </c>
    </row>
    <row r="37778" spans="1:6" x14ac:dyDescent="0.2">
      <c r="A37778">
        <v>4185933</v>
      </c>
      <c r="B37778" t="s">
        <v>8</v>
      </c>
      <c r="C37778">
        <v>13</v>
      </c>
      <c r="D37778" t="b">
        <v>0</v>
      </c>
      <c r="E37778" t="b">
        <v>0</v>
      </c>
      <c r="F37778" t="str">
        <f>IF(C37778&lt;&gt;0,"at least 1 gameround","0 gamerounds")</f>
        <v>at least 1 gameround</v>
      </c>
    </row>
    <row r="37779" spans="1:6" x14ac:dyDescent="0.2">
      <c r="A37779">
        <v>4185958</v>
      </c>
      <c r="B37779" t="s">
        <v>8</v>
      </c>
      <c r="C37779">
        <v>9</v>
      </c>
      <c r="D37779" t="b">
        <v>0</v>
      </c>
      <c r="E37779" t="b">
        <v>0</v>
      </c>
      <c r="F37779" t="str">
        <f>IF(C37779&lt;&gt;0,"at least 1 gameround","0 gamerounds")</f>
        <v>at least 1 gameround</v>
      </c>
    </row>
    <row r="37780" spans="1:6" x14ac:dyDescent="0.2">
      <c r="A37780">
        <v>4185999</v>
      </c>
      <c r="B37780" t="s">
        <v>7</v>
      </c>
      <c r="C37780">
        <v>24</v>
      </c>
      <c r="D37780" t="b">
        <v>1</v>
      </c>
      <c r="E37780" t="b">
        <v>0</v>
      </c>
      <c r="F37780" t="str">
        <f>IF(C37780&lt;&gt;0,"at least 1 gameround","0 gamerounds")</f>
        <v>at least 1 gameround</v>
      </c>
    </row>
    <row r="37781" spans="1:6" x14ac:dyDescent="0.2">
      <c r="A37781">
        <v>4186081</v>
      </c>
      <c r="B37781" t="s">
        <v>8</v>
      </c>
      <c r="C37781">
        <v>0</v>
      </c>
      <c r="D37781" t="b">
        <v>0</v>
      </c>
      <c r="E37781" t="b">
        <v>0</v>
      </c>
      <c r="F37781" t="str">
        <f>IF(C37781&lt;&gt;0,"at least 1 gameround","0 gamerounds")</f>
        <v>0 gamerounds</v>
      </c>
    </row>
    <row r="37782" spans="1:6" x14ac:dyDescent="0.2">
      <c r="A37782">
        <v>4186142</v>
      </c>
      <c r="B37782" t="s">
        <v>7</v>
      </c>
      <c r="C37782">
        <v>13</v>
      </c>
      <c r="D37782" t="b">
        <v>1</v>
      </c>
      <c r="E37782" t="b">
        <v>1</v>
      </c>
      <c r="F37782" t="str">
        <f>IF(C37782&lt;&gt;0,"at least 1 gameround","0 gamerounds")</f>
        <v>at least 1 gameround</v>
      </c>
    </row>
    <row r="37783" spans="1:6" x14ac:dyDescent="0.2">
      <c r="A37783">
        <v>4186186</v>
      </c>
      <c r="B37783" t="s">
        <v>8</v>
      </c>
      <c r="C37783">
        <v>22</v>
      </c>
      <c r="D37783" t="b">
        <v>1</v>
      </c>
      <c r="E37783" t="b">
        <v>0</v>
      </c>
      <c r="F37783" t="str">
        <f>IF(C37783&lt;&gt;0,"at least 1 gameround","0 gamerounds")</f>
        <v>at least 1 gameround</v>
      </c>
    </row>
    <row r="37784" spans="1:6" x14ac:dyDescent="0.2">
      <c r="A37784">
        <v>4186232</v>
      </c>
      <c r="B37784" t="s">
        <v>8</v>
      </c>
      <c r="C37784">
        <v>23</v>
      </c>
      <c r="D37784" t="b">
        <v>0</v>
      </c>
      <c r="E37784" t="b">
        <v>0</v>
      </c>
      <c r="F37784" t="str">
        <f>IF(C37784&lt;&gt;0,"at least 1 gameround","0 gamerounds")</f>
        <v>at least 1 gameround</v>
      </c>
    </row>
    <row r="37785" spans="1:6" x14ac:dyDescent="0.2">
      <c r="A37785">
        <v>4186426</v>
      </c>
      <c r="B37785" t="s">
        <v>8</v>
      </c>
      <c r="C37785">
        <v>2</v>
      </c>
      <c r="D37785" t="b">
        <v>0</v>
      </c>
      <c r="E37785" t="b">
        <v>0</v>
      </c>
      <c r="F37785" t="str">
        <f>IF(C37785&lt;&gt;0,"at least 1 gameround","0 gamerounds")</f>
        <v>at least 1 gameround</v>
      </c>
    </row>
    <row r="37786" spans="1:6" x14ac:dyDescent="0.2">
      <c r="A37786">
        <v>4186545</v>
      </c>
      <c r="B37786" t="s">
        <v>8</v>
      </c>
      <c r="C37786">
        <v>7</v>
      </c>
      <c r="D37786" t="b">
        <v>1</v>
      </c>
      <c r="E37786" t="b">
        <v>0</v>
      </c>
      <c r="F37786" t="str">
        <f>IF(C37786&lt;&gt;0,"at least 1 gameround","0 gamerounds")</f>
        <v>at least 1 gameround</v>
      </c>
    </row>
    <row r="37787" spans="1:6" x14ac:dyDescent="0.2">
      <c r="A37787">
        <v>4186743</v>
      </c>
      <c r="B37787" t="s">
        <v>7</v>
      </c>
      <c r="C37787">
        <v>42</v>
      </c>
      <c r="D37787" t="b">
        <v>1</v>
      </c>
      <c r="E37787" t="b">
        <v>0</v>
      </c>
      <c r="F37787" t="str">
        <f>IF(C37787&lt;&gt;0,"at least 1 gameround","0 gamerounds")</f>
        <v>at least 1 gameround</v>
      </c>
    </row>
    <row r="37788" spans="1:6" x14ac:dyDescent="0.2">
      <c r="A37788">
        <v>4186746</v>
      </c>
      <c r="B37788" t="s">
        <v>7</v>
      </c>
      <c r="C37788">
        <v>25</v>
      </c>
      <c r="D37788" t="b">
        <v>0</v>
      </c>
      <c r="E37788" t="b">
        <v>0</v>
      </c>
      <c r="F37788" t="str">
        <f>IF(C37788&lt;&gt;0,"at least 1 gameround","0 gamerounds")</f>
        <v>at least 1 gameround</v>
      </c>
    </row>
    <row r="37789" spans="1:6" x14ac:dyDescent="0.2">
      <c r="A37789">
        <v>4187020</v>
      </c>
      <c r="B37789" t="s">
        <v>7</v>
      </c>
      <c r="C37789">
        <v>13</v>
      </c>
      <c r="D37789" t="b">
        <v>1</v>
      </c>
      <c r="E37789" t="b">
        <v>0</v>
      </c>
      <c r="F37789" t="str">
        <f>IF(C37789&lt;&gt;0,"at least 1 gameround","0 gamerounds")</f>
        <v>at least 1 gameround</v>
      </c>
    </row>
    <row r="37790" spans="1:6" x14ac:dyDescent="0.2">
      <c r="A37790">
        <v>4187080</v>
      </c>
      <c r="B37790" t="s">
        <v>7</v>
      </c>
      <c r="C37790">
        <v>6</v>
      </c>
      <c r="D37790" t="b">
        <v>0</v>
      </c>
      <c r="E37790" t="b">
        <v>0</v>
      </c>
      <c r="F37790" t="str">
        <f>IF(C37790&lt;&gt;0,"at least 1 gameround","0 gamerounds")</f>
        <v>at least 1 gameround</v>
      </c>
    </row>
    <row r="37791" spans="1:6" x14ac:dyDescent="0.2">
      <c r="A37791">
        <v>4187411</v>
      </c>
      <c r="B37791" t="s">
        <v>8</v>
      </c>
      <c r="C37791">
        <v>1</v>
      </c>
      <c r="D37791" t="b">
        <v>0</v>
      </c>
      <c r="E37791" t="b">
        <v>0</v>
      </c>
      <c r="F37791" t="str">
        <f>IF(C37791&lt;&gt;0,"at least 1 gameround","0 gamerounds")</f>
        <v>at least 1 gameround</v>
      </c>
    </row>
    <row r="37792" spans="1:6" x14ac:dyDescent="0.2">
      <c r="A37792">
        <v>4187484</v>
      </c>
      <c r="B37792" t="s">
        <v>7</v>
      </c>
      <c r="C37792">
        <v>18</v>
      </c>
      <c r="D37792" t="b">
        <v>0</v>
      </c>
      <c r="E37792" t="b">
        <v>0</v>
      </c>
      <c r="F37792" t="str">
        <f>IF(C37792&lt;&gt;0,"at least 1 gameround","0 gamerounds")</f>
        <v>at least 1 gameround</v>
      </c>
    </row>
    <row r="37793" spans="1:6" x14ac:dyDescent="0.2">
      <c r="A37793">
        <v>4187572</v>
      </c>
      <c r="B37793" t="s">
        <v>8</v>
      </c>
      <c r="C37793">
        <v>3</v>
      </c>
      <c r="D37793" t="b">
        <v>0</v>
      </c>
      <c r="E37793" t="b">
        <v>0</v>
      </c>
      <c r="F37793" t="str">
        <f>IF(C37793&lt;&gt;0,"at least 1 gameround","0 gamerounds")</f>
        <v>at least 1 gameround</v>
      </c>
    </row>
    <row r="37794" spans="1:6" x14ac:dyDescent="0.2">
      <c r="A37794">
        <v>4187672</v>
      </c>
      <c r="B37794" t="s">
        <v>7</v>
      </c>
      <c r="C37794">
        <v>1</v>
      </c>
      <c r="D37794" t="b">
        <v>0</v>
      </c>
      <c r="E37794" t="b">
        <v>0</v>
      </c>
      <c r="F37794" t="str">
        <f>IF(C37794&lt;&gt;0,"at least 1 gameround","0 gamerounds")</f>
        <v>at least 1 gameround</v>
      </c>
    </row>
    <row r="37795" spans="1:6" x14ac:dyDescent="0.2">
      <c r="A37795">
        <v>4187779</v>
      </c>
      <c r="B37795" t="s">
        <v>8</v>
      </c>
      <c r="C37795">
        <v>11</v>
      </c>
      <c r="D37795" t="b">
        <v>1</v>
      </c>
      <c r="E37795" t="b">
        <v>0</v>
      </c>
      <c r="F37795" t="str">
        <f>IF(C37795&lt;&gt;0,"at least 1 gameround","0 gamerounds")</f>
        <v>at least 1 gameround</v>
      </c>
    </row>
    <row r="37796" spans="1:6" x14ac:dyDescent="0.2">
      <c r="A37796">
        <v>4187950</v>
      </c>
      <c r="B37796" t="s">
        <v>8</v>
      </c>
      <c r="C37796">
        <v>20</v>
      </c>
      <c r="D37796" t="b">
        <v>0</v>
      </c>
      <c r="E37796" t="b">
        <v>1</v>
      </c>
      <c r="F37796" t="str">
        <f>IF(C37796&lt;&gt;0,"at least 1 gameround","0 gamerounds")</f>
        <v>at least 1 gameround</v>
      </c>
    </row>
    <row r="37797" spans="1:6" x14ac:dyDescent="0.2">
      <c r="A37797">
        <v>4188286</v>
      </c>
      <c r="B37797" t="s">
        <v>8</v>
      </c>
      <c r="C37797">
        <v>23</v>
      </c>
      <c r="D37797" t="b">
        <v>0</v>
      </c>
      <c r="E37797" t="b">
        <v>0</v>
      </c>
      <c r="F37797" t="str">
        <f>IF(C37797&lt;&gt;0,"at least 1 gameround","0 gamerounds")</f>
        <v>at least 1 gameround</v>
      </c>
    </row>
    <row r="37798" spans="1:6" x14ac:dyDescent="0.2">
      <c r="A37798">
        <v>4188480</v>
      </c>
      <c r="B37798" t="s">
        <v>7</v>
      </c>
      <c r="C37798">
        <v>1</v>
      </c>
      <c r="D37798" t="b">
        <v>0</v>
      </c>
      <c r="E37798" t="b">
        <v>0</v>
      </c>
      <c r="F37798" t="str">
        <f>IF(C37798&lt;&gt;0,"at least 1 gameround","0 gamerounds")</f>
        <v>at least 1 gameround</v>
      </c>
    </row>
    <row r="37799" spans="1:6" x14ac:dyDescent="0.2">
      <c r="A37799">
        <v>4188543</v>
      </c>
      <c r="B37799" t="s">
        <v>7</v>
      </c>
      <c r="C37799">
        <v>9</v>
      </c>
      <c r="D37799" t="b">
        <v>0</v>
      </c>
      <c r="E37799" t="b">
        <v>0</v>
      </c>
      <c r="F37799" t="str">
        <f>IF(C37799&lt;&gt;0,"at least 1 gameround","0 gamerounds")</f>
        <v>at least 1 gameround</v>
      </c>
    </row>
    <row r="37800" spans="1:6" x14ac:dyDescent="0.2">
      <c r="A37800">
        <v>4188687</v>
      </c>
      <c r="B37800" t="s">
        <v>8</v>
      </c>
      <c r="C37800">
        <v>27</v>
      </c>
      <c r="D37800" t="b">
        <v>0</v>
      </c>
      <c r="E37800" t="b">
        <v>0</v>
      </c>
      <c r="F37800" t="str">
        <f>IF(C37800&lt;&gt;0,"at least 1 gameround","0 gamerounds")</f>
        <v>at least 1 gameround</v>
      </c>
    </row>
    <row r="37801" spans="1:6" x14ac:dyDescent="0.2">
      <c r="A37801">
        <v>4188813</v>
      </c>
      <c r="B37801" t="s">
        <v>7</v>
      </c>
      <c r="C37801">
        <v>103</v>
      </c>
      <c r="D37801" t="b">
        <v>1</v>
      </c>
      <c r="E37801" t="b">
        <v>0</v>
      </c>
      <c r="F37801" t="str">
        <f>IF(C37801&lt;&gt;0,"at least 1 gameround","0 gamerounds")</f>
        <v>at least 1 gameround</v>
      </c>
    </row>
    <row r="37802" spans="1:6" x14ac:dyDescent="0.2">
      <c r="A37802">
        <v>4189201</v>
      </c>
      <c r="B37802" t="s">
        <v>8</v>
      </c>
      <c r="C37802">
        <v>2</v>
      </c>
      <c r="D37802" t="b">
        <v>0</v>
      </c>
      <c r="E37802" t="b">
        <v>0</v>
      </c>
      <c r="F37802" t="str">
        <f>IF(C37802&lt;&gt;0,"at least 1 gameround","0 gamerounds")</f>
        <v>at least 1 gameround</v>
      </c>
    </row>
    <row r="37803" spans="1:6" x14ac:dyDescent="0.2">
      <c r="A37803">
        <v>4189349</v>
      </c>
      <c r="B37803" t="s">
        <v>8</v>
      </c>
      <c r="C37803">
        <v>26</v>
      </c>
      <c r="D37803" t="b">
        <v>0</v>
      </c>
      <c r="E37803" t="b">
        <v>0</v>
      </c>
      <c r="F37803" t="str">
        <f>IF(C37803&lt;&gt;0,"at least 1 gameround","0 gamerounds")</f>
        <v>at least 1 gameround</v>
      </c>
    </row>
    <row r="37804" spans="1:6" x14ac:dyDescent="0.2">
      <c r="A37804">
        <v>4189497</v>
      </c>
      <c r="B37804" t="s">
        <v>7</v>
      </c>
      <c r="C37804">
        <v>13</v>
      </c>
      <c r="D37804" t="b">
        <v>0</v>
      </c>
      <c r="E37804" t="b">
        <v>0</v>
      </c>
      <c r="F37804" t="str">
        <f>IF(C37804&lt;&gt;0,"at least 1 gameround","0 gamerounds")</f>
        <v>at least 1 gameround</v>
      </c>
    </row>
    <row r="37805" spans="1:6" x14ac:dyDescent="0.2">
      <c r="A37805">
        <v>4189640</v>
      </c>
      <c r="B37805" t="s">
        <v>8</v>
      </c>
      <c r="C37805">
        <v>6</v>
      </c>
      <c r="D37805" t="b">
        <v>0</v>
      </c>
      <c r="E37805" t="b">
        <v>0</v>
      </c>
      <c r="F37805" t="str">
        <f>IF(C37805&lt;&gt;0,"at least 1 gameround","0 gamerounds")</f>
        <v>at least 1 gameround</v>
      </c>
    </row>
    <row r="37806" spans="1:6" x14ac:dyDescent="0.2">
      <c r="A37806">
        <v>4189657</v>
      </c>
      <c r="B37806" t="s">
        <v>7</v>
      </c>
      <c r="C37806">
        <v>142</v>
      </c>
      <c r="D37806" t="b">
        <v>1</v>
      </c>
      <c r="E37806" t="b">
        <v>1</v>
      </c>
      <c r="F37806" t="str">
        <f>IF(C37806&lt;&gt;0,"at least 1 gameround","0 gamerounds")</f>
        <v>at least 1 gameround</v>
      </c>
    </row>
    <row r="37807" spans="1:6" x14ac:dyDescent="0.2">
      <c r="A37807">
        <v>4189820</v>
      </c>
      <c r="B37807" t="s">
        <v>8</v>
      </c>
      <c r="C37807">
        <v>1</v>
      </c>
      <c r="D37807" t="b">
        <v>0</v>
      </c>
      <c r="E37807" t="b">
        <v>0</v>
      </c>
      <c r="F37807" t="str">
        <f>IF(C37807&lt;&gt;0,"at least 1 gameround","0 gamerounds")</f>
        <v>at least 1 gameround</v>
      </c>
    </row>
    <row r="37808" spans="1:6" x14ac:dyDescent="0.2">
      <c r="A37808">
        <v>4189834</v>
      </c>
      <c r="B37808" t="s">
        <v>7</v>
      </c>
      <c r="C37808">
        <v>4</v>
      </c>
      <c r="D37808" t="b">
        <v>0</v>
      </c>
      <c r="E37808" t="b">
        <v>0</v>
      </c>
      <c r="F37808" t="str">
        <f>IF(C37808&lt;&gt;0,"at least 1 gameround","0 gamerounds")</f>
        <v>at least 1 gameround</v>
      </c>
    </row>
    <row r="37809" spans="1:6" x14ac:dyDescent="0.2">
      <c r="A37809">
        <v>4190027</v>
      </c>
      <c r="B37809" t="s">
        <v>8</v>
      </c>
      <c r="C37809">
        <v>6</v>
      </c>
      <c r="D37809" t="b">
        <v>0</v>
      </c>
      <c r="E37809" t="b">
        <v>0</v>
      </c>
      <c r="F37809" t="str">
        <f>IF(C37809&lt;&gt;0,"at least 1 gameround","0 gamerounds")</f>
        <v>at least 1 gameround</v>
      </c>
    </row>
    <row r="37810" spans="1:6" x14ac:dyDescent="0.2">
      <c r="A37810">
        <v>4190056</v>
      </c>
      <c r="B37810" t="s">
        <v>7</v>
      </c>
      <c r="C37810">
        <v>12</v>
      </c>
      <c r="D37810" t="b">
        <v>1</v>
      </c>
      <c r="E37810" t="b">
        <v>0</v>
      </c>
      <c r="F37810" t="str">
        <f>IF(C37810&lt;&gt;0,"at least 1 gameround","0 gamerounds")</f>
        <v>at least 1 gameround</v>
      </c>
    </row>
    <row r="37811" spans="1:6" x14ac:dyDescent="0.2">
      <c r="A37811">
        <v>4190134</v>
      </c>
      <c r="B37811" t="s">
        <v>8</v>
      </c>
      <c r="C37811">
        <v>24</v>
      </c>
      <c r="D37811" t="b">
        <v>0</v>
      </c>
      <c r="E37811" t="b">
        <v>0</v>
      </c>
      <c r="F37811" t="str">
        <f>IF(C37811&lt;&gt;0,"at least 1 gameround","0 gamerounds")</f>
        <v>at least 1 gameround</v>
      </c>
    </row>
    <row r="37812" spans="1:6" x14ac:dyDescent="0.2">
      <c r="A37812">
        <v>4190522</v>
      </c>
      <c r="B37812" t="s">
        <v>8</v>
      </c>
      <c r="C37812">
        <v>7</v>
      </c>
      <c r="D37812" t="b">
        <v>0</v>
      </c>
      <c r="E37812" t="b">
        <v>0</v>
      </c>
      <c r="F37812" t="str">
        <f>IF(C37812&lt;&gt;0,"at least 1 gameround","0 gamerounds")</f>
        <v>at least 1 gameround</v>
      </c>
    </row>
    <row r="37813" spans="1:6" x14ac:dyDescent="0.2">
      <c r="A37813">
        <v>4190562</v>
      </c>
      <c r="B37813" t="s">
        <v>7</v>
      </c>
      <c r="C37813">
        <v>6</v>
      </c>
      <c r="D37813" t="b">
        <v>1</v>
      </c>
      <c r="E37813" t="b">
        <v>1</v>
      </c>
      <c r="F37813" t="str">
        <f>IF(C37813&lt;&gt;0,"at least 1 gameround","0 gamerounds")</f>
        <v>at least 1 gameround</v>
      </c>
    </row>
    <row r="37814" spans="1:6" x14ac:dyDescent="0.2">
      <c r="A37814">
        <v>4190617</v>
      </c>
      <c r="B37814" t="s">
        <v>8</v>
      </c>
      <c r="C37814">
        <v>16</v>
      </c>
      <c r="D37814" t="b">
        <v>1</v>
      </c>
      <c r="E37814" t="b">
        <v>0</v>
      </c>
      <c r="F37814" t="str">
        <f>IF(C37814&lt;&gt;0,"at least 1 gameround","0 gamerounds")</f>
        <v>at least 1 gameround</v>
      </c>
    </row>
    <row r="37815" spans="1:6" x14ac:dyDescent="0.2">
      <c r="A37815">
        <v>4190768</v>
      </c>
      <c r="B37815" t="s">
        <v>7</v>
      </c>
      <c r="C37815">
        <v>14</v>
      </c>
      <c r="D37815" t="b">
        <v>0</v>
      </c>
      <c r="E37815" t="b">
        <v>1</v>
      </c>
      <c r="F37815" t="str">
        <f>IF(C37815&lt;&gt;0,"at least 1 gameround","0 gamerounds")</f>
        <v>at least 1 gameround</v>
      </c>
    </row>
    <row r="37816" spans="1:6" x14ac:dyDescent="0.2">
      <c r="A37816">
        <v>4190855</v>
      </c>
      <c r="B37816" t="s">
        <v>7</v>
      </c>
      <c r="C37816">
        <v>14</v>
      </c>
      <c r="D37816" t="b">
        <v>0</v>
      </c>
      <c r="E37816" t="b">
        <v>0</v>
      </c>
      <c r="F37816" t="str">
        <f>IF(C37816&lt;&gt;0,"at least 1 gameround","0 gamerounds")</f>
        <v>at least 1 gameround</v>
      </c>
    </row>
    <row r="37817" spans="1:6" x14ac:dyDescent="0.2">
      <c r="A37817">
        <v>4190929</v>
      </c>
      <c r="B37817" t="s">
        <v>7</v>
      </c>
      <c r="C37817">
        <v>1</v>
      </c>
      <c r="D37817" t="b">
        <v>0</v>
      </c>
      <c r="E37817" t="b">
        <v>0</v>
      </c>
      <c r="F37817" t="str">
        <f>IF(C37817&lt;&gt;0,"at least 1 gameround","0 gamerounds")</f>
        <v>at least 1 gameround</v>
      </c>
    </row>
    <row r="37818" spans="1:6" x14ac:dyDescent="0.2">
      <c r="A37818">
        <v>4190937</v>
      </c>
      <c r="B37818" t="s">
        <v>8</v>
      </c>
      <c r="C37818">
        <v>51</v>
      </c>
      <c r="D37818" t="b">
        <v>1</v>
      </c>
      <c r="E37818" t="b">
        <v>0</v>
      </c>
      <c r="F37818" t="str">
        <f>IF(C37818&lt;&gt;0,"at least 1 gameround","0 gamerounds")</f>
        <v>at least 1 gameround</v>
      </c>
    </row>
    <row r="37819" spans="1:6" x14ac:dyDescent="0.2">
      <c r="A37819">
        <v>4191270</v>
      </c>
      <c r="B37819" t="s">
        <v>7</v>
      </c>
      <c r="C37819">
        <v>25</v>
      </c>
      <c r="D37819" t="b">
        <v>0</v>
      </c>
      <c r="E37819" t="b">
        <v>1</v>
      </c>
      <c r="F37819" t="str">
        <f>IF(C37819&lt;&gt;0,"at least 1 gameround","0 gamerounds")</f>
        <v>at least 1 gameround</v>
      </c>
    </row>
    <row r="37820" spans="1:6" x14ac:dyDescent="0.2">
      <c r="A37820">
        <v>4191421</v>
      </c>
      <c r="B37820" t="s">
        <v>7</v>
      </c>
      <c r="C37820">
        <v>47</v>
      </c>
      <c r="D37820" t="b">
        <v>0</v>
      </c>
      <c r="E37820" t="b">
        <v>0</v>
      </c>
      <c r="F37820" t="str">
        <f>IF(C37820&lt;&gt;0,"at least 1 gameround","0 gamerounds")</f>
        <v>at least 1 gameround</v>
      </c>
    </row>
    <row r="37821" spans="1:6" x14ac:dyDescent="0.2">
      <c r="A37821">
        <v>4191771</v>
      </c>
      <c r="B37821" t="s">
        <v>8</v>
      </c>
      <c r="C37821">
        <v>14</v>
      </c>
      <c r="D37821" t="b">
        <v>1</v>
      </c>
      <c r="E37821" t="b">
        <v>0</v>
      </c>
      <c r="F37821" t="str">
        <f>IF(C37821&lt;&gt;0,"at least 1 gameround","0 gamerounds")</f>
        <v>at least 1 gameround</v>
      </c>
    </row>
    <row r="37822" spans="1:6" x14ac:dyDescent="0.2">
      <c r="A37822">
        <v>4191903</v>
      </c>
      <c r="B37822" t="s">
        <v>7</v>
      </c>
      <c r="C37822">
        <v>30</v>
      </c>
      <c r="D37822" t="b">
        <v>1</v>
      </c>
      <c r="E37822" t="b">
        <v>0</v>
      </c>
      <c r="F37822" t="str">
        <f>IF(C37822&lt;&gt;0,"at least 1 gameround","0 gamerounds")</f>
        <v>at least 1 gameround</v>
      </c>
    </row>
    <row r="37823" spans="1:6" x14ac:dyDescent="0.2">
      <c r="A37823">
        <v>4192021</v>
      </c>
      <c r="B37823" t="s">
        <v>7</v>
      </c>
      <c r="C37823">
        <v>32</v>
      </c>
      <c r="D37823" t="b">
        <v>1</v>
      </c>
      <c r="E37823" t="b">
        <v>0</v>
      </c>
      <c r="F37823" t="str">
        <f>IF(C37823&lt;&gt;0,"at least 1 gameround","0 gamerounds")</f>
        <v>at least 1 gameround</v>
      </c>
    </row>
    <row r="37824" spans="1:6" x14ac:dyDescent="0.2">
      <c r="A37824">
        <v>4192094</v>
      </c>
      <c r="B37824" t="s">
        <v>8</v>
      </c>
      <c r="C37824">
        <v>499</v>
      </c>
      <c r="D37824" t="b">
        <v>1</v>
      </c>
      <c r="E37824" t="b">
        <v>1</v>
      </c>
      <c r="F37824" t="str">
        <f>IF(C37824&lt;&gt;0,"at least 1 gameround","0 gamerounds")</f>
        <v>at least 1 gameround</v>
      </c>
    </row>
    <row r="37825" spans="1:6" x14ac:dyDescent="0.2">
      <c r="A37825">
        <v>4192173</v>
      </c>
      <c r="B37825" t="s">
        <v>7</v>
      </c>
      <c r="C37825">
        <v>21</v>
      </c>
      <c r="D37825" t="b">
        <v>0</v>
      </c>
      <c r="E37825" t="b">
        <v>0</v>
      </c>
      <c r="F37825" t="str">
        <f>IF(C37825&lt;&gt;0,"at least 1 gameround","0 gamerounds")</f>
        <v>at least 1 gameround</v>
      </c>
    </row>
    <row r="37826" spans="1:6" x14ac:dyDescent="0.2">
      <c r="A37826">
        <v>4192306</v>
      </c>
      <c r="B37826" t="s">
        <v>7</v>
      </c>
      <c r="C37826">
        <v>17</v>
      </c>
      <c r="D37826" t="b">
        <v>1</v>
      </c>
      <c r="E37826" t="b">
        <v>0</v>
      </c>
      <c r="F37826" t="str">
        <f>IF(C37826&lt;&gt;0,"at least 1 gameround","0 gamerounds")</f>
        <v>at least 1 gameround</v>
      </c>
    </row>
    <row r="37827" spans="1:6" x14ac:dyDescent="0.2">
      <c r="A37827">
        <v>4192477</v>
      </c>
      <c r="B37827" t="s">
        <v>8</v>
      </c>
      <c r="C37827">
        <v>6</v>
      </c>
      <c r="D37827" t="b">
        <v>0</v>
      </c>
      <c r="E37827" t="b">
        <v>0</v>
      </c>
      <c r="F37827" t="str">
        <f>IF(C37827&lt;&gt;0,"at least 1 gameround","0 gamerounds")</f>
        <v>at least 1 gameround</v>
      </c>
    </row>
    <row r="37828" spans="1:6" x14ac:dyDescent="0.2">
      <c r="A37828">
        <v>4192492</v>
      </c>
      <c r="B37828" t="s">
        <v>8</v>
      </c>
      <c r="C37828">
        <v>96</v>
      </c>
      <c r="D37828" t="b">
        <v>1</v>
      </c>
      <c r="E37828" t="b">
        <v>0</v>
      </c>
      <c r="F37828" t="str">
        <f>IF(C37828&lt;&gt;0,"at least 1 gameround","0 gamerounds")</f>
        <v>at least 1 gameround</v>
      </c>
    </row>
    <row r="37829" spans="1:6" x14ac:dyDescent="0.2">
      <c r="A37829">
        <v>4192558</v>
      </c>
      <c r="B37829" t="s">
        <v>8</v>
      </c>
      <c r="C37829">
        <v>5</v>
      </c>
      <c r="D37829" t="b">
        <v>1</v>
      </c>
      <c r="E37829" t="b">
        <v>1</v>
      </c>
      <c r="F37829" t="str">
        <f>IF(C37829&lt;&gt;0,"at least 1 gameround","0 gamerounds")</f>
        <v>at least 1 gameround</v>
      </c>
    </row>
    <row r="37830" spans="1:6" x14ac:dyDescent="0.2">
      <c r="A37830">
        <v>4192578</v>
      </c>
      <c r="B37830" t="s">
        <v>7</v>
      </c>
      <c r="C37830">
        <v>176</v>
      </c>
      <c r="D37830" t="b">
        <v>1</v>
      </c>
      <c r="E37830" t="b">
        <v>0</v>
      </c>
      <c r="F37830" t="str">
        <f>IF(C37830&lt;&gt;0,"at least 1 gameround","0 gamerounds")</f>
        <v>at least 1 gameround</v>
      </c>
    </row>
    <row r="37831" spans="1:6" x14ac:dyDescent="0.2">
      <c r="A37831">
        <v>4192708</v>
      </c>
      <c r="B37831" t="s">
        <v>7</v>
      </c>
      <c r="C37831">
        <v>0</v>
      </c>
      <c r="D37831" t="b">
        <v>0</v>
      </c>
      <c r="E37831" t="b">
        <v>0</v>
      </c>
      <c r="F37831" t="str">
        <f>IF(C37831&lt;&gt;0,"at least 1 gameround","0 gamerounds")</f>
        <v>0 gamerounds</v>
      </c>
    </row>
    <row r="37832" spans="1:6" x14ac:dyDescent="0.2">
      <c r="A37832">
        <v>4192825</v>
      </c>
      <c r="B37832" t="s">
        <v>8</v>
      </c>
      <c r="C37832">
        <v>75</v>
      </c>
      <c r="D37832" t="b">
        <v>1</v>
      </c>
      <c r="E37832" t="b">
        <v>1</v>
      </c>
      <c r="F37832" t="str">
        <f>IF(C37832&lt;&gt;0,"at least 1 gameround","0 gamerounds")</f>
        <v>at least 1 gameround</v>
      </c>
    </row>
    <row r="37833" spans="1:6" x14ac:dyDescent="0.2">
      <c r="A37833">
        <v>4192974</v>
      </c>
      <c r="B37833" t="s">
        <v>7</v>
      </c>
      <c r="C37833">
        <v>11</v>
      </c>
      <c r="D37833" t="b">
        <v>1</v>
      </c>
      <c r="E37833" t="b">
        <v>0</v>
      </c>
      <c r="F37833" t="str">
        <f>IF(C37833&lt;&gt;0,"at least 1 gameround","0 gamerounds")</f>
        <v>at least 1 gameround</v>
      </c>
    </row>
    <row r="37834" spans="1:6" x14ac:dyDescent="0.2">
      <c r="A37834">
        <v>4192986</v>
      </c>
      <c r="B37834" t="s">
        <v>8</v>
      </c>
      <c r="C37834">
        <v>1</v>
      </c>
      <c r="D37834" t="b">
        <v>0</v>
      </c>
      <c r="E37834" t="b">
        <v>0</v>
      </c>
      <c r="F37834" t="str">
        <f>IF(C37834&lt;&gt;0,"at least 1 gameround","0 gamerounds")</f>
        <v>at least 1 gameround</v>
      </c>
    </row>
    <row r="37835" spans="1:6" x14ac:dyDescent="0.2">
      <c r="A37835">
        <v>4193097</v>
      </c>
      <c r="B37835" t="s">
        <v>8</v>
      </c>
      <c r="C37835">
        <v>20</v>
      </c>
      <c r="D37835" t="b">
        <v>0</v>
      </c>
      <c r="E37835" t="b">
        <v>0</v>
      </c>
      <c r="F37835" t="str">
        <f>IF(C37835&lt;&gt;0,"at least 1 gameround","0 gamerounds")</f>
        <v>at least 1 gameround</v>
      </c>
    </row>
    <row r="37836" spans="1:6" x14ac:dyDescent="0.2">
      <c r="A37836">
        <v>4193140</v>
      </c>
      <c r="B37836" t="s">
        <v>8</v>
      </c>
      <c r="C37836">
        <v>0</v>
      </c>
      <c r="D37836" t="b">
        <v>0</v>
      </c>
      <c r="E37836" t="b">
        <v>0</v>
      </c>
      <c r="F37836" t="str">
        <f>IF(C37836&lt;&gt;0,"at least 1 gameround","0 gamerounds")</f>
        <v>0 gamerounds</v>
      </c>
    </row>
    <row r="37837" spans="1:6" x14ac:dyDescent="0.2">
      <c r="A37837">
        <v>4193207</v>
      </c>
      <c r="B37837" t="s">
        <v>8</v>
      </c>
      <c r="C37837">
        <v>61</v>
      </c>
      <c r="D37837" t="b">
        <v>1</v>
      </c>
      <c r="E37837" t="b">
        <v>1</v>
      </c>
      <c r="F37837" t="str">
        <f>IF(C37837&lt;&gt;0,"at least 1 gameround","0 gamerounds")</f>
        <v>at least 1 gameround</v>
      </c>
    </row>
    <row r="37838" spans="1:6" x14ac:dyDescent="0.2">
      <c r="A37838">
        <v>4193584</v>
      </c>
      <c r="B37838" t="s">
        <v>8</v>
      </c>
      <c r="C37838">
        <v>66</v>
      </c>
      <c r="D37838" t="b">
        <v>0</v>
      </c>
      <c r="E37838" t="b">
        <v>0</v>
      </c>
      <c r="F37838" t="str">
        <f>IF(C37838&lt;&gt;0,"at least 1 gameround","0 gamerounds")</f>
        <v>at least 1 gameround</v>
      </c>
    </row>
    <row r="37839" spans="1:6" x14ac:dyDescent="0.2">
      <c r="A37839">
        <v>4193610</v>
      </c>
      <c r="B37839" t="s">
        <v>8</v>
      </c>
      <c r="C37839">
        <v>5</v>
      </c>
      <c r="D37839" t="b">
        <v>0</v>
      </c>
      <c r="E37839" t="b">
        <v>0</v>
      </c>
      <c r="F37839" t="str">
        <f>IF(C37839&lt;&gt;0,"at least 1 gameround","0 gamerounds")</f>
        <v>at least 1 gameround</v>
      </c>
    </row>
    <row r="37840" spans="1:6" x14ac:dyDescent="0.2">
      <c r="A37840">
        <v>4193617</v>
      </c>
      <c r="B37840" t="s">
        <v>7</v>
      </c>
      <c r="C37840">
        <v>4</v>
      </c>
      <c r="D37840" t="b">
        <v>0</v>
      </c>
      <c r="E37840" t="b">
        <v>0</v>
      </c>
      <c r="F37840" t="str">
        <f>IF(C37840&lt;&gt;0,"at least 1 gameround","0 gamerounds")</f>
        <v>at least 1 gameround</v>
      </c>
    </row>
    <row r="37841" spans="1:6" x14ac:dyDescent="0.2">
      <c r="A37841">
        <v>4193793</v>
      </c>
      <c r="B37841" t="s">
        <v>7</v>
      </c>
      <c r="C37841">
        <v>14</v>
      </c>
      <c r="D37841" t="b">
        <v>0</v>
      </c>
      <c r="E37841" t="b">
        <v>0</v>
      </c>
      <c r="F37841" t="str">
        <f>IF(C37841&lt;&gt;0,"at least 1 gameround","0 gamerounds")</f>
        <v>at least 1 gameround</v>
      </c>
    </row>
    <row r="37842" spans="1:6" x14ac:dyDescent="0.2">
      <c r="A37842">
        <v>4194271</v>
      </c>
      <c r="B37842" t="s">
        <v>7</v>
      </c>
      <c r="C37842">
        <v>9</v>
      </c>
      <c r="D37842" t="b">
        <v>0</v>
      </c>
      <c r="E37842" t="b">
        <v>0</v>
      </c>
      <c r="F37842" t="str">
        <f>IF(C37842&lt;&gt;0,"at least 1 gameround","0 gamerounds")</f>
        <v>at least 1 gameround</v>
      </c>
    </row>
    <row r="37843" spans="1:6" x14ac:dyDescent="0.2">
      <c r="A37843">
        <v>4194436</v>
      </c>
      <c r="B37843" t="s">
        <v>7</v>
      </c>
      <c r="C37843">
        <v>6</v>
      </c>
      <c r="D37843" t="b">
        <v>1</v>
      </c>
      <c r="E37843" t="b">
        <v>0</v>
      </c>
      <c r="F37843" t="str">
        <f>IF(C37843&lt;&gt;0,"at least 1 gameround","0 gamerounds")</f>
        <v>at least 1 gameround</v>
      </c>
    </row>
    <row r="37844" spans="1:6" x14ac:dyDescent="0.2">
      <c r="A37844">
        <v>4194474</v>
      </c>
      <c r="B37844" t="s">
        <v>8</v>
      </c>
      <c r="C37844">
        <v>8</v>
      </c>
      <c r="D37844" t="b">
        <v>1</v>
      </c>
      <c r="E37844" t="b">
        <v>0</v>
      </c>
      <c r="F37844" t="str">
        <f>IF(C37844&lt;&gt;0,"at least 1 gameround","0 gamerounds")</f>
        <v>at least 1 gameround</v>
      </c>
    </row>
    <row r="37845" spans="1:6" x14ac:dyDescent="0.2">
      <c r="A37845">
        <v>4194478</v>
      </c>
      <c r="B37845" t="s">
        <v>7</v>
      </c>
      <c r="C37845">
        <v>55</v>
      </c>
      <c r="D37845" t="b">
        <v>1</v>
      </c>
      <c r="E37845" t="b">
        <v>1</v>
      </c>
      <c r="F37845" t="str">
        <f>IF(C37845&lt;&gt;0,"at least 1 gameround","0 gamerounds")</f>
        <v>at least 1 gameround</v>
      </c>
    </row>
    <row r="37846" spans="1:6" x14ac:dyDescent="0.2">
      <c r="A37846">
        <v>4194651</v>
      </c>
      <c r="B37846" t="s">
        <v>7</v>
      </c>
      <c r="C37846">
        <v>2</v>
      </c>
      <c r="D37846" t="b">
        <v>0</v>
      </c>
      <c r="E37846" t="b">
        <v>0</v>
      </c>
      <c r="F37846" t="str">
        <f>IF(C37846&lt;&gt;0,"at least 1 gameround","0 gamerounds")</f>
        <v>at least 1 gameround</v>
      </c>
    </row>
    <row r="37847" spans="1:6" x14ac:dyDescent="0.2">
      <c r="A37847">
        <v>4194722</v>
      </c>
      <c r="B37847" t="s">
        <v>8</v>
      </c>
      <c r="C37847">
        <v>1</v>
      </c>
      <c r="D37847" t="b">
        <v>0</v>
      </c>
      <c r="E37847" t="b">
        <v>0</v>
      </c>
      <c r="F37847" t="str">
        <f>IF(C37847&lt;&gt;0,"at least 1 gameround","0 gamerounds")</f>
        <v>at least 1 gameround</v>
      </c>
    </row>
    <row r="37848" spans="1:6" x14ac:dyDescent="0.2">
      <c r="A37848">
        <v>4194794</v>
      </c>
      <c r="B37848" t="s">
        <v>8</v>
      </c>
      <c r="C37848">
        <v>68</v>
      </c>
      <c r="D37848" t="b">
        <v>1</v>
      </c>
      <c r="E37848" t="b">
        <v>0</v>
      </c>
      <c r="F37848" t="str">
        <f>IF(C37848&lt;&gt;0,"at least 1 gameround","0 gamerounds")</f>
        <v>at least 1 gameround</v>
      </c>
    </row>
    <row r="37849" spans="1:6" x14ac:dyDescent="0.2">
      <c r="A37849">
        <v>4194841</v>
      </c>
      <c r="B37849" t="s">
        <v>8</v>
      </c>
      <c r="C37849">
        <v>90</v>
      </c>
      <c r="D37849" t="b">
        <v>1</v>
      </c>
      <c r="E37849" t="b">
        <v>1</v>
      </c>
      <c r="F37849" t="str">
        <f>IF(C37849&lt;&gt;0,"at least 1 gameround","0 gamerounds")</f>
        <v>at least 1 gameround</v>
      </c>
    </row>
    <row r="37850" spans="1:6" x14ac:dyDescent="0.2">
      <c r="A37850">
        <v>4194870</v>
      </c>
      <c r="B37850" t="s">
        <v>7</v>
      </c>
      <c r="C37850">
        <v>35</v>
      </c>
      <c r="D37850" t="b">
        <v>1</v>
      </c>
      <c r="E37850" t="b">
        <v>1</v>
      </c>
      <c r="F37850" t="str">
        <f>IF(C37850&lt;&gt;0,"at least 1 gameround","0 gamerounds")</f>
        <v>at least 1 gameround</v>
      </c>
    </row>
    <row r="37851" spans="1:6" x14ac:dyDescent="0.2">
      <c r="A37851">
        <v>4194928</v>
      </c>
      <c r="B37851" t="s">
        <v>8</v>
      </c>
      <c r="C37851">
        <v>17</v>
      </c>
      <c r="D37851" t="b">
        <v>0</v>
      </c>
      <c r="E37851" t="b">
        <v>0</v>
      </c>
      <c r="F37851" t="str">
        <f>IF(C37851&lt;&gt;0,"at least 1 gameround","0 gamerounds")</f>
        <v>at least 1 gameround</v>
      </c>
    </row>
    <row r="37852" spans="1:6" x14ac:dyDescent="0.2">
      <c r="A37852">
        <v>4195032</v>
      </c>
      <c r="B37852" t="s">
        <v>8</v>
      </c>
      <c r="C37852">
        <v>17</v>
      </c>
      <c r="D37852" t="b">
        <v>1</v>
      </c>
      <c r="E37852" t="b">
        <v>0</v>
      </c>
      <c r="F37852" t="str">
        <f>IF(C37852&lt;&gt;0,"at least 1 gameround","0 gamerounds")</f>
        <v>at least 1 gameround</v>
      </c>
    </row>
    <row r="37853" spans="1:6" x14ac:dyDescent="0.2">
      <c r="A37853">
        <v>4195140</v>
      </c>
      <c r="B37853" t="s">
        <v>7</v>
      </c>
      <c r="C37853">
        <v>7</v>
      </c>
      <c r="D37853" t="b">
        <v>0</v>
      </c>
      <c r="E37853" t="b">
        <v>0</v>
      </c>
      <c r="F37853" t="str">
        <f>IF(C37853&lt;&gt;0,"at least 1 gameround","0 gamerounds")</f>
        <v>at least 1 gameround</v>
      </c>
    </row>
    <row r="37854" spans="1:6" x14ac:dyDescent="0.2">
      <c r="A37854">
        <v>4195161</v>
      </c>
      <c r="B37854" t="s">
        <v>8</v>
      </c>
      <c r="C37854">
        <v>1</v>
      </c>
      <c r="D37854" t="b">
        <v>0</v>
      </c>
      <c r="E37854" t="b">
        <v>0</v>
      </c>
      <c r="F37854" t="str">
        <f>IF(C37854&lt;&gt;0,"at least 1 gameround","0 gamerounds")</f>
        <v>at least 1 gameround</v>
      </c>
    </row>
    <row r="37855" spans="1:6" x14ac:dyDescent="0.2">
      <c r="A37855">
        <v>4195244</v>
      </c>
      <c r="B37855" t="s">
        <v>7</v>
      </c>
      <c r="C37855">
        <v>394</v>
      </c>
      <c r="D37855" t="b">
        <v>1</v>
      </c>
      <c r="E37855" t="b">
        <v>1</v>
      </c>
      <c r="F37855" t="str">
        <f>IF(C37855&lt;&gt;0,"at least 1 gameround","0 gamerounds")</f>
        <v>at least 1 gameround</v>
      </c>
    </row>
    <row r="37856" spans="1:6" x14ac:dyDescent="0.2">
      <c r="A37856">
        <v>4195306</v>
      </c>
      <c r="B37856" t="s">
        <v>8</v>
      </c>
      <c r="C37856">
        <v>41</v>
      </c>
      <c r="D37856" t="b">
        <v>1</v>
      </c>
      <c r="E37856" t="b">
        <v>0</v>
      </c>
      <c r="F37856" t="str">
        <f>IF(C37856&lt;&gt;0,"at least 1 gameround","0 gamerounds")</f>
        <v>at least 1 gameround</v>
      </c>
    </row>
    <row r="37857" spans="1:6" x14ac:dyDescent="0.2">
      <c r="A37857">
        <v>4195335</v>
      </c>
      <c r="B37857" t="s">
        <v>8</v>
      </c>
      <c r="C37857">
        <v>3</v>
      </c>
      <c r="D37857" t="b">
        <v>0</v>
      </c>
      <c r="E37857" t="b">
        <v>0</v>
      </c>
      <c r="F37857" t="str">
        <f>IF(C37857&lt;&gt;0,"at least 1 gameround","0 gamerounds")</f>
        <v>at least 1 gameround</v>
      </c>
    </row>
    <row r="37858" spans="1:6" x14ac:dyDescent="0.2">
      <c r="A37858">
        <v>4195580</v>
      </c>
      <c r="B37858" t="s">
        <v>7</v>
      </c>
      <c r="C37858">
        <v>16</v>
      </c>
      <c r="D37858" t="b">
        <v>1</v>
      </c>
      <c r="E37858" t="b">
        <v>0</v>
      </c>
      <c r="F37858" t="str">
        <f>IF(C37858&lt;&gt;0,"at least 1 gameround","0 gamerounds")</f>
        <v>at least 1 gameround</v>
      </c>
    </row>
    <row r="37859" spans="1:6" x14ac:dyDescent="0.2">
      <c r="A37859">
        <v>4195664</v>
      </c>
      <c r="B37859" t="s">
        <v>8</v>
      </c>
      <c r="C37859">
        <v>7</v>
      </c>
      <c r="D37859" t="b">
        <v>0</v>
      </c>
      <c r="E37859" t="b">
        <v>0</v>
      </c>
      <c r="F37859" t="str">
        <f>IF(C37859&lt;&gt;0,"at least 1 gameround","0 gamerounds")</f>
        <v>at least 1 gameround</v>
      </c>
    </row>
    <row r="37860" spans="1:6" x14ac:dyDescent="0.2">
      <c r="A37860">
        <v>4195957</v>
      </c>
      <c r="B37860" t="s">
        <v>8</v>
      </c>
      <c r="C37860">
        <v>2</v>
      </c>
      <c r="D37860" t="b">
        <v>0</v>
      </c>
      <c r="E37860" t="b">
        <v>0</v>
      </c>
      <c r="F37860" t="str">
        <f>IF(C37860&lt;&gt;0,"at least 1 gameround","0 gamerounds")</f>
        <v>at least 1 gameround</v>
      </c>
    </row>
    <row r="37861" spans="1:6" x14ac:dyDescent="0.2">
      <c r="A37861">
        <v>4195963</v>
      </c>
      <c r="B37861" t="s">
        <v>7</v>
      </c>
      <c r="C37861">
        <v>13</v>
      </c>
      <c r="D37861" t="b">
        <v>0</v>
      </c>
      <c r="E37861" t="b">
        <v>0</v>
      </c>
      <c r="F37861" t="str">
        <f>IF(C37861&lt;&gt;0,"at least 1 gameround","0 gamerounds")</f>
        <v>at least 1 gameround</v>
      </c>
    </row>
    <row r="37862" spans="1:6" x14ac:dyDescent="0.2">
      <c r="A37862">
        <v>4195990</v>
      </c>
      <c r="B37862" t="s">
        <v>7</v>
      </c>
      <c r="C37862">
        <v>2</v>
      </c>
      <c r="D37862" t="b">
        <v>0</v>
      </c>
      <c r="E37862" t="b">
        <v>0</v>
      </c>
      <c r="F37862" t="str">
        <f>IF(C37862&lt;&gt;0,"at least 1 gameround","0 gamerounds")</f>
        <v>at least 1 gameround</v>
      </c>
    </row>
    <row r="37863" spans="1:6" x14ac:dyDescent="0.2">
      <c r="A37863">
        <v>4196110</v>
      </c>
      <c r="B37863" t="s">
        <v>8</v>
      </c>
      <c r="C37863">
        <v>20</v>
      </c>
      <c r="D37863" t="b">
        <v>0</v>
      </c>
      <c r="E37863" t="b">
        <v>0</v>
      </c>
      <c r="F37863" t="str">
        <f>IF(C37863&lt;&gt;0,"at least 1 gameround","0 gamerounds")</f>
        <v>at least 1 gameround</v>
      </c>
    </row>
    <row r="37864" spans="1:6" x14ac:dyDescent="0.2">
      <c r="A37864">
        <v>4196228</v>
      </c>
      <c r="B37864" t="s">
        <v>8</v>
      </c>
      <c r="C37864">
        <v>96</v>
      </c>
      <c r="D37864" t="b">
        <v>1</v>
      </c>
      <c r="E37864" t="b">
        <v>0</v>
      </c>
      <c r="F37864" t="str">
        <f>IF(C37864&lt;&gt;0,"at least 1 gameround","0 gamerounds")</f>
        <v>at least 1 gameround</v>
      </c>
    </row>
    <row r="37865" spans="1:6" x14ac:dyDescent="0.2">
      <c r="A37865">
        <v>4196315</v>
      </c>
      <c r="B37865" t="s">
        <v>7</v>
      </c>
      <c r="C37865">
        <v>71</v>
      </c>
      <c r="D37865" t="b">
        <v>1</v>
      </c>
      <c r="E37865" t="b">
        <v>0</v>
      </c>
      <c r="F37865" t="str">
        <f>IF(C37865&lt;&gt;0,"at least 1 gameround","0 gamerounds")</f>
        <v>at least 1 gameround</v>
      </c>
    </row>
    <row r="37866" spans="1:6" x14ac:dyDescent="0.2">
      <c r="A37866">
        <v>4196525</v>
      </c>
      <c r="B37866" t="s">
        <v>7</v>
      </c>
      <c r="C37866">
        <v>0</v>
      </c>
      <c r="D37866" t="b">
        <v>0</v>
      </c>
      <c r="E37866" t="b">
        <v>0</v>
      </c>
      <c r="F37866" t="str">
        <f>IF(C37866&lt;&gt;0,"at least 1 gameround","0 gamerounds")</f>
        <v>0 gamerounds</v>
      </c>
    </row>
    <row r="37867" spans="1:6" x14ac:dyDescent="0.2">
      <c r="A37867">
        <v>4196630</v>
      </c>
      <c r="B37867" t="s">
        <v>8</v>
      </c>
      <c r="C37867">
        <v>94</v>
      </c>
      <c r="D37867" t="b">
        <v>1</v>
      </c>
      <c r="E37867" t="b">
        <v>0</v>
      </c>
      <c r="F37867" t="str">
        <f>IF(C37867&lt;&gt;0,"at least 1 gameround","0 gamerounds")</f>
        <v>at least 1 gameround</v>
      </c>
    </row>
    <row r="37868" spans="1:6" x14ac:dyDescent="0.2">
      <c r="A37868">
        <v>4196689</v>
      </c>
      <c r="B37868" t="s">
        <v>8</v>
      </c>
      <c r="C37868">
        <v>4</v>
      </c>
      <c r="D37868" t="b">
        <v>0</v>
      </c>
      <c r="E37868" t="b">
        <v>0</v>
      </c>
      <c r="F37868" t="str">
        <f>IF(C37868&lt;&gt;0,"at least 1 gameround","0 gamerounds")</f>
        <v>at least 1 gameround</v>
      </c>
    </row>
    <row r="37869" spans="1:6" x14ac:dyDescent="0.2">
      <c r="A37869">
        <v>4196901</v>
      </c>
      <c r="B37869" t="s">
        <v>7</v>
      </c>
      <c r="C37869">
        <v>0</v>
      </c>
      <c r="D37869" t="b">
        <v>0</v>
      </c>
      <c r="E37869" t="b">
        <v>0</v>
      </c>
      <c r="F37869" t="str">
        <f>IF(C37869&lt;&gt;0,"at least 1 gameround","0 gamerounds")</f>
        <v>0 gamerounds</v>
      </c>
    </row>
    <row r="37870" spans="1:6" x14ac:dyDescent="0.2">
      <c r="A37870">
        <v>4196913</v>
      </c>
      <c r="B37870" t="s">
        <v>7</v>
      </c>
      <c r="C37870">
        <v>22</v>
      </c>
      <c r="D37870" t="b">
        <v>1</v>
      </c>
      <c r="E37870" t="b">
        <v>0</v>
      </c>
      <c r="F37870" t="str">
        <f>IF(C37870&lt;&gt;0,"at least 1 gameround","0 gamerounds")</f>
        <v>at least 1 gameround</v>
      </c>
    </row>
    <row r="37871" spans="1:6" x14ac:dyDescent="0.2">
      <c r="A37871">
        <v>4196961</v>
      </c>
      <c r="B37871" t="s">
        <v>7</v>
      </c>
      <c r="C37871">
        <v>14</v>
      </c>
      <c r="D37871" t="b">
        <v>0</v>
      </c>
      <c r="E37871" t="b">
        <v>0</v>
      </c>
      <c r="F37871" t="str">
        <f>IF(C37871&lt;&gt;0,"at least 1 gameround","0 gamerounds")</f>
        <v>at least 1 gameround</v>
      </c>
    </row>
    <row r="37872" spans="1:6" x14ac:dyDescent="0.2">
      <c r="A37872">
        <v>4197078</v>
      </c>
      <c r="B37872" t="s">
        <v>8</v>
      </c>
      <c r="C37872">
        <v>25</v>
      </c>
      <c r="D37872" t="b">
        <v>1</v>
      </c>
      <c r="E37872" t="b">
        <v>0</v>
      </c>
      <c r="F37872" t="str">
        <f>IF(C37872&lt;&gt;0,"at least 1 gameround","0 gamerounds")</f>
        <v>at least 1 gameround</v>
      </c>
    </row>
    <row r="37873" spans="1:6" x14ac:dyDescent="0.2">
      <c r="A37873">
        <v>4197123</v>
      </c>
      <c r="B37873" t="s">
        <v>8</v>
      </c>
      <c r="C37873">
        <v>69</v>
      </c>
      <c r="D37873" t="b">
        <v>1</v>
      </c>
      <c r="E37873" t="b">
        <v>0</v>
      </c>
      <c r="F37873" t="str">
        <f>IF(C37873&lt;&gt;0,"at least 1 gameround","0 gamerounds")</f>
        <v>at least 1 gameround</v>
      </c>
    </row>
    <row r="37874" spans="1:6" x14ac:dyDescent="0.2">
      <c r="A37874">
        <v>4197394</v>
      </c>
      <c r="B37874" t="s">
        <v>8</v>
      </c>
      <c r="C37874">
        <v>78</v>
      </c>
      <c r="D37874" t="b">
        <v>1</v>
      </c>
      <c r="E37874" t="b">
        <v>0</v>
      </c>
      <c r="F37874" t="str">
        <f>IF(C37874&lt;&gt;0,"at least 1 gameround","0 gamerounds")</f>
        <v>at least 1 gameround</v>
      </c>
    </row>
    <row r="37875" spans="1:6" x14ac:dyDescent="0.2">
      <c r="A37875">
        <v>4197513</v>
      </c>
      <c r="B37875" t="s">
        <v>8</v>
      </c>
      <c r="C37875">
        <v>3</v>
      </c>
      <c r="D37875" t="b">
        <v>0</v>
      </c>
      <c r="E37875" t="b">
        <v>0</v>
      </c>
      <c r="F37875" t="str">
        <f>IF(C37875&lt;&gt;0,"at least 1 gameround","0 gamerounds")</f>
        <v>at least 1 gameround</v>
      </c>
    </row>
    <row r="37876" spans="1:6" x14ac:dyDescent="0.2">
      <c r="A37876">
        <v>4197737</v>
      </c>
      <c r="B37876" t="s">
        <v>8</v>
      </c>
      <c r="C37876">
        <v>1</v>
      </c>
      <c r="D37876" t="b">
        <v>0</v>
      </c>
      <c r="E37876" t="b">
        <v>0</v>
      </c>
      <c r="F37876" t="str">
        <f>IF(C37876&lt;&gt;0,"at least 1 gameround","0 gamerounds")</f>
        <v>at least 1 gameround</v>
      </c>
    </row>
    <row r="37877" spans="1:6" x14ac:dyDescent="0.2">
      <c r="A37877">
        <v>4197854</v>
      </c>
      <c r="B37877" t="s">
        <v>8</v>
      </c>
      <c r="C37877">
        <v>1</v>
      </c>
      <c r="D37877" t="b">
        <v>0</v>
      </c>
      <c r="E37877" t="b">
        <v>0</v>
      </c>
      <c r="F37877" t="str">
        <f>IF(C37877&lt;&gt;0,"at least 1 gameround","0 gamerounds")</f>
        <v>at least 1 gameround</v>
      </c>
    </row>
    <row r="37878" spans="1:6" x14ac:dyDescent="0.2">
      <c r="A37878">
        <v>4198111</v>
      </c>
      <c r="B37878" t="s">
        <v>8</v>
      </c>
      <c r="C37878">
        <v>250</v>
      </c>
      <c r="D37878" t="b">
        <v>0</v>
      </c>
      <c r="E37878" t="b">
        <v>0</v>
      </c>
      <c r="F37878" t="str">
        <f>IF(C37878&lt;&gt;0,"at least 1 gameround","0 gamerounds")</f>
        <v>at least 1 gameround</v>
      </c>
    </row>
    <row r="37879" spans="1:6" x14ac:dyDescent="0.2">
      <c r="A37879">
        <v>4198237</v>
      </c>
      <c r="B37879" t="s">
        <v>8</v>
      </c>
      <c r="C37879">
        <v>4</v>
      </c>
      <c r="D37879" t="b">
        <v>0</v>
      </c>
      <c r="E37879" t="b">
        <v>0</v>
      </c>
      <c r="F37879" t="str">
        <f>IF(C37879&lt;&gt;0,"at least 1 gameround","0 gamerounds")</f>
        <v>at least 1 gameround</v>
      </c>
    </row>
    <row r="37880" spans="1:6" x14ac:dyDescent="0.2">
      <c r="A37880">
        <v>4198298</v>
      </c>
      <c r="B37880" t="s">
        <v>7</v>
      </c>
      <c r="C37880">
        <v>72</v>
      </c>
      <c r="D37880" t="b">
        <v>1</v>
      </c>
      <c r="E37880" t="b">
        <v>1</v>
      </c>
      <c r="F37880" t="str">
        <f>IF(C37880&lt;&gt;0,"at least 1 gameround","0 gamerounds")</f>
        <v>at least 1 gameround</v>
      </c>
    </row>
    <row r="37881" spans="1:6" x14ac:dyDescent="0.2">
      <c r="A37881">
        <v>4198486</v>
      </c>
      <c r="B37881" t="s">
        <v>8</v>
      </c>
      <c r="C37881">
        <v>13</v>
      </c>
      <c r="D37881" t="b">
        <v>0</v>
      </c>
      <c r="E37881" t="b">
        <v>0</v>
      </c>
      <c r="F37881" t="str">
        <f>IF(C37881&lt;&gt;0,"at least 1 gameround","0 gamerounds")</f>
        <v>at least 1 gameround</v>
      </c>
    </row>
    <row r="37882" spans="1:6" x14ac:dyDescent="0.2">
      <c r="A37882">
        <v>4198499</v>
      </c>
      <c r="B37882" t="s">
        <v>7</v>
      </c>
      <c r="C37882">
        <v>31</v>
      </c>
      <c r="D37882" t="b">
        <v>0</v>
      </c>
      <c r="E37882" t="b">
        <v>0</v>
      </c>
      <c r="F37882" t="str">
        <f>IF(C37882&lt;&gt;0,"at least 1 gameround","0 gamerounds")</f>
        <v>at least 1 gameround</v>
      </c>
    </row>
    <row r="37883" spans="1:6" x14ac:dyDescent="0.2">
      <c r="A37883">
        <v>4198604</v>
      </c>
      <c r="B37883" t="s">
        <v>8</v>
      </c>
      <c r="C37883">
        <v>26</v>
      </c>
      <c r="D37883" t="b">
        <v>0</v>
      </c>
      <c r="E37883" t="b">
        <v>0</v>
      </c>
      <c r="F37883" t="str">
        <f>IF(C37883&lt;&gt;0,"at least 1 gameround","0 gamerounds")</f>
        <v>at least 1 gameround</v>
      </c>
    </row>
    <row r="37884" spans="1:6" x14ac:dyDescent="0.2">
      <c r="A37884">
        <v>4198627</v>
      </c>
      <c r="B37884" t="s">
        <v>7</v>
      </c>
      <c r="C37884">
        <v>1</v>
      </c>
      <c r="D37884" t="b">
        <v>0</v>
      </c>
      <c r="E37884" t="b">
        <v>0</v>
      </c>
      <c r="F37884" t="str">
        <f>IF(C37884&lt;&gt;0,"at least 1 gameround","0 gamerounds")</f>
        <v>at least 1 gameround</v>
      </c>
    </row>
    <row r="37885" spans="1:6" x14ac:dyDescent="0.2">
      <c r="A37885">
        <v>4198821</v>
      </c>
      <c r="B37885" t="s">
        <v>7</v>
      </c>
      <c r="C37885">
        <v>17</v>
      </c>
      <c r="D37885" t="b">
        <v>1</v>
      </c>
      <c r="E37885" t="b">
        <v>0</v>
      </c>
      <c r="F37885" t="str">
        <f>IF(C37885&lt;&gt;0,"at least 1 gameround","0 gamerounds")</f>
        <v>at least 1 gameround</v>
      </c>
    </row>
    <row r="37886" spans="1:6" x14ac:dyDescent="0.2">
      <c r="A37886">
        <v>4198962</v>
      </c>
      <c r="B37886" t="s">
        <v>7</v>
      </c>
      <c r="C37886">
        <v>114</v>
      </c>
      <c r="D37886" t="b">
        <v>1</v>
      </c>
      <c r="E37886" t="b">
        <v>1</v>
      </c>
      <c r="F37886" t="str">
        <f>IF(C37886&lt;&gt;0,"at least 1 gameround","0 gamerounds")</f>
        <v>at least 1 gameround</v>
      </c>
    </row>
    <row r="37887" spans="1:6" x14ac:dyDescent="0.2">
      <c r="A37887">
        <v>4199012</v>
      </c>
      <c r="B37887" t="s">
        <v>7</v>
      </c>
      <c r="C37887">
        <v>56</v>
      </c>
      <c r="D37887" t="b">
        <v>1</v>
      </c>
      <c r="E37887" t="b">
        <v>0</v>
      </c>
      <c r="F37887" t="str">
        <f>IF(C37887&lt;&gt;0,"at least 1 gameround","0 gamerounds")</f>
        <v>at least 1 gameround</v>
      </c>
    </row>
    <row r="37888" spans="1:6" x14ac:dyDescent="0.2">
      <c r="A37888">
        <v>4199026</v>
      </c>
      <c r="B37888" t="s">
        <v>8</v>
      </c>
      <c r="C37888">
        <v>68</v>
      </c>
      <c r="D37888" t="b">
        <v>1</v>
      </c>
      <c r="E37888" t="b">
        <v>0</v>
      </c>
      <c r="F37888" t="str">
        <f>IF(C37888&lt;&gt;0,"at least 1 gameround","0 gamerounds")</f>
        <v>at least 1 gameround</v>
      </c>
    </row>
    <row r="37889" spans="1:6" x14ac:dyDescent="0.2">
      <c r="A37889">
        <v>4199035</v>
      </c>
      <c r="B37889" t="s">
        <v>7</v>
      </c>
      <c r="C37889">
        <v>4</v>
      </c>
      <c r="D37889" t="b">
        <v>1</v>
      </c>
      <c r="E37889" t="b">
        <v>0</v>
      </c>
      <c r="F37889" t="str">
        <f>IF(C37889&lt;&gt;0,"at least 1 gameround","0 gamerounds")</f>
        <v>at least 1 gameround</v>
      </c>
    </row>
    <row r="37890" spans="1:6" x14ac:dyDescent="0.2">
      <c r="A37890">
        <v>4199231</v>
      </c>
      <c r="B37890" t="s">
        <v>7</v>
      </c>
      <c r="C37890">
        <v>120</v>
      </c>
      <c r="D37890" t="b">
        <v>0</v>
      </c>
      <c r="E37890" t="b">
        <v>0</v>
      </c>
      <c r="F37890" t="str">
        <f>IF(C37890&lt;&gt;0,"at least 1 gameround","0 gamerounds")</f>
        <v>at least 1 gameround</v>
      </c>
    </row>
    <row r="37891" spans="1:6" x14ac:dyDescent="0.2">
      <c r="A37891">
        <v>4199496</v>
      </c>
      <c r="B37891" t="s">
        <v>8</v>
      </c>
      <c r="C37891">
        <v>7</v>
      </c>
      <c r="D37891" t="b">
        <v>0</v>
      </c>
      <c r="E37891" t="b">
        <v>0</v>
      </c>
      <c r="F37891" t="str">
        <f>IF(C37891&lt;&gt;0,"at least 1 gameround","0 gamerounds")</f>
        <v>at least 1 gameround</v>
      </c>
    </row>
    <row r="37892" spans="1:6" x14ac:dyDescent="0.2">
      <c r="A37892">
        <v>4199504</v>
      </c>
      <c r="B37892" t="s">
        <v>8</v>
      </c>
      <c r="C37892">
        <v>1</v>
      </c>
      <c r="D37892" t="b">
        <v>0</v>
      </c>
      <c r="E37892" t="b">
        <v>0</v>
      </c>
      <c r="F37892" t="str">
        <f>IF(C37892&lt;&gt;0,"at least 1 gameround","0 gamerounds")</f>
        <v>at least 1 gameround</v>
      </c>
    </row>
    <row r="37893" spans="1:6" x14ac:dyDescent="0.2">
      <c r="A37893">
        <v>4199510</v>
      </c>
      <c r="B37893" t="s">
        <v>7</v>
      </c>
      <c r="C37893">
        <v>1</v>
      </c>
      <c r="D37893" t="b">
        <v>0</v>
      </c>
      <c r="E37893" t="b">
        <v>0</v>
      </c>
      <c r="F37893" t="str">
        <f>IF(C37893&lt;&gt;0,"at least 1 gameround","0 gamerounds")</f>
        <v>at least 1 gameround</v>
      </c>
    </row>
    <row r="37894" spans="1:6" x14ac:dyDescent="0.2">
      <c r="A37894">
        <v>4199678</v>
      </c>
      <c r="B37894" t="s">
        <v>7</v>
      </c>
      <c r="C37894">
        <v>11</v>
      </c>
      <c r="D37894" t="b">
        <v>0</v>
      </c>
      <c r="E37894" t="b">
        <v>0</v>
      </c>
      <c r="F37894" t="str">
        <f>IF(C37894&lt;&gt;0,"at least 1 gameround","0 gamerounds")</f>
        <v>at least 1 gameround</v>
      </c>
    </row>
    <row r="37895" spans="1:6" x14ac:dyDescent="0.2">
      <c r="A37895">
        <v>4199853</v>
      </c>
      <c r="B37895" t="s">
        <v>8</v>
      </c>
      <c r="C37895">
        <v>6</v>
      </c>
      <c r="D37895" t="b">
        <v>0</v>
      </c>
      <c r="E37895" t="b">
        <v>0</v>
      </c>
      <c r="F37895" t="str">
        <f>IF(C37895&lt;&gt;0,"at least 1 gameround","0 gamerounds")</f>
        <v>at least 1 gameround</v>
      </c>
    </row>
    <row r="37896" spans="1:6" x14ac:dyDescent="0.2">
      <c r="A37896">
        <v>4199866</v>
      </c>
      <c r="B37896" t="s">
        <v>7</v>
      </c>
      <c r="C37896">
        <v>124</v>
      </c>
      <c r="D37896" t="b">
        <v>1</v>
      </c>
      <c r="E37896" t="b">
        <v>0</v>
      </c>
      <c r="F37896" t="str">
        <f>IF(C37896&lt;&gt;0,"at least 1 gameround","0 gamerounds")</f>
        <v>at least 1 gameround</v>
      </c>
    </row>
    <row r="37897" spans="1:6" x14ac:dyDescent="0.2">
      <c r="A37897">
        <v>4199968</v>
      </c>
      <c r="B37897" t="s">
        <v>7</v>
      </c>
      <c r="C37897">
        <v>4</v>
      </c>
      <c r="D37897" t="b">
        <v>0</v>
      </c>
      <c r="E37897" t="b">
        <v>0</v>
      </c>
      <c r="F37897" t="str">
        <f>IF(C37897&lt;&gt;0,"at least 1 gameround","0 gamerounds")</f>
        <v>at least 1 gameround</v>
      </c>
    </row>
    <row r="37898" spans="1:6" x14ac:dyDescent="0.2">
      <c r="A37898">
        <v>4200032</v>
      </c>
      <c r="B37898" t="s">
        <v>7</v>
      </c>
      <c r="C37898">
        <v>3</v>
      </c>
      <c r="D37898" t="b">
        <v>0</v>
      </c>
      <c r="E37898" t="b">
        <v>0</v>
      </c>
      <c r="F37898" t="str">
        <f>IF(C37898&lt;&gt;0,"at least 1 gameround","0 gamerounds")</f>
        <v>at least 1 gameround</v>
      </c>
    </row>
    <row r="37899" spans="1:6" x14ac:dyDescent="0.2">
      <c r="A37899">
        <v>4200219</v>
      </c>
      <c r="B37899" t="s">
        <v>7</v>
      </c>
      <c r="C37899">
        <v>71</v>
      </c>
      <c r="D37899" t="b">
        <v>1</v>
      </c>
      <c r="E37899" t="b">
        <v>0</v>
      </c>
      <c r="F37899" t="str">
        <f>IF(C37899&lt;&gt;0,"at least 1 gameround","0 gamerounds")</f>
        <v>at least 1 gameround</v>
      </c>
    </row>
    <row r="37900" spans="1:6" x14ac:dyDescent="0.2">
      <c r="A37900">
        <v>4200309</v>
      </c>
      <c r="B37900" t="s">
        <v>8</v>
      </c>
      <c r="C37900">
        <v>1</v>
      </c>
      <c r="D37900" t="b">
        <v>0</v>
      </c>
      <c r="E37900" t="b">
        <v>0</v>
      </c>
      <c r="F37900" t="str">
        <f>IF(C37900&lt;&gt;0,"at least 1 gameround","0 gamerounds")</f>
        <v>at least 1 gameround</v>
      </c>
    </row>
    <row r="37901" spans="1:6" x14ac:dyDescent="0.2">
      <c r="A37901">
        <v>4200317</v>
      </c>
      <c r="B37901" t="s">
        <v>8</v>
      </c>
      <c r="C37901">
        <v>13</v>
      </c>
      <c r="D37901" t="b">
        <v>0</v>
      </c>
      <c r="E37901" t="b">
        <v>0</v>
      </c>
      <c r="F37901" t="str">
        <f>IF(C37901&lt;&gt;0,"at least 1 gameround","0 gamerounds")</f>
        <v>at least 1 gameround</v>
      </c>
    </row>
    <row r="37902" spans="1:6" x14ac:dyDescent="0.2">
      <c r="A37902">
        <v>4200841</v>
      </c>
      <c r="B37902" t="s">
        <v>8</v>
      </c>
      <c r="C37902">
        <v>15</v>
      </c>
      <c r="D37902" t="b">
        <v>0</v>
      </c>
      <c r="E37902" t="b">
        <v>0</v>
      </c>
      <c r="F37902" t="str">
        <f>IF(C37902&lt;&gt;0,"at least 1 gameround","0 gamerounds")</f>
        <v>at least 1 gameround</v>
      </c>
    </row>
    <row r="37903" spans="1:6" x14ac:dyDescent="0.2">
      <c r="A37903">
        <v>4200856</v>
      </c>
      <c r="B37903" t="s">
        <v>7</v>
      </c>
      <c r="C37903">
        <v>226</v>
      </c>
      <c r="D37903" t="b">
        <v>1</v>
      </c>
      <c r="E37903" t="b">
        <v>0</v>
      </c>
      <c r="F37903" t="str">
        <f>IF(C37903&lt;&gt;0,"at least 1 gameround","0 gamerounds")</f>
        <v>at least 1 gameround</v>
      </c>
    </row>
    <row r="37904" spans="1:6" x14ac:dyDescent="0.2">
      <c r="A37904">
        <v>4200893</v>
      </c>
      <c r="B37904" t="s">
        <v>8</v>
      </c>
      <c r="C37904">
        <v>59</v>
      </c>
      <c r="D37904" t="b">
        <v>1</v>
      </c>
      <c r="E37904" t="b">
        <v>0</v>
      </c>
      <c r="F37904" t="str">
        <f>IF(C37904&lt;&gt;0,"at least 1 gameround","0 gamerounds")</f>
        <v>at least 1 gameround</v>
      </c>
    </row>
    <row r="37905" spans="1:6" x14ac:dyDescent="0.2">
      <c r="A37905">
        <v>4200897</v>
      </c>
      <c r="B37905" t="s">
        <v>8</v>
      </c>
      <c r="C37905">
        <v>4</v>
      </c>
      <c r="D37905" t="b">
        <v>0</v>
      </c>
      <c r="E37905" t="b">
        <v>0</v>
      </c>
      <c r="F37905" t="str">
        <f>IF(C37905&lt;&gt;0,"at least 1 gameround","0 gamerounds")</f>
        <v>at least 1 gameround</v>
      </c>
    </row>
    <row r="37906" spans="1:6" x14ac:dyDescent="0.2">
      <c r="A37906">
        <v>4201056</v>
      </c>
      <c r="B37906" t="s">
        <v>7</v>
      </c>
      <c r="C37906">
        <v>44</v>
      </c>
      <c r="D37906" t="b">
        <v>0</v>
      </c>
      <c r="E37906" t="b">
        <v>0</v>
      </c>
      <c r="F37906" t="str">
        <f>IF(C37906&lt;&gt;0,"at least 1 gameround","0 gamerounds")</f>
        <v>at least 1 gameround</v>
      </c>
    </row>
    <row r="37907" spans="1:6" x14ac:dyDescent="0.2">
      <c r="A37907">
        <v>4201152</v>
      </c>
      <c r="B37907" t="s">
        <v>8</v>
      </c>
      <c r="C37907">
        <v>27</v>
      </c>
      <c r="D37907" t="b">
        <v>1</v>
      </c>
      <c r="E37907" t="b">
        <v>0</v>
      </c>
      <c r="F37907" t="str">
        <f>IF(C37907&lt;&gt;0,"at least 1 gameround","0 gamerounds")</f>
        <v>at least 1 gameround</v>
      </c>
    </row>
    <row r="37908" spans="1:6" x14ac:dyDescent="0.2">
      <c r="A37908">
        <v>4201177</v>
      </c>
      <c r="B37908" t="s">
        <v>7</v>
      </c>
      <c r="C37908">
        <v>10</v>
      </c>
      <c r="D37908" t="b">
        <v>1</v>
      </c>
      <c r="E37908" t="b">
        <v>0</v>
      </c>
      <c r="F37908" t="str">
        <f>IF(C37908&lt;&gt;0,"at least 1 gameround","0 gamerounds")</f>
        <v>at least 1 gameround</v>
      </c>
    </row>
    <row r="37909" spans="1:6" x14ac:dyDescent="0.2">
      <c r="A37909">
        <v>4201291</v>
      </c>
      <c r="B37909" t="s">
        <v>7</v>
      </c>
      <c r="C37909">
        <v>0</v>
      </c>
      <c r="D37909" t="b">
        <v>0</v>
      </c>
      <c r="E37909" t="b">
        <v>0</v>
      </c>
      <c r="F37909" t="str">
        <f>IF(C37909&lt;&gt;0,"at least 1 gameround","0 gamerounds")</f>
        <v>0 gamerounds</v>
      </c>
    </row>
    <row r="37910" spans="1:6" x14ac:dyDescent="0.2">
      <c r="A37910">
        <v>4201390</v>
      </c>
      <c r="B37910" t="s">
        <v>8</v>
      </c>
      <c r="C37910">
        <v>6</v>
      </c>
      <c r="D37910" t="b">
        <v>0</v>
      </c>
      <c r="E37910" t="b">
        <v>0</v>
      </c>
      <c r="F37910" t="str">
        <f>IF(C37910&lt;&gt;0,"at least 1 gameround","0 gamerounds")</f>
        <v>at least 1 gameround</v>
      </c>
    </row>
    <row r="37911" spans="1:6" x14ac:dyDescent="0.2">
      <c r="A37911">
        <v>4201496</v>
      </c>
      <c r="B37911" t="s">
        <v>8</v>
      </c>
      <c r="C37911">
        <v>5</v>
      </c>
      <c r="D37911" t="b">
        <v>0</v>
      </c>
      <c r="E37911" t="b">
        <v>0</v>
      </c>
      <c r="F37911" t="str">
        <f>IF(C37911&lt;&gt;0,"at least 1 gameround","0 gamerounds")</f>
        <v>at least 1 gameround</v>
      </c>
    </row>
    <row r="37912" spans="1:6" x14ac:dyDescent="0.2">
      <c r="A37912">
        <v>4201628</v>
      </c>
      <c r="B37912" t="s">
        <v>7</v>
      </c>
      <c r="C37912">
        <v>49</v>
      </c>
      <c r="D37912" t="b">
        <v>1</v>
      </c>
      <c r="E37912" t="b">
        <v>1</v>
      </c>
      <c r="F37912" t="str">
        <f>IF(C37912&lt;&gt;0,"at least 1 gameround","0 gamerounds")</f>
        <v>at least 1 gameround</v>
      </c>
    </row>
    <row r="37913" spans="1:6" x14ac:dyDescent="0.2">
      <c r="A37913">
        <v>4201668</v>
      </c>
      <c r="B37913" t="s">
        <v>7</v>
      </c>
      <c r="C37913">
        <v>148</v>
      </c>
      <c r="D37913" t="b">
        <v>0</v>
      </c>
      <c r="E37913" t="b">
        <v>0</v>
      </c>
      <c r="F37913" t="str">
        <f>IF(C37913&lt;&gt;0,"at least 1 gameround","0 gamerounds")</f>
        <v>at least 1 gameround</v>
      </c>
    </row>
    <row r="37914" spans="1:6" x14ac:dyDescent="0.2">
      <c r="A37914">
        <v>4201794</v>
      </c>
      <c r="B37914" t="s">
        <v>8</v>
      </c>
      <c r="C37914">
        <v>1</v>
      </c>
      <c r="D37914" t="b">
        <v>0</v>
      </c>
      <c r="E37914" t="b">
        <v>0</v>
      </c>
      <c r="F37914" t="str">
        <f>IF(C37914&lt;&gt;0,"at least 1 gameround","0 gamerounds")</f>
        <v>at least 1 gameround</v>
      </c>
    </row>
    <row r="37915" spans="1:6" x14ac:dyDescent="0.2">
      <c r="A37915">
        <v>4201922</v>
      </c>
      <c r="B37915" t="s">
        <v>8</v>
      </c>
      <c r="C37915">
        <v>43</v>
      </c>
      <c r="D37915" t="b">
        <v>1</v>
      </c>
      <c r="E37915" t="b">
        <v>0</v>
      </c>
      <c r="F37915" t="str">
        <f>IF(C37915&lt;&gt;0,"at least 1 gameround","0 gamerounds")</f>
        <v>at least 1 gameround</v>
      </c>
    </row>
    <row r="37916" spans="1:6" x14ac:dyDescent="0.2">
      <c r="A37916">
        <v>4201934</v>
      </c>
      <c r="B37916" t="s">
        <v>8</v>
      </c>
      <c r="C37916">
        <v>13</v>
      </c>
      <c r="D37916" t="b">
        <v>1</v>
      </c>
      <c r="E37916" t="b">
        <v>0</v>
      </c>
      <c r="F37916" t="str">
        <f>IF(C37916&lt;&gt;0,"at least 1 gameround","0 gamerounds")</f>
        <v>at least 1 gameround</v>
      </c>
    </row>
    <row r="37917" spans="1:6" x14ac:dyDescent="0.2">
      <c r="A37917">
        <v>4201940</v>
      </c>
      <c r="B37917" t="s">
        <v>7</v>
      </c>
      <c r="C37917">
        <v>17</v>
      </c>
      <c r="D37917" t="b">
        <v>0</v>
      </c>
      <c r="E37917" t="b">
        <v>0</v>
      </c>
      <c r="F37917" t="str">
        <f>IF(C37917&lt;&gt;0,"at least 1 gameround","0 gamerounds")</f>
        <v>at least 1 gameround</v>
      </c>
    </row>
    <row r="37918" spans="1:6" x14ac:dyDescent="0.2">
      <c r="A37918">
        <v>4201962</v>
      </c>
      <c r="B37918" t="s">
        <v>8</v>
      </c>
      <c r="C37918">
        <v>2</v>
      </c>
      <c r="D37918" t="b">
        <v>0</v>
      </c>
      <c r="E37918" t="b">
        <v>0</v>
      </c>
      <c r="F37918" t="str">
        <f>IF(C37918&lt;&gt;0,"at least 1 gameround","0 gamerounds")</f>
        <v>at least 1 gameround</v>
      </c>
    </row>
    <row r="37919" spans="1:6" x14ac:dyDescent="0.2">
      <c r="A37919">
        <v>4202028</v>
      </c>
      <c r="B37919" t="s">
        <v>7</v>
      </c>
      <c r="C37919">
        <v>14</v>
      </c>
      <c r="D37919" t="b">
        <v>1</v>
      </c>
      <c r="E37919" t="b">
        <v>0</v>
      </c>
      <c r="F37919" t="str">
        <f>IF(C37919&lt;&gt;0,"at least 1 gameround","0 gamerounds")</f>
        <v>at least 1 gameround</v>
      </c>
    </row>
    <row r="37920" spans="1:6" x14ac:dyDescent="0.2">
      <c r="A37920">
        <v>4202184</v>
      </c>
      <c r="B37920" t="s">
        <v>7</v>
      </c>
      <c r="C37920">
        <v>150</v>
      </c>
      <c r="D37920" t="b">
        <v>1</v>
      </c>
      <c r="E37920" t="b">
        <v>1</v>
      </c>
      <c r="F37920" t="str">
        <f>IF(C37920&lt;&gt;0,"at least 1 gameround","0 gamerounds")</f>
        <v>at least 1 gameround</v>
      </c>
    </row>
    <row r="37921" spans="1:6" x14ac:dyDescent="0.2">
      <c r="A37921">
        <v>4202538</v>
      </c>
      <c r="B37921" t="s">
        <v>7</v>
      </c>
      <c r="C37921">
        <v>19</v>
      </c>
      <c r="D37921" t="b">
        <v>0</v>
      </c>
      <c r="E37921" t="b">
        <v>0</v>
      </c>
      <c r="F37921" t="str">
        <f>IF(C37921&lt;&gt;0,"at least 1 gameround","0 gamerounds")</f>
        <v>at least 1 gameround</v>
      </c>
    </row>
    <row r="37922" spans="1:6" x14ac:dyDescent="0.2">
      <c r="A37922">
        <v>4202566</v>
      </c>
      <c r="B37922" t="s">
        <v>8</v>
      </c>
      <c r="C37922">
        <v>62</v>
      </c>
      <c r="D37922" t="b">
        <v>0</v>
      </c>
      <c r="E37922" t="b">
        <v>1</v>
      </c>
      <c r="F37922" t="str">
        <f>IF(C37922&lt;&gt;0,"at least 1 gameround","0 gamerounds")</f>
        <v>at least 1 gameround</v>
      </c>
    </row>
    <row r="37923" spans="1:6" x14ac:dyDescent="0.2">
      <c r="A37923">
        <v>4202691</v>
      </c>
      <c r="B37923" t="s">
        <v>7</v>
      </c>
      <c r="C37923">
        <v>139</v>
      </c>
      <c r="D37923" t="b">
        <v>1</v>
      </c>
      <c r="E37923" t="b">
        <v>0</v>
      </c>
      <c r="F37923" t="str">
        <f>IF(C37923&lt;&gt;0,"at least 1 gameround","0 gamerounds")</f>
        <v>at least 1 gameround</v>
      </c>
    </row>
    <row r="37924" spans="1:6" x14ac:dyDescent="0.2">
      <c r="A37924">
        <v>4202758</v>
      </c>
      <c r="B37924" t="s">
        <v>7</v>
      </c>
      <c r="C37924">
        <v>76</v>
      </c>
      <c r="D37924" t="b">
        <v>0</v>
      </c>
      <c r="E37924" t="b">
        <v>0</v>
      </c>
      <c r="F37924" t="str">
        <f>IF(C37924&lt;&gt;0,"at least 1 gameround","0 gamerounds")</f>
        <v>at least 1 gameround</v>
      </c>
    </row>
    <row r="37925" spans="1:6" x14ac:dyDescent="0.2">
      <c r="A37925">
        <v>4202910</v>
      </c>
      <c r="B37925" t="s">
        <v>8</v>
      </c>
      <c r="C37925">
        <v>55</v>
      </c>
      <c r="D37925" t="b">
        <v>1</v>
      </c>
      <c r="E37925" t="b">
        <v>1</v>
      </c>
      <c r="F37925" t="str">
        <f>IF(C37925&lt;&gt;0,"at least 1 gameround","0 gamerounds")</f>
        <v>at least 1 gameround</v>
      </c>
    </row>
    <row r="37926" spans="1:6" x14ac:dyDescent="0.2">
      <c r="A37926">
        <v>4203002</v>
      </c>
      <c r="B37926" t="s">
        <v>8</v>
      </c>
      <c r="C37926">
        <v>0</v>
      </c>
      <c r="D37926" t="b">
        <v>0</v>
      </c>
      <c r="E37926" t="b">
        <v>0</v>
      </c>
      <c r="F37926" t="str">
        <f>IF(C37926&lt;&gt;0,"at least 1 gameround","0 gamerounds")</f>
        <v>0 gamerounds</v>
      </c>
    </row>
    <row r="37927" spans="1:6" x14ac:dyDescent="0.2">
      <c r="A37927">
        <v>4203204</v>
      </c>
      <c r="B37927" t="s">
        <v>8</v>
      </c>
      <c r="C37927">
        <v>12</v>
      </c>
      <c r="D37927" t="b">
        <v>0</v>
      </c>
      <c r="E37927" t="b">
        <v>0</v>
      </c>
      <c r="F37927" t="str">
        <f>IF(C37927&lt;&gt;0,"at least 1 gameround","0 gamerounds")</f>
        <v>at least 1 gameround</v>
      </c>
    </row>
    <row r="37928" spans="1:6" x14ac:dyDescent="0.2">
      <c r="A37928">
        <v>4203292</v>
      </c>
      <c r="B37928" t="s">
        <v>8</v>
      </c>
      <c r="C37928">
        <v>10</v>
      </c>
      <c r="D37928" t="b">
        <v>0</v>
      </c>
      <c r="E37928" t="b">
        <v>0</v>
      </c>
      <c r="F37928" t="str">
        <f>IF(C37928&lt;&gt;0,"at least 1 gameround","0 gamerounds")</f>
        <v>at least 1 gameround</v>
      </c>
    </row>
    <row r="37929" spans="1:6" x14ac:dyDescent="0.2">
      <c r="A37929">
        <v>4203882</v>
      </c>
      <c r="B37929" t="s">
        <v>8</v>
      </c>
      <c r="C37929">
        <v>2</v>
      </c>
      <c r="D37929" t="b">
        <v>0</v>
      </c>
      <c r="E37929" t="b">
        <v>0</v>
      </c>
      <c r="F37929" t="str">
        <f>IF(C37929&lt;&gt;0,"at least 1 gameround","0 gamerounds")</f>
        <v>at least 1 gameround</v>
      </c>
    </row>
    <row r="37930" spans="1:6" x14ac:dyDescent="0.2">
      <c r="A37930">
        <v>4203999</v>
      </c>
      <c r="B37930" t="s">
        <v>7</v>
      </c>
      <c r="C37930">
        <v>26</v>
      </c>
      <c r="D37930" t="b">
        <v>1</v>
      </c>
      <c r="E37930" t="b">
        <v>1</v>
      </c>
      <c r="F37930" t="str">
        <f>IF(C37930&lt;&gt;0,"at least 1 gameround","0 gamerounds")</f>
        <v>at least 1 gameround</v>
      </c>
    </row>
    <row r="37931" spans="1:6" x14ac:dyDescent="0.2">
      <c r="A37931">
        <v>4204003</v>
      </c>
      <c r="B37931" t="s">
        <v>7</v>
      </c>
      <c r="C37931">
        <v>10</v>
      </c>
      <c r="D37931" t="b">
        <v>1</v>
      </c>
      <c r="E37931" t="b">
        <v>0</v>
      </c>
      <c r="F37931" t="str">
        <f>IF(C37931&lt;&gt;0,"at least 1 gameround","0 gamerounds")</f>
        <v>at least 1 gameround</v>
      </c>
    </row>
    <row r="37932" spans="1:6" x14ac:dyDescent="0.2">
      <c r="A37932">
        <v>4204219</v>
      </c>
      <c r="B37932" t="s">
        <v>8</v>
      </c>
      <c r="C37932">
        <v>116</v>
      </c>
      <c r="D37932" t="b">
        <v>1</v>
      </c>
      <c r="E37932" t="b">
        <v>0</v>
      </c>
      <c r="F37932" t="str">
        <f>IF(C37932&lt;&gt;0,"at least 1 gameround","0 gamerounds")</f>
        <v>at least 1 gameround</v>
      </c>
    </row>
    <row r="37933" spans="1:6" x14ac:dyDescent="0.2">
      <c r="A37933">
        <v>4204369</v>
      </c>
      <c r="B37933" t="s">
        <v>7</v>
      </c>
      <c r="C37933">
        <v>4</v>
      </c>
      <c r="D37933" t="b">
        <v>0</v>
      </c>
      <c r="E37933" t="b">
        <v>0</v>
      </c>
      <c r="F37933" t="str">
        <f>IF(C37933&lt;&gt;0,"at least 1 gameround","0 gamerounds")</f>
        <v>at least 1 gameround</v>
      </c>
    </row>
    <row r="37934" spans="1:6" x14ac:dyDescent="0.2">
      <c r="A37934">
        <v>4204440</v>
      </c>
      <c r="B37934" t="s">
        <v>8</v>
      </c>
      <c r="C37934">
        <v>79</v>
      </c>
      <c r="D37934" t="b">
        <v>1</v>
      </c>
      <c r="E37934" t="b">
        <v>1</v>
      </c>
      <c r="F37934" t="str">
        <f>IF(C37934&lt;&gt;0,"at least 1 gameround","0 gamerounds")</f>
        <v>at least 1 gameround</v>
      </c>
    </row>
    <row r="37935" spans="1:6" x14ac:dyDescent="0.2">
      <c r="A37935">
        <v>4204457</v>
      </c>
      <c r="B37935" t="s">
        <v>8</v>
      </c>
      <c r="C37935">
        <v>181</v>
      </c>
      <c r="D37935" t="b">
        <v>1</v>
      </c>
      <c r="E37935" t="b">
        <v>1</v>
      </c>
      <c r="F37935" t="str">
        <f>IF(C37935&lt;&gt;0,"at least 1 gameround","0 gamerounds")</f>
        <v>at least 1 gameround</v>
      </c>
    </row>
    <row r="37936" spans="1:6" x14ac:dyDescent="0.2">
      <c r="A37936">
        <v>4204459</v>
      </c>
      <c r="B37936" t="s">
        <v>8</v>
      </c>
      <c r="C37936">
        <v>1</v>
      </c>
      <c r="D37936" t="b">
        <v>0</v>
      </c>
      <c r="E37936" t="b">
        <v>0</v>
      </c>
      <c r="F37936" t="str">
        <f>IF(C37936&lt;&gt;0,"at least 1 gameround","0 gamerounds")</f>
        <v>at least 1 gameround</v>
      </c>
    </row>
    <row r="37937" spans="1:6" x14ac:dyDescent="0.2">
      <c r="A37937">
        <v>4204701</v>
      </c>
      <c r="B37937" t="s">
        <v>8</v>
      </c>
      <c r="C37937">
        <v>5</v>
      </c>
      <c r="D37937" t="b">
        <v>0</v>
      </c>
      <c r="E37937" t="b">
        <v>0</v>
      </c>
      <c r="F37937" t="str">
        <f>IF(C37937&lt;&gt;0,"at least 1 gameround","0 gamerounds")</f>
        <v>at least 1 gameround</v>
      </c>
    </row>
    <row r="37938" spans="1:6" x14ac:dyDescent="0.2">
      <c r="A37938">
        <v>4204734</v>
      </c>
      <c r="B37938" t="s">
        <v>8</v>
      </c>
      <c r="C37938">
        <v>0</v>
      </c>
      <c r="D37938" t="b">
        <v>0</v>
      </c>
      <c r="E37938" t="b">
        <v>0</v>
      </c>
      <c r="F37938" t="str">
        <f>IF(C37938&lt;&gt;0,"at least 1 gameround","0 gamerounds")</f>
        <v>0 gamerounds</v>
      </c>
    </row>
    <row r="37939" spans="1:6" x14ac:dyDescent="0.2">
      <c r="A37939">
        <v>4204748</v>
      </c>
      <c r="B37939" t="s">
        <v>8</v>
      </c>
      <c r="C37939">
        <v>63</v>
      </c>
      <c r="D37939" t="b">
        <v>1</v>
      </c>
      <c r="E37939" t="b">
        <v>0</v>
      </c>
      <c r="F37939" t="str">
        <f>IF(C37939&lt;&gt;0,"at least 1 gameround","0 gamerounds")</f>
        <v>at least 1 gameround</v>
      </c>
    </row>
    <row r="37940" spans="1:6" x14ac:dyDescent="0.2">
      <c r="A37940">
        <v>4204852</v>
      </c>
      <c r="B37940" t="s">
        <v>8</v>
      </c>
      <c r="C37940">
        <v>15</v>
      </c>
      <c r="D37940" t="b">
        <v>0</v>
      </c>
      <c r="E37940" t="b">
        <v>0</v>
      </c>
      <c r="F37940" t="str">
        <f>IF(C37940&lt;&gt;0,"at least 1 gameround","0 gamerounds")</f>
        <v>at least 1 gameround</v>
      </c>
    </row>
    <row r="37941" spans="1:6" x14ac:dyDescent="0.2">
      <c r="A37941">
        <v>4204855</v>
      </c>
      <c r="B37941" t="s">
        <v>7</v>
      </c>
      <c r="C37941">
        <v>268</v>
      </c>
      <c r="D37941" t="b">
        <v>1</v>
      </c>
      <c r="E37941" t="b">
        <v>0</v>
      </c>
      <c r="F37941" t="str">
        <f>IF(C37941&lt;&gt;0,"at least 1 gameround","0 gamerounds")</f>
        <v>at least 1 gameround</v>
      </c>
    </row>
    <row r="37942" spans="1:6" x14ac:dyDescent="0.2">
      <c r="A37942">
        <v>4204866</v>
      </c>
      <c r="B37942" t="s">
        <v>7</v>
      </c>
      <c r="C37942">
        <v>10</v>
      </c>
      <c r="D37942" t="b">
        <v>1</v>
      </c>
      <c r="E37942" t="b">
        <v>0</v>
      </c>
      <c r="F37942" t="str">
        <f>IF(C37942&lt;&gt;0,"at least 1 gameround","0 gamerounds")</f>
        <v>at least 1 gameround</v>
      </c>
    </row>
    <row r="37943" spans="1:6" x14ac:dyDescent="0.2">
      <c r="A37943">
        <v>4204894</v>
      </c>
      <c r="B37943" t="s">
        <v>7</v>
      </c>
      <c r="C37943">
        <v>1</v>
      </c>
      <c r="D37943" t="b">
        <v>0</v>
      </c>
      <c r="E37943" t="b">
        <v>0</v>
      </c>
      <c r="F37943" t="str">
        <f>IF(C37943&lt;&gt;0,"at least 1 gameround","0 gamerounds")</f>
        <v>at least 1 gameround</v>
      </c>
    </row>
    <row r="37944" spans="1:6" x14ac:dyDescent="0.2">
      <c r="A37944">
        <v>4204925</v>
      </c>
      <c r="B37944" t="s">
        <v>8</v>
      </c>
      <c r="C37944">
        <v>2</v>
      </c>
      <c r="D37944" t="b">
        <v>0</v>
      </c>
      <c r="E37944" t="b">
        <v>0</v>
      </c>
      <c r="F37944" t="str">
        <f>IF(C37944&lt;&gt;0,"at least 1 gameround","0 gamerounds")</f>
        <v>at least 1 gameround</v>
      </c>
    </row>
    <row r="37945" spans="1:6" x14ac:dyDescent="0.2">
      <c r="A37945">
        <v>4204954</v>
      </c>
      <c r="B37945" t="s">
        <v>8</v>
      </c>
      <c r="C37945">
        <v>52</v>
      </c>
      <c r="D37945" t="b">
        <v>1</v>
      </c>
      <c r="E37945" t="b">
        <v>0</v>
      </c>
      <c r="F37945" t="str">
        <f>IF(C37945&lt;&gt;0,"at least 1 gameround","0 gamerounds")</f>
        <v>at least 1 gameround</v>
      </c>
    </row>
    <row r="37946" spans="1:6" x14ac:dyDescent="0.2">
      <c r="A37946">
        <v>4204989</v>
      </c>
      <c r="B37946" t="s">
        <v>8</v>
      </c>
      <c r="C37946">
        <v>2</v>
      </c>
      <c r="D37946" t="b">
        <v>0</v>
      </c>
      <c r="E37946" t="b">
        <v>0</v>
      </c>
      <c r="F37946" t="str">
        <f>IF(C37946&lt;&gt;0,"at least 1 gameround","0 gamerounds")</f>
        <v>at least 1 gameround</v>
      </c>
    </row>
    <row r="37947" spans="1:6" x14ac:dyDescent="0.2">
      <c r="A37947">
        <v>4205150</v>
      </c>
      <c r="B37947" t="s">
        <v>8</v>
      </c>
      <c r="C37947">
        <v>86</v>
      </c>
      <c r="D37947" t="b">
        <v>1</v>
      </c>
      <c r="E37947" t="b">
        <v>1</v>
      </c>
      <c r="F37947" t="str">
        <f>IF(C37947&lt;&gt;0,"at least 1 gameround","0 gamerounds")</f>
        <v>at least 1 gameround</v>
      </c>
    </row>
    <row r="37948" spans="1:6" x14ac:dyDescent="0.2">
      <c r="A37948">
        <v>4205290</v>
      </c>
      <c r="B37948" t="s">
        <v>7</v>
      </c>
      <c r="C37948">
        <v>309</v>
      </c>
      <c r="D37948" t="b">
        <v>1</v>
      </c>
      <c r="E37948" t="b">
        <v>1</v>
      </c>
      <c r="F37948" t="str">
        <f>IF(C37948&lt;&gt;0,"at least 1 gameround","0 gamerounds")</f>
        <v>at least 1 gameround</v>
      </c>
    </row>
    <row r="37949" spans="1:6" x14ac:dyDescent="0.2">
      <c r="A37949">
        <v>4205307</v>
      </c>
      <c r="B37949" t="s">
        <v>8</v>
      </c>
      <c r="C37949">
        <v>44</v>
      </c>
      <c r="D37949" t="b">
        <v>1</v>
      </c>
      <c r="E37949" t="b">
        <v>1</v>
      </c>
      <c r="F37949" t="str">
        <f>IF(C37949&lt;&gt;0,"at least 1 gameround","0 gamerounds")</f>
        <v>at least 1 gameround</v>
      </c>
    </row>
    <row r="37950" spans="1:6" x14ac:dyDescent="0.2">
      <c r="A37950">
        <v>4205326</v>
      </c>
      <c r="B37950" t="s">
        <v>8</v>
      </c>
      <c r="C37950">
        <v>3</v>
      </c>
      <c r="D37950" t="b">
        <v>1</v>
      </c>
      <c r="E37950" t="b">
        <v>0</v>
      </c>
      <c r="F37950" t="str">
        <f>IF(C37950&lt;&gt;0,"at least 1 gameround","0 gamerounds")</f>
        <v>at least 1 gameround</v>
      </c>
    </row>
    <row r="37951" spans="1:6" x14ac:dyDescent="0.2">
      <c r="A37951">
        <v>4205580</v>
      </c>
      <c r="B37951" t="s">
        <v>7</v>
      </c>
      <c r="C37951">
        <v>7</v>
      </c>
      <c r="D37951" t="b">
        <v>0</v>
      </c>
      <c r="E37951" t="b">
        <v>0</v>
      </c>
      <c r="F37951" t="str">
        <f>IF(C37951&lt;&gt;0,"at least 1 gameround","0 gamerounds")</f>
        <v>at least 1 gameround</v>
      </c>
    </row>
    <row r="37952" spans="1:6" x14ac:dyDescent="0.2">
      <c r="A37952">
        <v>4205638</v>
      </c>
      <c r="B37952" t="s">
        <v>7</v>
      </c>
      <c r="C37952">
        <v>0</v>
      </c>
      <c r="D37952" t="b">
        <v>0</v>
      </c>
      <c r="E37952" t="b">
        <v>0</v>
      </c>
      <c r="F37952" t="str">
        <f>IF(C37952&lt;&gt;0,"at least 1 gameround","0 gamerounds")</f>
        <v>0 gamerounds</v>
      </c>
    </row>
    <row r="37953" spans="1:6" x14ac:dyDescent="0.2">
      <c r="A37953">
        <v>4205809</v>
      </c>
      <c r="B37953" t="s">
        <v>7</v>
      </c>
      <c r="C37953">
        <v>185</v>
      </c>
      <c r="D37953" t="b">
        <v>1</v>
      </c>
      <c r="E37953" t="b">
        <v>0</v>
      </c>
      <c r="F37953" t="str">
        <f>IF(C37953&lt;&gt;0,"at least 1 gameround","0 gamerounds")</f>
        <v>at least 1 gameround</v>
      </c>
    </row>
    <row r="37954" spans="1:6" x14ac:dyDescent="0.2">
      <c r="A37954">
        <v>4205850</v>
      </c>
      <c r="B37954" t="s">
        <v>7</v>
      </c>
      <c r="C37954">
        <v>114</v>
      </c>
      <c r="D37954" t="b">
        <v>1</v>
      </c>
      <c r="E37954" t="b">
        <v>0</v>
      </c>
      <c r="F37954" t="str">
        <f>IF(C37954&lt;&gt;0,"at least 1 gameround","0 gamerounds")</f>
        <v>at least 1 gameround</v>
      </c>
    </row>
    <row r="37955" spans="1:6" x14ac:dyDescent="0.2">
      <c r="A37955">
        <v>4206144</v>
      </c>
      <c r="B37955" t="s">
        <v>7</v>
      </c>
      <c r="C37955">
        <v>18</v>
      </c>
      <c r="D37955" t="b">
        <v>0</v>
      </c>
      <c r="E37955" t="b">
        <v>0</v>
      </c>
      <c r="F37955" t="str">
        <f>IF(C37955&lt;&gt;0,"at least 1 gameround","0 gamerounds")</f>
        <v>at least 1 gameround</v>
      </c>
    </row>
    <row r="37956" spans="1:6" x14ac:dyDescent="0.2">
      <c r="A37956">
        <v>4206235</v>
      </c>
      <c r="B37956" t="s">
        <v>8</v>
      </c>
      <c r="C37956">
        <v>3</v>
      </c>
      <c r="D37956" t="b">
        <v>0</v>
      </c>
      <c r="E37956" t="b">
        <v>0</v>
      </c>
      <c r="F37956" t="str">
        <f>IF(C37956&lt;&gt;0,"at least 1 gameround","0 gamerounds")</f>
        <v>at least 1 gameround</v>
      </c>
    </row>
    <row r="37957" spans="1:6" x14ac:dyDescent="0.2">
      <c r="A37957">
        <v>4206311</v>
      </c>
      <c r="B37957" t="s">
        <v>8</v>
      </c>
      <c r="C37957">
        <v>109</v>
      </c>
      <c r="D37957" t="b">
        <v>1</v>
      </c>
      <c r="E37957" t="b">
        <v>1</v>
      </c>
      <c r="F37957" t="str">
        <f>IF(C37957&lt;&gt;0,"at least 1 gameround","0 gamerounds")</f>
        <v>at least 1 gameround</v>
      </c>
    </row>
    <row r="37958" spans="1:6" x14ac:dyDescent="0.2">
      <c r="A37958">
        <v>4206464</v>
      </c>
      <c r="B37958" t="s">
        <v>7</v>
      </c>
      <c r="C37958">
        <v>163</v>
      </c>
      <c r="D37958" t="b">
        <v>0</v>
      </c>
      <c r="E37958" t="b">
        <v>1</v>
      </c>
      <c r="F37958" t="str">
        <f>IF(C37958&lt;&gt;0,"at least 1 gameround","0 gamerounds")</f>
        <v>at least 1 gameround</v>
      </c>
    </row>
    <row r="37959" spans="1:6" x14ac:dyDescent="0.2">
      <c r="A37959">
        <v>4206662</v>
      </c>
      <c r="B37959" t="s">
        <v>7</v>
      </c>
      <c r="C37959">
        <v>13</v>
      </c>
      <c r="D37959" t="b">
        <v>0</v>
      </c>
      <c r="E37959" t="b">
        <v>0</v>
      </c>
      <c r="F37959" t="str">
        <f>IF(C37959&lt;&gt;0,"at least 1 gameround","0 gamerounds")</f>
        <v>at least 1 gameround</v>
      </c>
    </row>
    <row r="37960" spans="1:6" x14ac:dyDescent="0.2">
      <c r="A37960">
        <v>4206844</v>
      </c>
      <c r="B37960" t="s">
        <v>7</v>
      </c>
      <c r="C37960">
        <v>6</v>
      </c>
      <c r="D37960" t="b">
        <v>0</v>
      </c>
      <c r="E37960" t="b">
        <v>0</v>
      </c>
      <c r="F37960" t="str">
        <f>IF(C37960&lt;&gt;0,"at least 1 gameround","0 gamerounds")</f>
        <v>at least 1 gameround</v>
      </c>
    </row>
    <row r="37961" spans="1:6" x14ac:dyDescent="0.2">
      <c r="A37961">
        <v>4207124</v>
      </c>
      <c r="B37961" t="s">
        <v>8</v>
      </c>
      <c r="C37961">
        <v>0</v>
      </c>
      <c r="D37961" t="b">
        <v>0</v>
      </c>
      <c r="E37961" t="b">
        <v>0</v>
      </c>
      <c r="F37961" t="str">
        <f>IF(C37961&lt;&gt;0,"at least 1 gameround","0 gamerounds")</f>
        <v>0 gamerounds</v>
      </c>
    </row>
    <row r="37962" spans="1:6" x14ac:dyDescent="0.2">
      <c r="A37962">
        <v>4207144</v>
      </c>
      <c r="B37962" t="s">
        <v>7</v>
      </c>
      <c r="C37962">
        <v>4</v>
      </c>
      <c r="D37962" t="b">
        <v>0</v>
      </c>
      <c r="E37962" t="b">
        <v>0</v>
      </c>
      <c r="F37962" t="str">
        <f>IF(C37962&lt;&gt;0,"at least 1 gameround","0 gamerounds")</f>
        <v>at least 1 gameround</v>
      </c>
    </row>
    <row r="37963" spans="1:6" x14ac:dyDescent="0.2">
      <c r="A37963">
        <v>4207169</v>
      </c>
      <c r="B37963" t="s">
        <v>7</v>
      </c>
      <c r="C37963">
        <v>29</v>
      </c>
      <c r="D37963" t="b">
        <v>1</v>
      </c>
      <c r="E37963" t="b">
        <v>0</v>
      </c>
      <c r="F37963" t="str">
        <f>IF(C37963&lt;&gt;0,"at least 1 gameround","0 gamerounds")</f>
        <v>at least 1 gameround</v>
      </c>
    </row>
    <row r="37964" spans="1:6" x14ac:dyDescent="0.2">
      <c r="A37964">
        <v>4207174</v>
      </c>
      <c r="B37964" t="s">
        <v>7</v>
      </c>
      <c r="C37964">
        <v>30</v>
      </c>
      <c r="D37964" t="b">
        <v>0</v>
      </c>
      <c r="E37964" t="b">
        <v>0</v>
      </c>
      <c r="F37964" t="str">
        <f>IF(C37964&lt;&gt;0,"at least 1 gameround","0 gamerounds")</f>
        <v>at least 1 gameround</v>
      </c>
    </row>
    <row r="37965" spans="1:6" x14ac:dyDescent="0.2">
      <c r="A37965">
        <v>4207213</v>
      </c>
      <c r="B37965" t="s">
        <v>7</v>
      </c>
      <c r="C37965">
        <v>152</v>
      </c>
      <c r="D37965" t="b">
        <v>1</v>
      </c>
      <c r="E37965" t="b">
        <v>1</v>
      </c>
      <c r="F37965" t="str">
        <f>IF(C37965&lt;&gt;0,"at least 1 gameround","0 gamerounds")</f>
        <v>at least 1 gameround</v>
      </c>
    </row>
    <row r="37966" spans="1:6" x14ac:dyDescent="0.2">
      <c r="A37966">
        <v>4207270</v>
      </c>
      <c r="B37966" t="s">
        <v>8</v>
      </c>
      <c r="C37966">
        <v>110</v>
      </c>
      <c r="D37966" t="b">
        <v>1</v>
      </c>
      <c r="E37966" t="b">
        <v>0</v>
      </c>
      <c r="F37966" t="str">
        <f>IF(C37966&lt;&gt;0,"at least 1 gameround","0 gamerounds")</f>
        <v>at least 1 gameround</v>
      </c>
    </row>
    <row r="37967" spans="1:6" x14ac:dyDescent="0.2">
      <c r="A37967">
        <v>4207391</v>
      </c>
      <c r="B37967" t="s">
        <v>8</v>
      </c>
      <c r="C37967">
        <v>1</v>
      </c>
      <c r="D37967" t="b">
        <v>0</v>
      </c>
      <c r="E37967" t="b">
        <v>0</v>
      </c>
      <c r="F37967" t="str">
        <f>IF(C37967&lt;&gt;0,"at least 1 gameround","0 gamerounds")</f>
        <v>at least 1 gameround</v>
      </c>
    </row>
    <row r="37968" spans="1:6" x14ac:dyDescent="0.2">
      <c r="A37968">
        <v>4207523</v>
      </c>
      <c r="B37968" t="s">
        <v>7</v>
      </c>
      <c r="C37968">
        <v>11</v>
      </c>
      <c r="D37968" t="b">
        <v>0</v>
      </c>
      <c r="E37968" t="b">
        <v>0</v>
      </c>
      <c r="F37968" t="str">
        <f>IF(C37968&lt;&gt;0,"at least 1 gameround","0 gamerounds")</f>
        <v>at least 1 gameround</v>
      </c>
    </row>
    <row r="37969" spans="1:6" x14ac:dyDescent="0.2">
      <c r="A37969">
        <v>4207596</v>
      </c>
      <c r="B37969" t="s">
        <v>7</v>
      </c>
      <c r="C37969">
        <v>346</v>
      </c>
      <c r="D37969" t="b">
        <v>1</v>
      </c>
      <c r="E37969" t="b">
        <v>1</v>
      </c>
      <c r="F37969" t="str">
        <f>IF(C37969&lt;&gt;0,"at least 1 gameround","0 gamerounds")</f>
        <v>at least 1 gameround</v>
      </c>
    </row>
    <row r="37970" spans="1:6" x14ac:dyDescent="0.2">
      <c r="A37970">
        <v>4207633</v>
      </c>
      <c r="B37970" t="s">
        <v>8</v>
      </c>
      <c r="C37970">
        <v>67</v>
      </c>
      <c r="D37970" t="b">
        <v>1</v>
      </c>
      <c r="E37970" t="b">
        <v>1</v>
      </c>
      <c r="F37970" t="str">
        <f>IF(C37970&lt;&gt;0,"at least 1 gameround","0 gamerounds")</f>
        <v>at least 1 gameround</v>
      </c>
    </row>
    <row r="37971" spans="1:6" x14ac:dyDescent="0.2">
      <c r="A37971">
        <v>4207701</v>
      </c>
      <c r="B37971" t="s">
        <v>8</v>
      </c>
      <c r="C37971">
        <v>61</v>
      </c>
      <c r="D37971" t="b">
        <v>1</v>
      </c>
      <c r="E37971" t="b">
        <v>0</v>
      </c>
      <c r="F37971" t="str">
        <f>IF(C37971&lt;&gt;0,"at least 1 gameround","0 gamerounds")</f>
        <v>at least 1 gameround</v>
      </c>
    </row>
    <row r="37972" spans="1:6" x14ac:dyDescent="0.2">
      <c r="A37972">
        <v>4207827</v>
      </c>
      <c r="B37972" t="s">
        <v>8</v>
      </c>
      <c r="C37972">
        <v>40</v>
      </c>
      <c r="D37972" t="b">
        <v>0</v>
      </c>
      <c r="E37972" t="b">
        <v>0</v>
      </c>
      <c r="F37972" t="str">
        <f>IF(C37972&lt;&gt;0,"at least 1 gameround","0 gamerounds")</f>
        <v>at least 1 gameround</v>
      </c>
    </row>
    <row r="37973" spans="1:6" x14ac:dyDescent="0.2">
      <c r="A37973">
        <v>4207835</v>
      </c>
      <c r="B37973" t="s">
        <v>8</v>
      </c>
      <c r="C37973">
        <v>51</v>
      </c>
      <c r="D37973" t="b">
        <v>1</v>
      </c>
      <c r="E37973" t="b">
        <v>1</v>
      </c>
      <c r="F37973" t="str">
        <f>IF(C37973&lt;&gt;0,"at least 1 gameround","0 gamerounds")</f>
        <v>at least 1 gameround</v>
      </c>
    </row>
    <row r="37974" spans="1:6" x14ac:dyDescent="0.2">
      <c r="A37974">
        <v>4208050</v>
      </c>
      <c r="B37974" t="s">
        <v>8</v>
      </c>
      <c r="C37974">
        <v>14</v>
      </c>
      <c r="D37974" t="b">
        <v>0</v>
      </c>
      <c r="E37974" t="b">
        <v>0</v>
      </c>
      <c r="F37974" t="str">
        <f>IF(C37974&lt;&gt;0,"at least 1 gameround","0 gamerounds")</f>
        <v>at least 1 gameround</v>
      </c>
    </row>
    <row r="37975" spans="1:6" x14ac:dyDescent="0.2">
      <c r="A37975">
        <v>4208337</v>
      </c>
      <c r="B37975" t="s">
        <v>7</v>
      </c>
      <c r="C37975">
        <v>43</v>
      </c>
      <c r="D37975" t="b">
        <v>0</v>
      </c>
      <c r="E37975" t="b">
        <v>0</v>
      </c>
      <c r="F37975" t="str">
        <f>IF(C37975&lt;&gt;0,"at least 1 gameround","0 gamerounds")</f>
        <v>at least 1 gameround</v>
      </c>
    </row>
    <row r="37976" spans="1:6" x14ac:dyDescent="0.2">
      <c r="A37976">
        <v>4208448</v>
      </c>
      <c r="B37976" t="s">
        <v>7</v>
      </c>
      <c r="C37976">
        <v>126</v>
      </c>
      <c r="D37976" t="b">
        <v>1</v>
      </c>
      <c r="E37976" t="b">
        <v>0</v>
      </c>
      <c r="F37976" t="str">
        <f>IF(C37976&lt;&gt;0,"at least 1 gameround","0 gamerounds")</f>
        <v>at least 1 gameround</v>
      </c>
    </row>
    <row r="37977" spans="1:6" x14ac:dyDescent="0.2">
      <c r="A37977">
        <v>4208544</v>
      </c>
      <c r="B37977" t="s">
        <v>7</v>
      </c>
      <c r="C37977">
        <v>12</v>
      </c>
      <c r="D37977" t="b">
        <v>1</v>
      </c>
      <c r="E37977" t="b">
        <v>0</v>
      </c>
      <c r="F37977" t="str">
        <f>IF(C37977&lt;&gt;0,"at least 1 gameround","0 gamerounds")</f>
        <v>at least 1 gameround</v>
      </c>
    </row>
    <row r="37978" spans="1:6" x14ac:dyDescent="0.2">
      <c r="A37978">
        <v>4208558</v>
      </c>
      <c r="B37978" t="s">
        <v>8</v>
      </c>
      <c r="C37978">
        <v>14</v>
      </c>
      <c r="D37978" t="b">
        <v>1</v>
      </c>
      <c r="E37978" t="b">
        <v>0</v>
      </c>
      <c r="F37978" t="str">
        <f>IF(C37978&lt;&gt;0,"at least 1 gameround","0 gamerounds")</f>
        <v>at least 1 gameround</v>
      </c>
    </row>
    <row r="37979" spans="1:6" x14ac:dyDescent="0.2">
      <c r="A37979">
        <v>4208788</v>
      </c>
      <c r="B37979" t="s">
        <v>8</v>
      </c>
      <c r="C37979">
        <v>106</v>
      </c>
      <c r="D37979" t="b">
        <v>1</v>
      </c>
      <c r="E37979" t="b">
        <v>0</v>
      </c>
      <c r="F37979" t="str">
        <f>IF(C37979&lt;&gt;0,"at least 1 gameround","0 gamerounds")</f>
        <v>at least 1 gameround</v>
      </c>
    </row>
    <row r="37980" spans="1:6" x14ac:dyDescent="0.2">
      <c r="A37980">
        <v>4208819</v>
      </c>
      <c r="B37980" t="s">
        <v>8</v>
      </c>
      <c r="C37980">
        <v>45</v>
      </c>
      <c r="D37980" t="b">
        <v>1</v>
      </c>
      <c r="E37980" t="b">
        <v>0</v>
      </c>
      <c r="F37980" t="str">
        <f>IF(C37980&lt;&gt;0,"at least 1 gameround","0 gamerounds")</f>
        <v>at least 1 gameround</v>
      </c>
    </row>
    <row r="37981" spans="1:6" x14ac:dyDescent="0.2">
      <c r="A37981">
        <v>4208873</v>
      </c>
      <c r="B37981" t="s">
        <v>8</v>
      </c>
      <c r="C37981">
        <v>23</v>
      </c>
      <c r="D37981" t="b">
        <v>0</v>
      </c>
      <c r="E37981" t="b">
        <v>0</v>
      </c>
      <c r="F37981" t="str">
        <f>IF(C37981&lt;&gt;0,"at least 1 gameround","0 gamerounds")</f>
        <v>at least 1 gameround</v>
      </c>
    </row>
    <row r="37982" spans="1:6" x14ac:dyDescent="0.2">
      <c r="A37982">
        <v>4209174</v>
      </c>
      <c r="B37982" t="s">
        <v>8</v>
      </c>
      <c r="C37982">
        <v>1</v>
      </c>
      <c r="D37982" t="b">
        <v>0</v>
      </c>
      <c r="E37982" t="b">
        <v>0</v>
      </c>
      <c r="F37982" t="str">
        <f>IF(C37982&lt;&gt;0,"at least 1 gameround","0 gamerounds")</f>
        <v>at least 1 gameround</v>
      </c>
    </row>
    <row r="37983" spans="1:6" x14ac:dyDescent="0.2">
      <c r="A37983">
        <v>4209195</v>
      </c>
      <c r="B37983" t="s">
        <v>7</v>
      </c>
      <c r="C37983">
        <v>29</v>
      </c>
      <c r="D37983" t="b">
        <v>1</v>
      </c>
      <c r="E37983" t="b">
        <v>0</v>
      </c>
      <c r="F37983" t="str">
        <f>IF(C37983&lt;&gt;0,"at least 1 gameround","0 gamerounds")</f>
        <v>at least 1 gameround</v>
      </c>
    </row>
    <row r="37984" spans="1:6" x14ac:dyDescent="0.2">
      <c r="A37984">
        <v>4209213</v>
      </c>
      <c r="B37984" t="s">
        <v>8</v>
      </c>
      <c r="C37984">
        <v>11</v>
      </c>
      <c r="D37984" t="b">
        <v>0</v>
      </c>
      <c r="E37984" t="b">
        <v>0</v>
      </c>
      <c r="F37984" t="str">
        <f>IF(C37984&lt;&gt;0,"at least 1 gameround","0 gamerounds")</f>
        <v>at least 1 gameround</v>
      </c>
    </row>
    <row r="37985" spans="1:6" x14ac:dyDescent="0.2">
      <c r="A37985">
        <v>4209366</v>
      </c>
      <c r="B37985" t="s">
        <v>7</v>
      </c>
      <c r="C37985">
        <v>24</v>
      </c>
      <c r="D37985" t="b">
        <v>1</v>
      </c>
      <c r="E37985" t="b">
        <v>0</v>
      </c>
      <c r="F37985" t="str">
        <f>IF(C37985&lt;&gt;0,"at least 1 gameround","0 gamerounds")</f>
        <v>at least 1 gameround</v>
      </c>
    </row>
    <row r="37986" spans="1:6" x14ac:dyDescent="0.2">
      <c r="A37986">
        <v>4209401</v>
      </c>
      <c r="B37986" t="s">
        <v>8</v>
      </c>
      <c r="C37986">
        <v>2</v>
      </c>
      <c r="D37986" t="b">
        <v>0</v>
      </c>
      <c r="E37986" t="b">
        <v>0</v>
      </c>
      <c r="F37986" t="str">
        <f>IF(C37986&lt;&gt;0,"at least 1 gameround","0 gamerounds")</f>
        <v>at least 1 gameround</v>
      </c>
    </row>
    <row r="37987" spans="1:6" x14ac:dyDescent="0.2">
      <c r="A37987">
        <v>4209447</v>
      </c>
      <c r="B37987" t="s">
        <v>7</v>
      </c>
      <c r="C37987">
        <v>27</v>
      </c>
      <c r="D37987" t="b">
        <v>1</v>
      </c>
      <c r="E37987" t="b">
        <v>0</v>
      </c>
      <c r="F37987" t="str">
        <f>IF(C37987&lt;&gt;0,"at least 1 gameround","0 gamerounds")</f>
        <v>at least 1 gameround</v>
      </c>
    </row>
    <row r="37988" spans="1:6" x14ac:dyDescent="0.2">
      <c r="A37988">
        <v>4209584</v>
      </c>
      <c r="B37988" t="s">
        <v>7</v>
      </c>
      <c r="C37988">
        <v>38</v>
      </c>
      <c r="D37988" t="b">
        <v>1</v>
      </c>
      <c r="E37988" t="b">
        <v>0</v>
      </c>
      <c r="F37988" t="str">
        <f>IF(C37988&lt;&gt;0,"at least 1 gameround","0 gamerounds")</f>
        <v>at least 1 gameround</v>
      </c>
    </row>
    <row r="37989" spans="1:6" x14ac:dyDescent="0.2">
      <c r="A37989">
        <v>4209667</v>
      </c>
      <c r="B37989" t="s">
        <v>8</v>
      </c>
      <c r="C37989">
        <v>15</v>
      </c>
      <c r="D37989" t="b">
        <v>0</v>
      </c>
      <c r="E37989" t="b">
        <v>0</v>
      </c>
      <c r="F37989" t="str">
        <f>IF(C37989&lt;&gt;0,"at least 1 gameround","0 gamerounds")</f>
        <v>at least 1 gameround</v>
      </c>
    </row>
    <row r="37990" spans="1:6" x14ac:dyDescent="0.2">
      <c r="A37990">
        <v>4209677</v>
      </c>
      <c r="B37990" t="s">
        <v>8</v>
      </c>
      <c r="C37990">
        <v>0</v>
      </c>
      <c r="D37990" t="b">
        <v>0</v>
      </c>
      <c r="E37990" t="b">
        <v>0</v>
      </c>
      <c r="F37990" t="str">
        <f>IF(C37990&lt;&gt;0,"at least 1 gameround","0 gamerounds")</f>
        <v>0 gamerounds</v>
      </c>
    </row>
    <row r="37991" spans="1:6" x14ac:dyDescent="0.2">
      <c r="A37991">
        <v>4209753</v>
      </c>
      <c r="B37991" t="s">
        <v>8</v>
      </c>
      <c r="C37991">
        <v>8</v>
      </c>
      <c r="D37991" t="b">
        <v>0</v>
      </c>
      <c r="E37991" t="b">
        <v>0</v>
      </c>
      <c r="F37991" t="str">
        <f>IF(C37991&lt;&gt;0,"at least 1 gameround","0 gamerounds")</f>
        <v>at least 1 gameround</v>
      </c>
    </row>
    <row r="37992" spans="1:6" x14ac:dyDescent="0.2">
      <c r="A37992">
        <v>4209760</v>
      </c>
      <c r="B37992" t="s">
        <v>7</v>
      </c>
      <c r="C37992">
        <v>77</v>
      </c>
      <c r="D37992" t="b">
        <v>1</v>
      </c>
      <c r="E37992" t="b">
        <v>1</v>
      </c>
      <c r="F37992" t="str">
        <f>IF(C37992&lt;&gt;0,"at least 1 gameround","0 gamerounds")</f>
        <v>at least 1 gameround</v>
      </c>
    </row>
    <row r="37993" spans="1:6" x14ac:dyDescent="0.2">
      <c r="A37993">
        <v>4209793</v>
      </c>
      <c r="B37993" t="s">
        <v>7</v>
      </c>
      <c r="C37993">
        <v>5</v>
      </c>
      <c r="D37993" t="b">
        <v>0</v>
      </c>
      <c r="E37993" t="b">
        <v>0</v>
      </c>
      <c r="F37993" t="str">
        <f>IF(C37993&lt;&gt;0,"at least 1 gameround","0 gamerounds")</f>
        <v>at least 1 gameround</v>
      </c>
    </row>
    <row r="37994" spans="1:6" x14ac:dyDescent="0.2">
      <c r="A37994">
        <v>4209983</v>
      </c>
      <c r="B37994" t="s">
        <v>7</v>
      </c>
      <c r="C37994">
        <v>1</v>
      </c>
      <c r="D37994" t="b">
        <v>0</v>
      </c>
      <c r="E37994" t="b">
        <v>0</v>
      </c>
      <c r="F37994" t="str">
        <f>IF(C37994&lt;&gt;0,"at least 1 gameround","0 gamerounds")</f>
        <v>at least 1 gameround</v>
      </c>
    </row>
    <row r="37995" spans="1:6" x14ac:dyDescent="0.2">
      <c r="A37995">
        <v>4210019</v>
      </c>
      <c r="B37995" t="s">
        <v>8</v>
      </c>
      <c r="C37995">
        <v>3</v>
      </c>
      <c r="D37995" t="b">
        <v>0</v>
      </c>
      <c r="E37995" t="b">
        <v>0</v>
      </c>
      <c r="F37995" t="str">
        <f>IF(C37995&lt;&gt;0,"at least 1 gameround","0 gamerounds")</f>
        <v>at least 1 gameround</v>
      </c>
    </row>
    <row r="37996" spans="1:6" x14ac:dyDescent="0.2">
      <c r="A37996">
        <v>4210219</v>
      </c>
      <c r="B37996" t="s">
        <v>8</v>
      </c>
      <c r="C37996">
        <v>37</v>
      </c>
      <c r="D37996" t="b">
        <v>0</v>
      </c>
      <c r="E37996" t="b">
        <v>0</v>
      </c>
      <c r="F37996" t="str">
        <f>IF(C37996&lt;&gt;0,"at least 1 gameround","0 gamerounds")</f>
        <v>at least 1 gameround</v>
      </c>
    </row>
    <row r="37997" spans="1:6" x14ac:dyDescent="0.2">
      <c r="A37997">
        <v>4210306</v>
      </c>
      <c r="B37997" t="s">
        <v>8</v>
      </c>
      <c r="C37997">
        <v>223</v>
      </c>
      <c r="D37997" t="b">
        <v>0</v>
      </c>
      <c r="E37997" t="b">
        <v>1</v>
      </c>
      <c r="F37997" t="str">
        <f>IF(C37997&lt;&gt;0,"at least 1 gameround","0 gamerounds")</f>
        <v>at least 1 gameround</v>
      </c>
    </row>
    <row r="37998" spans="1:6" x14ac:dyDescent="0.2">
      <c r="A37998">
        <v>4210344</v>
      </c>
      <c r="B37998" t="s">
        <v>8</v>
      </c>
      <c r="C37998">
        <v>27</v>
      </c>
      <c r="D37998" t="b">
        <v>1</v>
      </c>
      <c r="E37998" t="b">
        <v>0</v>
      </c>
      <c r="F37998" t="str">
        <f>IF(C37998&lt;&gt;0,"at least 1 gameround","0 gamerounds")</f>
        <v>at least 1 gameround</v>
      </c>
    </row>
    <row r="37999" spans="1:6" x14ac:dyDescent="0.2">
      <c r="A37999">
        <v>4210447</v>
      </c>
      <c r="B37999" t="s">
        <v>8</v>
      </c>
      <c r="C37999">
        <v>3</v>
      </c>
      <c r="D37999" t="b">
        <v>0</v>
      </c>
      <c r="E37999" t="b">
        <v>0</v>
      </c>
      <c r="F37999" t="str">
        <f>IF(C37999&lt;&gt;0,"at least 1 gameround","0 gamerounds")</f>
        <v>at least 1 gameround</v>
      </c>
    </row>
    <row r="38000" spans="1:6" x14ac:dyDescent="0.2">
      <c r="A38000">
        <v>4210498</v>
      </c>
      <c r="B38000" t="s">
        <v>8</v>
      </c>
      <c r="C38000">
        <v>20</v>
      </c>
      <c r="D38000" t="b">
        <v>1</v>
      </c>
      <c r="E38000" t="b">
        <v>0</v>
      </c>
      <c r="F38000" t="str">
        <f>IF(C38000&lt;&gt;0,"at least 1 gameround","0 gamerounds")</f>
        <v>at least 1 gameround</v>
      </c>
    </row>
    <row r="38001" spans="1:6" x14ac:dyDescent="0.2">
      <c r="A38001">
        <v>4210540</v>
      </c>
      <c r="B38001" t="s">
        <v>8</v>
      </c>
      <c r="C38001">
        <v>4</v>
      </c>
      <c r="D38001" t="b">
        <v>0</v>
      </c>
      <c r="E38001" t="b">
        <v>0</v>
      </c>
      <c r="F38001" t="str">
        <f>IF(C38001&lt;&gt;0,"at least 1 gameround","0 gamerounds")</f>
        <v>at least 1 gameround</v>
      </c>
    </row>
    <row r="38002" spans="1:6" x14ac:dyDescent="0.2">
      <c r="A38002">
        <v>4210737</v>
      </c>
      <c r="B38002" t="s">
        <v>8</v>
      </c>
      <c r="C38002">
        <v>8</v>
      </c>
      <c r="D38002" t="b">
        <v>1</v>
      </c>
      <c r="E38002" t="b">
        <v>0</v>
      </c>
      <c r="F38002" t="str">
        <f>IF(C38002&lt;&gt;0,"at least 1 gameround","0 gamerounds")</f>
        <v>at least 1 gameround</v>
      </c>
    </row>
    <row r="38003" spans="1:6" x14ac:dyDescent="0.2">
      <c r="A38003">
        <v>4210745</v>
      </c>
      <c r="B38003" t="s">
        <v>7</v>
      </c>
      <c r="C38003">
        <v>49</v>
      </c>
      <c r="D38003" t="b">
        <v>1</v>
      </c>
      <c r="E38003" t="b">
        <v>0</v>
      </c>
      <c r="F38003" t="str">
        <f>IF(C38003&lt;&gt;0,"at least 1 gameround","0 gamerounds")</f>
        <v>at least 1 gameround</v>
      </c>
    </row>
    <row r="38004" spans="1:6" x14ac:dyDescent="0.2">
      <c r="A38004">
        <v>4210827</v>
      </c>
      <c r="B38004" t="s">
        <v>8</v>
      </c>
      <c r="C38004">
        <v>32</v>
      </c>
      <c r="D38004" t="b">
        <v>1</v>
      </c>
      <c r="E38004" t="b">
        <v>0</v>
      </c>
      <c r="F38004" t="str">
        <f>IF(C38004&lt;&gt;0,"at least 1 gameround","0 gamerounds")</f>
        <v>at least 1 gameround</v>
      </c>
    </row>
    <row r="38005" spans="1:6" x14ac:dyDescent="0.2">
      <c r="A38005">
        <v>4210863</v>
      </c>
      <c r="B38005" t="s">
        <v>8</v>
      </c>
      <c r="C38005">
        <v>36</v>
      </c>
      <c r="D38005" t="b">
        <v>1</v>
      </c>
      <c r="E38005" t="b">
        <v>0</v>
      </c>
      <c r="F38005" t="str">
        <f>IF(C38005&lt;&gt;0,"at least 1 gameround","0 gamerounds")</f>
        <v>at least 1 gameround</v>
      </c>
    </row>
    <row r="38006" spans="1:6" x14ac:dyDescent="0.2">
      <c r="A38006">
        <v>4211141</v>
      </c>
      <c r="B38006" t="s">
        <v>8</v>
      </c>
      <c r="C38006">
        <v>45</v>
      </c>
      <c r="D38006" t="b">
        <v>1</v>
      </c>
      <c r="E38006" t="b">
        <v>0</v>
      </c>
      <c r="F38006" t="str">
        <f>IF(C38006&lt;&gt;0,"at least 1 gameround","0 gamerounds")</f>
        <v>at least 1 gameround</v>
      </c>
    </row>
    <row r="38007" spans="1:6" x14ac:dyDescent="0.2">
      <c r="A38007">
        <v>4211197</v>
      </c>
      <c r="B38007" t="s">
        <v>7</v>
      </c>
      <c r="C38007">
        <v>135</v>
      </c>
      <c r="D38007" t="b">
        <v>1</v>
      </c>
      <c r="E38007" t="b">
        <v>1</v>
      </c>
      <c r="F38007" t="str">
        <f>IF(C38007&lt;&gt;0,"at least 1 gameround","0 gamerounds")</f>
        <v>at least 1 gameround</v>
      </c>
    </row>
    <row r="38008" spans="1:6" x14ac:dyDescent="0.2">
      <c r="A38008">
        <v>4211236</v>
      </c>
      <c r="B38008" t="s">
        <v>8</v>
      </c>
      <c r="C38008">
        <v>28</v>
      </c>
      <c r="D38008" t="b">
        <v>1</v>
      </c>
      <c r="E38008" t="b">
        <v>0</v>
      </c>
      <c r="F38008" t="str">
        <f>IF(C38008&lt;&gt;0,"at least 1 gameround","0 gamerounds")</f>
        <v>at least 1 gameround</v>
      </c>
    </row>
    <row r="38009" spans="1:6" x14ac:dyDescent="0.2">
      <c r="A38009">
        <v>4211411</v>
      </c>
      <c r="B38009" t="s">
        <v>7</v>
      </c>
      <c r="C38009">
        <v>12</v>
      </c>
      <c r="D38009" t="b">
        <v>0</v>
      </c>
      <c r="E38009" t="b">
        <v>0</v>
      </c>
      <c r="F38009" t="str">
        <f>IF(C38009&lt;&gt;0,"at least 1 gameround","0 gamerounds")</f>
        <v>at least 1 gameround</v>
      </c>
    </row>
    <row r="38010" spans="1:6" x14ac:dyDescent="0.2">
      <c r="A38010">
        <v>4211884</v>
      </c>
      <c r="B38010" t="s">
        <v>7</v>
      </c>
      <c r="C38010">
        <v>169</v>
      </c>
      <c r="D38010" t="b">
        <v>1</v>
      </c>
      <c r="E38010" t="b">
        <v>1</v>
      </c>
      <c r="F38010" t="str">
        <f>IF(C38010&lt;&gt;0,"at least 1 gameround","0 gamerounds")</f>
        <v>at least 1 gameround</v>
      </c>
    </row>
    <row r="38011" spans="1:6" x14ac:dyDescent="0.2">
      <c r="A38011">
        <v>4211977</v>
      </c>
      <c r="B38011" t="s">
        <v>7</v>
      </c>
      <c r="C38011">
        <v>39</v>
      </c>
      <c r="D38011" t="b">
        <v>1</v>
      </c>
      <c r="E38011" t="b">
        <v>0</v>
      </c>
      <c r="F38011" t="str">
        <f>IF(C38011&lt;&gt;0,"at least 1 gameround","0 gamerounds")</f>
        <v>at least 1 gameround</v>
      </c>
    </row>
    <row r="38012" spans="1:6" x14ac:dyDescent="0.2">
      <c r="A38012">
        <v>4212128</v>
      </c>
      <c r="B38012" t="s">
        <v>8</v>
      </c>
      <c r="C38012">
        <v>493</v>
      </c>
      <c r="D38012" t="b">
        <v>1</v>
      </c>
      <c r="E38012" t="b">
        <v>1</v>
      </c>
      <c r="F38012" t="str">
        <f>IF(C38012&lt;&gt;0,"at least 1 gameround","0 gamerounds")</f>
        <v>at least 1 gameround</v>
      </c>
    </row>
    <row r="38013" spans="1:6" x14ac:dyDescent="0.2">
      <c r="A38013">
        <v>4212232</v>
      </c>
      <c r="B38013" t="s">
        <v>8</v>
      </c>
      <c r="C38013">
        <v>10</v>
      </c>
      <c r="D38013" t="b">
        <v>0</v>
      </c>
      <c r="E38013" t="b">
        <v>0</v>
      </c>
      <c r="F38013" t="str">
        <f>IF(C38013&lt;&gt;0,"at least 1 gameround","0 gamerounds")</f>
        <v>at least 1 gameround</v>
      </c>
    </row>
    <row r="38014" spans="1:6" x14ac:dyDescent="0.2">
      <c r="A38014">
        <v>4212377</v>
      </c>
      <c r="B38014" t="s">
        <v>7</v>
      </c>
      <c r="C38014">
        <v>196</v>
      </c>
      <c r="D38014" t="b">
        <v>1</v>
      </c>
      <c r="E38014" t="b">
        <v>0</v>
      </c>
      <c r="F38014" t="str">
        <f>IF(C38014&lt;&gt;0,"at least 1 gameround","0 gamerounds")</f>
        <v>at least 1 gameround</v>
      </c>
    </row>
    <row r="38015" spans="1:6" x14ac:dyDescent="0.2">
      <c r="A38015">
        <v>4212383</v>
      </c>
      <c r="B38015" t="s">
        <v>7</v>
      </c>
      <c r="C38015">
        <v>0</v>
      </c>
      <c r="D38015" t="b">
        <v>0</v>
      </c>
      <c r="E38015" t="b">
        <v>0</v>
      </c>
      <c r="F38015" t="str">
        <f>IF(C38015&lt;&gt;0,"at least 1 gameround","0 gamerounds")</f>
        <v>0 gamerounds</v>
      </c>
    </row>
    <row r="38016" spans="1:6" x14ac:dyDescent="0.2">
      <c r="A38016">
        <v>4212385</v>
      </c>
      <c r="B38016" t="s">
        <v>7</v>
      </c>
      <c r="C38016">
        <v>122</v>
      </c>
      <c r="D38016" t="b">
        <v>1</v>
      </c>
      <c r="E38016" t="b">
        <v>0</v>
      </c>
      <c r="F38016" t="str">
        <f>IF(C38016&lt;&gt;0,"at least 1 gameround","0 gamerounds")</f>
        <v>at least 1 gameround</v>
      </c>
    </row>
    <row r="38017" spans="1:6" x14ac:dyDescent="0.2">
      <c r="A38017">
        <v>4212419</v>
      </c>
      <c r="B38017" t="s">
        <v>8</v>
      </c>
      <c r="C38017">
        <v>268</v>
      </c>
      <c r="D38017" t="b">
        <v>1</v>
      </c>
      <c r="E38017" t="b">
        <v>1</v>
      </c>
      <c r="F38017" t="str">
        <f>IF(C38017&lt;&gt;0,"at least 1 gameround","0 gamerounds")</f>
        <v>at least 1 gameround</v>
      </c>
    </row>
    <row r="38018" spans="1:6" x14ac:dyDescent="0.2">
      <c r="A38018">
        <v>4212763</v>
      </c>
      <c r="B38018" t="s">
        <v>7</v>
      </c>
      <c r="C38018">
        <v>24</v>
      </c>
      <c r="D38018" t="b">
        <v>1</v>
      </c>
      <c r="E38018" t="b">
        <v>0</v>
      </c>
      <c r="F38018" t="str">
        <f>IF(C38018&lt;&gt;0,"at least 1 gameround","0 gamerounds")</f>
        <v>at least 1 gameround</v>
      </c>
    </row>
    <row r="38019" spans="1:6" x14ac:dyDescent="0.2">
      <c r="A38019">
        <v>4212835</v>
      </c>
      <c r="B38019" t="s">
        <v>8</v>
      </c>
      <c r="C38019">
        <v>25</v>
      </c>
      <c r="D38019" t="b">
        <v>0</v>
      </c>
      <c r="E38019" t="b">
        <v>0</v>
      </c>
      <c r="F38019" t="str">
        <f>IF(C38019&lt;&gt;0,"at least 1 gameround","0 gamerounds")</f>
        <v>at least 1 gameround</v>
      </c>
    </row>
    <row r="38020" spans="1:6" x14ac:dyDescent="0.2">
      <c r="A38020">
        <v>4212858</v>
      </c>
      <c r="B38020" t="s">
        <v>8</v>
      </c>
      <c r="C38020">
        <v>9</v>
      </c>
      <c r="D38020" t="b">
        <v>0</v>
      </c>
      <c r="E38020" t="b">
        <v>0</v>
      </c>
      <c r="F38020" t="str">
        <f>IF(C38020&lt;&gt;0,"at least 1 gameround","0 gamerounds")</f>
        <v>at least 1 gameround</v>
      </c>
    </row>
    <row r="38021" spans="1:6" x14ac:dyDescent="0.2">
      <c r="A38021">
        <v>4213228</v>
      </c>
      <c r="B38021" t="s">
        <v>7</v>
      </c>
      <c r="C38021">
        <v>3</v>
      </c>
      <c r="D38021" t="b">
        <v>0</v>
      </c>
      <c r="E38021" t="b">
        <v>0</v>
      </c>
      <c r="F38021" t="str">
        <f>IF(C38021&lt;&gt;0,"at least 1 gameround","0 gamerounds")</f>
        <v>at least 1 gameround</v>
      </c>
    </row>
    <row r="38022" spans="1:6" x14ac:dyDescent="0.2">
      <c r="A38022">
        <v>4213410</v>
      </c>
      <c r="B38022" t="s">
        <v>7</v>
      </c>
      <c r="C38022">
        <v>24</v>
      </c>
      <c r="D38022" t="b">
        <v>1</v>
      </c>
      <c r="E38022" t="b">
        <v>0</v>
      </c>
      <c r="F38022" t="str">
        <f>IF(C38022&lt;&gt;0,"at least 1 gameround","0 gamerounds")</f>
        <v>at least 1 gameround</v>
      </c>
    </row>
    <row r="38023" spans="1:6" x14ac:dyDescent="0.2">
      <c r="A38023">
        <v>4213548</v>
      </c>
      <c r="B38023" t="s">
        <v>7</v>
      </c>
      <c r="C38023">
        <v>13</v>
      </c>
      <c r="D38023" t="b">
        <v>0</v>
      </c>
      <c r="E38023" t="b">
        <v>0</v>
      </c>
      <c r="F38023" t="str">
        <f>IF(C38023&lt;&gt;0,"at least 1 gameround","0 gamerounds")</f>
        <v>at least 1 gameround</v>
      </c>
    </row>
    <row r="38024" spans="1:6" x14ac:dyDescent="0.2">
      <c r="A38024">
        <v>4213656</v>
      </c>
      <c r="B38024" t="s">
        <v>7</v>
      </c>
      <c r="C38024">
        <v>179</v>
      </c>
      <c r="D38024" t="b">
        <v>1</v>
      </c>
      <c r="E38024" t="b">
        <v>0</v>
      </c>
      <c r="F38024" t="str">
        <f>IF(C38024&lt;&gt;0,"at least 1 gameround","0 gamerounds")</f>
        <v>at least 1 gameround</v>
      </c>
    </row>
    <row r="38025" spans="1:6" x14ac:dyDescent="0.2">
      <c r="A38025">
        <v>4213683</v>
      </c>
      <c r="B38025" t="s">
        <v>8</v>
      </c>
      <c r="C38025">
        <v>6</v>
      </c>
      <c r="D38025" t="b">
        <v>0</v>
      </c>
      <c r="E38025" t="b">
        <v>0</v>
      </c>
      <c r="F38025" t="str">
        <f>IF(C38025&lt;&gt;0,"at least 1 gameround","0 gamerounds")</f>
        <v>at least 1 gameround</v>
      </c>
    </row>
    <row r="38026" spans="1:6" x14ac:dyDescent="0.2">
      <c r="A38026">
        <v>4213751</v>
      </c>
      <c r="B38026" t="s">
        <v>7</v>
      </c>
      <c r="C38026">
        <v>11</v>
      </c>
      <c r="D38026" t="b">
        <v>0</v>
      </c>
      <c r="E38026" t="b">
        <v>0</v>
      </c>
      <c r="F38026" t="str">
        <f>IF(C38026&lt;&gt;0,"at least 1 gameround","0 gamerounds")</f>
        <v>at least 1 gameround</v>
      </c>
    </row>
    <row r="38027" spans="1:6" x14ac:dyDescent="0.2">
      <c r="A38027">
        <v>4213794</v>
      </c>
      <c r="B38027" t="s">
        <v>8</v>
      </c>
      <c r="C38027">
        <v>13</v>
      </c>
      <c r="D38027" t="b">
        <v>0</v>
      </c>
      <c r="E38027" t="b">
        <v>0</v>
      </c>
      <c r="F38027" t="str">
        <f>IF(C38027&lt;&gt;0,"at least 1 gameround","0 gamerounds")</f>
        <v>at least 1 gameround</v>
      </c>
    </row>
    <row r="38028" spans="1:6" x14ac:dyDescent="0.2">
      <c r="A38028">
        <v>4213909</v>
      </c>
      <c r="B38028" t="s">
        <v>8</v>
      </c>
      <c r="C38028">
        <v>15</v>
      </c>
      <c r="D38028" t="b">
        <v>0</v>
      </c>
      <c r="E38028" t="b">
        <v>0</v>
      </c>
      <c r="F38028" t="str">
        <f>IF(C38028&lt;&gt;0,"at least 1 gameround","0 gamerounds")</f>
        <v>at least 1 gameround</v>
      </c>
    </row>
    <row r="38029" spans="1:6" x14ac:dyDescent="0.2">
      <c r="A38029">
        <v>4213923</v>
      </c>
      <c r="B38029" t="s">
        <v>8</v>
      </c>
      <c r="C38029">
        <v>17</v>
      </c>
      <c r="D38029" t="b">
        <v>0</v>
      </c>
      <c r="E38029" t="b">
        <v>0</v>
      </c>
      <c r="F38029" t="str">
        <f>IF(C38029&lt;&gt;0,"at least 1 gameround","0 gamerounds")</f>
        <v>at least 1 gameround</v>
      </c>
    </row>
    <row r="38030" spans="1:6" x14ac:dyDescent="0.2">
      <c r="A38030">
        <v>4213938</v>
      </c>
      <c r="B38030" t="s">
        <v>8</v>
      </c>
      <c r="C38030">
        <v>271</v>
      </c>
      <c r="D38030" t="b">
        <v>1</v>
      </c>
      <c r="E38030" t="b">
        <v>1</v>
      </c>
      <c r="F38030" t="str">
        <f>IF(C38030&lt;&gt;0,"at least 1 gameround","0 gamerounds")</f>
        <v>at least 1 gameround</v>
      </c>
    </row>
    <row r="38031" spans="1:6" x14ac:dyDescent="0.2">
      <c r="A38031">
        <v>4214011</v>
      </c>
      <c r="B38031" t="s">
        <v>8</v>
      </c>
      <c r="C38031">
        <v>0</v>
      </c>
      <c r="D38031" t="b">
        <v>0</v>
      </c>
      <c r="E38031" t="b">
        <v>0</v>
      </c>
      <c r="F38031" t="str">
        <f>IF(C38031&lt;&gt;0,"at least 1 gameround","0 gamerounds")</f>
        <v>0 gamerounds</v>
      </c>
    </row>
    <row r="38032" spans="1:6" x14ac:dyDescent="0.2">
      <c r="A38032">
        <v>4214013</v>
      </c>
      <c r="B38032" t="s">
        <v>8</v>
      </c>
      <c r="C38032">
        <v>2</v>
      </c>
      <c r="D38032" t="b">
        <v>0</v>
      </c>
      <c r="E38032" t="b">
        <v>0</v>
      </c>
      <c r="F38032" t="str">
        <f>IF(C38032&lt;&gt;0,"at least 1 gameround","0 gamerounds")</f>
        <v>at least 1 gameround</v>
      </c>
    </row>
    <row r="38033" spans="1:6" x14ac:dyDescent="0.2">
      <c r="A38033">
        <v>4214182</v>
      </c>
      <c r="B38033" t="s">
        <v>8</v>
      </c>
      <c r="C38033">
        <v>40</v>
      </c>
      <c r="D38033" t="b">
        <v>1</v>
      </c>
      <c r="E38033" t="b">
        <v>0</v>
      </c>
      <c r="F38033" t="str">
        <f>IF(C38033&lt;&gt;0,"at least 1 gameround","0 gamerounds")</f>
        <v>at least 1 gameround</v>
      </c>
    </row>
    <row r="38034" spans="1:6" x14ac:dyDescent="0.2">
      <c r="A38034">
        <v>4214259</v>
      </c>
      <c r="B38034" t="s">
        <v>8</v>
      </c>
      <c r="C38034">
        <v>223</v>
      </c>
      <c r="D38034" t="b">
        <v>1</v>
      </c>
      <c r="E38034" t="b">
        <v>1</v>
      </c>
      <c r="F38034" t="str">
        <f>IF(C38034&lt;&gt;0,"at least 1 gameround","0 gamerounds")</f>
        <v>at least 1 gameround</v>
      </c>
    </row>
    <row r="38035" spans="1:6" x14ac:dyDescent="0.2">
      <c r="A38035">
        <v>4214306</v>
      </c>
      <c r="B38035" t="s">
        <v>7</v>
      </c>
      <c r="C38035">
        <v>16</v>
      </c>
      <c r="D38035" t="b">
        <v>1</v>
      </c>
      <c r="E38035" t="b">
        <v>0</v>
      </c>
      <c r="F38035" t="str">
        <f>IF(C38035&lt;&gt;0,"at least 1 gameround","0 gamerounds")</f>
        <v>at least 1 gameround</v>
      </c>
    </row>
    <row r="38036" spans="1:6" x14ac:dyDescent="0.2">
      <c r="A38036">
        <v>4214369</v>
      </c>
      <c r="B38036" t="s">
        <v>8</v>
      </c>
      <c r="C38036">
        <v>5</v>
      </c>
      <c r="D38036" t="b">
        <v>0</v>
      </c>
      <c r="E38036" t="b">
        <v>0</v>
      </c>
      <c r="F38036" t="str">
        <f>IF(C38036&lt;&gt;0,"at least 1 gameround","0 gamerounds")</f>
        <v>at least 1 gameround</v>
      </c>
    </row>
    <row r="38037" spans="1:6" x14ac:dyDescent="0.2">
      <c r="A38037">
        <v>4214398</v>
      </c>
      <c r="B38037" t="s">
        <v>7</v>
      </c>
      <c r="C38037">
        <v>3</v>
      </c>
      <c r="D38037" t="b">
        <v>0</v>
      </c>
      <c r="E38037" t="b">
        <v>0</v>
      </c>
      <c r="F38037" t="str">
        <f>IF(C38037&lt;&gt;0,"at least 1 gameround","0 gamerounds")</f>
        <v>at least 1 gameround</v>
      </c>
    </row>
    <row r="38038" spans="1:6" x14ac:dyDescent="0.2">
      <c r="A38038">
        <v>4214481</v>
      </c>
      <c r="B38038" t="s">
        <v>8</v>
      </c>
      <c r="C38038">
        <v>160</v>
      </c>
      <c r="D38038" t="b">
        <v>1</v>
      </c>
      <c r="E38038" t="b">
        <v>0</v>
      </c>
      <c r="F38038" t="str">
        <f>IF(C38038&lt;&gt;0,"at least 1 gameround","0 gamerounds")</f>
        <v>at least 1 gameround</v>
      </c>
    </row>
    <row r="38039" spans="1:6" x14ac:dyDescent="0.2">
      <c r="A38039">
        <v>4214482</v>
      </c>
      <c r="B38039" t="s">
        <v>7</v>
      </c>
      <c r="C38039">
        <v>14</v>
      </c>
      <c r="D38039" t="b">
        <v>0</v>
      </c>
      <c r="E38039" t="b">
        <v>0</v>
      </c>
      <c r="F38039" t="str">
        <f>IF(C38039&lt;&gt;0,"at least 1 gameround","0 gamerounds")</f>
        <v>at least 1 gameround</v>
      </c>
    </row>
    <row r="38040" spans="1:6" x14ac:dyDescent="0.2">
      <c r="A38040">
        <v>4214572</v>
      </c>
      <c r="B38040" t="s">
        <v>8</v>
      </c>
      <c r="C38040">
        <v>6</v>
      </c>
      <c r="D38040" t="b">
        <v>0</v>
      </c>
      <c r="E38040" t="b">
        <v>0</v>
      </c>
      <c r="F38040" t="str">
        <f>IF(C38040&lt;&gt;0,"at least 1 gameround","0 gamerounds")</f>
        <v>at least 1 gameround</v>
      </c>
    </row>
    <row r="38041" spans="1:6" x14ac:dyDescent="0.2">
      <c r="A38041">
        <v>4214589</v>
      </c>
      <c r="B38041" t="s">
        <v>7</v>
      </c>
      <c r="C38041">
        <v>9</v>
      </c>
      <c r="D38041" t="b">
        <v>0</v>
      </c>
      <c r="E38041" t="b">
        <v>0</v>
      </c>
      <c r="F38041" t="str">
        <f>IF(C38041&lt;&gt;0,"at least 1 gameround","0 gamerounds")</f>
        <v>at least 1 gameround</v>
      </c>
    </row>
    <row r="38042" spans="1:6" x14ac:dyDescent="0.2">
      <c r="A38042">
        <v>4214726</v>
      </c>
      <c r="B38042" t="s">
        <v>8</v>
      </c>
      <c r="C38042">
        <v>6</v>
      </c>
      <c r="D38042" t="b">
        <v>0</v>
      </c>
      <c r="E38042" t="b">
        <v>0</v>
      </c>
      <c r="F38042" t="str">
        <f>IF(C38042&lt;&gt;0,"at least 1 gameround","0 gamerounds")</f>
        <v>at least 1 gameround</v>
      </c>
    </row>
    <row r="38043" spans="1:6" x14ac:dyDescent="0.2">
      <c r="A38043">
        <v>4215082</v>
      </c>
      <c r="B38043" t="s">
        <v>8</v>
      </c>
      <c r="C38043">
        <v>31</v>
      </c>
      <c r="D38043" t="b">
        <v>0</v>
      </c>
      <c r="E38043" t="b">
        <v>0</v>
      </c>
      <c r="F38043" t="str">
        <f>IF(C38043&lt;&gt;0,"at least 1 gameround","0 gamerounds")</f>
        <v>at least 1 gameround</v>
      </c>
    </row>
    <row r="38044" spans="1:6" x14ac:dyDescent="0.2">
      <c r="A38044">
        <v>4215113</v>
      </c>
      <c r="B38044" t="s">
        <v>8</v>
      </c>
      <c r="C38044">
        <v>14</v>
      </c>
      <c r="D38044" t="b">
        <v>1</v>
      </c>
      <c r="E38044" t="b">
        <v>0</v>
      </c>
      <c r="F38044" t="str">
        <f>IF(C38044&lt;&gt;0,"at least 1 gameround","0 gamerounds")</f>
        <v>at least 1 gameround</v>
      </c>
    </row>
    <row r="38045" spans="1:6" x14ac:dyDescent="0.2">
      <c r="A38045">
        <v>4215405</v>
      </c>
      <c r="B38045" t="s">
        <v>8</v>
      </c>
      <c r="C38045">
        <v>258</v>
      </c>
      <c r="D38045" t="b">
        <v>1</v>
      </c>
      <c r="E38045" t="b">
        <v>1</v>
      </c>
      <c r="F38045" t="str">
        <f>IF(C38045&lt;&gt;0,"at least 1 gameround","0 gamerounds")</f>
        <v>at least 1 gameround</v>
      </c>
    </row>
    <row r="38046" spans="1:6" x14ac:dyDescent="0.2">
      <c r="A38046">
        <v>4215694</v>
      </c>
      <c r="B38046" t="s">
        <v>7</v>
      </c>
      <c r="C38046">
        <v>5</v>
      </c>
      <c r="D38046" t="b">
        <v>0</v>
      </c>
      <c r="E38046" t="b">
        <v>0</v>
      </c>
      <c r="F38046" t="str">
        <f>IF(C38046&lt;&gt;0,"at least 1 gameround","0 gamerounds")</f>
        <v>at least 1 gameround</v>
      </c>
    </row>
    <row r="38047" spans="1:6" x14ac:dyDescent="0.2">
      <c r="A38047">
        <v>4215723</v>
      </c>
      <c r="B38047" t="s">
        <v>8</v>
      </c>
      <c r="C38047">
        <v>0</v>
      </c>
      <c r="D38047" t="b">
        <v>0</v>
      </c>
      <c r="E38047" t="b">
        <v>0</v>
      </c>
      <c r="F38047" t="str">
        <f>IF(C38047&lt;&gt;0,"at least 1 gameround","0 gamerounds")</f>
        <v>0 gamerounds</v>
      </c>
    </row>
    <row r="38048" spans="1:6" x14ac:dyDescent="0.2">
      <c r="A38048">
        <v>4215736</v>
      </c>
      <c r="B38048" t="s">
        <v>7</v>
      </c>
      <c r="C38048">
        <v>5</v>
      </c>
      <c r="D38048" t="b">
        <v>0</v>
      </c>
      <c r="E38048" t="b">
        <v>0</v>
      </c>
      <c r="F38048" t="str">
        <f>IF(C38048&lt;&gt;0,"at least 1 gameround","0 gamerounds")</f>
        <v>at least 1 gameround</v>
      </c>
    </row>
    <row r="38049" spans="1:6" x14ac:dyDescent="0.2">
      <c r="A38049">
        <v>4215928</v>
      </c>
      <c r="B38049" t="s">
        <v>7</v>
      </c>
      <c r="C38049">
        <v>87</v>
      </c>
      <c r="D38049" t="b">
        <v>1</v>
      </c>
      <c r="E38049" t="b">
        <v>0</v>
      </c>
      <c r="F38049" t="str">
        <f>IF(C38049&lt;&gt;0,"at least 1 gameround","0 gamerounds")</f>
        <v>at least 1 gameround</v>
      </c>
    </row>
    <row r="38050" spans="1:6" x14ac:dyDescent="0.2">
      <c r="A38050">
        <v>4215976</v>
      </c>
      <c r="B38050" t="s">
        <v>8</v>
      </c>
      <c r="C38050">
        <v>17</v>
      </c>
      <c r="D38050" t="b">
        <v>1</v>
      </c>
      <c r="E38050" t="b">
        <v>0</v>
      </c>
      <c r="F38050" t="str">
        <f>IF(C38050&lt;&gt;0,"at least 1 gameround","0 gamerounds")</f>
        <v>at least 1 gameround</v>
      </c>
    </row>
    <row r="38051" spans="1:6" x14ac:dyDescent="0.2">
      <c r="A38051">
        <v>4216096</v>
      </c>
      <c r="B38051" t="s">
        <v>8</v>
      </c>
      <c r="C38051">
        <v>21</v>
      </c>
      <c r="D38051" t="b">
        <v>1</v>
      </c>
      <c r="E38051" t="b">
        <v>0</v>
      </c>
      <c r="F38051" t="str">
        <f>IF(C38051&lt;&gt;0,"at least 1 gameround","0 gamerounds")</f>
        <v>at least 1 gameround</v>
      </c>
    </row>
    <row r="38052" spans="1:6" x14ac:dyDescent="0.2">
      <c r="A38052">
        <v>4216207</v>
      </c>
      <c r="B38052" t="s">
        <v>8</v>
      </c>
      <c r="C38052">
        <v>165</v>
      </c>
      <c r="D38052" t="b">
        <v>1</v>
      </c>
      <c r="E38052" t="b">
        <v>0</v>
      </c>
      <c r="F38052" t="str">
        <f>IF(C38052&lt;&gt;0,"at least 1 gameround","0 gamerounds")</f>
        <v>at least 1 gameround</v>
      </c>
    </row>
    <row r="38053" spans="1:6" x14ac:dyDescent="0.2">
      <c r="A38053">
        <v>4216341</v>
      </c>
      <c r="B38053" t="s">
        <v>8</v>
      </c>
      <c r="C38053">
        <v>1</v>
      </c>
      <c r="D38053" t="b">
        <v>0</v>
      </c>
      <c r="E38053" t="b">
        <v>0</v>
      </c>
      <c r="F38053" t="str">
        <f>IF(C38053&lt;&gt;0,"at least 1 gameround","0 gamerounds")</f>
        <v>at least 1 gameround</v>
      </c>
    </row>
    <row r="38054" spans="1:6" x14ac:dyDescent="0.2">
      <c r="A38054">
        <v>4216392</v>
      </c>
      <c r="B38054" t="s">
        <v>8</v>
      </c>
      <c r="C38054">
        <v>1</v>
      </c>
      <c r="D38054" t="b">
        <v>0</v>
      </c>
      <c r="E38054" t="b">
        <v>0</v>
      </c>
      <c r="F38054" t="str">
        <f>IF(C38054&lt;&gt;0,"at least 1 gameround","0 gamerounds")</f>
        <v>at least 1 gameround</v>
      </c>
    </row>
    <row r="38055" spans="1:6" x14ac:dyDescent="0.2">
      <c r="A38055">
        <v>4216502</v>
      </c>
      <c r="B38055" t="s">
        <v>7</v>
      </c>
      <c r="C38055">
        <v>294</v>
      </c>
      <c r="D38055" t="b">
        <v>1</v>
      </c>
      <c r="E38055" t="b">
        <v>1</v>
      </c>
      <c r="F38055" t="str">
        <f>IF(C38055&lt;&gt;0,"at least 1 gameround","0 gamerounds")</f>
        <v>at least 1 gameround</v>
      </c>
    </row>
    <row r="38056" spans="1:6" x14ac:dyDescent="0.2">
      <c r="A38056">
        <v>4216560</v>
      </c>
      <c r="B38056" t="s">
        <v>8</v>
      </c>
      <c r="C38056">
        <v>6</v>
      </c>
      <c r="D38056" t="b">
        <v>0</v>
      </c>
      <c r="E38056" t="b">
        <v>0</v>
      </c>
      <c r="F38056" t="str">
        <f>IF(C38056&lt;&gt;0,"at least 1 gameround","0 gamerounds")</f>
        <v>at least 1 gameround</v>
      </c>
    </row>
    <row r="38057" spans="1:6" x14ac:dyDescent="0.2">
      <c r="A38057">
        <v>4217124</v>
      </c>
      <c r="B38057" t="s">
        <v>8</v>
      </c>
      <c r="C38057">
        <v>8</v>
      </c>
      <c r="D38057" t="b">
        <v>0</v>
      </c>
      <c r="E38057" t="b">
        <v>0</v>
      </c>
      <c r="F38057" t="str">
        <f>IF(C38057&lt;&gt;0,"at least 1 gameround","0 gamerounds")</f>
        <v>at least 1 gameround</v>
      </c>
    </row>
    <row r="38058" spans="1:6" x14ac:dyDescent="0.2">
      <c r="A38058">
        <v>4217141</v>
      </c>
      <c r="B38058" t="s">
        <v>7</v>
      </c>
      <c r="C38058">
        <v>6</v>
      </c>
      <c r="D38058" t="b">
        <v>0</v>
      </c>
      <c r="E38058" t="b">
        <v>0</v>
      </c>
      <c r="F38058" t="str">
        <f>IF(C38058&lt;&gt;0,"at least 1 gameround","0 gamerounds")</f>
        <v>at least 1 gameround</v>
      </c>
    </row>
    <row r="38059" spans="1:6" x14ac:dyDescent="0.2">
      <c r="A38059">
        <v>4217152</v>
      </c>
      <c r="B38059" t="s">
        <v>8</v>
      </c>
      <c r="C38059">
        <v>159</v>
      </c>
      <c r="D38059" t="b">
        <v>0</v>
      </c>
      <c r="E38059" t="b">
        <v>1</v>
      </c>
      <c r="F38059" t="str">
        <f>IF(C38059&lt;&gt;0,"at least 1 gameround","0 gamerounds")</f>
        <v>at least 1 gameround</v>
      </c>
    </row>
    <row r="38060" spans="1:6" x14ac:dyDescent="0.2">
      <c r="A38060">
        <v>4217608</v>
      </c>
      <c r="B38060" t="s">
        <v>8</v>
      </c>
      <c r="C38060">
        <v>14</v>
      </c>
      <c r="D38060" t="b">
        <v>0</v>
      </c>
      <c r="E38060" t="b">
        <v>0</v>
      </c>
      <c r="F38060" t="str">
        <f>IF(C38060&lt;&gt;0,"at least 1 gameround","0 gamerounds")</f>
        <v>at least 1 gameround</v>
      </c>
    </row>
    <row r="38061" spans="1:6" x14ac:dyDescent="0.2">
      <c r="A38061">
        <v>4217615</v>
      </c>
      <c r="B38061" t="s">
        <v>8</v>
      </c>
      <c r="C38061">
        <v>5</v>
      </c>
      <c r="D38061" t="b">
        <v>0</v>
      </c>
      <c r="E38061" t="b">
        <v>0</v>
      </c>
      <c r="F38061" t="str">
        <f>IF(C38061&lt;&gt;0,"at least 1 gameround","0 gamerounds")</f>
        <v>at least 1 gameround</v>
      </c>
    </row>
    <row r="38062" spans="1:6" x14ac:dyDescent="0.2">
      <c r="A38062">
        <v>4217925</v>
      </c>
      <c r="B38062" t="s">
        <v>7</v>
      </c>
      <c r="C38062">
        <v>1</v>
      </c>
      <c r="D38062" t="b">
        <v>0</v>
      </c>
      <c r="E38062" t="b">
        <v>0</v>
      </c>
      <c r="F38062" t="str">
        <f>IF(C38062&lt;&gt;0,"at least 1 gameround","0 gamerounds")</f>
        <v>at least 1 gameround</v>
      </c>
    </row>
    <row r="38063" spans="1:6" x14ac:dyDescent="0.2">
      <c r="A38063">
        <v>4217929</v>
      </c>
      <c r="B38063" t="s">
        <v>8</v>
      </c>
      <c r="C38063">
        <v>7</v>
      </c>
      <c r="D38063" t="b">
        <v>0</v>
      </c>
      <c r="E38063" t="b">
        <v>0</v>
      </c>
      <c r="F38063" t="str">
        <f>IF(C38063&lt;&gt;0,"at least 1 gameround","0 gamerounds")</f>
        <v>at least 1 gameround</v>
      </c>
    </row>
    <row r="38064" spans="1:6" x14ac:dyDescent="0.2">
      <c r="A38064">
        <v>4218123</v>
      </c>
      <c r="B38064" t="s">
        <v>7</v>
      </c>
      <c r="C38064">
        <v>17</v>
      </c>
      <c r="D38064" t="b">
        <v>1</v>
      </c>
      <c r="E38064" t="b">
        <v>0</v>
      </c>
      <c r="F38064" t="str">
        <f>IF(C38064&lt;&gt;0,"at least 1 gameround","0 gamerounds")</f>
        <v>at least 1 gameround</v>
      </c>
    </row>
    <row r="38065" spans="1:6" x14ac:dyDescent="0.2">
      <c r="A38065">
        <v>4218259</v>
      </c>
      <c r="B38065" t="s">
        <v>7</v>
      </c>
      <c r="C38065">
        <v>37</v>
      </c>
      <c r="D38065" t="b">
        <v>1</v>
      </c>
      <c r="E38065" t="b">
        <v>0</v>
      </c>
      <c r="F38065" t="str">
        <f>IF(C38065&lt;&gt;0,"at least 1 gameround","0 gamerounds")</f>
        <v>at least 1 gameround</v>
      </c>
    </row>
    <row r="38066" spans="1:6" x14ac:dyDescent="0.2">
      <c r="A38066">
        <v>4218296</v>
      </c>
      <c r="B38066" t="s">
        <v>7</v>
      </c>
      <c r="C38066">
        <v>39</v>
      </c>
      <c r="D38066" t="b">
        <v>1</v>
      </c>
      <c r="E38066" t="b">
        <v>0</v>
      </c>
      <c r="F38066" t="str">
        <f>IF(C38066&lt;&gt;0,"at least 1 gameround","0 gamerounds")</f>
        <v>at least 1 gameround</v>
      </c>
    </row>
    <row r="38067" spans="1:6" x14ac:dyDescent="0.2">
      <c r="A38067">
        <v>4218496</v>
      </c>
      <c r="B38067" t="s">
        <v>8</v>
      </c>
      <c r="C38067">
        <v>83</v>
      </c>
      <c r="D38067" t="b">
        <v>1</v>
      </c>
      <c r="E38067" t="b">
        <v>1</v>
      </c>
      <c r="F38067" t="str">
        <f>IF(C38067&lt;&gt;0,"at least 1 gameround","0 gamerounds")</f>
        <v>at least 1 gameround</v>
      </c>
    </row>
    <row r="38068" spans="1:6" x14ac:dyDescent="0.2">
      <c r="A38068">
        <v>4218581</v>
      </c>
      <c r="B38068" t="s">
        <v>8</v>
      </c>
      <c r="C38068">
        <v>47</v>
      </c>
      <c r="D38068" t="b">
        <v>0</v>
      </c>
      <c r="E38068" t="b">
        <v>0</v>
      </c>
      <c r="F38068" t="str">
        <f>IF(C38068&lt;&gt;0,"at least 1 gameround","0 gamerounds")</f>
        <v>at least 1 gameround</v>
      </c>
    </row>
    <row r="38069" spans="1:6" x14ac:dyDescent="0.2">
      <c r="A38069">
        <v>4218675</v>
      </c>
      <c r="B38069" t="s">
        <v>7</v>
      </c>
      <c r="C38069">
        <v>255</v>
      </c>
      <c r="D38069" t="b">
        <v>1</v>
      </c>
      <c r="E38069" t="b">
        <v>1</v>
      </c>
      <c r="F38069" t="str">
        <f>IF(C38069&lt;&gt;0,"at least 1 gameround","0 gamerounds")</f>
        <v>at least 1 gameround</v>
      </c>
    </row>
    <row r="38070" spans="1:6" x14ac:dyDescent="0.2">
      <c r="A38070">
        <v>4218735</v>
      </c>
      <c r="B38070" t="s">
        <v>7</v>
      </c>
      <c r="C38070">
        <v>4</v>
      </c>
      <c r="D38070" t="b">
        <v>0</v>
      </c>
      <c r="E38070" t="b">
        <v>0</v>
      </c>
      <c r="F38070" t="str">
        <f>IF(C38070&lt;&gt;0,"at least 1 gameround","0 gamerounds")</f>
        <v>at least 1 gameround</v>
      </c>
    </row>
    <row r="38071" spans="1:6" x14ac:dyDescent="0.2">
      <c r="A38071">
        <v>4218745</v>
      </c>
      <c r="B38071" t="s">
        <v>7</v>
      </c>
      <c r="C38071">
        <v>4</v>
      </c>
      <c r="D38071" t="b">
        <v>0</v>
      </c>
      <c r="E38071" t="b">
        <v>0</v>
      </c>
      <c r="F38071" t="str">
        <f>IF(C38071&lt;&gt;0,"at least 1 gameround","0 gamerounds")</f>
        <v>at least 1 gameround</v>
      </c>
    </row>
    <row r="38072" spans="1:6" x14ac:dyDescent="0.2">
      <c r="A38072">
        <v>4219058</v>
      </c>
      <c r="B38072" t="s">
        <v>8</v>
      </c>
      <c r="C38072">
        <v>0</v>
      </c>
      <c r="D38072" t="b">
        <v>0</v>
      </c>
      <c r="E38072" t="b">
        <v>0</v>
      </c>
      <c r="F38072" t="str">
        <f>IF(C38072&lt;&gt;0,"at least 1 gameround","0 gamerounds")</f>
        <v>0 gamerounds</v>
      </c>
    </row>
    <row r="38073" spans="1:6" x14ac:dyDescent="0.2">
      <c r="A38073">
        <v>4219219</v>
      </c>
      <c r="B38073" t="s">
        <v>7</v>
      </c>
      <c r="C38073">
        <v>91</v>
      </c>
      <c r="D38073" t="b">
        <v>1</v>
      </c>
      <c r="E38073" t="b">
        <v>0</v>
      </c>
      <c r="F38073" t="str">
        <f>IF(C38073&lt;&gt;0,"at least 1 gameround","0 gamerounds")</f>
        <v>at least 1 gameround</v>
      </c>
    </row>
    <row r="38074" spans="1:6" x14ac:dyDescent="0.2">
      <c r="A38074">
        <v>4219313</v>
      </c>
      <c r="B38074" t="s">
        <v>8</v>
      </c>
      <c r="C38074">
        <v>4</v>
      </c>
      <c r="D38074" t="b">
        <v>0</v>
      </c>
      <c r="E38074" t="b">
        <v>0</v>
      </c>
      <c r="F38074" t="str">
        <f>IF(C38074&lt;&gt;0,"at least 1 gameround","0 gamerounds")</f>
        <v>at least 1 gameround</v>
      </c>
    </row>
    <row r="38075" spans="1:6" x14ac:dyDescent="0.2">
      <c r="A38075">
        <v>4219407</v>
      </c>
      <c r="B38075" t="s">
        <v>8</v>
      </c>
      <c r="C38075">
        <v>13</v>
      </c>
      <c r="D38075" t="b">
        <v>0</v>
      </c>
      <c r="E38075" t="b">
        <v>0</v>
      </c>
      <c r="F38075" t="str">
        <f>IF(C38075&lt;&gt;0,"at least 1 gameround","0 gamerounds")</f>
        <v>at least 1 gameround</v>
      </c>
    </row>
    <row r="38076" spans="1:6" x14ac:dyDescent="0.2">
      <c r="A38076">
        <v>4219556</v>
      </c>
      <c r="B38076" t="s">
        <v>8</v>
      </c>
      <c r="C38076">
        <v>1</v>
      </c>
      <c r="D38076" t="b">
        <v>0</v>
      </c>
      <c r="E38076" t="b">
        <v>0</v>
      </c>
      <c r="F38076" t="str">
        <f>IF(C38076&lt;&gt;0,"at least 1 gameround","0 gamerounds")</f>
        <v>at least 1 gameround</v>
      </c>
    </row>
    <row r="38077" spans="1:6" x14ac:dyDescent="0.2">
      <c r="A38077">
        <v>4220032</v>
      </c>
      <c r="B38077" t="s">
        <v>7</v>
      </c>
      <c r="C38077">
        <v>9</v>
      </c>
      <c r="D38077" t="b">
        <v>0</v>
      </c>
      <c r="E38077" t="b">
        <v>0</v>
      </c>
      <c r="F38077" t="str">
        <f>IF(C38077&lt;&gt;0,"at least 1 gameround","0 gamerounds")</f>
        <v>at least 1 gameround</v>
      </c>
    </row>
    <row r="38078" spans="1:6" x14ac:dyDescent="0.2">
      <c r="A38078">
        <v>4220054</v>
      </c>
      <c r="B38078" t="s">
        <v>7</v>
      </c>
      <c r="C38078">
        <v>48</v>
      </c>
      <c r="D38078" t="b">
        <v>1</v>
      </c>
      <c r="E38078" t="b">
        <v>1</v>
      </c>
      <c r="F38078" t="str">
        <f>IF(C38078&lt;&gt;0,"at least 1 gameround","0 gamerounds")</f>
        <v>at least 1 gameround</v>
      </c>
    </row>
    <row r="38079" spans="1:6" x14ac:dyDescent="0.2">
      <c r="A38079">
        <v>4220309</v>
      </c>
      <c r="B38079" t="s">
        <v>8</v>
      </c>
      <c r="C38079">
        <v>43</v>
      </c>
      <c r="D38079" t="b">
        <v>0</v>
      </c>
      <c r="E38079" t="b">
        <v>0</v>
      </c>
      <c r="F38079" t="str">
        <f>IF(C38079&lt;&gt;0,"at least 1 gameround","0 gamerounds")</f>
        <v>at least 1 gameround</v>
      </c>
    </row>
    <row r="38080" spans="1:6" x14ac:dyDescent="0.2">
      <c r="A38080">
        <v>4220558</v>
      </c>
      <c r="B38080" t="s">
        <v>8</v>
      </c>
      <c r="C38080">
        <v>13</v>
      </c>
      <c r="D38080" t="b">
        <v>0</v>
      </c>
      <c r="E38080" t="b">
        <v>0</v>
      </c>
      <c r="F38080" t="str">
        <f>IF(C38080&lt;&gt;0,"at least 1 gameround","0 gamerounds")</f>
        <v>at least 1 gameround</v>
      </c>
    </row>
    <row r="38081" spans="1:6" x14ac:dyDescent="0.2">
      <c r="A38081">
        <v>4220878</v>
      </c>
      <c r="B38081" t="s">
        <v>7</v>
      </c>
      <c r="C38081">
        <v>172</v>
      </c>
      <c r="D38081" t="b">
        <v>1</v>
      </c>
      <c r="E38081" t="b">
        <v>0</v>
      </c>
      <c r="F38081" t="str">
        <f>IF(C38081&lt;&gt;0,"at least 1 gameround","0 gamerounds")</f>
        <v>at least 1 gameround</v>
      </c>
    </row>
    <row r="38082" spans="1:6" x14ac:dyDescent="0.2">
      <c r="A38082">
        <v>4221162</v>
      </c>
      <c r="B38082" t="s">
        <v>7</v>
      </c>
      <c r="C38082">
        <v>0</v>
      </c>
      <c r="D38082" t="b">
        <v>0</v>
      </c>
      <c r="E38082" t="b">
        <v>0</v>
      </c>
      <c r="F38082" t="str">
        <f>IF(C38082&lt;&gt;0,"at least 1 gameround","0 gamerounds")</f>
        <v>0 gamerounds</v>
      </c>
    </row>
    <row r="38083" spans="1:6" x14ac:dyDescent="0.2">
      <c r="A38083">
        <v>4221206</v>
      </c>
      <c r="B38083" t="s">
        <v>7</v>
      </c>
      <c r="C38083">
        <v>21</v>
      </c>
      <c r="D38083" t="b">
        <v>0</v>
      </c>
      <c r="E38083" t="b">
        <v>0</v>
      </c>
      <c r="F38083" t="str">
        <f>IF(C38083&lt;&gt;0,"at least 1 gameround","0 gamerounds")</f>
        <v>at least 1 gameround</v>
      </c>
    </row>
    <row r="38084" spans="1:6" x14ac:dyDescent="0.2">
      <c r="A38084">
        <v>4221328</v>
      </c>
      <c r="B38084" t="s">
        <v>8</v>
      </c>
      <c r="C38084">
        <v>196</v>
      </c>
      <c r="D38084" t="b">
        <v>1</v>
      </c>
      <c r="E38084" t="b">
        <v>1</v>
      </c>
      <c r="F38084" t="str">
        <f>IF(C38084&lt;&gt;0,"at least 1 gameround","0 gamerounds")</f>
        <v>at least 1 gameround</v>
      </c>
    </row>
    <row r="38085" spans="1:6" x14ac:dyDescent="0.2">
      <c r="A38085">
        <v>4221600</v>
      </c>
      <c r="B38085" t="s">
        <v>7</v>
      </c>
      <c r="C38085">
        <v>0</v>
      </c>
      <c r="D38085" t="b">
        <v>0</v>
      </c>
      <c r="E38085" t="b">
        <v>0</v>
      </c>
      <c r="F38085" t="str">
        <f>IF(C38085&lt;&gt;0,"at least 1 gameround","0 gamerounds")</f>
        <v>0 gamerounds</v>
      </c>
    </row>
    <row r="38086" spans="1:6" x14ac:dyDescent="0.2">
      <c r="A38086">
        <v>4221711</v>
      </c>
      <c r="B38086" t="s">
        <v>8</v>
      </c>
      <c r="C38086">
        <v>14</v>
      </c>
      <c r="D38086" t="b">
        <v>1</v>
      </c>
      <c r="E38086" t="b">
        <v>0</v>
      </c>
      <c r="F38086" t="str">
        <f>IF(C38086&lt;&gt;0,"at least 1 gameround","0 gamerounds")</f>
        <v>at least 1 gameround</v>
      </c>
    </row>
    <row r="38087" spans="1:6" x14ac:dyDescent="0.2">
      <c r="A38087">
        <v>4221729</v>
      </c>
      <c r="B38087" t="s">
        <v>7</v>
      </c>
      <c r="C38087">
        <v>7</v>
      </c>
      <c r="D38087" t="b">
        <v>0</v>
      </c>
      <c r="E38087" t="b">
        <v>0</v>
      </c>
      <c r="F38087" t="str">
        <f>IF(C38087&lt;&gt;0,"at least 1 gameround","0 gamerounds")</f>
        <v>at least 1 gameround</v>
      </c>
    </row>
    <row r="38088" spans="1:6" x14ac:dyDescent="0.2">
      <c r="A38088">
        <v>4221865</v>
      </c>
      <c r="B38088" t="s">
        <v>8</v>
      </c>
      <c r="C38088">
        <v>72</v>
      </c>
      <c r="D38088" t="b">
        <v>1</v>
      </c>
      <c r="E38088" t="b">
        <v>0</v>
      </c>
      <c r="F38088" t="str">
        <f>IF(C38088&lt;&gt;0,"at least 1 gameround","0 gamerounds")</f>
        <v>at least 1 gameround</v>
      </c>
    </row>
    <row r="38089" spans="1:6" x14ac:dyDescent="0.2">
      <c r="A38089">
        <v>4221966</v>
      </c>
      <c r="B38089" t="s">
        <v>8</v>
      </c>
      <c r="C38089">
        <v>12</v>
      </c>
      <c r="D38089" t="b">
        <v>0</v>
      </c>
      <c r="E38089" t="b">
        <v>0</v>
      </c>
      <c r="F38089" t="str">
        <f>IF(C38089&lt;&gt;0,"at least 1 gameround","0 gamerounds")</f>
        <v>at least 1 gameround</v>
      </c>
    </row>
    <row r="38090" spans="1:6" x14ac:dyDescent="0.2">
      <c r="A38090">
        <v>4222152</v>
      </c>
      <c r="B38090" t="s">
        <v>8</v>
      </c>
      <c r="C38090">
        <v>23</v>
      </c>
      <c r="D38090" t="b">
        <v>1</v>
      </c>
      <c r="E38090" t="b">
        <v>1</v>
      </c>
      <c r="F38090" t="str">
        <f>IF(C38090&lt;&gt;0,"at least 1 gameround","0 gamerounds")</f>
        <v>at least 1 gameround</v>
      </c>
    </row>
    <row r="38091" spans="1:6" x14ac:dyDescent="0.2">
      <c r="A38091">
        <v>4222179</v>
      </c>
      <c r="B38091" t="s">
        <v>8</v>
      </c>
      <c r="C38091">
        <v>11</v>
      </c>
      <c r="D38091" t="b">
        <v>0</v>
      </c>
      <c r="E38091" t="b">
        <v>1</v>
      </c>
      <c r="F38091" t="str">
        <f>IF(C38091&lt;&gt;0,"at least 1 gameround","0 gamerounds")</f>
        <v>at least 1 gameround</v>
      </c>
    </row>
    <row r="38092" spans="1:6" x14ac:dyDescent="0.2">
      <c r="A38092">
        <v>4222326</v>
      </c>
      <c r="B38092" t="s">
        <v>7</v>
      </c>
      <c r="C38092">
        <v>2</v>
      </c>
      <c r="D38092" t="b">
        <v>0</v>
      </c>
      <c r="E38092" t="b">
        <v>0</v>
      </c>
      <c r="F38092" t="str">
        <f>IF(C38092&lt;&gt;0,"at least 1 gameround","0 gamerounds")</f>
        <v>at least 1 gameround</v>
      </c>
    </row>
    <row r="38093" spans="1:6" x14ac:dyDescent="0.2">
      <c r="A38093">
        <v>4222561</v>
      </c>
      <c r="B38093" t="s">
        <v>7</v>
      </c>
      <c r="C38093">
        <v>38</v>
      </c>
      <c r="D38093" t="b">
        <v>0</v>
      </c>
      <c r="E38093" t="b">
        <v>1</v>
      </c>
      <c r="F38093" t="str">
        <f>IF(C38093&lt;&gt;0,"at least 1 gameround","0 gamerounds")</f>
        <v>at least 1 gameround</v>
      </c>
    </row>
    <row r="38094" spans="1:6" x14ac:dyDescent="0.2">
      <c r="A38094">
        <v>4222935</v>
      </c>
      <c r="B38094" t="s">
        <v>7</v>
      </c>
      <c r="C38094">
        <v>51</v>
      </c>
      <c r="D38094" t="b">
        <v>0</v>
      </c>
      <c r="E38094" t="b">
        <v>1</v>
      </c>
      <c r="F38094" t="str">
        <f>IF(C38094&lt;&gt;0,"at least 1 gameround","0 gamerounds")</f>
        <v>at least 1 gameround</v>
      </c>
    </row>
    <row r="38095" spans="1:6" x14ac:dyDescent="0.2">
      <c r="A38095">
        <v>4222994</v>
      </c>
      <c r="B38095" t="s">
        <v>8</v>
      </c>
      <c r="C38095">
        <v>29</v>
      </c>
      <c r="D38095" t="b">
        <v>1</v>
      </c>
      <c r="E38095" t="b">
        <v>1</v>
      </c>
      <c r="F38095" t="str">
        <f>IF(C38095&lt;&gt;0,"at least 1 gameround","0 gamerounds")</f>
        <v>at least 1 gameround</v>
      </c>
    </row>
    <row r="38096" spans="1:6" x14ac:dyDescent="0.2">
      <c r="A38096">
        <v>4223178</v>
      </c>
      <c r="B38096" t="s">
        <v>7</v>
      </c>
      <c r="C38096">
        <v>21</v>
      </c>
      <c r="D38096" t="b">
        <v>1</v>
      </c>
      <c r="E38096" t="b">
        <v>0</v>
      </c>
      <c r="F38096" t="str">
        <f>IF(C38096&lt;&gt;0,"at least 1 gameround","0 gamerounds")</f>
        <v>at least 1 gameround</v>
      </c>
    </row>
    <row r="38097" spans="1:6" x14ac:dyDescent="0.2">
      <c r="A38097">
        <v>4223191</v>
      </c>
      <c r="B38097" t="s">
        <v>7</v>
      </c>
      <c r="C38097">
        <v>15</v>
      </c>
      <c r="D38097" t="b">
        <v>1</v>
      </c>
      <c r="E38097" t="b">
        <v>0</v>
      </c>
      <c r="F38097" t="str">
        <f>IF(C38097&lt;&gt;0,"at least 1 gameround","0 gamerounds")</f>
        <v>at least 1 gameround</v>
      </c>
    </row>
    <row r="38098" spans="1:6" x14ac:dyDescent="0.2">
      <c r="A38098">
        <v>4223256</v>
      </c>
      <c r="B38098" t="s">
        <v>8</v>
      </c>
      <c r="C38098">
        <v>26</v>
      </c>
      <c r="D38098" t="b">
        <v>0</v>
      </c>
      <c r="E38098" t="b">
        <v>0</v>
      </c>
      <c r="F38098" t="str">
        <f>IF(C38098&lt;&gt;0,"at least 1 gameround","0 gamerounds")</f>
        <v>at least 1 gameround</v>
      </c>
    </row>
    <row r="38099" spans="1:6" x14ac:dyDescent="0.2">
      <c r="A38099">
        <v>4223287</v>
      </c>
      <c r="B38099" t="s">
        <v>8</v>
      </c>
      <c r="C38099">
        <v>203</v>
      </c>
      <c r="D38099" t="b">
        <v>1</v>
      </c>
      <c r="E38099" t="b">
        <v>0</v>
      </c>
      <c r="F38099" t="str">
        <f>IF(C38099&lt;&gt;0,"at least 1 gameround","0 gamerounds")</f>
        <v>at least 1 gameround</v>
      </c>
    </row>
    <row r="38100" spans="1:6" x14ac:dyDescent="0.2">
      <c r="A38100">
        <v>4223404</v>
      </c>
      <c r="B38100" t="s">
        <v>7</v>
      </c>
      <c r="C38100">
        <v>3</v>
      </c>
      <c r="D38100" t="b">
        <v>0</v>
      </c>
      <c r="E38100" t="b">
        <v>0</v>
      </c>
      <c r="F38100" t="str">
        <f>IF(C38100&lt;&gt;0,"at least 1 gameround","0 gamerounds")</f>
        <v>at least 1 gameround</v>
      </c>
    </row>
    <row r="38101" spans="1:6" x14ac:dyDescent="0.2">
      <c r="A38101">
        <v>4223666</v>
      </c>
      <c r="B38101" t="s">
        <v>8</v>
      </c>
      <c r="C38101">
        <v>29</v>
      </c>
      <c r="D38101" t="b">
        <v>0</v>
      </c>
      <c r="E38101" t="b">
        <v>0</v>
      </c>
      <c r="F38101" t="str">
        <f>IF(C38101&lt;&gt;0,"at least 1 gameround","0 gamerounds")</f>
        <v>at least 1 gameround</v>
      </c>
    </row>
    <row r="38102" spans="1:6" x14ac:dyDescent="0.2">
      <c r="A38102">
        <v>4223673</v>
      </c>
      <c r="B38102" t="s">
        <v>7</v>
      </c>
      <c r="C38102">
        <v>293</v>
      </c>
      <c r="D38102" t="b">
        <v>1</v>
      </c>
      <c r="E38102" t="b">
        <v>1</v>
      </c>
      <c r="F38102" t="str">
        <f>IF(C38102&lt;&gt;0,"at least 1 gameround","0 gamerounds")</f>
        <v>at least 1 gameround</v>
      </c>
    </row>
    <row r="38103" spans="1:6" x14ac:dyDescent="0.2">
      <c r="A38103">
        <v>4223770</v>
      </c>
      <c r="B38103" t="s">
        <v>7</v>
      </c>
      <c r="C38103">
        <v>1</v>
      </c>
      <c r="D38103" t="b">
        <v>0</v>
      </c>
      <c r="E38103" t="b">
        <v>0</v>
      </c>
      <c r="F38103" t="str">
        <f>IF(C38103&lt;&gt;0,"at least 1 gameround","0 gamerounds")</f>
        <v>at least 1 gameround</v>
      </c>
    </row>
    <row r="38104" spans="1:6" x14ac:dyDescent="0.2">
      <c r="A38104">
        <v>4223851</v>
      </c>
      <c r="B38104" t="s">
        <v>8</v>
      </c>
      <c r="C38104">
        <v>0</v>
      </c>
      <c r="D38104" t="b">
        <v>0</v>
      </c>
      <c r="E38104" t="b">
        <v>0</v>
      </c>
      <c r="F38104" t="str">
        <f>IF(C38104&lt;&gt;0,"at least 1 gameround","0 gamerounds")</f>
        <v>0 gamerounds</v>
      </c>
    </row>
    <row r="38105" spans="1:6" x14ac:dyDescent="0.2">
      <c r="A38105">
        <v>4224162</v>
      </c>
      <c r="B38105" t="s">
        <v>8</v>
      </c>
      <c r="C38105">
        <v>1</v>
      </c>
      <c r="D38105" t="b">
        <v>0</v>
      </c>
      <c r="E38105" t="b">
        <v>0</v>
      </c>
      <c r="F38105" t="str">
        <f>IF(C38105&lt;&gt;0,"at least 1 gameround","0 gamerounds")</f>
        <v>at least 1 gameround</v>
      </c>
    </row>
    <row r="38106" spans="1:6" x14ac:dyDescent="0.2">
      <c r="A38106">
        <v>4224390</v>
      </c>
      <c r="B38106" t="s">
        <v>7</v>
      </c>
      <c r="C38106">
        <v>114</v>
      </c>
      <c r="D38106" t="b">
        <v>1</v>
      </c>
      <c r="E38106" t="b">
        <v>0</v>
      </c>
      <c r="F38106" t="str">
        <f>IF(C38106&lt;&gt;0,"at least 1 gameround","0 gamerounds")</f>
        <v>at least 1 gameround</v>
      </c>
    </row>
    <row r="38107" spans="1:6" x14ac:dyDescent="0.2">
      <c r="A38107">
        <v>4224413</v>
      </c>
      <c r="B38107" t="s">
        <v>8</v>
      </c>
      <c r="C38107">
        <v>48</v>
      </c>
      <c r="D38107" t="b">
        <v>1</v>
      </c>
      <c r="E38107" t="b">
        <v>0</v>
      </c>
      <c r="F38107" t="str">
        <f>IF(C38107&lt;&gt;0,"at least 1 gameround","0 gamerounds")</f>
        <v>at least 1 gameround</v>
      </c>
    </row>
    <row r="38108" spans="1:6" x14ac:dyDescent="0.2">
      <c r="A38108">
        <v>4224422</v>
      </c>
      <c r="B38108" t="s">
        <v>8</v>
      </c>
      <c r="C38108">
        <v>29</v>
      </c>
      <c r="D38108" t="b">
        <v>0</v>
      </c>
      <c r="E38108" t="b">
        <v>0</v>
      </c>
      <c r="F38108" t="str">
        <f>IF(C38108&lt;&gt;0,"at least 1 gameround","0 gamerounds")</f>
        <v>at least 1 gameround</v>
      </c>
    </row>
    <row r="38109" spans="1:6" x14ac:dyDescent="0.2">
      <c r="A38109">
        <v>4224513</v>
      </c>
      <c r="B38109" t="s">
        <v>8</v>
      </c>
      <c r="C38109">
        <v>8</v>
      </c>
      <c r="D38109" t="b">
        <v>0</v>
      </c>
      <c r="E38109" t="b">
        <v>0</v>
      </c>
      <c r="F38109" t="str">
        <f>IF(C38109&lt;&gt;0,"at least 1 gameround","0 gamerounds")</f>
        <v>at least 1 gameround</v>
      </c>
    </row>
    <row r="38110" spans="1:6" x14ac:dyDescent="0.2">
      <c r="A38110">
        <v>4224551</v>
      </c>
      <c r="B38110" t="s">
        <v>8</v>
      </c>
      <c r="C38110">
        <v>26</v>
      </c>
      <c r="D38110" t="b">
        <v>1</v>
      </c>
      <c r="E38110" t="b">
        <v>0</v>
      </c>
      <c r="F38110" t="str">
        <f>IF(C38110&lt;&gt;0,"at least 1 gameround","0 gamerounds")</f>
        <v>at least 1 gameround</v>
      </c>
    </row>
    <row r="38111" spans="1:6" x14ac:dyDescent="0.2">
      <c r="A38111">
        <v>4224720</v>
      </c>
      <c r="B38111" t="s">
        <v>7</v>
      </c>
      <c r="C38111">
        <v>14</v>
      </c>
      <c r="D38111" t="b">
        <v>1</v>
      </c>
      <c r="E38111" t="b">
        <v>0</v>
      </c>
      <c r="F38111" t="str">
        <f>IF(C38111&lt;&gt;0,"at least 1 gameround","0 gamerounds")</f>
        <v>at least 1 gameround</v>
      </c>
    </row>
    <row r="38112" spans="1:6" x14ac:dyDescent="0.2">
      <c r="A38112">
        <v>4224933</v>
      </c>
      <c r="B38112" t="s">
        <v>7</v>
      </c>
      <c r="C38112">
        <v>44</v>
      </c>
      <c r="D38112" t="b">
        <v>1</v>
      </c>
      <c r="E38112" t="b">
        <v>0</v>
      </c>
      <c r="F38112" t="str">
        <f>IF(C38112&lt;&gt;0,"at least 1 gameround","0 gamerounds")</f>
        <v>at least 1 gameround</v>
      </c>
    </row>
    <row r="38113" spans="1:6" x14ac:dyDescent="0.2">
      <c r="A38113">
        <v>4225058</v>
      </c>
      <c r="B38113" t="s">
        <v>7</v>
      </c>
      <c r="C38113">
        <v>1</v>
      </c>
      <c r="D38113" t="b">
        <v>0</v>
      </c>
      <c r="E38113" t="b">
        <v>0</v>
      </c>
      <c r="F38113" t="str">
        <f>IF(C38113&lt;&gt;0,"at least 1 gameround","0 gamerounds")</f>
        <v>at least 1 gameround</v>
      </c>
    </row>
    <row r="38114" spans="1:6" x14ac:dyDescent="0.2">
      <c r="A38114">
        <v>4225190</v>
      </c>
      <c r="B38114" t="s">
        <v>7</v>
      </c>
      <c r="C38114">
        <v>196</v>
      </c>
      <c r="D38114" t="b">
        <v>1</v>
      </c>
      <c r="E38114" t="b">
        <v>0</v>
      </c>
      <c r="F38114" t="str">
        <f>IF(C38114&lt;&gt;0,"at least 1 gameround","0 gamerounds")</f>
        <v>at least 1 gameround</v>
      </c>
    </row>
    <row r="38115" spans="1:6" x14ac:dyDescent="0.2">
      <c r="A38115">
        <v>4225264</v>
      </c>
      <c r="B38115" t="s">
        <v>8</v>
      </c>
      <c r="C38115">
        <v>176</v>
      </c>
      <c r="D38115" t="b">
        <v>1</v>
      </c>
      <c r="E38115" t="b">
        <v>0</v>
      </c>
      <c r="F38115" t="str">
        <f>IF(C38115&lt;&gt;0,"at least 1 gameround","0 gamerounds")</f>
        <v>at least 1 gameround</v>
      </c>
    </row>
    <row r="38116" spans="1:6" x14ac:dyDescent="0.2">
      <c r="A38116">
        <v>4225299</v>
      </c>
      <c r="B38116" t="s">
        <v>8</v>
      </c>
      <c r="C38116">
        <v>46</v>
      </c>
      <c r="D38116" t="b">
        <v>0</v>
      </c>
      <c r="E38116" t="b">
        <v>0</v>
      </c>
      <c r="F38116" t="str">
        <f>IF(C38116&lt;&gt;0,"at least 1 gameround","0 gamerounds")</f>
        <v>at least 1 gameround</v>
      </c>
    </row>
    <row r="38117" spans="1:6" x14ac:dyDescent="0.2">
      <c r="A38117">
        <v>4225311</v>
      </c>
      <c r="B38117" t="s">
        <v>7</v>
      </c>
      <c r="C38117">
        <v>18</v>
      </c>
      <c r="D38117" t="b">
        <v>0</v>
      </c>
      <c r="E38117" t="b">
        <v>0</v>
      </c>
      <c r="F38117" t="str">
        <f>IF(C38117&lt;&gt;0,"at least 1 gameround","0 gamerounds")</f>
        <v>at least 1 gameround</v>
      </c>
    </row>
    <row r="38118" spans="1:6" x14ac:dyDescent="0.2">
      <c r="A38118">
        <v>4225395</v>
      </c>
      <c r="B38118" t="s">
        <v>7</v>
      </c>
      <c r="C38118">
        <v>65</v>
      </c>
      <c r="D38118" t="b">
        <v>1</v>
      </c>
      <c r="E38118" t="b">
        <v>1</v>
      </c>
      <c r="F38118" t="str">
        <f>IF(C38118&lt;&gt;0,"at least 1 gameround","0 gamerounds")</f>
        <v>at least 1 gameround</v>
      </c>
    </row>
    <row r="38119" spans="1:6" x14ac:dyDescent="0.2">
      <c r="A38119">
        <v>4225470</v>
      </c>
      <c r="B38119" t="s">
        <v>8</v>
      </c>
      <c r="C38119">
        <v>18</v>
      </c>
      <c r="D38119" t="b">
        <v>1</v>
      </c>
      <c r="E38119" t="b">
        <v>0</v>
      </c>
      <c r="F38119" t="str">
        <f>IF(C38119&lt;&gt;0,"at least 1 gameround","0 gamerounds")</f>
        <v>at least 1 gameround</v>
      </c>
    </row>
    <row r="38120" spans="1:6" x14ac:dyDescent="0.2">
      <c r="A38120">
        <v>4225497</v>
      </c>
      <c r="B38120" t="s">
        <v>7</v>
      </c>
      <c r="C38120">
        <v>6</v>
      </c>
      <c r="D38120" t="b">
        <v>1</v>
      </c>
      <c r="E38120" t="b">
        <v>0</v>
      </c>
      <c r="F38120" t="str">
        <f>IF(C38120&lt;&gt;0,"at least 1 gameround","0 gamerounds")</f>
        <v>at least 1 gameround</v>
      </c>
    </row>
    <row r="38121" spans="1:6" x14ac:dyDescent="0.2">
      <c r="A38121">
        <v>4225549</v>
      </c>
      <c r="B38121" t="s">
        <v>8</v>
      </c>
      <c r="C38121">
        <v>10</v>
      </c>
      <c r="D38121" t="b">
        <v>1</v>
      </c>
      <c r="E38121" t="b">
        <v>0</v>
      </c>
      <c r="F38121" t="str">
        <f>IF(C38121&lt;&gt;0,"at least 1 gameround","0 gamerounds")</f>
        <v>at least 1 gameround</v>
      </c>
    </row>
    <row r="38122" spans="1:6" x14ac:dyDescent="0.2">
      <c r="A38122">
        <v>4225630</v>
      </c>
      <c r="B38122" t="s">
        <v>8</v>
      </c>
      <c r="C38122">
        <v>19</v>
      </c>
      <c r="D38122" t="b">
        <v>0</v>
      </c>
      <c r="E38122" t="b">
        <v>0</v>
      </c>
      <c r="F38122" t="str">
        <f>IF(C38122&lt;&gt;0,"at least 1 gameround","0 gamerounds")</f>
        <v>at least 1 gameround</v>
      </c>
    </row>
    <row r="38123" spans="1:6" x14ac:dyDescent="0.2">
      <c r="A38123">
        <v>4225633</v>
      </c>
      <c r="B38123" t="s">
        <v>7</v>
      </c>
      <c r="C38123">
        <v>333</v>
      </c>
      <c r="D38123" t="b">
        <v>1</v>
      </c>
      <c r="E38123" t="b">
        <v>1</v>
      </c>
      <c r="F38123" t="str">
        <f>IF(C38123&lt;&gt;0,"at least 1 gameround","0 gamerounds")</f>
        <v>at least 1 gameround</v>
      </c>
    </row>
    <row r="38124" spans="1:6" x14ac:dyDescent="0.2">
      <c r="A38124">
        <v>4225634</v>
      </c>
      <c r="B38124" t="s">
        <v>8</v>
      </c>
      <c r="C38124">
        <v>4</v>
      </c>
      <c r="D38124" t="b">
        <v>0</v>
      </c>
      <c r="E38124" t="b">
        <v>0</v>
      </c>
      <c r="F38124" t="str">
        <f>IF(C38124&lt;&gt;0,"at least 1 gameround","0 gamerounds")</f>
        <v>at least 1 gameround</v>
      </c>
    </row>
    <row r="38125" spans="1:6" x14ac:dyDescent="0.2">
      <c r="A38125">
        <v>4225710</v>
      </c>
      <c r="B38125" t="s">
        <v>7</v>
      </c>
      <c r="C38125">
        <v>19</v>
      </c>
      <c r="D38125" t="b">
        <v>0</v>
      </c>
      <c r="E38125" t="b">
        <v>0</v>
      </c>
      <c r="F38125" t="str">
        <f>IF(C38125&lt;&gt;0,"at least 1 gameround","0 gamerounds")</f>
        <v>at least 1 gameround</v>
      </c>
    </row>
    <row r="38126" spans="1:6" x14ac:dyDescent="0.2">
      <c r="A38126">
        <v>4225744</v>
      </c>
      <c r="B38126" t="s">
        <v>8</v>
      </c>
      <c r="C38126">
        <v>30</v>
      </c>
      <c r="D38126" t="b">
        <v>0</v>
      </c>
      <c r="E38126" t="b">
        <v>1</v>
      </c>
      <c r="F38126" t="str">
        <f>IF(C38126&lt;&gt;0,"at least 1 gameround","0 gamerounds")</f>
        <v>at least 1 gameround</v>
      </c>
    </row>
    <row r="38127" spans="1:6" x14ac:dyDescent="0.2">
      <c r="A38127">
        <v>4225869</v>
      </c>
      <c r="B38127" t="s">
        <v>7</v>
      </c>
      <c r="C38127">
        <v>2</v>
      </c>
      <c r="D38127" t="b">
        <v>0</v>
      </c>
      <c r="E38127" t="b">
        <v>0</v>
      </c>
      <c r="F38127" t="str">
        <f>IF(C38127&lt;&gt;0,"at least 1 gameround","0 gamerounds")</f>
        <v>at least 1 gameround</v>
      </c>
    </row>
    <row r="38128" spans="1:6" x14ac:dyDescent="0.2">
      <c r="A38128">
        <v>4225971</v>
      </c>
      <c r="B38128" t="s">
        <v>7</v>
      </c>
      <c r="C38128">
        <v>13</v>
      </c>
      <c r="D38128" t="b">
        <v>1</v>
      </c>
      <c r="E38128" t="b">
        <v>0</v>
      </c>
      <c r="F38128" t="str">
        <f>IF(C38128&lt;&gt;0,"at least 1 gameround","0 gamerounds")</f>
        <v>at least 1 gameround</v>
      </c>
    </row>
    <row r="38129" spans="1:6" x14ac:dyDescent="0.2">
      <c r="A38129">
        <v>4226024</v>
      </c>
      <c r="B38129" t="s">
        <v>8</v>
      </c>
      <c r="C38129">
        <v>4</v>
      </c>
      <c r="D38129" t="b">
        <v>0</v>
      </c>
      <c r="E38129" t="b">
        <v>0</v>
      </c>
      <c r="F38129" t="str">
        <f>IF(C38129&lt;&gt;0,"at least 1 gameround","0 gamerounds")</f>
        <v>at least 1 gameround</v>
      </c>
    </row>
    <row r="38130" spans="1:6" x14ac:dyDescent="0.2">
      <c r="A38130">
        <v>4226198</v>
      </c>
      <c r="B38130" t="s">
        <v>8</v>
      </c>
      <c r="C38130">
        <v>26</v>
      </c>
      <c r="D38130" t="b">
        <v>1</v>
      </c>
      <c r="E38130" t="b">
        <v>0</v>
      </c>
      <c r="F38130" t="str">
        <f>IF(C38130&lt;&gt;0,"at least 1 gameround","0 gamerounds")</f>
        <v>at least 1 gameround</v>
      </c>
    </row>
    <row r="38131" spans="1:6" x14ac:dyDescent="0.2">
      <c r="A38131">
        <v>4226291</v>
      </c>
      <c r="B38131" t="s">
        <v>7</v>
      </c>
      <c r="C38131">
        <v>1</v>
      </c>
      <c r="D38131" t="b">
        <v>0</v>
      </c>
      <c r="E38131" t="b">
        <v>0</v>
      </c>
      <c r="F38131" t="str">
        <f>IF(C38131&lt;&gt;0,"at least 1 gameround","0 gamerounds")</f>
        <v>at least 1 gameround</v>
      </c>
    </row>
    <row r="38132" spans="1:6" x14ac:dyDescent="0.2">
      <c r="A38132">
        <v>4226380</v>
      </c>
      <c r="B38132" t="s">
        <v>7</v>
      </c>
      <c r="C38132">
        <v>15</v>
      </c>
      <c r="D38132" t="b">
        <v>0</v>
      </c>
      <c r="E38132" t="b">
        <v>0</v>
      </c>
      <c r="F38132" t="str">
        <f>IF(C38132&lt;&gt;0,"at least 1 gameround","0 gamerounds")</f>
        <v>at least 1 gameround</v>
      </c>
    </row>
    <row r="38133" spans="1:6" x14ac:dyDescent="0.2">
      <c r="A38133">
        <v>4226454</v>
      </c>
      <c r="B38133" t="s">
        <v>8</v>
      </c>
      <c r="C38133">
        <v>9</v>
      </c>
      <c r="D38133" t="b">
        <v>0</v>
      </c>
      <c r="E38133" t="b">
        <v>0</v>
      </c>
      <c r="F38133" t="str">
        <f>IF(C38133&lt;&gt;0,"at least 1 gameround","0 gamerounds")</f>
        <v>at least 1 gameround</v>
      </c>
    </row>
    <row r="38134" spans="1:6" x14ac:dyDescent="0.2">
      <c r="A38134">
        <v>4226481</v>
      </c>
      <c r="B38134" t="s">
        <v>7</v>
      </c>
      <c r="C38134">
        <v>33</v>
      </c>
      <c r="D38134" t="b">
        <v>1</v>
      </c>
      <c r="E38134" t="b">
        <v>0</v>
      </c>
      <c r="F38134" t="str">
        <f>IF(C38134&lt;&gt;0,"at least 1 gameround","0 gamerounds")</f>
        <v>at least 1 gameround</v>
      </c>
    </row>
    <row r="38135" spans="1:6" x14ac:dyDescent="0.2">
      <c r="A38135">
        <v>4226491</v>
      </c>
      <c r="B38135" t="s">
        <v>7</v>
      </c>
      <c r="C38135">
        <v>4</v>
      </c>
      <c r="D38135" t="b">
        <v>0</v>
      </c>
      <c r="E38135" t="b">
        <v>0</v>
      </c>
      <c r="F38135" t="str">
        <f>IF(C38135&lt;&gt;0,"at least 1 gameround","0 gamerounds")</f>
        <v>at least 1 gameround</v>
      </c>
    </row>
    <row r="38136" spans="1:6" x14ac:dyDescent="0.2">
      <c r="A38136">
        <v>4226600</v>
      </c>
      <c r="B38136" t="s">
        <v>7</v>
      </c>
      <c r="C38136">
        <v>44</v>
      </c>
      <c r="D38136" t="b">
        <v>0</v>
      </c>
      <c r="E38136" t="b">
        <v>0</v>
      </c>
      <c r="F38136" t="str">
        <f>IF(C38136&lt;&gt;0,"at least 1 gameround","0 gamerounds")</f>
        <v>at least 1 gameround</v>
      </c>
    </row>
    <row r="38137" spans="1:6" x14ac:dyDescent="0.2">
      <c r="A38137">
        <v>4226663</v>
      </c>
      <c r="B38137" t="s">
        <v>8</v>
      </c>
      <c r="C38137">
        <v>5</v>
      </c>
      <c r="D38137" t="b">
        <v>0</v>
      </c>
      <c r="E38137" t="b">
        <v>0</v>
      </c>
      <c r="F38137" t="str">
        <f>IF(C38137&lt;&gt;0,"at least 1 gameround","0 gamerounds")</f>
        <v>at least 1 gameround</v>
      </c>
    </row>
    <row r="38138" spans="1:6" x14ac:dyDescent="0.2">
      <c r="A38138">
        <v>4227010</v>
      </c>
      <c r="B38138" t="s">
        <v>7</v>
      </c>
      <c r="C38138">
        <v>22</v>
      </c>
      <c r="D38138" t="b">
        <v>0</v>
      </c>
      <c r="E38138" t="b">
        <v>0</v>
      </c>
      <c r="F38138" t="str">
        <f>IF(C38138&lt;&gt;0,"at least 1 gameround","0 gamerounds")</f>
        <v>at least 1 gameround</v>
      </c>
    </row>
    <row r="38139" spans="1:6" x14ac:dyDescent="0.2">
      <c r="A38139">
        <v>4227088</v>
      </c>
      <c r="B38139" t="s">
        <v>8</v>
      </c>
      <c r="C38139">
        <v>138</v>
      </c>
      <c r="D38139" t="b">
        <v>1</v>
      </c>
      <c r="E38139" t="b">
        <v>1</v>
      </c>
      <c r="F38139" t="str">
        <f>IF(C38139&lt;&gt;0,"at least 1 gameround","0 gamerounds")</f>
        <v>at least 1 gameround</v>
      </c>
    </row>
    <row r="38140" spans="1:6" x14ac:dyDescent="0.2">
      <c r="A38140">
        <v>4227331</v>
      </c>
      <c r="B38140" t="s">
        <v>7</v>
      </c>
      <c r="C38140">
        <v>2</v>
      </c>
      <c r="D38140" t="b">
        <v>0</v>
      </c>
      <c r="E38140" t="b">
        <v>0</v>
      </c>
      <c r="F38140" t="str">
        <f>IF(C38140&lt;&gt;0,"at least 1 gameround","0 gamerounds")</f>
        <v>at least 1 gameround</v>
      </c>
    </row>
    <row r="38141" spans="1:6" x14ac:dyDescent="0.2">
      <c r="A38141">
        <v>4227437</v>
      </c>
      <c r="B38141" t="s">
        <v>8</v>
      </c>
      <c r="C38141">
        <v>7</v>
      </c>
      <c r="D38141" t="b">
        <v>0</v>
      </c>
      <c r="E38141" t="b">
        <v>0</v>
      </c>
      <c r="F38141" t="str">
        <f>IF(C38141&lt;&gt;0,"at least 1 gameround","0 gamerounds")</f>
        <v>at least 1 gameround</v>
      </c>
    </row>
    <row r="38142" spans="1:6" x14ac:dyDescent="0.2">
      <c r="A38142">
        <v>4227451</v>
      </c>
      <c r="B38142" t="s">
        <v>7</v>
      </c>
      <c r="C38142">
        <v>1</v>
      </c>
      <c r="D38142" t="b">
        <v>0</v>
      </c>
      <c r="E38142" t="b">
        <v>0</v>
      </c>
      <c r="F38142" t="str">
        <f>IF(C38142&lt;&gt;0,"at least 1 gameround","0 gamerounds")</f>
        <v>at least 1 gameround</v>
      </c>
    </row>
    <row r="38143" spans="1:6" x14ac:dyDescent="0.2">
      <c r="A38143">
        <v>4227555</v>
      </c>
      <c r="B38143" t="s">
        <v>7</v>
      </c>
      <c r="C38143">
        <v>141</v>
      </c>
      <c r="D38143" t="b">
        <v>1</v>
      </c>
      <c r="E38143" t="b">
        <v>1</v>
      </c>
      <c r="F38143" t="str">
        <f>IF(C38143&lt;&gt;0,"at least 1 gameround","0 gamerounds")</f>
        <v>at least 1 gameround</v>
      </c>
    </row>
    <row r="38144" spans="1:6" x14ac:dyDescent="0.2">
      <c r="A38144">
        <v>4227900</v>
      </c>
      <c r="B38144" t="s">
        <v>7</v>
      </c>
      <c r="C38144">
        <v>349</v>
      </c>
      <c r="D38144" t="b">
        <v>1</v>
      </c>
      <c r="E38144" t="b">
        <v>1</v>
      </c>
      <c r="F38144" t="str">
        <f>IF(C38144&lt;&gt;0,"at least 1 gameround","0 gamerounds")</f>
        <v>at least 1 gameround</v>
      </c>
    </row>
    <row r="38145" spans="1:6" x14ac:dyDescent="0.2">
      <c r="A38145">
        <v>4228208</v>
      </c>
      <c r="B38145" t="s">
        <v>8</v>
      </c>
      <c r="C38145">
        <v>288</v>
      </c>
      <c r="D38145" t="b">
        <v>1</v>
      </c>
      <c r="E38145" t="b">
        <v>0</v>
      </c>
      <c r="F38145" t="str">
        <f>IF(C38145&lt;&gt;0,"at least 1 gameround","0 gamerounds")</f>
        <v>at least 1 gameround</v>
      </c>
    </row>
    <row r="38146" spans="1:6" x14ac:dyDescent="0.2">
      <c r="A38146">
        <v>4228247</v>
      </c>
      <c r="B38146" t="s">
        <v>7</v>
      </c>
      <c r="C38146">
        <v>5</v>
      </c>
      <c r="D38146" t="b">
        <v>0</v>
      </c>
      <c r="E38146" t="b">
        <v>0</v>
      </c>
      <c r="F38146" t="str">
        <f>IF(C38146&lt;&gt;0,"at least 1 gameround","0 gamerounds")</f>
        <v>at least 1 gameround</v>
      </c>
    </row>
    <row r="38147" spans="1:6" x14ac:dyDescent="0.2">
      <c r="A38147">
        <v>4228383</v>
      </c>
      <c r="B38147" t="s">
        <v>8</v>
      </c>
      <c r="C38147">
        <v>29</v>
      </c>
      <c r="D38147" t="b">
        <v>0</v>
      </c>
      <c r="E38147" t="b">
        <v>0</v>
      </c>
      <c r="F38147" t="str">
        <f>IF(C38147&lt;&gt;0,"at least 1 gameround","0 gamerounds")</f>
        <v>at least 1 gameround</v>
      </c>
    </row>
    <row r="38148" spans="1:6" x14ac:dyDescent="0.2">
      <c r="A38148">
        <v>4228595</v>
      </c>
      <c r="B38148" t="s">
        <v>8</v>
      </c>
      <c r="C38148">
        <v>10</v>
      </c>
      <c r="D38148" t="b">
        <v>1</v>
      </c>
      <c r="E38148" t="b">
        <v>0</v>
      </c>
      <c r="F38148" t="str">
        <f>IF(C38148&lt;&gt;0,"at least 1 gameround","0 gamerounds")</f>
        <v>at least 1 gameround</v>
      </c>
    </row>
    <row r="38149" spans="1:6" x14ac:dyDescent="0.2">
      <c r="A38149">
        <v>4228706</v>
      </c>
      <c r="B38149" t="s">
        <v>8</v>
      </c>
      <c r="C38149">
        <v>4</v>
      </c>
      <c r="D38149" t="b">
        <v>0</v>
      </c>
      <c r="E38149" t="b">
        <v>0</v>
      </c>
      <c r="F38149" t="str">
        <f>IF(C38149&lt;&gt;0,"at least 1 gameround","0 gamerounds")</f>
        <v>at least 1 gameround</v>
      </c>
    </row>
    <row r="38150" spans="1:6" x14ac:dyDescent="0.2">
      <c r="A38150">
        <v>4228786</v>
      </c>
      <c r="B38150" t="s">
        <v>7</v>
      </c>
      <c r="C38150">
        <v>76</v>
      </c>
      <c r="D38150" t="b">
        <v>1</v>
      </c>
      <c r="E38150" t="b">
        <v>0</v>
      </c>
      <c r="F38150" t="str">
        <f>IF(C38150&lt;&gt;0,"at least 1 gameround","0 gamerounds")</f>
        <v>at least 1 gameround</v>
      </c>
    </row>
    <row r="38151" spans="1:6" x14ac:dyDescent="0.2">
      <c r="A38151">
        <v>4228814</v>
      </c>
      <c r="B38151" t="s">
        <v>7</v>
      </c>
      <c r="C38151">
        <v>17</v>
      </c>
      <c r="D38151" t="b">
        <v>1</v>
      </c>
      <c r="E38151" t="b">
        <v>0</v>
      </c>
      <c r="F38151" t="str">
        <f>IF(C38151&lt;&gt;0,"at least 1 gameround","0 gamerounds")</f>
        <v>at least 1 gameround</v>
      </c>
    </row>
    <row r="38152" spans="1:6" x14ac:dyDescent="0.2">
      <c r="A38152">
        <v>4228963</v>
      </c>
      <c r="B38152" t="s">
        <v>7</v>
      </c>
      <c r="C38152">
        <v>171</v>
      </c>
      <c r="D38152" t="b">
        <v>1</v>
      </c>
      <c r="E38152" t="b">
        <v>0</v>
      </c>
      <c r="F38152" t="str">
        <f>IF(C38152&lt;&gt;0,"at least 1 gameround","0 gamerounds")</f>
        <v>at least 1 gameround</v>
      </c>
    </row>
    <row r="38153" spans="1:6" x14ac:dyDescent="0.2">
      <c r="A38153">
        <v>4229205</v>
      </c>
      <c r="B38153" t="s">
        <v>8</v>
      </c>
      <c r="C38153">
        <v>13</v>
      </c>
      <c r="D38153" t="b">
        <v>1</v>
      </c>
      <c r="E38153" t="b">
        <v>0</v>
      </c>
      <c r="F38153" t="str">
        <f>IF(C38153&lt;&gt;0,"at least 1 gameround","0 gamerounds")</f>
        <v>at least 1 gameround</v>
      </c>
    </row>
    <row r="38154" spans="1:6" x14ac:dyDescent="0.2">
      <c r="A38154">
        <v>4229246</v>
      </c>
      <c r="B38154" t="s">
        <v>7</v>
      </c>
      <c r="C38154">
        <v>29</v>
      </c>
      <c r="D38154" t="b">
        <v>1</v>
      </c>
      <c r="E38154" t="b">
        <v>0</v>
      </c>
      <c r="F38154" t="str">
        <f>IF(C38154&lt;&gt;0,"at least 1 gameround","0 gamerounds")</f>
        <v>at least 1 gameround</v>
      </c>
    </row>
    <row r="38155" spans="1:6" x14ac:dyDescent="0.2">
      <c r="A38155">
        <v>4229305</v>
      </c>
      <c r="B38155" t="s">
        <v>8</v>
      </c>
      <c r="C38155">
        <v>67</v>
      </c>
      <c r="D38155" t="b">
        <v>0</v>
      </c>
      <c r="E38155" t="b">
        <v>0</v>
      </c>
      <c r="F38155" t="str">
        <f>IF(C38155&lt;&gt;0,"at least 1 gameround","0 gamerounds")</f>
        <v>at least 1 gameround</v>
      </c>
    </row>
    <row r="38156" spans="1:6" x14ac:dyDescent="0.2">
      <c r="A38156">
        <v>4229512</v>
      </c>
      <c r="B38156" t="s">
        <v>7</v>
      </c>
      <c r="C38156">
        <v>5</v>
      </c>
      <c r="D38156" t="b">
        <v>0</v>
      </c>
      <c r="E38156" t="b">
        <v>0</v>
      </c>
      <c r="F38156" t="str">
        <f>IF(C38156&lt;&gt;0,"at least 1 gameround","0 gamerounds")</f>
        <v>at least 1 gameround</v>
      </c>
    </row>
    <row r="38157" spans="1:6" x14ac:dyDescent="0.2">
      <c r="A38157">
        <v>4229539</v>
      </c>
      <c r="B38157" t="s">
        <v>7</v>
      </c>
      <c r="C38157">
        <v>164</v>
      </c>
      <c r="D38157" t="b">
        <v>1</v>
      </c>
      <c r="E38157" t="b">
        <v>1</v>
      </c>
      <c r="F38157" t="str">
        <f>IF(C38157&lt;&gt;0,"at least 1 gameround","0 gamerounds")</f>
        <v>at least 1 gameround</v>
      </c>
    </row>
    <row r="38158" spans="1:6" x14ac:dyDescent="0.2">
      <c r="A38158">
        <v>4229575</v>
      </c>
      <c r="B38158" t="s">
        <v>8</v>
      </c>
      <c r="C38158">
        <v>2</v>
      </c>
      <c r="D38158" t="b">
        <v>0</v>
      </c>
      <c r="E38158" t="b">
        <v>0</v>
      </c>
      <c r="F38158" t="str">
        <f>IF(C38158&lt;&gt;0,"at least 1 gameround","0 gamerounds")</f>
        <v>at least 1 gameround</v>
      </c>
    </row>
    <row r="38159" spans="1:6" x14ac:dyDescent="0.2">
      <c r="A38159">
        <v>4229733</v>
      </c>
      <c r="B38159" t="s">
        <v>8</v>
      </c>
      <c r="C38159">
        <v>4</v>
      </c>
      <c r="D38159" t="b">
        <v>0</v>
      </c>
      <c r="E38159" t="b">
        <v>0</v>
      </c>
      <c r="F38159" t="str">
        <f>IF(C38159&lt;&gt;0,"at least 1 gameround","0 gamerounds")</f>
        <v>at least 1 gameround</v>
      </c>
    </row>
    <row r="38160" spans="1:6" x14ac:dyDescent="0.2">
      <c r="A38160">
        <v>4229918</v>
      </c>
      <c r="B38160" t="s">
        <v>7</v>
      </c>
      <c r="C38160">
        <v>34</v>
      </c>
      <c r="D38160" t="b">
        <v>0</v>
      </c>
      <c r="E38160" t="b">
        <v>0</v>
      </c>
      <c r="F38160" t="str">
        <f>IF(C38160&lt;&gt;0,"at least 1 gameround","0 gamerounds")</f>
        <v>at least 1 gameround</v>
      </c>
    </row>
    <row r="38161" spans="1:6" x14ac:dyDescent="0.2">
      <c r="A38161">
        <v>4230312</v>
      </c>
      <c r="B38161" t="s">
        <v>8</v>
      </c>
      <c r="C38161">
        <v>8</v>
      </c>
      <c r="D38161" t="b">
        <v>1</v>
      </c>
      <c r="E38161" t="b">
        <v>0</v>
      </c>
      <c r="F38161" t="str">
        <f>IF(C38161&lt;&gt;0,"at least 1 gameround","0 gamerounds")</f>
        <v>at least 1 gameround</v>
      </c>
    </row>
    <row r="38162" spans="1:6" x14ac:dyDescent="0.2">
      <c r="A38162">
        <v>4230435</v>
      </c>
      <c r="B38162" t="s">
        <v>8</v>
      </c>
      <c r="C38162">
        <v>11</v>
      </c>
      <c r="D38162" t="b">
        <v>1</v>
      </c>
      <c r="E38162" t="b">
        <v>0</v>
      </c>
      <c r="F38162" t="str">
        <f>IF(C38162&lt;&gt;0,"at least 1 gameround","0 gamerounds")</f>
        <v>at least 1 gameround</v>
      </c>
    </row>
    <row r="38163" spans="1:6" x14ac:dyDescent="0.2">
      <c r="A38163">
        <v>4230788</v>
      </c>
      <c r="B38163" t="s">
        <v>8</v>
      </c>
      <c r="C38163">
        <v>20</v>
      </c>
      <c r="D38163" t="b">
        <v>0</v>
      </c>
      <c r="E38163" t="b">
        <v>0</v>
      </c>
      <c r="F38163" t="str">
        <f>IF(C38163&lt;&gt;0,"at least 1 gameround","0 gamerounds")</f>
        <v>at least 1 gameround</v>
      </c>
    </row>
    <row r="38164" spans="1:6" x14ac:dyDescent="0.2">
      <c r="A38164">
        <v>4230827</v>
      </c>
      <c r="B38164" t="s">
        <v>8</v>
      </c>
      <c r="C38164">
        <v>23</v>
      </c>
      <c r="D38164" t="b">
        <v>0</v>
      </c>
      <c r="E38164" t="b">
        <v>0</v>
      </c>
      <c r="F38164" t="str">
        <f>IF(C38164&lt;&gt;0,"at least 1 gameround","0 gamerounds")</f>
        <v>at least 1 gameround</v>
      </c>
    </row>
    <row r="38165" spans="1:6" x14ac:dyDescent="0.2">
      <c r="A38165">
        <v>4230852</v>
      </c>
      <c r="B38165" t="s">
        <v>8</v>
      </c>
      <c r="C38165">
        <v>53</v>
      </c>
      <c r="D38165" t="b">
        <v>1</v>
      </c>
      <c r="E38165" t="b">
        <v>1</v>
      </c>
      <c r="F38165" t="str">
        <f>IF(C38165&lt;&gt;0,"at least 1 gameround","0 gamerounds")</f>
        <v>at least 1 gameround</v>
      </c>
    </row>
    <row r="38166" spans="1:6" x14ac:dyDescent="0.2">
      <c r="A38166">
        <v>4230953</v>
      </c>
      <c r="B38166" t="s">
        <v>7</v>
      </c>
      <c r="C38166">
        <v>48</v>
      </c>
      <c r="D38166" t="b">
        <v>1</v>
      </c>
      <c r="E38166" t="b">
        <v>0</v>
      </c>
      <c r="F38166" t="str">
        <f>IF(C38166&lt;&gt;0,"at least 1 gameround","0 gamerounds")</f>
        <v>at least 1 gameround</v>
      </c>
    </row>
    <row r="38167" spans="1:6" x14ac:dyDescent="0.2">
      <c r="A38167">
        <v>4231019</v>
      </c>
      <c r="B38167" t="s">
        <v>7</v>
      </c>
      <c r="C38167">
        <v>76</v>
      </c>
      <c r="D38167" t="b">
        <v>1</v>
      </c>
      <c r="E38167" t="b">
        <v>1</v>
      </c>
      <c r="F38167" t="str">
        <f>IF(C38167&lt;&gt;0,"at least 1 gameround","0 gamerounds")</f>
        <v>at least 1 gameround</v>
      </c>
    </row>
    <row r="38168" spans="1:6" x14ac:dyDescent="0.2">
      <c r="A38168">
        <v>4231146</v>
      </c>
      <c r="B38168" t="s">
        <v>8</v>
      </c>
      <c r="C38168">
        <v>213</v>
      </c>
      <c r="D38168" t="b">
        <v>1</v>
      </c>
      <c r="E38168" t="b">
        <v>0</v>
      </c>
      <c r="F38168" t="str">
        <f>IF(C38168&lt;&gt;0,"at least 1 gameround","0 gamerounds")</f>
        <v>at least 1 gameround</v>
      </c>
    </row>
    <row r="38169" spans="1:6" x14ac:dyDescent="0.2">
      <c r="A38169">
        <v>4231157</v>
      </c>
      <c r="B38169" t="s">
        <v>8</v>
      </c>
      <c r="C38169">
        <v>2</v>
      </c>
      <c r="D38169" t="b">
        <v>0</v>
      </c>
      <c r="E38169" t="b">
        <v>0</v>
      </c>
      <c r="F38169" t="str">
        <f>IF(C38169&lt;&gt;0,"at least 1 gameround","0 gamerounds")</f>
        <v>at least 1 gameround</v>
      </c>
    </row>
    <row r="38170" spans="1:6" x14ac:dyDescent="0.2">
      <c r="A38170">
        <v>4231313</v>
      </c>
      <c r="B38170" t="s">
        <v>8</v>
      </c>
      <c r="C38170">
        <v>94</v>
      </c>
      <c r="D38170" t="b">
        <v>1</v>
      </c>
      <c r="E38170" t="b">
        <v>1</v>
      </c>
      <c r="F38170" t="str">
        <f>IF(C38170&lt;&gt;0,"at least 1 gameround","0 gamerounds")</f>
        <v>at least 1 gameround</v>
      </c>
    </row>
    <row r="38171" spans="1:6" x14ac:dyDescent="0.2">
      <c r="A38171">
        <v>4231472</v>
      </c>
      <c r="B38171" t="s">
        <v>7</v>
      </c>
      <c r="C38171">
        <v>61</v>
      </c>
      <c r="D38171" t="b">
        <v>0</v>
      </c>
      <c r="E38171" t="b">
        <v>1</v>
      </c>
      <c r="F38171" t="str">
        <f>IF(C38171&lt;&gt;0,"at least 1 gameround","0 gamerounds")</f>
        <v>at least 1 gameround</v>
      </c>
    </row>
    <row r="38172" spans="1:6" x14ac:dyDescent="0.2">
      <c r="A38172">
        <v>4231753</v>
      </c>
      <c r="B38172" t="s">
        <v>7</v>
      </c>
      <c r="C38172">
        <v>118</v>
      </c>
      <c r="D38172" t="b">
        <v>1</v>
      </c>
      <c r="E38172" t="b">
        <v>1</v>
      </c>
      <c r="F38172" t="str">
        <f>IF(C38172&lt;&gt;0,"at least 1 gameround","0 gamerounds")</f>
        <v>at least 1 gameround</v>
      </c>
    </row>
    <row r="38173" spans="1:6" x14ac:dyDescent="0.2">
      <c r="A38173">
        <v>4231827</v>
      </c>
      <c r="B38173" t="s">
        <v>8</v>
      </c>
      <c r="C38173">
        <v>17</v>
      </c>
      <c r="D38173" t="b">
        <v>1</v>
      </c>
      <c r="E38173" t="b">
        <v>1</v>
      </c>
      <c r="F38173" t="str">
        <f>IF(C38173&lt;&gt;0,"at least 1 gameround","0 gamerounds")</f>
        <v>at least 1 gameround</v>
      </c>
    </row>
    <row r="38174" spans="1:6" x14ac:dyDescent="0.2">
      <c r="A38174">
        <v>4231860</v>
      </c>
      <c r="B38174" t="s">
        <v>7</v>
      </c>
      <c r="C38174">
        <v>54</v>
      </c>
      <c r="D38174" t="b">
        <v>1</v>
      </c>
      <c r="E38174" t="b">
        <v>0</v>
      </c>
      <c r="F38174" t="str">
        <f>IF(C38174&lt;&gt;0,"at least 1 gameround","0 gamerounds")</f>
        <v>at least 1 gameround</v>
      </c>
    </row>
    <row r="38175" spans="1:6" x14ac:dyDescent="0.2">
      <c r="A38175">
        <v>4231906</v>
      </c>
      <c r="B38175" t="s">
        <v>7</v>
      </c>
      <c r="C38175">
        <v>3</v>
      </c>
      <c r="D38175" t="b">
        <v>0</v>
      </c>
      <c r="E38175" t="b">
        <v>0</v>
      </c>
      <c r="F38175" t="str">
        <f>IF(C38175&lt;&gt;0,"at least 1 gameround","0 gamerounds")</f>
        <v>at least 1 gameround</v>
      </c>
    </row>
    <row r="38176" spans="1:6" x14ac:dyDescent="0.2">
      <c r="A38176">
        <v>4231991</v>
      </c>
      <c r="B38176" t="s">
        <v>8</v>
      </c>
      <c r="C38176">
        <v>8</v>
      </c>
      <c r="D38176" t="b">
        <v>0</v>
      </c>
      <c r="E38176" t="b">
        <v>0</v>
      </c>
      <c r="F38176" t="str">
        <f>IF(C38176&lt;&gt;0,"at least 1 gameround","0 gamerounds")</f>
        <v>at least 1 gameround</v>
      </c>
    </row>
    <row r="38177" spans="1:6" x14ac:dyDescent="0.2">
      <c r="A38177">
        <v>4232240</v>
      </c>
      <c r="B38177" t="s">
        <v>8</v>
      </c>
      <c r="C38177">
        <v>9</v>
      </c>
      <c r="D38177" t="b">
        <v>0</v>
      </c>
      <c r="E38177" t="b">
        <v>0</v>
      </c>
      <c r="F38177" t="str">
        <f>IF(C38177&lt;&gt;0,"at least 1 gameround","0 gamerounds")</f>
        <v>at least 1 gameround</v>
      </c>
    </row>
    <row r="38178" spans="1:6" x14ac:dyDescent="0.2">
      <c r="A38178">
        <v>4232262</v>
      </c>
      <c r="B38178" t="s">
        <v>8</v>
      </c>
      <c r="C38178">
        <v>160</v>
      </c>
      <c r="D38178" t="b">
        <v>1</v>
      </c>
      <c r="E38178" t="b">
        <v>1</v>
      </c>
      <c r="F38178" t="str">
        <f>IF(C38178&lt;&gt;0,"at least 1 gameround","0 gamerounds")</f>
        <v>at least 1 gameround</v>
      </c>
    </row>
    <row r="38179" spans="1:6" x14ac:dyDescent="0.2">
      <c r="A38179">
        <v>4232573</v>
      </c>
      <c r="B38179" t="s">
        <v>7</v>
      </c>
      <c r="C38179">
        <v>100</v>
      </c>
      <c r="D38179" t="b">
        <v>1</v>
      </c>
      <c r="E38179" t="b">
        <v>0</v>
      </c>
      <c r="F38179" t="str">
        <f>IF(C38179&lt;&gt;0,"at least 1 gameround","0 gamerounds")</f>
        <v>at least 1 gameround</v>
      </c>
    </row>
    <row r="38180" spans="1:6" x14ac:dyDescent="0.2">
      <c r="A38180">
        <v>4232684</v>
      </c>
      <c r="B38180" t="s">
        <v>8</v>
      </c>
      <c r="C38180">
        <v>2</v>
      </c>
      <c r="D38180" t="b">
        <v>0</v>
      </c>
      <c r="E38180" t="b">
        <v>1</v>
      </c>
      <c r="F38180" t="str">
        <f>IF(C38180&lt;&gt;0,"at least 1 gameround","0 gamerounds")</f>
        <v>at least 1 gameround</v>
      </c>
    </row>
    <row r="38181" spans="1:6" x14ac:dyDescent="0.2">
      <c r="A38181">
        <v>4232773</v>
      </c>
      <c r="B38181" t="s">
        <v>8</v>
      </c>
      <c r="C38181">
        <v>10</v>
      </c>
      <c r="D38181" t="b">
        <v>1</v>
      </c>
      <c r="E38181" t="b">
        <v>0</v>
      </c>
      <c r="F38181" t="str">
        <f>IF(C38181&lt;&gt;0,"at least 1 gameround","0 gamerounds")</f>
        <v>at least 1 gameround</v>
      </c>
    </row>
    <row r="38182" spans="1:6" x14ac:dyDescent="0.2">
      <c r="A38182">
        <v>4232840</v>
      </c>
      <c r="B38182" t="s">
        <v>7</v>
      </c>
      <c r="C38182">
        <v>12</v>
      </c>
      <c r="D38182" t="b">
        <v>1</v>
      </c>
      <c r="E38182" t="b">
        <v>0</v>
      </c>
      <c r="F38182" t="str">
        <f>IF(C38182&lt;&gt;0,"at least 1 gameround","0 gamerounds")</f>
        <v>at least 1 gameround</v>
      </c>
    </row>
    <row r="38183" spans="1:6" x14ac:dyDescent="0.2">
      <c r="A38183">
        <v>4232950</v>
      </c>
      <c r="B38183" t="s">
        <v>8</v>
      </c>
      <c r="C38183">
        <v>26</v>
      </c>
      <c r="D38183" t="b">
        <v>1</v>
      </c>
      <c r="E38183" t="b">
        <v>0</v>
      </c>
      <c r="F38183" t="str">
        <f>IF(C38183&lt;&gt;0,"at least 1 gameround","0 gamerounds")</f>
        <v>at least 1 gameround</v>
      </c>
    </row>
    <row r="38184" spans="1:6" x14ac:dyDescent="0.2">
      <c r="A38184">
        <v>4232973</v>
      </c>
      <c r="B38184" t="s">
        <v>7</v>
      </c>
      <c r="C38184">
        <v>70</v>
      </c>
      <c r="D38184" t="b">
        <v>0</v>
      </c>
      <c r="E38184" t="b">
        <v>1</v>
      </c>
      <c r="F38184" t="str">
        <f>IF(C38184&lt;&gt;0,"at least 1 gameround","0 gamerounds")</f>
        <v>at least 1 gameround</v>
      </c>
    </row>
    <row r="38185" spans="1:6" x14ac:dyDescent="0.2">
      <c r="A38185">
        <v>4233017</v>
      </c>
      <c r="B38185" t="s">
        <v>7</v>
      </c>
      <c r="C38185">
        <v>27</v>
      </c>
      <c r="D38185" t="b">
        <v>1</v>
      </c>
      <c r="E38185" t="b">
        <v>0</v>
      </c>
      <c r="F38185" t="str">
        <f>IF(C38185&lt;&gt;0,"at least 1 gameround","0 gamerounds")</f>
        <v>at least 1 gameround</v>
      </c>
    </row>
    <row r="38186" spans="1:6" x14ac:dyDescent="0.2">
      <c r="A38186">
        <v>4233071</v>
      </c>
      <c r="B38186" t="s">
        <v>7</v>
      </c>
      <c r="C38186">
        <v>3</v>
      </c>
      <c r="D38186" t="b">
        <v>0</v>
      </c>
      <c r="E38186" t="b">
        <v>0</v>
      </c>
      <c r="F38186" t="str">
        <f>IF(C38186&lt;&gt;0,"at least 1 gameround","0 gamerounds")</f>
        <v>at least 1 gameround</v>
      </c>
    </row>
    <row r="38187" spans="1:6" x14ac:dyDescent="0.2">
      <c r="A38187">
        <v>4233101</v>
      </c>
      <c r="B38187" t="s">
        <v>7</v>
      </c>
      <c r="C38187">
        <v>5</v>
      </c>
      <c r="D38187" t="b">
        <v>0</v>
      </c>
      <c r="E38187" t="b">
        <v>0</v>
      </c>
      <c r="F38187" t="str">
        <f>IF(C38187&lt;&gt;0,"at least 1 gameround","0 gamerounds")</f>
        <v>at least 1 gameround</v>
      </c>
    </row>
    <row r="38188" spans="1:6" x14ac:dyDescent="0.2">
      <c r="A38188">
        <v>4233152</v>
      </c>
      <c r="B38188" t="s">
        <v>8</v>
      </c>
      <c r="C38188">
        <v>95</v>
      </c>
      <c r="D38188" t="b">
        <v>1</v>
      </c>
      <c r="E38188" t="b">
        <v>1</v>
      </c>
      <c r="F38188" t="str">
        <f>IF(C38188&lt;&gt;0,"at least 1 gameround","0 gamerounds")</f>
        <v>at least 1 gameround</v>
      </c>
    </row>
    <row r="38189" spans="1:6" x14ac:dyDescent="0.2">
      <c r="A38189">
        <v>4233180</v>
      </c>
      <c r="B38189" t="s">
        <v>7</v>
      </c>
      <c r="C38189">
        <v>6</v>
      </c>
      <c r="D38189" t="b">
        <v>0</v>
      </c>
      <c r="E38189" t="b">
        <v>0</v>
      </c>
      <c r="F38189" t="str">
        <f>IF(C38189&lt;&gt;0,"at least 1 gameround","0 gamerounds")</f>
        <v>at least 1 gameround</v>
      </c>
    </row>
    <row r="38190" spans="1:6" x14ac:dyDescent="0.2">
      <c r="A38190">
        <v>4233181</v>
      </c>
      <c r="B38190" t="s">
        <v>7</v>
      </c>
      <c r="C38190">
        <v>11</v>
      </c>
      <c r="D38190" t="b">
        <v>0</v>
      </c>
      <c r="E38190" t="b">
        <v>0</v>
      </c>
      <c r="F38190" t="str">
        <f>IF(C38190&lt;&gt;0,"at least 1 gameround","0 gamerounds")</f>
        <v>at least 1 gameround</v>
      </c>
    </row>
    <row r="38191" spans="1:6" x14ac:dyDescent="0.2">
      <c r="A38191">
        <v>4233193</v>
      </c>
      <c r="B38191" t="s">
        <v>7</v>
      </c>
      <c r="C38191">
        <v>22</v>
      </c>
      <c r="D38191" t="b">
        <v>1</v>
      </c>
      <c r="E38191" t="b">
        <v>0</v>
      </c>
      <c r="F38191" t="str">
        <f>IF(C38191&lt;&gt;0,"at least 1 gameround","0 gamerounds")</f>
        <v>at least 1 gameround</v>
      </c>
    </row>
    <row r="38192" spans="1:6" x14ac:dyDescent="0.2">
      <c r="A38192">
        <v>4233232</v>
      </c>
      <c r="B38192" t="s">
        <v>8</v>
      </c>
      <c r="C38192">
        <v>59</v>
      </c>
      <c r="D38192" t="b">
        <v>1</v>
      </c>
      <c r="E38192" t="b">
        <v>0</v>
      </c>
      <c r="F38192" t="str">
        <f>IF(C38192&lt;&gt;0,"at least 1 gameround","0 gamerounds")</f>
        <v>at least 1 gameround</v>
      </c>
    </row>
    <row r="38193" spans="1:6" x14ac:dyDescent="0.2">
      <c r="A38193">
        <v>4233273</v>
      </c>
      <c r="B38193" t="s">
        <v>8</v>
      </c>
      <c r="C38193">
        <v>15</v>
      </c>
      <c r="D38193" t="b">
        <v>0</v>
      </c>
      <c r="E38193" t="b">
        <v>0</v>
      </c>
      <c r="F38193" t="str">
        <f>IF(C38193&lt;&gt;0,"at least 1 gameround","0 gamerounds")</f>
        <v>at least 1 gameround</v>
      </c>
    </row>
    <row r="38194" spans="1:6" x14ac:dyDescent="0.2">
      <c r="A38194">
        <v>4233280</v>
      </c>
      <c r="B38194" t="s">
        <v>8</v>
      </c>
      <c r="C38194">
        <v>2</v>
      </c>
      <c r="D38194" t="b">
        <v>0</v>
      </c>
      <c r="E38194" t="b">
        <v>0</v>
      </c>
      <c r="F38194" t="str">
        <f>IF(C38194&lt;&gt;0,"at least 1 gameround","0 gamerounds")</f>
        <v>at least 1 gameround</v>
      </c>
    </row>
    <row r="38195" spans="1:6" x14ac:dyDescent="0.2">
      <c r="A38195">
        <v>4233299</v>
      </c>
      <c r="B38195" t="s">
        <v>7</v>
      </c>
      <c r="C38195">
        <v>36</v>
      </c>
      <c r="D38195" t="b">
        <v>1</v>
      </c>
      <c r="E38195" t="b">
        <v>0</v>
      </c>
      <c r="F38195" t="str">
        <f>IF(C38195&lt;&gt;0,"at least 1 gameround","0 gamerounds")</f>
        <v>at least 1 gameround</v>
      </c>
    </row>
    <row r="38196" spans="1:6" x14ac:dyDescent="0.2">
      <c r="A38196">
        <v>4233308</v>
      </c>
      <c r="B38196" t="s">
        <v>8</v>
      </c>
      <c r="C38196">
        <v>2</v>
      </c>
      <c r="D38196" t="b">
        <v>0</v>
      </c>
      <c r="E38196" t="b">
        <v>0</v>
      </c>
      <c r="F38196" t="str">
        <f>IF(C38196&lt;&gt;0,"at least 1 gameround","0 gamerounds")</f>
        <v>at least 1 gameround</v>
      </c>
    </row>
    <row r="38197" spans="1:6" x14ac:dyDescent="0.2">
      <c r="A38197">
        <v>4233318</v>
      </c>
      <c r="B38197" t="s">
        <v>7</v>
      </c>
      <c r="C38197">
        <v>346</v>
      </c>
      <c r="D38197" t="b">
        <v>1</v>
      </c>
      <c r="E38197" t="b">
        <v>1</v>
      </c>
      <c r="F38197" t="str">
        <f>IF(C38197&lt;&gt;0,"at least 1 gameround","0 gamerounds")</f>
        <v>at least 1 gameround</v>
      </c>
    </row>
    <row r="38198" spans="1:6" x14ac:dyDescent="0.2">
      <c r="A38198">
        <v>4233837</v>
      </c>
      <c r="B38198" t="s">
        <v>7</v>
      </c>
      <c r="C38198">
        <v>141</v>
      </c>
      <c r="D38198" t="b">
        <v>1</v>
      </c>
      <c r="E38198" t="b">
        <v>1</v>
      </c>
      <c r="F38198" t="str">
        <f>IF(C38198&lt;&gt;0,"at least 1 gameround","0 gamerounds")</f>
        <v>at least 1 gameround</v>
      </c>
    </row>
    <row r="38199" spans="1:6" x14ac:dyDescent="0.2">
      <c r="A38199">
        <v>4233919</v>
      </c>
      <c r="B38199" t="s">
        <v>8</v>
      </c>
      <c r="C38199">
        <v>114</v>
      </c>
      <c r="D38199" t="b">
        <v>1</v>
      </c>
      <c r="E38199" t="b">
        <v>0</v>
      </c>
      <c r="F38199" t="str">
        <f>IF(C38199&lt;&gt;0,"at least 1 gameround","0 gamerounds")</f>
        <v>at least 1 gameround</v>
      </c>
    </row>
    <row r="38200" spans="1:6" x14ac:dyDescent="0.2">
      <c r="A38200">
        <v>4233978</v>
      </c>
      <c r="B38200" t="s">
        <v>8</v>
      </c>
      <c r="C38200">
        <v>20</v>
      </c>
      <c r="D38200" t="b">
        <v>0</v>
      </c>
      <c r="E38200" t="b">
        <v>0</v>
      </c>
      <c r="F38200" t="str">
        <f>IF(C38200&lt;&gt;0,"at least 1 gameround","0 gamerounds")</f>
        <v>at least 1 gameround</v>
      </c>
    </row>
    <row r="38201" spans="1:6" x14ac:dyDescent="0.2">
      <c r="A38201">
        <v>4234034</v>
      </c>
      <c r="B38201" t="s">
        <v>7</v>
      </c>
      <c r="C38201">
        <v>23</v>
      </c>
      <c r="D38201" t="b">
        <v>0</v>
      </c>
      <c r="E38201" t="b">
        <v>0</v>
      </c>
      <c r="F38201" t="str">
        <f>IF(C38201&lt;&gt;0,"at least 1 gameround","0 gamerounds")</f>
        <v>at least 1 gameround</v>
      </c>
    </row>
    <row r="38202" spans="1:6" x14ac:dyDescent="0.2">
      <c r="A38202">
        <v>4234159</v>
      </c>
      <c r="B38202" t="s">
        <v>8</v>
      </c>
      <c r="C38202">
        <v>53</v>
      </c>
      <c r="D38202" t="b">
        <v>1</v>
      </c>
      <c r="E38202" t="b">
        <v>0</v>
      </c>
      <c r="F38202" t="str">
        <f>IF(C38202&lt;&gt;0,"at least 1 gameround","0 gamerounds")</f>
        <v>at least 1 gameround</v>
      </c>
    </row>
    <row r="38203" spans="1:6" x14ac:dyDescent="0.2">
      <c r="A38203">
        <v>4234247</v>
      </c>
      <c r="B38203" t="s">
        <v>8</v>
      </c>
      <c r="C38203">
        <v>0</v>
      </c>
      <c r="D38203" t="b">
        <v>0</v>
      </c>
      <c r="E38203" t="b">
        <v>0</v>
      </c>
      <c r="F38203" t="str">
        <f>IF(C38203&lt;&gt;0,"at least 1 gameround","0 gamerounds")</f>
        <v>0 gamerounds</v>
      </c>
    </row>
    <row r="38204" spans="1:6" x14ac:dyDescent="0.2">
      <c r="A38204">
        <v>4234287</v>
      </c>
      <c r="B38204" t="s">
        <v>8</v>
      </c>
      <c r="C38204">
        <v>222</v>
      </c>
      <c r="D38204" t="b">
        <v>1</v>
      </c>
      <c r="E38204" t="b">
        <v>0</v>
      </c>
      <c r="F38204" t="str">
        <f>IF(C38204&lt;&gt;0,"at least 1 gameround","0 gamerounds")</f>
        <v>at least 1 gameround</v>
      </c>
    </row>
    <row r="38205" spans="1:6" x14ac:dyDescent="0.2">
      <c r="A38205">
        <v>4234442</v>
      </c>
      <c r="B38205" t="s">
        <v>8</v>
      </c>
      <c r="C38205">
        <v>18</v>
      </c>
      <c r="D38205" t="b">
        <v>1</v>
      </c>
      <c r="E38205" t="b">
        <v>0</v>
      </c>
      <c r="F38205" t="str">
        <f>IF(C38205&lt;&gt;0,"at least 1 gameround","0 gamerounds")</f>
        <v>at least 1 gameround</v>
      </c>
    </row>
    <row r="38206" spans="1:6" x14ac:dyDescent="0.2">
      <c r="A38206">
        <v>4234498</v>
      </c>
      <c r="B38206" t="s">
        <v>8</v>
      </c>
      <c r="C38206">
        <v>10</v>
      </c>
      <c r="D38206" t="b">
        <v>0</v>
      </c>
      <c r="E38206" t="b">
        <v>0</v>
      </c>
      <c r="F38206" t="str">
        <f>IF(C38206&lt;&gt;0,"at least 1 gameround","0 gamerounds")</f>
        <v>at least 1 gameround</v>
      </c>
    </row>
    <row r="38207" spans="1:6" x14ac:dyDescent="0.2">
      <c r="A38207">
        <v>4234510</v>
      </c>
      <c r="B38207" t="s">
        <v>7</v>
      </c>
      <c r="C38207">
        <v>247</v>
      </c>
      <c r="D38207" t="b">
        <v>1</v>
      </c>
      <c r="E38207" t="b">
        <v>1</v>
      </c>
      <c r="F38207" t="str">
        <f>IF(C38207&lt;&gt;0,"at least 1 gameround","0 gamerounds")</f>
        <v>at least 1 gameround</v>
      </c>
    </row>
    <row r="38208" spans="1:6" x14ac:dyDescent="0.2">
      <c r="A38208">
        <v>4234530</v>
      </c>
      <c r="B38208" t="s">
        <v>7</v>
      </c>
      <c r="C38208">
        <v>22</v>
      </c>
      <c r="D38208" t="b">
        <v>1</v>
      </c>
      <c r="E38208" t="b">
        <v>1</v>
      </c>
      <c r="F38208" t="str">
        <f>IF(C38208&lt;&gt;0,"at least 1 gameround","0 gamerounds")</f>
        <v>at least 1 gameround</v>
      </c>
    </row>
    <row r="38209" spans="1:6" x14ac:dyDescent="0.2">
      <c r="A38209">
        <v>4234563</v>
      </c>
      <c r="B38209" t="s">
        <v>8</v>
      </c>
      <c r="C38209">
        <v>18</v>
      </c>
      <c r="D38209" t="b">
        <v>1</v>
      </c>
      <c r="E38209" t="b">
        <v>0</v>
      </c>
      <c r="F38209" t="str">
        <f>IF(C38209&lt;&gt;0,"at least 1 gameround","0 gamerounds")</f>
        <v>at least 1 gameround</v>
      </c>
    </row>
    <row r="38210" spans="1:6" x14ac:dyDescent="0.2">
      <c r="A38210">
        <v>4234591</v>
      </c>
      <c r="B38210" t="s">
        <v>8</v>
      </c>
      <c r="C38210">
        <v>241</v>
      </c>
      <c r="D38210" t="b">
        <v>1</v>
      </c>
      <c r="E38210" t="b">
        <v>1</v>
      </c>
      <c r="F38210" t="str">
        <f>IF(C38210&lt;&gt;0,"at least 1 gameround","0 gamerounds")</f>
        <v>at least 1 gameround</v>
      </c>
    </row>
    <row r="38211" spans="1:6" x14ac:dyDescent="0.2">
      <c r="A38211">
        <v>4234686</v>
      </c>
      <c r="B38211" t="s">
        <v>8</v>
      </c>
      <c r="C38211">
        <v>143</v>
      </c>
      <c r="D38211" t="b">
        <v>1</v>
      </c>
      <c r="E38211" t="b">
        <v>1</v>
      </c>
      <c r="F38211" t="str">
        <f>IF(C38211&lt;&gt;0,"at least 1 gameround","0 gamerounds")</f>
        <v>at least 1 gameround</v>
      </c>
    </row>
    <row r="38212" spans="1:6" x14ac:dyDescent="0.2">
      <c r="A38212">
        <v>4234692</v>
      </c>
      <c r="B38212" t="s">
        <v>8</v>
      </c>
      <c r="C38212">
        <v>26</v>
      </c>
      <c r="D38212" t="b">
        <v>1</v>
      </c>
      <c r="E38212" t="b">
        <v>0</v>
      </c>
      <c r="F38212" t="str">
        <f>IF(C38212&lt;&gt;0,"at least 1 gameround","0 gamerounds")</f>
        <v>at least 1 gameround</v>
      </c>
    </row>
    <row r="38213" spans="1:6" x14ac:dyDescent="0.2">
      <c r="A38213">
        <v>4234703</v>
      </c>
      <c r="B38213" t="s">
        <v>8</v>
      </c>
      <c r="C38213">
        <v>1</v>
      </c>
      <c r="D38213" t="b">
        <v>0</v>
      </c>
      <c r="E38213" t="b">
        <v>0</v>
      </c>
      <c r="F38213" t="str">
        <f>IF(C38213&lt;&gt;0,"at least 1 gameround","0 gamerounds")</f>
        <v>at least 1 gameround</v>
      </c>
    </row>
    <row r="38214" spans="1:6" x14ac:dyDescent="0.2">
      <c r="A38214">
        <v>4235007</v>
      </c>
      <c r="B38214" t="s">
        <v>7</v>
      </c>
      <c r="C38214">
        <v>14</v>
      </c>
      <c r="D38214" t="b">
        <v>0</v>
      </c>
      <c r="E38214" t="b">
        <v>0</v>
      </c>
      <c r="F38214" t="str">
        <f>IF(C38214&lt;&gt;0,"at least 1 gameround","0 gamerounds")</f>
        <v>at least 1 gameround</v>
      </c>
    </row>
    <row r="38215" spans="1:6" x14ac:dyDescent="0.2">
      <c r="A38215">
        <v>4235245</v>
      </c>
      <c r="B38215" t="s">
        <v>8</v>
      </c>
      <c r="C38215">
        <v>16</v>
      </c>
      <c r="D38215" t="b">
        <v>0</v>
      </c>
      <c r="E38215" t="b">
        <v>0</v>
      </c>
      <c r="F38215" t="str">
        <f>IF(C38215&lt;&gt;0,"at least 1 gameround","0 gamerounds")</f>
        <v>at least 1 gameround</v>
      </c>
    </row>
    <row r="38216" spans="1:6" x14ac:dyDescent="0.2">
      <c r="A38216">
        <v>4235391</v>
      </c>
      <c r="B38216" t="s">
        <v>7</v>
      </c>
      <c r="C38216">
        <v>26</v>
      </c>
      <c r="D38216" t="b">
        <v>0</v>
      </c>
      <c r="E38216" t="b">
        <v>0</v>
      </c>
      <c r="F38216" t="str">
        <f>IF(C38216&lt;&gt;0,"at least 1 gameround","0 gamerounds")</f>
        <v>at least 1 gameround</v>
      </c>
    </row>
    <row r="38217" spans="1:6" x14ac:dyDescent="0.2">
      <c r="A38217">
        <v>4235556</v>
      </c>
      <c r="B38217" t="s">
        <v>8</v>
      </c>
      <c r="C38217">
        <v>2</v>
      </c>
      <c r="D38217" t="b">
        <v>0</v>
      </c>
      <c r="E38217" t="b">
        <v>1</v>
      </c>
      <c r="F38217" t="str">
        <f>IF(C38217&lt;&gt;0,"at least 1 gameround","0 gamerounds")</f>
        <v>at least 1 gameround</v>
      </c>
    </row>
    <row r="38218" spans="1:6" x14ac:dyDescent="0.2">
      <c r="A38218">
        <v>4235608</v>
      </c>
      <c r="B38218" t="s">
        <v>8</v>
      </c>
      <c r="C38218">
        <v>3</v>
      </c>
      <c r="D38218" t="b">
        <v>0</v>
      </c>
      <c r="E38218" t="b">
        <v>0</v>
      </c>
      <c r="F38218" t="str">
        <f>IF(C38218&lt;&gt;0,"at least 1 gameround","0 gamerounds")</f>
        <v>at least 1 gameround</v>
      </c>
    </row>
    <row r="38219" spans="1:6" x14ac:dyDescent="0.2">
      <c r="A38219">
        <v>4235725</v>
      </c>
      <c r="B38219" t="s">
        <v>7</v>
      </c>
      <c r="C38219">
        <v>44</v>
      </c>
      <c r="D38219" t="b">
        <v>1</v>
      </c>
      <c r="E38219" t="b">
        <v>0</v>
      </c>
      <c r="F38219" t="str">
        <f>IF(C38219&lt;&gt;0,"at least 1 gameround","0 gamerounds")</f>
        <v>at least 1 gameround</v>
      </c>
    </row>
    <row r="38220" spans="1:6" x14ac:dyDescent="0.2">
      <c r="A38220">
        <v>4235872</v>
      </c>
      <c r="B38220" t="s">
        <v>7</v>
      </c>
      <c r="C38220">
        <v>144</v>
      </c>
      <c r="D38220" t="b">
        <v>1</v>
      </c>
      <c r="E38220" t="b">
        <v>1</v>
      </c>
      <c r="F38220" t="str">
        <f>IF(C38220&lt;&gt;0,"at least 1 gameround","0 gamerounds")</f>
        <v>at least 1 gameround</v>
      </c>
    </row>
    <row r="38221" spans="1:6" x14ac:dyDescent="0.2">
      <c r="A38221">
        <v>4236053</v>
      </c>
      <c r="B38221" t="s">
        <v>7</v>
      </c>
      <c r="C38221">
        <v>12</v>
      </c>
      <c r="D38221" t="b">
        <v>0</v>
      </c>
      <c r="E38221" t="b">
        <v>0</v>
      </c>
      <c r="F38221" t="str">
        <f>IF(C38221&lt;&gt;0,"at least 1 gameround","0 gamerounds")</f>
        <v>at least 1 gameround</v>
      </c>
    </row>
    <row r="38222" spans="1:6" x14ac:dyDescent="0.2">
      <c r="A38222">
        <v>4236721</v>
      </c>
      <c r="B38222" t="s">
        <v>7</v>
      </c>
      <c r="C38222">
        <v>5</v>
      </c>
      <c r="D38222" t="b">
        <v>0</v>
      </c>
      <c r="E38222" t="b">
        <v>0</v>
      </c>
      <c r="F38222" t="str">
        <f>IF(C38222&lt;&gt;0,"at least 1 gameround","0 gamerounds")</f>
        <v>at least 1 gameround</v>
      </c>
    </row>
    <row r="38223" spans="1:6" x14ac:dyDescent="0.2">
      <c r="A38223">
        <v>4236763</v>
      </c>
      <c r="B38223" t="s">
        <v>8</v>
      </c>
      <c r="C38223">
        <v>12</v>
      </c>
      <c r="D38223" t="b">
        <v>0</v>
      </c>
      <c r="E38223" t="b">
        <v>0</v>
      </c>
      <c r="F38223" t="str">
        <f>IF(C38223&lt;&gt;0,"at least 1 gameround","0 gamerounds")</f>
        <v>at least 1 gameround</v>
      </c>
    </row>
    <row r="38224" spans="1:6" x14ac:dyDescent="0.2">
      <c r="A38224">
        <v>4236899</v>
      </c>
      <c r="B38224" t="s">
        <v>7</v>
      </c>
      <c r="C38224">
        <v>91</v>
      </c>
      <c r="D38224" t="b">
        <v>1</v>
      </c>
      <c r="E38224" t="b">
        <v>1</v>
      </c>
      <c r="F38224" t="str">
        <f>IF(C38224&lt;&gt;0,"at least 1 gameround","0 gamerounds")</f>
        <v>at least 1 gameround</v>
      </c>
    </row>
    <row r="38225" spans="1:6" x14ac:dyDescent="0.2">
      <c r="A38225">
        <v>4236902</v>
      </c>
      <c r="B38225" t="s">
        <v>7</v>
      </c>
      <c r="C38225">
        <v>58</v>
      </c>
      <c r="D38225" t="b">
        <v>1</v>
      </c>
      <c r="E38225" t="b">
        <v>0</v>
      </c>
      <c r="F38225" t="str">
        <f>IF(C38225&lt;&gt;0,"at least 1 gameround","0 gamerounds")</f>
        <v>at least 1 gameround</v>
      </c>
    </row>
    <row r="38226" spans="1:6" x14ac:dyDescent="0.2">
      <c r="A38226">
        <v>4236913</v>
      </c>
      <c r="B38226" t="s">
        <v>8</v>
      </c>
      <c r="C38226">
        <v>1</v>
      </c>
      <c r="D38226" t="b">
        <v>0</v>
      </c>
      <c r="E38226" t="b">
        <v>0</v>
      </c>
      <c r="F38226" t="str">
        <f>IF(C38226&lt;&gt;0,"at least 1 gameround","0 gamerounds")</f>
        <v>at least 1 gameround</v>
      </c>
    </row>
    <row r="38227" spans="1:6" x14ac:dyDescent="0.2">
      <c r="A38227">
        <v>4237104</v>
      </c>
      <c r="B38227" t="s">
        <v>7</v>
      </c>
      <c r="C38227">
        <v>11</v>
      </c>
      <c r="D38227" t="b">
        <v>0</v>
      </c>
      <c r="E38227" t="b">
        <v>0</v>
      </c>
      <c r="F38227" t="str">
        <f>IF(C38227&lt;&gt;0,"at least 1 gameround","0 gamerounds")</f>
        <v>at least 1 gameround</v>
      </c>
    </row>
    <row r="38228" spans="1:6" x14ac:dyDescent="0.2">
      <c r="A38228">
        <v>4237181</v>
      </c>
      <c r="B38228" t="s">
        <v>7</v>
      </c>
      <c r="C38228">
        <v>48</v>
      </c>
      <c r="D38228" t="b">
        <v>0</v>
      </c>
      <c r="E38228" t="b">
        <v>0</v>
      </c>
      <c r="F38228" t="str">
        <f>IF(C38228&lt;&gt;0,"at least 1 gameround","0 gamerounds")</f>
        <v>at least 1 gameround</v>
      </c>
    </row>
    <row r="38229" spans="1:6" x14ac:dyDescent="0.2">
      <c r="A38229">
        <v>4237342</v>
      </c>
      <c r="B38229" t="s">
        <v>7</v>
      </c>
      <c r="C38229">
        <v>13</v>
      </c>
      <c r="D38229" t="b">
        <v>0</v>
      </c>
      <c r="E38229" t="b">
        <v>0</v>
      </c>
      <c r="F38229" t="str">
        <f>IF(C38229&lt;&gt;0,"at least 1 gameround","0 gamerounds")</f>
        <v>at least 1 gameround</v>
      </c>
    </row>
    <row r="38230" spans="1:6" x14ac:dyDescent="0.2">
      <c r="A38230">
        <v>4237386</v>
      </c>
      <c r="B38230" t="s">
        <v>8</v>
      </c>
      <c r="C38230">
        <v>19</v>
      </c>
      <c r="D38230" t="b">
        <v>0</v>
      </c>
      <c r="E38230" t="b">
        <v>0</v>
      </c>
      <c r="F38230" t="str">
        <f>IF(C38230&lt;&gt;0,"at least 1 gameround","0 gamerounds")</f>
        <v>at least 1 gameround</v>
      </c>
    </row>
    <row r="38231" spans="1:6" x14ac:dyDescent="0.2">
      <c r="A38231">
        <v>4237453</v>
      </c>
      <c r="B38231" t="s">
        <v>7</v>
      </c>
      <c r="C38231">
        <v>33</v>
      </c>
      <c r="D38231" t="b">
        <v>1</v>
      </c>
      <c r="E38231" t="b">
        <v>0</v>
      </c>
      <c r="F38231" t="str">
        <f>IF(C38231&lt;&gt;0,"at least 1 gameround","0 gamerounds")</f>
        <v>at least 1 gameround</v>
      </c>
    </row>
    <row r="38232" spans="1:6" x14ac:dyDescent="0.2">
      <c r="A38232">
        <v>4237810</v>
      </c>
      <c r="B38232" t="s">
        <v>8</v>
      </c>
      <c r="C38232">
        <v>78</v>
      </c>
      <c r="D38232" t="b">
        <v>1</v>
      </c>
      <c r="E38232" t="b">
        <v>0</v>
      </c>
      <c r="F38232" t="str">
        <f>IF(C38232&lt;&gt;0,"at least 1 gameround","0 gamerounds")</f>
        <v>at least 1 gameround</v>
      </c>
    </row>
    <row r="38233" spans="1:6" x14ac:dyDescent="0.2">
      <c r="A38233">
        <v>4237929</v>
      </c>
      <c r="B38233" t="s">
        <v>8</v>
      </c>
      <c r="C38233">
        <v>10</v>
      </c>
      <c r="D38233" t="b">
        <v>0</v>
      </c>
      <c r="E38233" t="b">
        <v>0</v>
      </c>
      <c r="F38233" t="str">
        <f>IF(C38233&lt;&gt;0,"at least 1 gameround","0 gamerounds")</f>
        <v>at least 1 gameround</v>
      </c>
    </row>
    <row r="38234" spans="1:6" x14ac:dyDescent="0.2">
      <c r="A38234">
        <v>4237979</v>
      </c>
      <c r="B38234" t="s">
        <v>7</v>
      </c>
      <c r="C38234">
        <v>68</v>
      </c>
      <c r="D38234" t="b">
        <v>1</v>
      </c>
      <c r="E38234" t="b">
        <v>1</v>
      </c>
      <c r="F38234" t="str">
        <f>IF(C38234&lt;&gt;0,"at least 1 gameround","0 gamerounds")</f>
        <v>at least 1 gameround</v>
      </c>
    </row>
    <row r="38235" spans="1:6" x14ac:dyDescent="0.2">
      <c r="A38235">
        <v>4238000</v>
      </c>
      <c r="B38235" t="s">
        <v>8</v>
      </c>
      <c r="C38235">
        <v>183</v>
      </c>
      <c r="D38235" t="b">
        <v>1</v>
      </c>
      <c r="E38235" t="b">
        <v>0</v>
      </c>
      <c r="F38235" t="str">
        <f>IF(C38235&lt;&gt;0,"at least 1 gameround","0 gamerounds")</f>
        <v>at least 1 gameround</v>
      </c>
    </row>
    <row r="38236" spans="1:6" x14ac:dyDescent="0.2">
      <c r="A38236">
        <v>4238003</v>
      </c>
      <c r="B38236" t="s">
        <v>8</v>
      </c>
      <c r="C38236">
        <v>19</v>
      </c>
      <c r="D38236" t="b">
        <v>0</v>
      </c>
      <c r="E38236" t="b">
        <v>0</v>
      </c>
      <c r="F38236" t="str">
        <f>IF(C38236&lt;&gt;0,"at least 1 gameround","0 gamerounds")</f>
        <v>at least 1 gameround</v>
      </c>
    </row>
    <row r="38237" spans="1:6" x14ac:dyDescent="0.2">
      <c r="A38237">
        <v>4238099</v>
      </c>
      <c r="B38237" t="s">
        <v>8</v>
      </c>
      <c r="C38237">
        <v>4</v>
      </c>
      <c r="D38237" t="b">
        <v>0</v>
      </c>
      <c r="E38237" t="b">
        <v>0</v>
      </c>
      <c r="F38237" t="str">
        <f>IF(C38237&lt;&gt;0,"at least 1 gameround","0 gamerounds")</f>
        <v>at least 1 gameround</v>
      </c>
    </row>
    <row r="38238" spans="1:6" x14ac:dyDescent="0.2">
      <c r="A38238">
        <v>4238200</v>
      </c>
      <c r="B38238" t="s">
        <v>8</v>
      </c>
      <c r="C38238">
        <v>29</v>
      </c>
      <c r="D38238" t="b">
        <v>0</v>
      </c>
      <c r="E38238" t="b">
        <v>0</v>
      </c>
      <c r="F38238" t="str">
        <f>IF(C38238&lt;&gt;0,"at least 1 gameround","0 gamerounds")</f>
        <v>at least 1 gameround</v>
      </c>
    </row>
    <row r="38239" spans="1:6" x14ac:dyDescent="0.2">
      <c r="A38239">
        <v>4238327</v>
      </c>
      <c r="B38239" t="s">
        <v>7</v>
      </c>
      <c r="C38239">
        <v>2</v>
      </c>
      <c r="D38239" t="b">
        <v>0</v>
      </c>
      <c r="E38239" t="b">
        <v>0</v>
      </c>
      <c r="F38239" t="str">
        <f>IF(C38239&lt;&gt;0,"at least 1 gameround","0 gamerounds")</f>
        <v>at least 1 gameround</v>
      </c>
    </row>
    <row r="38240" spans="1:6" x14ac:dyDescent="0.2">
      <c r="A38240">
        <v>4238492</v>
      </c>
      <c r="B38240" t="s">
        <v>8</v>
      </c>
      <c r="C38240">
        <v>4</v>
      </c>
      <c r="D38240" t="b">
        <v>0</v>
      </c>
      <c r="E38240" t="b">
        <v>0</v>
      </c>
      <c r="F38240" t="str">
        <f>IF(C38240&lt;&gt;0,"at least 1 gameround","0 gamerounds")</f>
        <v>at least 1 gameround</v>
      </c>
    </row>
    <row r="38241" spans="1:6" x14ac:dyDescent="0.2">
      <c r="A38241">
        <v>4238618</v>
      </c>
      <c r="B38241" t="s">
        <v>7</v>
      </c>
      <c r="C38241">
        <v>1</v>
      </c>
      <c r="D38241" t="b">
        <v>0</v>
      </c>
      <c r="E38241" t="b">
        <v>0</v>
      </c>
      <c r="F38241" t="str">
        <f>IF(C38241&lt;&gt;0,"at least 1 gameround","0 gamerounds")</f>
        <v>at least 1 gameround</v>
      </c>
    </row>
    <row r="38242" spans="1:6" x14ac:dyDescent="0.2">
      <c r="A38242">
        <v>4238722</v>
      </c>
      <c r="B38242" t="s">
        <v>8</v>
      </c>
      <c r="C38242">
        <v>6</v>
      </c>
      <c r="D38242" t="b">
        <v>0</v>
      </c>
      <c r="E38242" t="b">
        <v>0</v>
      </c>
      <c r="F38242" t="str">
        <f>IF(C38242&lt;&gt;0,"at least 1 gameround","0 gamerounds")</f>
        <v>at least 1 gameround</v>
      </c>
    </row>
    <row r="38243" spans="1:6" x14ac:dyDescent="0.2">
      <c r="A38243">
        <v>4238749</v>
      </c>
      <c r="B38243" t="s">
        <v>7</v>
      </c>
      <c r="C38243">
        <v>7</v>
      </c>
      <c r="D38243" t="b">
        <v>0</v>
      </c>
      <c r="E38243" t="b">
        <v>0</v>
      </c>
      <c r="F38243" t="str">
        <f>IF(C38243&lt;&gt;0,"at least 1 gameround","0 gamerounds")</f>
        <v>at least 1 gameround</v>
      </c>
    </row>
    <row r="38244" spans="1:6" x14ac:dyDescent="0.2">
      <c r="A38244">
        <v>4238862</v>
      </c>
      <c r="B38244" t="s">
        <v>7</v>
      </c>
      <c r="C38244">
        <v>1</v>
      </c>
      <c r="D38244" t="b">
        <v>0</v>
      </c>
      <c r="E38244" t="b">
        <v>0</v>
      </c>
      <c r="F38244" t="str">
        <f>IF(C38244&lt;&gt;0,"at least 1 gameround","0 gamerounds")</f>
        <v>at least 1 gameround</v>
      </c>
    </row>
    <row r="38245" spans="1:6" x14ac:dyDescent="0.2">
      <c r="A38245">
        <v>4238909</v>
      </c>
      <c r="B38245" t="s">
        <v>8</v>
      </c>
      <c r="C38245">
        <v>63</v>
      </c>
      <c r="D38245" t="b">
        <v>1</v>
      </c>
      <c r="E38245" t="b">
        <v>0</v>
      </c>
      <c r="F38245" t="str">
        <f>IF(C38245&lt;&gt;0,"at least 1 gameround","0 gamerounds")</f>
        <v>at least 1 gameround</v>
      </c>
    </row>
    <row r="38246" spans="1:6" x14ac:dyDescent="0.2">
      <c r="A38246">
        <v>4238960</v>
      </c>
      <c r="B38246" t="s">
        <v>8</v>
      </c>
      <c r="C38246">
        <v>27</v>
      </c>
      <c r="D38246" t="b">
        <v>1</v>
      </c>
      <c r="E38246" t="b">
        <v>0</v>
      </c>
      <c r="F38246" t="str">
        <f>IF(C38246&lt;&gt;0,"at least 1 gameround","0 gamerounds")</f>
        <v>at least 1 gameround</v>
      </c>
    </row>
    <row r="38247" spans="1:6" x14ac:dyDescent="0.2">
      <c r="A38247">
        <v>4239233</v>
      </c>
      <c r="B38247" t="s">
        <v>8</v>
      </c>
      <c r="C38247">
        <v>52</v>
      </c>
      <c r="D38247" t="b">
        <v>0</v>
      </c>
      <c r="E38247" t="b">
        <v>0</v>
      </c>
      <c r="F38247" t="str">
        <f>IF(C38247&lt;&gt;0,"at least 1 gameround","0 gamerounds")</f>
        <v>at least 1 gameround</v>
      </c>
    </row>
    <row r="38248" spans="1:6" x14ac:dyDescent="0.2">
      <c r="A38248">
        <v>4239331</v>
      </c>
      <c r="B38248" t="s">
        <v>8</v>
      </c>
      <c r="C38248">
        <v>10</v>
      </c>
      <c r="D38248" t="b">
        <v>0</v>
      </c>
      <c r="E38248" t="b">
        <v>0</v>
      </c>
      <c r="F38248" t="str">
        <f>IF(C38248&lt;&gt;0,"at least 1 gameround","0 gamerounds")</f>
        <v>at least 1 gameround</v>
      </c>
    </row>
    <row r="38249" spans="1:6" x14ac:dyDescent="0.2">
      <c r="A38249">
        <v>4239502</v>
      </c>
      <c r="B38249" t="s">
        <v>8</v>
      </c>
      <c r="C38249">
        <v>2</v>
      </c>
      <c r="D38249" t="b">
        <v>0</v>
      </c>
      <c r="E38249" t="b">
        <v>0</v>
      </c>
      <c r="F38249" t="str">
        <f>IF(C38249&lt;&gt;0,"at least 1 gameround","0 gamerounds")</f>
        <v>at least 1 gameround</v>
      </c>
    </row>
    <row r="38250" spans="1:6" x14ac:dyDescent="0.2">
      <c r="A38250">
        <v>4240113</v>
      </c>
      <c r="B38250" t="s">
        <v>7</v>
      </c>
      <c r="C38250">
        <v>5</v>
      </c>
      <c r="D38250" t="b">
        <v>0</v>
      </c>
      <c r="E38250" t="b">
        <v>0</v>
      </c>
      <c r="F38250" t="str">
        <f>IF(C38250&lt;&gt;0,"at least 1 gameround","0 gamerounds")</f>
        <v>at least 1 gameround</v>
      </c>
    </row>
    <row r="38251" spans="1:6" x14ac:dyDescent="0.2">
      <c r="A38251">
        <v>4240117</v>
      </c>
      <c r="B38251" t="s">
        <v>7</v>
      </c>
      <c r="C38251">
        <v>4</v>
      </c>
      <c r="D38251" t="b">
        <v>0</v>
      </c>
      <c r="E38251" t="b">
        <v>0</v>
      </c>
      <c r="F38251" t="str">
        <f>IF(C38251&lt;&gt;0,"at least 1 gameround","0 gamerounds")</f>
        <v>at least 1 gameround</v>
      </c>
    </row>
    <row r="38252" spans="1:6" x14ac:dyDescent="0.2">
      <c r="A38252">
        <v>4240188</v>
      </c>
      <c r="B38252" t="s">
        <v>8</v>
      </c>
      <c r="C38252">
        <v>80</v>
      </c>
      <c r="D38252" t="b">
        <v>1</v>
      </c>
      <c r="E38252" t="b">
        <v>0</v>
      </c>
      <c r="F38252" t="str">
        <f>IF(C38252&lt;&gt;0,"at least 1 gameround","0 gamerounds")</f>
        <v>at least 1 gameround</v>
      </c>
    </row>
    <row r="38253" spans="1:6" x14ac:dyDescent="0.2">
      <c r="A38253">
        <v>4240366</v>
      </c>
      <c r="B38253" t="s">
        <v>7</v>
      </c>
      <c r="C38253">
        <v>6</v>
      </c>
      <c r="D38253" t="b">
        <v>0</v>
      </c>
      <c r="E38253" t="b">
        <v>0</v>
      </c>
      <c r="F38253" t="str">
        <f>IF(C38253&lt;&gt;0,"at least 1 gameround","0 gamerounds")</f>
        <v>at least 1 gameround</v>
      </c>
    </row>
    <row r="38254" spans="1:6" x14ac:dyDescent="0.2">
      <c r="A38254">
        <v>4240661</v>
      </c>
      <c r="B38254" t="s">
        <v>8</v>
      </c>
      <c r="C38254">
        <v>18</v>
      </c>
      <c r="D38254" t="b">
        <v>0</v>
      </c>
      <c r="E38254" t="b">
        <v>0</v>
      </c>
      <c r="F38254" t="str">
        <f>IF(C38254&lt;&gt;0,"at least 1 gameround","0 gamerounds")</f>
        <v>at least 1 gameround</v>
      </c>
    </row>
    <row r="38255" spans="1:6" x14ac:dyDescent="0.2">
      <c r="A38255">
        <v>4240662</v>
      </c>
      <c r="B38255" t="s">
        <v>7</v>
      </c>
      <c r="C38255">
        <v>60</v>
      </c>
      <c r="D38255" t="b">
        <v>1</v>
      </c>
      <c r="E38255" t="b">
        <v>0</v>
      </c>
      <c r="F38255" t="str">
        <f>IF(C38255&lt;&gt;0,"at least 1 gameround","0 gamerounds")</f>
        <v>at least 1 gameround</v>
      </c>
    </row>
    <row r="38256" spans="1:6" x14ac:dyDescent="0.2">
      <c r="A38256">
        <v>4240812</v>
      </c>
      <c r="B38256" t="s">
        <v>8</v>
      </c>
      <c r="C38256">
        <v>4</v>
      </c>
      <c r="D38256" t="b">
        <v>0</v>
      </c>
      <c r="E38256" t="b">
        <v>0</v>
      </c>
      <c r="F38256" t="str">
        <f>IF(C38256&lt;&gt;0,"at least 1 gameround","0 gamerounds")</f>
        <v>at least 1 gameround</v>
      </c>
    </row>
    <row r="38257" spans="1:6" x14ac:dyDescent="0.2">
      <c r="A38257">
        <v>4240817</v>
      </c>
      <c r="B38257" t="s">
        <v>8</v>
      </c>
      <c r="C38257">
        <v>10</v>
      </c>
      <c r="D38257" t="b">
        <v>0</v>
      </c>
      <c r="E38257" t="b">
        <v>1</v>
      </c>
      <c r="F38257" t="str">
        <f>IF(C38257&lt;&gt;0,"at least 1 gameround","0 gamerounds")</f>
        <v>at least 1 gameround</v>
      </c>
    </row>
    <row r="38258" spans="1:6" x14ac:dyDescent="0.2">
      <c r="A38258">
        <v>4240824</v>
      </c>
      <c r="B38258" t="s">
        <v>7</v>
      </c>
      <c r="C38258">
        <v>9</v>
      </c>
      <c r="D38258" t="b">
        <v>0</v>
      </c>
      <c r="E38258" t="b">
        <v>0</v>
      </c>
      <c r="F38258" t="str">
        <f>IF(C38258&lt;&gt;0,"at least 1 gameround","0 gamerounds")</f>
        <v>at least 1 gameround</v>
      </c>
    </row>
    <row r="38259" spans="1:6" x14ac:dyDescent="0.2">
      <c r="A38259">
        <v>4240997</v>
      </c>
      <c r="B38259" t="s">
        <v>8</v>
      </c>
      <c r="C38259">
        <v>16</v>
      </c>
      <c r="D38259" t="b">
        <v>0</v>
      </c>
      <c r="E38259" t="b">
        <v>0</v>
      </c>
      <c r="F38259" t="str">
        <f>IF(C38259&lt;&gt;0,"at least 1 gameround","0 gamerounds")</f>
        <v>at least 1 gameround</v>
      </c>
    </row>
    <row r="38260" spans="1:6" x14ac:dyDescent="0.2">
      <c r="A38260">
        <v>4241210</v>
      </c>
      <c r="B38260" t="s">
        <v>8</v>
      </c>
      <c r="C38260">
        <v>79</v>
      </c>
      <c r="D38260" t="b">
        <v>1</v>
      </c>
      <c r="E38260" t="b">
        <v>1</v>
      </c>
      <c r="F38260" t="str">
        <f>IF(C38260&lt;&gt;0,"at least 1 gameround","0 gamerounds")</f>
        <v>at least 1 gameround</v>
      </c>
    </row>
    <row r="38261" spans="1:6" x14ac:dyDescent="0.2">
      <c r="A38261">
        <v>4241297</v>
      </c>
      <c r="B38261" t="s">
        <v>8</v>
      </c>
      <c r="C38261">
        <v>27</v>
      </c>
      <c r="D38261" t="b">
        <v>0</v>
      </c>
      <c r="E38261" t="b">
        <v>0</v>
      </c>
      <c r="F38261" t="str">
        <f>IF(C38261&lt;&gt;0,"at least 1 gameround","0 gamerounds")</f>
        <v>at least 1 gameround</v>
      </c>
    </row>
    <row r="38262" spans="1:6" x14ac:dyDescent="0.2">
      <c r="A38262">
        <v>4241376</v>
      </c>
      <c r="B38262" t="s">
        <v>7</v>
      </c>
      <c r="C38262">
        <v>67</v>
      </c>
      <c r="D38262" t="b">
        <v>1</v>
      </c>
      <c r="E38262" t="b">
        <v>1</v>
      </c>
      <c r="F38262" t="str">
        <f>IF(C38262&lt;&gt;0,"at least 1 gameround","0 gamerounds")</f>
        <v>at least 1 gameround</v>
      </c>
    </row>
    <row r="38263" spans="1:6" x14ac:dyDescent="0.2">
      <c r="A38263">
        <v>4241404</v>
      </c>
      <c r="B38263" t="s">
        <v>7</v>
      </c>
      <c r="C38263">
        <v>2</v>
      </c>
      <c r="D38263" t="b">
        <v>0</v>
      </c>
      <c r="E38263" t="b">
        <v>0</v>
      </c>
      <c r="F38263" t="str">
        <f>IF(C38263&lt;&gt;0,"at least 1 gameround","0 gamerounds")</f>
        <v>at least 1 gameround</v>
      </c>
    </row>
    <row r="38264" spans="1:6" x14ac:dyDescent="0.2">
      <c r="A38264">
        <v>4241641</v>
      </c>
      <c r="B38264" t="s">
        <v>7</v>
      </c>
      <c r="C38264">
        <v>39</v>
      </c>
      <c r="D38264" t="b">
        <v>1</v>
      </c>
      <c r="E38264" t="b">
        <v>0</v>
      </c>
      <c r="F38264" t="str">
        <f>IF(C38264&lt;&gt;0,"at least 1 gameround","0 gamerounds")</f>
        <v>at least 1 gameround</v>
      </c>
    </row>
    <row r="38265" spans="1:6" x14ac:dyDescent="0.2">
      <c r="A38265">
        <v>4241656</v>
      </c>
      <c r="B38265" t="s">
        <v>7</v>
      </c>
      <c r="C38265">
        <v>33</v>
      </c>
      <c r="D38265" t="b">
        <v>0</v>
      </c>
      <c r="E38265" t="b">
        <v>0</v>
      </c>
      <c r="F38265" t="str">
        <f>IF(C38265&lt;&gt;0,"at least 1 gameround","0 gamerounds")</f>
        <v>at least 1 gameround</v>
      </c>
    </row>
    <row r="38266" spans="1:6" x14ac:dyDescent="0.2">
      <c r="A38266">
        <v>4241808</v>
      </c>
      <c r="B38266" t="s">
        <v>8</v>
      </c>
      <c r="C38266">
        <v>2</v>
      </c>
      <c r="D38266" t="b">
        <v>0</v>
      </c>
      <c r="E38266" t="b">
        <v>0</v>
      </c>
      <c r="F38266" t="str">
        <f>IF(C38266&lt;&gt;0,"at least 1 gameround","0 gamerounds")</f>
        <v>at least 1 gameround</v>
      </c>
    </row>
    <row r="38267" spans="1:6" x14ac:dyDescent="0.2">
      <c r="A38267">
        <v>4241839</v>
      </c>
      <c r="B38267" t="s">
        <v>8</v>
      </c>
      <c r="C38267">
        <v>21</v>
      </c>
      <c r="D38267" t="b">
        <v>1</v>
      </c>
      <c r="E38267" t="b">
        <v>0</v>
      </c>
      <c r="F38267" t="str">
        <f>IF(C38267&lt;&gt;0,"at least 1 gameround","0 gamerounds")</f>
        <v>at least 1 gameround</v>
      </c>
    </row>
    <row r="38268" spans="1:6" x14ac:dyDescent="0.2">
      <c r="A38268">
        <v>4241891</v>
      </c>
      <c r="B38268" t="s">
        <v>7</v>
      </c>
      <c r="C38268">
        <v>19</v>
      </c>
      <c r="D38268" t="b">
        <v>1</v>
      </c>
      <c r="E38268" t="b">
        <v>0</v>
      </c>
      <c r="F38268" t="str">
        <f>IF(C38268&lt;&gt;0,"at least 1 gameround","0 gamerounds")</f>
        <v>at least 1 gameround</v>
      </c>
    </row>
    <row r="38269" spans="1:6" x14ac:dyDescent="0.2">
      <c r="A38269">
        <v>4242533</v>
      </c>
      <c r="B38269" t="s">
        <v>8</v>
      </c>
      <c r="C38269">
        <v>13</v>
      </c>
      <c r="D38269" t="b">
        <v>1</v>
      </c>
      <c r="E38269" t="b">
        <v>0</v>
      </c>
      <c r="F38269" t="str">
        <f>IF(C38269&lt;&gt;0,"at least 1 gameround","0 gamerounds")</f>
        <v>at least 1 gameround</v>
      </c>
    </row>
    <row r="38270" spans="1:6" x14ac:dyDescent="0.2">
      <c r="A38270">
        <v>4242650</v>
      </c>
      <c r="B38270" t="s">
        <v>8</v>
      </c>
      <c r="C38270">
        <v>36</v>
      </c>
      <c r="D38270" t="b">
        <v>1</v>
      </c>
      <c r="E38270" t="b">
        <v>1</v>
      </c>
      <c r="F38270" t="str">
        <f>IF(C38270&lt;&gt;0,"at least 1 gameround","0 gamerounds")</f>
        <v>at least 1 gameround</v>
      </c>
    </row>
    <row r="38271" spans="1:6" x14ac:dyDescent="0.2">
      <c r="A38271">
        <v>4242660</v>
      </c>
      <c r="B38271" t="s">
        <v>7</v>
      </c>
      <c r="C38271">
        <v>0</v>
      </c>
      <c r="D38271" t="b">
        <v>0</v>
      </c>
      <c r="E38271" t="b">
        <v>0</v>
      </c>
      <c r="F38271" t="str">
        <f>IF(C38271&lt;&gt;0,"at least 1 gameround","0 gamerounds")</f>
        <v>0 gamerounds</v>
      </c>
    </row>
    <row r="38272" spans="1:6" x14ac:dyDescent="0.2">
      <c r="A38272">
        <v>4242703</v>
      </c>
      <c r="B38272" t="s">
        <v>7</v>
      </c>
      <c r="C38272">
        <v>16</v>
      </c>
      <c r="D38272" t="b">
        <v>0</v>
      </c>
      <c r="E38272" t="b">
        <v>0</v>
      </c>
      <c r="F38272" t="str">
        <f>IF(C38272&lt;&gt;0,"at least 1 gameround","0 gamerounds")</f>
        <v>at least 1 gameround</v>
      </c>
    </row>
    <row r="38273" spans="1:6" x14ac:dyDescent="0.2">
      <c r="A38273">
        <v>4242749</v>
      </c>
      <c r="B38273" t="s">
        <v>7</v>
      </c>
      <c r="C38273">
        <v>18</v>
      </c>
      <c r="D38273" t="b">
        <v>0</v>
      </c>
      <c r="E38273" t="b">
        <v>0</v>
      </c>
      <c r="F38273" t="str">
        <f>IF(C38273&lt;&gt;0,"at least 1 gameround","0 gamerounds")</f>
        <v>at least 1 gameround</v>
      </c>
    </row>
    <row r="38274" spans="1:6" x14ac:dyDescent="0.2">
      <c r="A38274">
        <v>4242834</v>
      </c>
      <c r="B38274" t="s">
        <v>8</v>
      </c>
      <c r="C38274">
        <v>21</v>
      </c>
      <c r="D38274" t="b">
        <v>0</v>
      </c>
      <c r="E38274" t="b">
        <v>0</v>
      </c>
      <c r="F38274" t="str">
        <f>IF(C38274&lt;&gt;0,"at least 1 gameround","0 gamerounds")</f>
        <v>at least 1 gameround</v>
      </c>
    </row>
    <row r="38275" spans="1:6" x14ac:dyDescent="0.2">
      <c r="A38275">
        <v>4242863</v>
      </c>
      <c r="B38275" t="s">
        <v>8</v>
      </c>
      <c r="C38275">
        <v>228</v>
      </c>
      <c r="D38275" t="b">
        <v>1</v>
      </c>
      <c r="E38275" t="b">
        <v>0</v>
      </c>
      <c r="F38275" t="str">
        <f>IF(C38275&lt;&gt;0,"at least 1 gameround","0 gamerounds")</f>
        <v>at least 1 gameround</v>
      </c>
    </row>
    <row r="38276" spans="1:6" x14ac:dyDescent="0.2">
      <c r="A38276">
        <v>4242961</v>
      </c>
      <c r="B38276" t="s">
        <v>8</v>
      </c>
      <c r="C38276">
        <v>67</v>
      </c>
      <c r="D38276" t="b">
        <v>0</v>
      </c>
      <c r="E38276" t="b">
        <v>0</v>
      </c>
      <c r="F38276" t="str">
        <f>IF(C38276&lt;&gt;0,"at least 1 gameround","0 gamerounds")</f>
        <v>at least 1 gameround</v>
      </c>
    </row>
    <row r="38277" spans="1:6" x14ac:dyDescent="0.2">
      <c r="A38277">
        <v>4242963</v>
      </c>
      <c r="B38277" t="s">
        <v>8</v>
      </c>
      <c r="C38277">
        <v>5</v>
      </c>
      <c r="D38277" t="b">
        <v>0</v>
      </c>
      <c r="E38277" t="b">
        <v>0</v>
      </c>
      <c r="F38277" t="str">
        <f>IF(C38277&lt;&gt;0,"at least 1 gameround","0 gamerounds")</f>
        <v>at least 1 gameround</v>
      </c>
    </row>
    <row r="38278" spans="1:6" x14ac:dyDescent="0.2">
      <c r="A38278">
        <v>4243170</v>
      </c>
      <c r="B38278" t="s">
        <v>8</v>
      </c>
      <c r="C38278">
        <v>0</v>
      </c>
      <c r="D38278" t="b">
        <v>0</v>
      </c>
      <c r="E38278" t="b">
        <v>0</v>
      </c>
      <c r="F38278" t="str">
        <f>IF(C38278&lt;&gt;0,"at least 1 gameround","0 gamerounds")</f>
        <v>0 gamerounds</v>
      </c>
    </row>
    <row r="38279" spans="1:6" x14ac:dyDescent="0.2">
      <c r="A38279">
        <v>4243179</v>
      </c>
      <c r="B38279" t="s">
        <v>7</v>
      </c>
      <c r="C38279">
        <v>54</v>
      </c>
      <c r="D38279" t="b">
        <v>0</v>
      </c>
      <c r="E38279" t="b">
        <v>1</v>
      </c>
      <c r="F38279" t="str">
        <f>IF(C38279&lt;&gt;0,"at least 1 gameround","0 gamerounds")</f>
        <v>at least 1 gameround</v>
      </c>
    </row>
    <row r="38280" spans="1:6" x14ac:dyDescent="0.2">
      <c r="A38280">
        <v>4243255</v>
      </c>
      <c r="B38280" t="s">
        <v>7</v>
      </c>
      <c r="C38280">
        <v>604</v>
      </c>
      <c r="D38280" t="b">
        <v>1</v>
      </c>
      <c r="E38280" t="b">
        <v>1</v>
      </c>
      <c r="F38280" t="str">
        <f>IF(C38280&lt;&gt;0,"at least 1 gameround","0 gamerounds")</f>
        <v>at least 1 gameround</v>
      </c>
    </row>
    <row r="38281" spans="1:6" x14ac:dyDescent="0.2">
      <c r="A38281">
        <v>4243361</v>
      </c>
      <c r="B38281" t="s">
        <v>8</v>
      </c>
      <c r="C38281">
        <v>88</v>
      </c>
      <c r="D38281" t="b">
        <v>1</v>
      </c>
      <c r="E38281" t="b">
        <v>1</v>
      </c>
      <c r="F38281" t="str">
        <f>IF(C38281&lt;&gt;0,"at least 1 gameround","0 gamerounds")</f>
        <v>at least 1 gameround</v>
      </c>
    </row>
    <row r="38282" spans="1:6" x14ac:dyDescent="0.2">
      <c r="A38282">
        <v>4243392</v>
      </c>
      <c r="B38282" t="s">
        <v>8</v>
      </c>
      <c r="C38282">
        <v>22</v>
      </c>
      <c r="D38282" t="b">
        <v>1</v>
      </c>
      <c r="E38282" t="b">
        <v>0</v>
      </c>
      <c r="F38282" t="str">
        <f>IF(C38282&lt;&gt;0,"at least 1 gameround","0 gamerounds")</f>
        <v>at least 1 gameround</v>
      </c>
    </row>
    <row r="38283" spans="1:6" x14ac:dyDescent="0.2">
      <c r="A38283">
        <v>4243427</v>
      </c>
      <c r="B38283" t="s">
        <v>7</v>
      </c>
      <c r="C38283">
        <v>40</v>
      </c>
      <c r="D38283" t="b">
        <v>0</v>
      </c>
      <c r="E38283" t="b">
        <v>0</v>
      </c>
      <c r="F38283" t="str">
        <f>IF(C38283&lt;&gt;0,"at least 1 gameround","0 gamerounds")</f>
        <v>at least 1 gameround</v>
      </c>
    </row>
    <row r="38284" spans="1:6" x14ac:dyDescent="0.2">
      <c r="A38284">
        <v>4243436</v>
      </c>
      <c r="B38284" t="s">
        <v>8</v>
      </c>
      <c r="C38284">
        <v>109</v>
      </c>
      <c r="D38284" t="b">
        <v>1</v>
      </c>
      <c r="E38284" t="b">
        <v>0</v>
      </c>
      <c r="F38284" t="str">
        <f>IF(C38284&lt;&gt;0,"at least 1 gameround","0 gamerounds")</f>
        <v>at least 1 gameround</v>
      </c>
    </row>
    <row r="38285" spans="1:6" x14ac:dyDescent="0.2">
      <c r="A38285">
        <v>4243712</v>
      </c>
      <c r="B38285" t="s">
        <v>7</v>
      </c>
      <c r="C38285">
        <v>9</v>
      </c>
      <c r="D38285" t="b">
        <v>1</v>
      </c>
      <c r="E38285" t="b">
        <v>0</v>
      </c>
      <c r="F38285" t="str">
        <f>IF(C38285&lt;&gt;0,"at least 1 gameround","0 gamerounds")</f>
        <v>at least 1 gameround</v>
      </c>
    </row>
    <row r="38286" spans="1:6" x14ac:dyDescent="0.2">
      <c r="A38286">
        <v>4243730</v>
      </c>
      <c r="B38286" t="s">
        <v>7</v>
      </c>
      <c r="C38286">
        <v>6</v>
      </c>
      <c r="D38286" t="b">
        <v>0</v>
      </c>
      <c r="E38286" t="b">
        <v>0</v>
      </c>
      <c r="F38286" t="str">
        <f>IF(C38286&lt;&gt;0,"at least 1 gameround","0 gamerounds")</f>
        <v>at least 1 gameround</v>
      </c>
    </row>
    <row r="38287" spans="1:6" x14ac:dyDescent="0.2">
      <c r="A38287">
        <v>4243760</v>
      </c>
      <c r="B38287" t="s">
        <v>7</v>
      </c>
      <c r="C38287">
        <v>135</v>
      </c>
      <c r="D38287" t="b">
        <v>1</v>
      </c>
      <c r="E38287" t="b">
        <v>0</v>
      </c>
      <c r="F38287" t="str">
        <f>IF(C38287&lt;&gt;0,"at least 1 gameround","0 gamerounds")</f>
        <v>at least 1 gameround</v>
      </c>
    </row>
    <row r="38288" spans="1:6" x14ac:dyDescent="0.2">
      <c r="A38288">
        <v>4243861</v>
      </c>
      <c r="B38288" t="s">
        <v>7</v>
      </c>
      <c r="C38288">
        <v>0</v>
      </c>
      <c r="D38288" t="b">
        <v>0</v>
      </c>
      <c r="E38288" t="b">
        <v>0</v>
      </c>
      <c r="F38288" t="str">
        <f>IF(C38288&lt;&gt;0,"at least 1 gameround","0 gamerounds")</f>
        <v>0 gamerounds</v>
      </c>
    </row>
    <row r="38289" spans="1:6" x14ac:dyDescent="0.2">
      <c r="A38289">
        <v>4244019</v>
      </c>
      <c r="B38289" t="s">
        <v>7</v>
      </c>
      <c r="C38289">
        <v>2</v>
      </c>
      <c r="D38289" t="b">
        <v>0</v>
      </c>
      <c r="E38289" t="b">
        <v>0</v>
      </c>
      <c r="F38289" t="str">
        <f>IF(C38289&lt;&gt;0,"at least 1 gameround","0 gamerounds")</f>
        <v>at least 1 gameround</v>
      </c>
    </row>
    <row r="38290" spans="1:6" x14ac:dyDescent="0.2">
      <c r="A38290">
        <v>4244021</v>
      </c>
      <c r="B38290" t="s">
        <v>8</v>
      </c>
      <c r="C38290">
        <v>45</v>
      </c>
      <c r="D38290" t="b">
        <v>1</v>
      </c>
      <c r="E38290" t="b">
        <v>0</v>
      </c>
      <c r="F38290" t="str">
        <f>IF(C38290&lt;&gt;0,"at least 1 gameround","0 gamerounds")</f>
        <v>at least 1 gameround</v>
      </c>
    </row>
    <row r="38291" spans="1:6" x14ac:dyDescent="0.2">
      <c r="A38291">
        <v>4244100</v>
      </c>
      <c r="B38291" t="s">
        <v>7</v>
      </c>
      <c r="C38291">
        <v>381</v>
      </c>
      <c r="D38291" t="b">
        <v>1</v>
      </c>
      <c r="E38291" t="b">
        <v>1</v>
      </c>
      <c r="F38291" t="str">
        <f>IF(C38291&lt;&gt;0,"at least 1 gameround","0 gamerounds")</f>
        <v>at least 1 gameround</v>
      </c>
    </row>
    <row r="38292" spans="1:6" x14ac:dyDescent="0.2">
      <c r="A38292">
        <v>4244281</v>
      </c>
      <c r="B38292" t="s">
        <v>7</v>
      </c>
      <c r="C38292">
        <v>17</v>
      </c>
      <c r="D38292" t="b">
        <v>0</v>
      </c>
      <c r="E38292" t="b">
        <v>0</v>
      </c>
      <c r="F38292" t="str">
        <f>IF(C38292&lt;&gt;0,"at least 1 gameround","0 gamerounds")</f>
        <v>at least 1 gameround</v>
      </c>
    </row>
    <row r="38293" spans="1:6" x14ac:dyDescent="0.2">
      <c r="A38293">
        <v>4244346</v>
      </c>
      <c r="B38293" t="s">
        <v>7</v>
      </c>
      <c r="C38293">
        <v>5</v>
      </c>
      <c r="D38293" t="b">
        <v>0</v>
      </c>
      <c r="E38293" t="b">
        <v>0</v>
      </c>
      <c r="F38293" t="str">
        <f>IF(C38293&lt;&gt;0,"at least 1 gameround","0 gamerounds")</f>
        <v>at least 1 gameround</v>
      </c>
    </row>
    <row r="38294" spans="1:6" x14ac:dyDescent="0.2">
      <c r="A38294">
        <v>4244550</v>
      </c>
      <c r="B38294" t="s">
        <v>7</v>
      </c>
      <c r="C38294">
        <v>61</v>
      </c>
      <c r="D38294" t="b">
        <v>1</v>
      </c>
      <c r="E38294" t="b">
        <v>0</v>
      </c>
      <c r="F38294" t="str">
        <f>IF(C38294&lt;&gt;0,"at least 1 gameround","0 gamerounds")</f>
        <v>at least 1 gameround</v>
      </c>
    </row>
    <row r="38295" spans="1:6" x14ac:dyDescent="0.2">
      <c r="A38295">
        <v>4244610</v>
      </c>
      <c r="B38295" t="s">
        <v>8</v>
      </c>
      <c r="C38295">
        <v>4</v>
      </c>
      <c r="D38295" t="b">
        <v>0</v>
      </c>
      <c r="E38295" t="b">
        <v>0</v>
      </c>
      <c r="F38295" t="str">
        <f>IF(C38295&lt;&gt;0,"at least 1 gameround","0 gamerounds")</f>
        <v>at least 1 gameround</v>
      </c>
    </row>
    <row r="38296" spans="1:6" x14ac:dyDescent="0.2">
      <c r="A38296">
        <v>4244614</v>
      </c>
      <c r="B38296" t="s">
        <v>8</v>
      </c>
      <c r="C38296">
        <v>198</v>
      </c>
      <c r="D38296" t="b">
        <v>1</v>
      </c>
      <c r="E38296" t="b">
        <v>1</v>
      </c>
      <c r="F38296" t="str">
        <f>IF(C38296&lt;&gt;0,"at least 1 gameround","0 gamerounds")</f>
        <v>at least 1 gameround</v>
      </c>
    </row>
    <row r="38297" spans="1:6" x14ac:dyDescent="0.2">
      <c r="A38297">
        <v>4244615</v>
      </c>
      <c r="B38297" t="s">
        <v>7</v>
      </c>
      <c r="C38297">
        <v>81</v>
      </c>
      <c r="D38297" t="b">
        <v>1</v>
      </c>
      <c r="E38297" t="b">
        <v>1</v>
      </c>
      <c r="F38297" t="str">
        <f>IF(C38297&lt;&gt;0,"at least 1 gameround","0 gamerounds")</f>
        <v>at least 1 gameround</v>
      </c>
    </row>
    <row r="38298" spans="1:6" x14ac:dyDescent="0.2">
      <c r="A38298">
        <v>4244699</v>
      </c>
      <c r="B38298" t="s">
        <v>8</v>
      </c>
      <c r="C38298">
        <v>106</v>
      </c>
      <c r="D38298" t="b">
        <v>1</v>
      </c>
      <c r="E38298" t="b">
        <v>1</v>
      </c>
      <c r="F38298" t="str">
        <f>IF(C38298&lt;&gt;0,"at least 1 gameround","0 gamerounds")</f>
        <v>at least 1 gameround</v>
      </c>
    </row>
    <row r="38299" spans="1:6" x14ac:dyDescent="0.2">
      <c r="A38299">
        <v>4244794</v>
      </c>
      <c r="B38299" t="s">
        <v>7</v>
      </c>
      <c r="C38299">
        <v>245</v>
      </c>
      <c r="D38299" t="b">
        <v>1</v>
      </c>
      <c r="E38299" t="b">
        <v>1</v>
      </c>
      <c r="F38299" t="str">
        <f>IF(C38299&lt;&gt;0,"at least 1 gameround","0 gamerounds")</f>
        <v>at least 1 gameround</v>
      </c>
    </row>
    <row r="38300" spans="1:6" x14ac:dyDescent="0.2">
      <c r="A38300">
        <v>4245023</v>
      </c>
      <c r="B38300" t="s">
        <v>7</v>
      </c>
      <c r="C38300">
        <v>343</v>
      </c>
      <c r="D38300" t="b">
        <v>1</v>
      </c>
      <c r="E38300" t="b">
        <v>1</v>
      </c>
      <c r="F38300" t="str">
        <f>IF(C38300&lt;&gt;0,"at least 1 gameround","0 gamerounds")</f>
        <v>at least 1 gameround</v>
      </c>
    </row>
    <row r="38301" spans="1:6" x14ac:dyDescent="0.2">
      <c r="A38301">
        <v>4245114</v>
      </c>
      <c r="B38301" t="s">
        <v>8</v>
      </c>
      <c r="C38301">
        <v>30</v>
      </c>
      <c r="D38301" t="b">
        <v>1</v>
      </c>
      <c r="E38301" t="b">
        <v>0</v>
      </c>
      <c r="F38301" t="str">
        <f>IF(C38301&lt;&gt;0,"at least 1 gameround","0 gamerounds")</f>
        <v>at least 1 gameround</v>
      </c>
    </row>
    <row r="38302" spans="1:6" x14ac:dyDescent="0.2">
      <c r="A38302">
        <v>4245116</v>
      </c>
      <c r="B38302" t="s">
        <v>8</v>
      </c>
      <c r="C38302">
        <v>15</v>
      </c>
      <c r="D38302" t="b">
        <v>0</v>
      </c>
      <c r="E38302" t="b">
        <v>0</v>
      </c>
      <c r="F38302" t="str">
        <f>IF(C38302&lt;&gt;0,"at least 1 gameround","0 gamerounds")</f>
        <v>at least 1 gameround</v>
      </c>
    </row>
    <row r="38303" spans="1:6" x14ac:dyDescent="0.2">
      <c r="A38303">
        <v>4245136</v>
      </c>
      <c r="B38303" t="s">
        <v>8</v>
      </c>
      <c r="C38303">
        <v>505</v>
      </c>
      <c r="D38303" t="b">
        <v>1</v>
      </c>
      <c r="E38303" t="b">
        <v>1</v>
      </c>
      <c r="F38303" t="str">
        <f>IF(C38303&lt;&gt;0,"at least 1 gameround","0 gamerounds")</f>
        <v>at least 1 gameround</v>
      </c>
    </row>
    <row r="38304" spans="1:6" x14ac:dyDescent="0.2">
      <c r="A38304">
        <v>4245217</v>
      </c>
      <c r="B38304" t="s">
        <v>8</v>
      </c>
      <c r="C38304">
        <v>2</v>
      </c>
      <c r="D38304" t="b">
        <v>0</v>
      </c>
      <c r="E38304" t="b">
        <v>0</v>
      </c>
      <c r="F38304" t="str">
        <f>IF(C38304&lt;&gt;0,"at least 1 gameround","0 gamerounds")</f>
        <v>at least 1 gameround</v>
      </c>
    </row>
    <row r="38305" spans="1:6" x14ac:dyDescent="0.2">
      <c r="A38305">
        <v>4245236</v>
      </c>
      <c r="B38305" t="s">
        <v>8</v>
      </c>
      <c r="C38305">
        <v>244</v>
      </c>
      <c r="D38305" t="b">
        <v>1</v>
      </c>
      <c r="E38305" t="b">
        <v>1</v>
      </c>
      <c r="F38305" t="str">
        <f>IF(C38305&lt;&gt;0,"at least 1 gameround","0 gamerounds")</f>
        <v>at least 1 gameround</v>
      </c>
    </row>
    <row r="38306" spans="1:6" x14ac:dyDescent="0.2">
      <c r="A38306">
        <v>4245348</v>
      </c>
      <c r="B38306" t="s">
        <v>7</v>
      </c>
      <c r="C38306">
        <v>10</v>
      </c>
      <c r="D38306" t="b">
        <v>0</v>
      </c>
      <c r="E38306" t="b">
        <v>0</v>
      </c>
      <c r="F38306" t="str">
        <f>IF(C38306&lt;&gt;0,"at least 1 gameround","0 gamerounds")</f>
        <v>at least 1 gameround</v>
      </c>
    </row>
    <row r="38307" spans="1:6" x14ac:dyDescent="0.2">
      <c r="A38307">
        <v>4245645</v>
      </c>
      <c r="B38307" t="s">
        <v>7</v>
      </c>
      <c r="C38307">
        <v>213</v>
      </c>
      <c r="D38307" t="b">
        <v>1</v>
      </c>
      <c r="E38307" t="b">
        <v>1</v>
      </c>
      <c r="F38307" t="str">
        <f>IF(C38307&lt;&gt;0,"at least 1 gameround","0 gamerounds")</f>
        <v>at least 1 gameround</v>
      </c>
    </row>
    <row r="38308" spans="1:6" x14ac:dyDescent="0.2">
      <c r="A38308">
        <v>4245746</v>
      </c>
      <c r="B38308" t="s">
        <v>8</v>
      </c>
      <c r="C38308">
        <v>18</v>
      </c>
      <c r="D38308" t="b">
        <v>1</v>
      </c>
      <c r="E38308" t="b">
        <v>0</v>
      </c>
      <c r="F38308" t="str">
        <f>IF(C38308&lt;&gt;0,"at least 1 gameround","0 gamerounds")</f>
        <v>at least 1 gameround</v>
      </c>
    </row>
    <row r="38309" spans="1:6" x14ac:dyDescent="0.2">
      <c r="A38309">
        <v>4245954</v>
      </c>
      <c r="B38309" t="s">
        <v>7</v>
      </c>
      <c r="C38309">
        <v>102</v>
      </c>
      <c r="D38309" t="b">
        <v>0</v>
      </c>
      <c r="E38309" t="b">
        <v>0</v>
      </c>
      <c r="F38309" t="str">
        <f>IF(C38309&lt;&gt;0,"at least 1 gameround","0 gamerounds")</f>
        <v>at least 1 gameround</v>
      </c>
    </row>
    <row r="38310" spans="1:6" x14ac:dyDescent="0.2">
      <c r="A38310">
        <v>4246019</v>
      </c>
      <c r="B38310" t="s">
        <v>7</v>
      </c>
      <c r="C38310">
        <v>58</v>
      </c>
      <c r="D38310" t="b">
        <v>1</v>
      </c>
      <c r="E38310" t="b">
        <v>0</v>
      </c>
      <c r="F38310" t="str">
        <f>IF(C38310&lt;&gt;0,"at least 1 gameround","0 gamerounds")</f>
        <v>at least 1 gameround</v>
      </c>
    </row>
    <row r="38311" spans="1:6" x14ac:dyDescent="0.2">
      <c r="A38311">
        <v>4246064</v>
      </c>
      <c r="B38311" t="s">
        <v>8</v>
      </c>
      <c r="C38311">
        <v>173</v>
      </c>
      <c r="D38311" t="b">
        <v>1</v>
      </c>
      <c r="E38311" t="b">
        <v>0</v>
      </c>
      <c r="F38311" t="str">
        <f>IF(C38311&lt;&gt;0,"at least 1 gameround","0 gamerounds")</f>
        <v>at least 1 gameround</v>
      </c>
    </row>
    <row r="38312" spans="1:6" x14ac:dyDescent="0.2">
      <c r="A38312">
        <v>4246102</v>
      </c>
      <c r="B38312" t="s">
        <v>8</v>
      </c>
      <c r="C38312">
        <v>121</v>
      </c>
      <c r="D38312" t="b">
        <v>1</v>
      </c>
      <c r="E38312" t="b">
        <v>0</v>
      </c>
      <c r="F38312" t="str">
        <f>IF(C38312&lt;&gt;0,"at least 1 gameround","0 gamerounds")</f>
        <v>at least 1 gameround</v>
      </c>
    </row>
    <row r="38313" spans="1:6" x14ac:dyDescent="0.2">
      <c r="A38313">
        <v>4246106</v>
      </c>
      <c r="B38313" t="s">
        <v>8</v>
      </c>
      <c r="C38313">
        <v>6</v>
      </c>
      <c r="D38313" t="b">
        <v>1</v>
      </c>
      <c r="E38313" t="b">
        <v>0</v>
      </c>
      <c r="F38313" t="str">
        <f>IF(C38313&lt;&gt;0,"at least 1 gameround","0 gamerounds")</f>
        <v>at least 1 gameround</v>
      </c>
    </row>
    <row r="38314" spans="1:6" x14ac:dyDescent="0.2">
      <c r="A38314">
        <v>4246112</v>
      </c>
      <c r="B38314" t="s">
        <v>7</v>
      </c>
      <c r="C38314">
        <v>123</v>
      </c>
      <c r="D38314" t="b">
        <v>0</v>
      </c>
      <c r="E38314" t="b">
        <v>1</v>
      </c>
      <c r="F38314" t="str">
        <f>IF(C38314&lt;&gt;0,"at least 1 gameround","0 gamerounds")</f>
        <v>at least 1 gameround</v>
      </c>
    </row>
    <row r="38315" spans="1:6" x14ac:dyDescent="0.2">
      <c r="A38315">
        <v>4246166</v>
      </c>
      <c r="B38315" t="s">
        <v>8</v>
      </c>
      <c r="C38315">
        <v>13</v>
      </c>
      <c r="D38315" t="b">
        <v>0</v>
      </c>
      <c r="E38315" t="b">
        <v>0</v>
      </c>
      <c r="F38315" t="str">
        <f>IF(C38315&lt;&gt;0,"at least 1 gameround","0 gamerounds")</f>
        <v>at least 1 gameround</v>
      </c>
    </row>
    <row r="38316" spans="1:6" x14ac:dyDescent="0.2">
      <c r="A38316">
        <v>4246219</v>
      </c>
      <c r="B38316" t="s">
        <v>8</v>
      </c>
      <c r="C38316">
        <v>32</v>
      </c>
      <c r="D38316" t="b">
        <v>1</v>
      </c>
      <c r="E38316" t="b">
        <v>0</v>
      </c>
      <c r="F38316" t="str">
        <f>IF(C38316&lt;&gt;0,"at least 1 gameround","0 gamerounds")</f>
        <v>at least 1 gameround</v>
      </c>
    </row>
    <row r="38317" spans="1:6" x14ac:dyDescent="0.2">
      <c r="A38317">
        <v>4246226</v>
      </c>
      <c r="B38317" t="s">
        <v>8</v>
      </c>
      <c r="C38317">
        <v>45</v>
      </c>
      <c r="D38317" t="b">
        <v>1</v>
      </c>
      <c r="E38317" t="b">
        <v>0</v>
      </c>
      <c r="F38317" t="str">
        <f>IF(C38317&lt;&gt;0,"at least 1 gameround","0 gamerounds")</f>
        <v>at least 1 gameround</v>
      </c>
    </row>
    <row r="38318" spans="1:6" x14ac:dyDescent="0.2">
      <c r="A38318">
        <v>4246322</v>
      </c>
      <c r="B38318" t="s">
        <v>7</v>
      </c>
      <c r="C38318">
        <v>138</v>
      </c>
      <c r="D38318" t="b">
        <v>1</v>
      </c>
      <c r="E38318" t="b">
        <v>1</v>
      </c>
      <c r="F38318" t="str">
        <f>IF(C38318&lt;&gt;0,"at least 1 gameround","0 gamerounds")</f>
        <v>at least 1 gameround</v>
      </c>
    </row>
    <row r="38319" spans="1:6" x14ac:dyDescent="0.2">
      <c r="A38319">
        <v>4246430</v>
      </c>
      <c r="B38319" t="s">
        <v>7</v>
      </c>
      <c r="C38319">
        <v>27</v>
      </c>
      <c r="D38319" t="b">
        <v>1</v>
      </c>
      <c r="E38319" t="b">
        <v>0</v>
      </c>
      <c r="F38319" t="str">
        <f>IF(C38319&lt;&gt;0,"at least 1 gameround","0 gamerounds")</f>
        <v>at least 1 gameround</v>
      </c>
    </row>
    <row r="38320" spans="1:6" x14ac:dyDescent="0.2">
      <c r="A38320">
        <v>4246496</v>
      </c>
      <c r="B38320" t="s">
        <v>8</v>
      </c>
      <c r="C38320">
        <v>7</v>
      </c>
      <c r="D38320" t="b">
        <v>0</v>
      </c>
      <c r="E38320" t="b">
        <v>0</v>
      </c>
      <c r="F38320" t="str">
        <f>IF(C38320&lt;&gt;0,"at least 1 gameround","0 gamerounds")</f>
        <v>at least 1 gameround</v>
      </c>
    </row>
    <row r="38321" spans="1:6" x14ac:dyDescent="0.2">
      <c r="A38321">
        <v>4246883</v>
      </c>
      <c r="B38321" t="s">
        <v>7</v>
      </c>
      <c r="C38321">
        <v>2</v>
      </c>
      <c r="D38321" t="b">
        <v>0</v>
      </c>
      <c r="E38321" t="b">
        <v>0</v>
      </c>
      <c r="F38321" t="str">
        <f>IF(C38321&lt;&gt;0,"at least 1 gameround","0 gamerounds")</f>
        <v>at least 1 gameround</v>
      </c>
    </row>
    <row r="38322" spans="1:6" x14ac:dyDescent="0.2">
      <c r="A38322">
        <v>4247091</v>
      </c>
      <c r="B38322" t="s">
        <v>7</v>
      </c>
      <c r="C38322">
        <v>12</v>
      </c>
      <c r="D38322" t="b">
        <v>1</v>
      </c>
      <c r="E38322" t="b">
        <v>0</v>
      </c>
      <c r="F38322" t="str">
        <f>IF(C38322&lt;&gt;0,"at least 1 gameround","0 gamerounds")</f>
        <v>at least 1 gameround</v>
      </c>
    </row>
    <row r="38323" spans="1:6" x14ac:dyDescent="0.2">
      <c r="A38323">
        <v>4247335</v>
      </c>
      <c r="B38323" t="s">
        <v>7</v>
      </c>
      <c r="C38323">
        <v>3</v>
      </c>
      <c r="D38323" t="b">
        <v>0</v>
      </c>
      <c r="E38323" t="b">
        <v>0</v>
      </c>
      <c r="F38323" t="str">
        <f>IF(C38323&lt;&gt;0,"at least 1 gameround","0 gamerounds")</f>
        <v>at least 1 gameround</v>
      </c>
    </row>
    <row r="38324" spans="1:6" x14ac:dyDescent="0.2">
      <c r="A38324">
        <v>4247584</v>
      </c>
      <c r="B38324" t="s">
        <v>8</v>
      </c>
      <c r="C38324">
        <v>12</v>
      </c>
      <c r="D38324" t="b">
        <v>0</v>
      </c>
      <c r="E38324" t="b">
        <v>0</v>
      </c>
      <c r="F38324" t="str">
        <f>IF(C38324&lt;&gt;0,"at least 1 gameround","0 gamerounds")</f>
        <v>at least 1 gameround</v>
      </c>
    </row>
    <row r="38325" spans="1:6" x14ac:dyDescent="0.2">
      <c r="A38325">
        <v>4247688</v>
      </c>
      <c r="B38325" t="s">
        <v>7</v>
      </c>
      <c r="C38325">
        <v>56</v>
      </c>
      <c r="D38325" t="b">
        <v>0</v>
      </c>
      <c r="E38325" t="b">
        <v>0</v>
      </c>
      <c r="F38325" t="str">
        <f>IF(C38325&lt;&gt;0,"at least 1 gameround","0 gamerounds")</f>
        <v>at least 1 gameround</v>
      </c>
    </row>
    <row r="38326" spans="1:6" x14ac:dyDescent="0.2">
      <c r="A38326">
        <v>4247785</v>
      </c>
      <c r="B38326" t="s">
        <v>7</v>
      </c>
      <c r="C38326">
        <v>30</v>
      </c>
      <c r="D38326" t="b">
        <v>1</v>
      </c>
      <c r="E38326" t="b">
        <v>0</v>
      </c>
      <c r="F38326" t="str">
        <f>IF(C38326&lt;&gt;0,"at least 1 gameround","0 gamerounds")</f>
        <v>at least 1 gameround</v>
      </c>
    </row>
    <row r="38327" spans="1:6" x14ac:dyDescent="0.2">
      <c r="A38327">
        <v>4247831</v>
      </c>
      <c r="B38327" t="s">
        <v>8</v>
      </c>
      <c r="C38327">
        <v>1</v>
      </c>
      <c r="D38327" t="b">
        <v>0</v>
      </c>
      <c r="E38327" t="b">
        <v>0</v>
      </c>
      <c r="F38327" t="str">
        <f>IF(C38327&lt;&gt;0,"at least 1 gameround","0 gamerounds")</f>
        <v>at least 1 gameround</v>
      </c>
    </row>
    <row r="38328" spans="1:6" x14ac:dyDescent="0.2">
      <c r="A38328">
        <v>4247851</v>
      </c>
      <c r="B38328" t="s">
        <v>8</v>
      </c>
      <c r="C38328">
        <v>3</v>
      </c>
      <c r="D38328" t="b">
        <v>0</v>
      </c>
      <c r="E38328" t="b">
        <v>0</v>
      </c>
      <c r="F38328" t="str">
        <f>IF(C38328&lt;&gt;0,"at least 1 gameround","0 gamerounds")</f>
        <v>at least 1 gameround</v>
      </c>
    </row>
    <row r="38329" spans="1:6" x14ac:dyDescent="0.2">
      <c r="A38329">
        <v>4248048</v>
      </c>
      <c r="B38329" t="s">
        <v>7</v>
      </c>
      <c r="C38329">
        <v>170</v>
      </c>
      <c r="D38329" t="b">
        <v>1</v>
      </c>
      <c r="E38329" t="b">
        <v>1</v>
      </c>
      <c r="F38329" t="str">
        <f>IF(C38329&lt;&gt;0,"at least 1 gameround","0 gamerounds")</f>
        <v>at least 1 gameround</v>
      </c>
    </row>
    <row r="38330" spans="1:6" x14ac:dyDescent="0.2">
      <c r="A38330">
        <v>4248181</v>
      </c>
      <c r="B38330" t="s">
        <v>7</v>
      </c>
      <c r="C38330">
        <v>0</v>
      </c>
      <c r="D38330" t="b">
        <v>0</v>
      </c>
      <c r="E38330" t="b">
        <v>0</v>
      </c>
      <c r="F38330" t="str">
        <f>IF(C38330&lt;&gt;0,"at least 1 gameround","0 gamerounds")</f>
        <v>0 gamerounds</v>
      </c>
    </row>
    <row r="38331" spans="1:6" x14ac:dyDescent="0.2">
      <c r="A38331">
        <v>4248337</v>
      </c>
      <c r="B38331" t="s">
        <v>7</v>
      </c>
      <c r="C38331">
        <v>4</v>
      </c>
      <c r="D38331" t="b">
        <v>1</v>
      </c>
      <c r="E38331" t="b">
        <v>0</v>
      </c>
      <c r="F38331" t="str">
        <f>IF(C38331&lt;&gt;0,"at least 1 gameround","0 gamerounds")</f>
        <v>at least 1 gameround</v>
      </c>
    </row>
    <row r="38332" spans="1:6" x14ac:dyDescent="0.2">
      <c r="A38332">
        <v>4248362</v>
      </c>
      <c r="B38332" t="s">
        <v>8</v>
      </c>
      <c r="C38332">
        <v>3</v>
      </c>
      <c r="D38332" t="b">
        <v>0</v>
      </c>
      <c r="E38332" t="b">
        <v>0</v>
      </c>
      <c r="F38332" t="str">
        <f>IF(C38332&lt;&gt;0,"at least 1 gameround","0 gamerounds")</f>
        <v>at least 1 gameround</v>
      </c>
    </row>
    <row r="38333" spans="1:6" x14ac:dyDescent="0.2">
      <c r="A38333">
        <v>4248516</v>
      </c>
      <c r="B38333" t="s">
        <v>7</v>
      </c>
      <c r="C38333">
        <v>4</v>
      </c>
      <c r="D38333" t="b">
        <v>1</v>
      </c>
      <c r="E38333" t="b">
        <v>0</v>
      </c>
      <c r="F38333" t="str">
        <f>IF(C38333&lt;&gt;0,"at least 1 gameround","0 gamerounds")</f>
        <v>at least 1 gameround</v>
      </c>
    </row>
    <row r="38334" spans="1:6" x14ac:dyDescent="0.2">
      <c r="A38334">
        <v>4248527</v>
      </c>
      <c r="B38334" t="s">
        <v>7</v>
      </c>
      <c r="C38334">
        <v>26</v>
      </c>
      <c r="D38334" t="b">
        <v>1</v>
      </c>
      <c r="E38334" t="b">
        <v>0</v>
      </c>
      <c r="F38334" t="str">
        <f>IF(C38334&lt;&gt;0,"at least 1 gameround","0 gamerounds")</f>
        <v>at least 1 gameround</v>
      </c>
    </row>
    <row r="38335" spans="1:6" x14ac:dyDescent="0.2">
      <c r="A38335">
        <v>4248812</v>
      </c>
      <c r="B38335" t="s">
        <v>7</v>
      </c>
      <c r="C38335">
        <v>12</v>
      </c>
      <c r="D38335" t="b">
        <v>0</v>
      </c>
      <c r="E38335" t="b">
        <v>0</v>
      </c>
      <c r="F38335" t="str">
        <f>IF(C38335&lt;&gt;0,"at least 1 gameround","0 gamerounds")</f>
        <v>at least 1 gameround</v>
      </c>
    </row>
    <row r="38336" spans="1:6" x14ac:dyDescent="0.2">
      <c r="A38336">
        <v>4248848</v>
      </c>
      <c r="B38336" t="s">
        <v>8</v>
      </c>
      <c r="C38336">
        <v>55</v>
      </c>
      <c r="D38336" t="b">
        <v>0</v>
      </c>
      <c r="E38336" t="b">
        <v>0</v>
      </c>
      <c r="F38336" t="str">
        <f>IF(C38336&lt;&gt;0,"at least 1 gameround","0 gamerounds")</f>
        <v>at least 1 gameround</v>
      </c>
    </row>
    <row r="38337" spans="1:6" x14ac:dyDescent="0.2">
      <c r="A38337">
        <v>4249072</v>
      </c>
      <c r="B38337" t="s">
        <v>8</v>
      </c>
      <c r="C38337">
        <v>4</v>
      </c>
      <c r="D38337" t="b">
        <v>0</v>
      </c>
      <c r="E38337" t="b">
        <v>0</v>
      </c>
      <c r="F38337" t="str">
        <f>IF(C38337&lt;&gt;0,"at least 1 gameround","0 gamerounds")</f>
        <v>at least 1 gameround</v>
      </c>
    </row>
    <row r="38338" spans="1:6" x14ac:dyDescent="0.2">
      <c r="A38338">
        <v>4249244</v>
      </c>
      <c r="B38338" t="s">
        <v>8</v>
      </c>
      <c r="C38338">
        <v>2</v>
      </c>
      <c r="D38338" t="b">
        <v>0</v>
      </c>
      <c r="E38338" t="b">
        <v>0</v>
      </c>
      <c r="F38338" t="str">
        <f>IF(C38338&lt;&gt;0,"at least 1 gameround","0 gamerounds")</f>
        <v>at least 1 gameround</v>
      </c>
    </row>
    <row r="38339" spans="1:6" x14ac:dyDescent="0.2">
      <c r="A38339">
        <v>4249359</v>
      </c>
      <c r="B38339" t="s">
        <v>8</v>
      </c>
      <c r="C38339">
        <v>118</v>
      </c>
      <c r="D38339" t="b">
        <v>1</v>
      </c>
      <c r="E38339" t="b">
        <v>0</v>
      </c>
      <c r="F38339" t="str">
        <f>IF(C38339&lt;&gt;0,"at least 1 gameround","0 gamerounds")</f>
        <v>at least 1 gameround</v>
      </c>
    </row>
    <row r="38340" spans="1:6" x14ac:dyDescent="0.2">
      <c r="A38340">
        <v>4249656</v>
      </c>
      <c r="B38340" t="s">
        <v>7</v>
      </c>
      <c r="C38340">
        <v>21</v>
      </c>
      <c r="D38340" t="b">
        <v>0</v>
      </c>
      <c r="E38340" t="b">
        <v>0</v>
      </c>
      <c r="F38340" t="str">
        <f>IF(C38340&lt;&gt;0,"at least 1 gameround","0 gamerounds")</f>
        <v>at least 1 gameround</v>
      </c>
    </row>
    <row r="38341" spans="1:6" x14ac:dyDescent="0.2">
      <c r="A38341">
        <v>4249884</v>
      </c>
      <c r="B38341" t="s">
        <v>8</v>
      </c>
      <c r="C38341">
        <v>17</v>
      </c>
      <c r="D38341" t="b">
        <v>0</v>
      </c>
      <c r="E38341" t="b">
        <v>0</v>
      </c>
      <c r="F38341" t="str">
        <f>IF(C38341&lt;&gt;0,"at least 1 gameround","0 gamerounds")</f>
        <v>at least 1 gameround</v>
      </c>
    </row>
    <row r="38342" spans="1:6" x14ac:dyDescent="0.2">
      <c r="A38342">
        <v>4249939</v>
      </c>
      <c r="B38342" t="s">
        <v>7</v>
      </c>
      <c r="C38342">
        <v>65</v>
      </c>
      <c r="D38342" t="b">
        <v>0</v>
      </c>
      <c r="E38342" t="b">
        <v>0</v>
      </c>
      <c r="F38342" t="str">
        <f>IF(C38342&lt;&gt;0,"at least 1 gameround","0 gamerounds")</f>
        <v>at least 1 gameround</v>
      </c>
    </row>
    <row r="38343" spans="1:6" x14ac:dyDescent="0.2">
      <c r="A38343">
        <v>4250153</v>
      </c>
      <c r="B38343" t="s">
        <v>7</v>
      </c>
      <c r="C38343">
        <v>32</v>
      </c>
      <c r="D38343" t="b">
        <v>0</v>
      </c>
      <c r="E38343" t="b">
        <v>0</v>
      </c>
      <c r="F38343" t="str">
        <f>IF(C38343&lt;&gt;0,"at least 1 gameround","0 gamerounds")</f>
        <v>at least 1 gameround</v>
      </c>
    </row>
    <row r="38344" spans="1:6" x14ac:dyDescent="0.2">
      <c r="A38344">
        <v>4250155</v>
      </c>
      <c r="B38344" t="s">
        <v>7</v>
      </c>
      <c r="C38344">
        <v>1</v>
      </c>
      <c r="D38344" t="b">
        <v>0</v>
      </c>
      <c r="E38344" t="b">
        <v>0</v>
      </c>
      <c r="F38344" t="str">
        <f>IF(C38344&lt;&gt;0,"at least 1 gameround","0 gamerounds")</f>
        <v>at least 1 gameround</v>
      </c>
    </row>
    <row r="38345" spans="1:6" x14ac:dyDescent="0.2">
      <c r="A38345">
        <v>4250242</v>
      </c>
      <c r="B38345" t="s">
        <v>8</v>
      </c>
      <c r="C38345">
        <v>39</v>
      </c>
      <c r="D38345" t="b">
        <v>1</v>
      </c>
      <c r="E38345" t="b">
        <v>0</v>
      </c>
      <c r="F38345" t="str">
        <f>IF(C38345&lt;&gt;0,"at least 1 gameround","0 gamerounds")</f>
        <v>at least 1 gameround</v>
      </c>
    </row>
    <row r="38346" spans="1:6" x14ac:dyDescent="0.2">
      <c r="A38346">
        <v>4250286</v>
      </c>
      <c r="B38346" t="s">
        <v>8</v>
      </c>
      <c r="C38346">
        <v>1</v>
      </c>
      <c r="D38346" t="b">
        <v>0</v>
      </c>
      <c r="E38346" t="b">
        <v>0</v>
      </c>
      <c r="F38346" t="str">
        <f>IF(C38346&lt;&gt;0,"at least 1 gameround","0 gamerounds")</f>
        <v>at least 1 gameround</v>
      </c>
    </row>
    <row r="38347" spans="1:6" x14ac:dyDescent="0.2">
      <c r="A38347">
        <v>4250531</v>
      </c>
      <c r="B38347" t="s">
        <v>8</v>
      </c>
      <c r="C38347">
        <v>18</v>
      </c>
      <c r="D38347" t="b">
        <v>0</v>
      </c>
      <c r="E38347" t="b">
        <v>0</v>
      </c>
      <c r="F38347" t="str">
        <f>IF(C38347&lt;&gt;0,"at least 1 gameround","0 gamerounds")</f>
        <v>at least 1 gameround</v>
      </c>
    </row>
    <row r="38348" spans="1:6" x14ac:dyDescent="0.2">
      <c r="A38348">
        <v>4250634</v>
      </c>
      <c r="B38348" t="s">
        <v>7</v>
      </c>
      <c r="C38348">
        <v>42</v>
      </c>
      <c r="D38348" t="b">
        <v>1</v>
      </c>
      <c r="E38348" t="b">
        <v>0</v>
      </c>
      <c r="F38348" t="str">
        <f>IF(C38348&lt;&gt;0,"at least 1 gameround","0 gamerounds")</f>
        <v>at least 1 gameround</v>
      </c>
    </row>
    <row r="38349" spans="1:6" x14ac:dyDescent="0.2">
      <c r="A38349">
        <v>4250968</v>
      </c>
      <c r="B38349" t="s">
        <v>8</v>
      </c>
      <c r="C38349">
        <v>322</v>
      </c>
      <c r="D38349" t="b">
        <v>1</v>
      </c>
      <c r="E38349" t="b">
        <v>1</v>
      </c>
      <c r="F38349" t="str">
        <f>IF(C38349&lt;&gt;0,"at least 1 gameround","0 gamerounds")</f>
        <v>at least 1 gameround</v>
      </c>
    </row>
    <row r="38350" spans="1:6" x14ac:dyDescent="0.2">
      <c r="A38350">
        <v>4250982</v>
      </c>
      <c r="B38350" t="s">
        <v>8</v>
      </c>
      <c r="C38350">
        <v>64</v>
      </c>
      <c r="D38350" t="b">
        <v>1</v>
      </c>
      <c r="E38350" t="b">
        <v>0</v>
      </c>
      <c r="F38350" t="str">
        <f>IF(C38350&lt;&gt;0,"at least 1 gameround","0 gamerounds")</f>
        <v>at least 1 gameround</v>
      </c>
    </row>
    <row r="38351" spans="1:6" x14ac:dyDescent="0.2">
      <c r="A38351">
        <v>4251057</v>
      </c>
      <c r="B38351" t="s">
        <v>8</v>
      </c>
      <c r="C38351">
        <v>11</v>
      </c>
      <c r="D38351" t="b">
        <v>1</v>
      </c>
      <c r="E38351" t="b">
        <v>0</v>
      </c>
      <c r="F38351" t="str">
        <f>IF(C38351&lt;&gt;0,"at least 1 gameround","0 gamerounds")</f>
        <v>at least 1 gameround</v>
      </c>
    </row>
    <row r="38352" spans="1:6" x14ac:dyDescent="0.2">
      <c r="A38352">
        <v>4251186</v>
      </c>
      <c r="B38352" t="s">
        <v>7</v>
      </c>
      <c r="C38352">
        <v>15</v>
      </c>
      <c r="D38352" t="b">
        <v>1</v>
      </c>
      <c r="E38352" t="b">
        <v>0</v>
      </c>
      <c r="F38352" t="str">
        <f>IF(C38352&lt;&gt;0,"at least 1 gameround","0 gamerounds")</f>
        <v>at least 1 gameround</v>
      </c>
    </row>
    <row r="38353" spans="1:6" x14ac:dyDescent="0.2">
      <c r="A38353">
        <v>4251241</v>
      </c>
      <c r="B38353" t="s">
        <v>7</v>
      </c>
      <c r="C38353">
        <v>1</v>
      </c>
      <c r="D38353" t="b">
        <v>0</v>
      </c>
      <c r="E38353" t="b">
        <v>0</v>
      </c>
      <c r="F38353" t="str">
        <f>IF(C38353&lt;&gt;0,"at least 1 gameround","0 gamerounds")</f>
        <v>at least 1 gameround</v>
      </c>
    </row>
    <row r="38354" spans="1:6" x14ac:dyDescent="0.2">
      <c r="A38354">
        <v>4251264</v>
      </c>
      <c r="B38354" t="s">
        <v>7</v>
      </c>
      <c r="C38354">
        <v>12</v>
      </c>
      <c r="D38354" t="b">
        <v>0</v>
      </c>
      <c r="E38354" t="b">
        <v>0</v>
      </c>
      <c r="F38354" t="str">
        <f>IF(C38354&lt;&gt;0,"at least 1 gameround","0 gamerounds")</f>
        <v>at least 1 gameround</v>
      </c>
    </row>
    <row r="38355" spans="1:6" x14ac:dyDescent="0.2">
      <c r="A38355">
        <v>4251414</v>
      </c>
      <c r="B38355" t="s">
        <v>7</v>
      </c>
      <c r="C38355">
        <v>13</v>
      </c>
      <c r="D38355" t="b">
        <v>0</v>
      </c>
      <c r="E38355" t="b">
        <v>0</v>
      </c>
      <c r="F38355" t="str">
        <f>IF(C38355&lt;&gt;0,"at least 1 gameround","0 gamerounds")</f>
        <v>at least 1 gameround</v>
      </c>
    </row>
    <row r="38356" spans="1:6" x14ac:dyDescent="0.2">
      <c r="A38356">
        <v>4251527</v>
      </c>
      <c r="B38356" t="s">
        <v>7</v>
      </c>
      <c r="C38356">
        <v>28</v>
      </c>
      <c r="D38356" t="b">
        <v>0</v>
      </c>
      <c r="E38356" t="b">
        <v>0</v>
      </c>
      <c r="F38356" t="str">
        <f>IF(C38356&lt;&gt;0,"at least 1 gameround","0 gamerounds")</f>
        <v>at least 1 gameround</v>
      </c>
    </row>
    <row r="38357" spans="1:6" x14ac:dyDescent="0.2">
      <c r="A38357">
        <v>4251594</v>
      </c>
      <c r="B38357" t="s">
        <v>7</v>
      </c>
      <c r="C38357">
        <v>2</v>
      </c>
      <c r="D38357" t="b">
        <v>0</v>
      </c>
      <c r="E38357" t="b">
        <v>0</v>
      </c>
      <c r="F38357" t="str">
        <f>IF(C38357&lt;&gt;0,"at least 1 gameround","0 gamerounds")</f>
        <v>at least 1 gameround</v>
      </c>
    </row>
    <row r="38358" spans="1:6" x14ac:dyDescent="0.2">
      <c r="A38358">
        <v>4251670</v>
      </c>
      <c r="B38358" t="s">
        <v>7</v>
      </c>
      <c r="C38358">
        <v>9</v>
      </c>
      <c r="D38358" t="b">
        <v>0</v>
      </c>
      <c r="E38358" t="b">
        <v>0</v>
      </c>
      <c r="F38358" t="str">
        <f>IF(C38358&lt;&gt;0,"at least 1 gameround","0 gamerounds")</f>
        <v>at least 1 gameround</v>
      </c>
    </row>
    <row r="38359" spans="1:6" x14ac:dyDescent="0.2">
      <c r="A38359">
        <v>4251756</v>
      </c>
      <c r="B38359" t="s">
        <v>7</v>
      </c>
      <c r="C38359">
        <v>1</v>
      </c>
      <c r="D38359" t="b">
        <v>0</v>
      </c>
      <c r="E38359" t="b">
        <v>0</v>
      </c>
      <c r="F38359" t="str">
        <f>IF(C38359&lt;&gt;0,"at least 1 gameround","0 gamerounds")</f>
        <v>at least 1 gameround</v>
      </c>
    </row>
    <row r="38360" spans="1:6" x14ac:dyDescent="0.2">
      <c r="A38360">
        <v>4251908</v>
      </c>
      <c r="B38360" t="s">
        <v>8</v>
      </c>
      <c r="C38360">
        <v>26</v>
      </c>
      <c r="D38360" t="b">
        <v>0</v>
      </c>
      <c r="E38360" t="b">
        <v>0</v>
      </c>
      <c r="F38360" t="str">
        <f>IF(C38360&lt;&gt;0,"at least 1 gameround","0 gamerounds")</f>
        <v>at least 1 gameround</v>
      </c>
    </row>
    <row r="38361" spans="1:6" x14ac:dyDescent="0.2">
      <c r="A38361">
        <v>4251916</v>
      </c>
      <c r="B38361" t="s">
        <v>8</v>
      </c>
      <c r="C38361">
        <v>4</v>
      </c>
      <c r="D38361" t="b">
        <v>0</v>
      </c>
      <c r="E38361" t="b">
        <v>0</v>
      </c>
      <c r="F38361" t="str">
        <f>IF(C38361&lt;&gt;0,"at least 1 gameround","0 gamerounds")</f>
        <v>at least 1 gameround</v>
      </c>
    </row>
    <row r="38362" spans="1:6" x14ac:dyDescent="0.2">
      <c r="A38362">
        <v>4251929</v>
      </c>
      <c r="B38362" t="s">
        <v>7</v>
      </c>
      <c r="C38362">
        <v>58</v>
      </c>
      <c r="D38362" t="b">
        <v>1</v>
      </c>
      <c r="E38362" t="b">
        <v>1</v>
      </c>
      <c r="F38362" t="str">
        <f>IF(C38362&lt;&gt;0,"at least 1 gameround","0 gamerounds")</f>
        <v>at least 1 gameround</v>
      </c>
    </row>
    <row r="38363" spans="1:6" x14ac:dyDescent="0.2">
      <c r="A38363">
        <v>4251969</v>
      </c>
      <c r="B38363" t="s">
        <v>7</v>
      </c>
      <c r="C38363">
        <v>16</v>
      </c>
      <c r="D38363" t="b">
        <v>0</v>
      </c>
      <c r="E38363" t="b">
        <v>0</v>
      </c>
      <c r="F38363" t="str">
        <f>IF(C38363&lt;&gt;0,"at least 1 gameround","0 gamerounds")</f>
        <v>at least 1 gameround</v>
      </c>
    </row>
    <row r="38364" spans="1:6" x14ac:dyDescent="0.2">
      <c r="A38364">
        <v>4252129</v>
      </c>
      <c r="B38364" t="s">
        <v>7</v>
      </c>
      <c r="C38364">
        <v>5</v>
      </c>
      <c r="D38364" t="b">
        <v>0</v>
      </c>
      <c r="E38364" t="b">
        <v>0</v>
      </c>
      <c r="F38364" t="str">
        <f>IF(C38364&lt;&gt;0,"at least 1 gameround","0 gamerounds")</f>
        <v>at least 1 gameround</v>
      </c>
    </row>
    <row r="38365" spans="1:6" x14ac:dyDescent="0.2">
      <c r="A38365">
        <v>4252196</v>
      </c>
      <c r="B38365" t="s">
        <v>8</v>
      </c>
      <c r="C38365">
        <v>123</v>
      </c>
      <c r="D38365" t="b">
        <v>1</v>
      </c>
      <c r="E38365" t="b">
        <v>1</v>
      </c>
      <c r="F38365" t="str">
        <f>IF(C38365&lt;&gt;0,"at least 1 gameround","0 gamerounds")</f>
        <v>at least 1 gameround</v>
      </c>
    </row>
    <row r="38366" spans="1:6" x14ac:dyDescent="0.2">
      <c r="A38366">
        <v>4252247</v>
      </c>
      <c r="B38366" t="s">
        <v>8</v>
      </c>
      <c r="C38366">
        <v>6</v>
      </c>
      <c r="D38366" t="b">
        <v>0</v>
      </c>
      <c r="E38366" t="b">
        <v>0</v>
      </c>
      <c r="F38366" t="str">
        <f>IF(C38366&lt;&gt;0,"at least 1 gameround","0 gamerounds")</f>
        <v>at least 1 gameround</v>
      </c>
    </row>
    <row r="38367" spans="1:6" x14ac:dyDescent="0.2">
      <c r="A38367">
        <v>4252381</v>
      </c>
      <c r="B38367" t="s">
        <v>8</v>
      </c>
      <c r="C38367">
        <v>41</v>
      </c>
      <c r="D38367" t="b">
        <v>1</v>
      </c>
      <c r="E38367" t="b">
        <v>0</v>
      </c>
      <c r="F38367" t="str">
        <f>IF(C38367&lt;&gt;0,"at least 1 gameround","0 gamerounds")</f>
        <v>at least 1 gameround</v>
      </c>
    </row>
    <row r="38368" spans="1:6" x14ac:dyDescent="0.2">
      <c r="A38368">
        <v>4252501</v>
      </c>
      <c r="B38368" t="s">
        <v>7</v>
      </c>
      <c r="C38368">
        <v>3</v>
      </c>
      <c r="D38368" t="b">
        <v>0</v>
      </c>
      <c r="E38368" t="b">
        <v>0</v>
      </c>
      <c r="F38368" t="str">
        <f>IF(C38368&lt;&gt;0,"at least 1 gameround","0 gamerounds")</f>
        <v>at least 1 gameround</v>
      </c>
    </row>
    <row r="38369" spans="1:6" x14ac:dyDescent="0.2">
      <c r="A38369">
        <v>4252709</v>
      </c>
      <c r="B38369" t="s">
        <v>8</v>
      </c>
      <c r="C38369">
        <v>31</v>
      </c>
      <c r="D38369" t="b">
        <v>1</v>
      </c>
      <c r="E38369" t="b">
        <v>1</v>
      </c>
      <c r="F38369" t="str">
        <f>IF(C38369&lt;&gt;0,"at least 1 gameround","0 gamerounds")</f>
        <v>at least 1 gameround</v>
      </c>
    </row>
    <row r="38370" spans="1:6" x14ac:dyDescent="0.2">
      <c r="A38370">
        <v>4252732</v>
      </c>
      <c r="B38370" t="s">
        <v>7</v>
      </c>
      <c r="C38370">
        <v>68</v>
      </c>
      <c r="D38370" t="b">
        <v>1</v>
      </c>
      <c r="E38370" t="b">
        <v>1</v>
      </c>
      <c r="F38370" t="str">
        <f>IF(C38370&lt;&gt;0,"at least 1 gameround","0 gamerounds")</f>
        <v>at least 1 gameround</v>
      </c>
    </row>
    <row r="38371" spans="1:6" x14ac:dyDescent="0.2">
      <c r="A38371">
        <v>4252734</v>
      </c>
      <c r="B38371" t="s">
        <v>8</v>
      </c>
      <c r="C38371">
        <v>0</v>
      </c>
      <c r="D38371" t="b">
        <v>0</v>
      </c>
      <c r="E38371" t="b">
        <v>0</v>
      </c>
      <c r="F38371" t="str">
        <f>IF(C38371&lt;&gt;0,"at least 1 gameround","0 gamerounds")</f>
        <v>0 gamerounds</v>
      </c>
    </row>
    <row r="38372" spans="1:6" x14ac:dyDescent="0.2">
      <c r="A38372">
        <v>4252758</v>
      </c>
      <c r="B38372" t="s">
        <v>8</v>
      </c>
      <c r="C38372">
        <v>1</v>
      </c>
      <c r="D38372" t="b">
        <v>0</v>
      </c>
      <c r="E38372" t="b">
        <v>0</v>
      </c>
      <c r="F38372" t="str">
        <f>IF(C38372&lt;&gt;0,"at least 1 gameround","0 gamerounds")</f>
        <v>at least 1 gameround</v>
      </c>
    </row>
    <row r="38373" spans="1:6" x14ac:dyDescent="0.2">
      <c r="A38373">
        <v>4252877</v>
      </c>
      <c r="B38373" t="s">
        <v>7</v>
      </c>
      <c r="C38373">
        <v>1</v>
      </c>
      <c r="D38373" t="b">
        <v>0</v>
      </c>
      <c r="E38373" t="b">
        <v>0</v>
      </c>
      <c r="F38373" t="str">
        <f>IF(C38373&lt;&gt;0,"at least 1 gameround","0 gamerounds")</f>
        <v>at least 1 gameround</v>
      </c>
    </row>
    <row r="38374" spans="1:6" x14ac:dyDescent="0.2">
      <c r="A38374">
        <v>4252938</v>
      </c>
      <c r="B38374" t="s">
        <v>8</v>
      </c>
      <c r="C38374">
        <v>47</v>
      </c>
      <c r="D38374" t="b">
        <v>1</v>
      </c>
      <c r="E38374" t="b">
        <v>0</v>
      </c>
      <c r="F38374" t="str">
        <f>IF(C38374&lt;&gt;0,"at least 1 gameround","0 gamerounds")</f>
        <v>at least 1 gameround</v>
      </c>
    </row>
    <row r="38375" spans="1:6" x14ac:dyDescent="0.2">
      <c r="A38375">
        <v>4253152</v>
      </c>
      <c r="B38375" t="s">
        <v>8</v>
      </c>
      <c r="C38375">
        <v>2</v>
      </c>
      <c r="D38375" t="b">
        <v>0</v>
      </c>
      <c r="E38375" t="b">
        <v>0</v>
      </c>
      <c r="F38375" t="str">
        <f>IF(C38375&lt;&gt;0,"at least 1 gameround","0 gamerounds")</f>
        <v>at least 1 gameround</v>
      </c>
    </row>
    <row r="38376" spans="1:6" x14ac:dyDescent="0.2">
      <c r="A38376">
        <v>4253154</v>
      </c>
      <c r="B38376" t="s">
        <v>7</v>
      </c>
      <c r="C38376">
        <v>358</v>
      </c>
      <c r="D38376" t="b">
        <v>1</v>
      </c>
      <c r="E38376" t="b">
        <v>1</v>
      </c>
      <c r="F38376" t="str">
        <f>IF(C38376&lt;&gt;0,"at least 1 gameround","0 gamerounds")</f>
        <v>at least 1 gameround</v>
      </c>
    </row>
    <row r="38377" spans="1:6" x14ac:dyDescent="0.2">
      <c r="A38377">
        <v>4253177</v>
      </c>
      <c r="B38377" t="s">
        <v>7</v>
      </c>
      <c r="C38377">
        <v>9</v>
      </c>
      <c r="D38377" t="b">
        <v>1</v>
      </c>
      <c r="E38377" t="b">
        <v>0</v>
      </c>
      <c r="F38377" t="str">
        <f>IF(C38377&lt;&gt;0,"at least 1 gameround","0 gamerounds")</f>
        <v>at least 1 gameround</v>
      </c>
    </row>
    <row r="38378" spans="1:6" x14ac:dyDescent="0.2">
      <c r="A38378">
        <v>4253194</v>
      </c>
      <c r="B38378" t="s">
        <v>8</v>
      </c>
      <c r="C38378">
        <v>86</v>
      </c>
      <c r="D38378" t="b">
        <v>1</v>
      </c>
      <c r="E38378" t="b">
        <v>0</v>
      </c>
      <c r="F38378" t="str">
        <f>IF(C38378&lt;&gt;0,"at least 1 gameround","0 gamerounds")</f>
        <v>at least 1 gameround</v>
      </c>
    </row>
    <row r="38379" spans="1:6" x14ac:dyDescent="0.2">
      <c r="A38379">
        <v>4253235</v>
      </c>
      <c r="B38379" t="s">
        <v>7</v>
      </c>
      <c r="C38379">
        <v>19</v>
      </c>
      <c r="D38379" t="b">
        <v>0</v>
      </c>
      <c r="E38379" t="b">
        <v>0</v>
      </c>
      <c r="F38379" t="str">
        <f>IF(C38379&lt;&gt;0,"at least 1 gameround","0 gamerounds")</f>
        <v>at least 1 gameround</v>
      </c>
    </row>
    <row r="38380" spans="1:6" x14ac:dyDescent="0.2">
      <c r="A38380">
        <v>4253494</v>
      </c>
      <c r="B38380" t="s">
        <v>8</v>
      </c>
      <c r="C38380">
        <v>51</v>
      </c>
      <c r="D38380" t="b">
        <v>1</v>
      </c>
      <c r="E38380" t="b">
        <v>1</v>
      </c>
      <c r="F38380" t="str">
        <f>IF(C38380&lt;&gt;0,"at least 1 gameround","0 gamerounds")</f>
        <v>at least 1 gameround</v>
      </c>
    </row>
    <row r="38381" spans="1:6" x14ac:dyDescent="0.2">
      <c r="A38381">
        <v>4253768</v>
      </c>
      <c r="B38381" t="s">
        <v>7</v>
      </c>
      <c r="C38381">
        <v>49</v>
      </c>
      <c r="D38381" t="b">
        <v>1</v>
      </c>
      <c r="E38381" t="b">
        <v>1</v>
      </c>
      <c r="F38381" t="str">
        <f>IF(C38381&lt;&gt;0,"at least 1 gameround","0 gamerounds")</f>
        <v>at least 1 gameround</v>
      </c>
    </row>
    <row r="38382" spans="1:6" x14ac:dyDescent="0.2">
      <c r="A38382">
        <v>4253870</v>
      </c>
      <c r="B38382" t="s">
        <v>7</v>
      </c>
      <c r="C38382">
        <v>5</v>
      </c>
      <c r="D38382" t="b">
        <v>0</v>
      </c>
      <c r="E38382" t="b">
        <v>0</v>
      </c>
      <c r="F38382" t="str">
        <f>IF(C38382&lt;&gt;0,"at least 1 gameround","0 gamerounds")</f>
        <v>at least 1 gameround</v>
      </c>
    </row>
    <row r="38383" spans="1:6" x14ac:dyDescent="0.2">
      <c r="A38383">
        <v>4253972</v>
      </c>
      <c r="B38383" t="s">
        <v>7</v>
      </c>
      <c r="C38383">
        <v>6</v>
      </c>
      <c r="D38383" t="b">
        <v>0</v>
      </c>
      <c r="E38383" t="b">
        <v>0</v>
      </c>
      <c r="F38383" t="str">
        <f>IF(C38383&lt;&gt;0,"at least 1 gameround","0 gamerounds")</f>
        <v>at least 1 gameround</v>
      </c>
    </row>
    <row r="38384" spans="1:6" x14ac:dyDescent="0.2">
      <c r="A38384">
        <v>4254036</v>
      </c>
      <c r="B38384" t="s">
        <v>8</v>
      </c>
      <c r="C38384">
        <v>47</v>
      </c>
      <c r="D38384" t="b">
        <v>1</v>
      </c>
      <c r="E38384" t="b">
        <v>0</v>
      </c>
      <c r="F38384" t="str">
        <f>IF(C38384&lt;&gt;0,"at least 1 gameround","0 gamerounds")</f>
        <v>at least 1 gameround</v>
      </c>
    </row>
    <row r="38385" spans="1:6" x14ac:dyDescent="0.2">
      <c r="A38385">
        <v>4254074</v>
      </c>
      <c r="B38385" t="s">
        <v>8</v>
      </c>
      <c r="C38385">
        <v>0</v>
      </c>
      <c r="D38385" t="b">
        <v>0</v>
      </c>
      <c r="E38385" t="b">
        <v>0</v>
      </c>
      <c r="F38385" t="str">
        <f>IF(C38385&lt;&gt;0,"at least 1 gameround","0 gamerounds")</f>
        <v>0 gamerounds</v>
      </c>
    </row>
    <row r="38386" spans="1:6" x14ac:dyDescent="0.2">
      <c r="A38386">
        <v>4254155</v>
      </c>
      <c r="B38386" t="s">
        <v>7</v>
      </c>
      <c r="C38386">
        <v>22</v>
      </c>
      <c r="D38386" t="b">
        <v>0</v>
      </c>
      <c r="E38386" t="b">
        <v>0</v>
      </c>
      <c r="F38386" t="str">
        <f>IF(C38386&lt;&gt;0,"at least 1 gameround","0 gamerounds")</f>
        <v>at least 1 gameround</v>
      </c>
    </row>
    <row r="38387" spans="1:6" x14ac:dyDescent="0.2">
      <c r="A38387">
        <v>4254540</v>
      </c>
      <c r="B38387" t="s">
        <v>8</v>
      </c>
      <c r="C38387">
        <v>334</v>
      </c>
      <c r="D38387" t="b">
        <v>1</v>
      </c>
      <c r="E38387" t="b">
        <v>1</v>
      </c>
      <c r="F38387" t="str">
        <f>IF(C38387&lt;&gt;0,"at least 1 gameround","0 gamerounds")</f>
        <v>at least 1 gameround</v>
      </c>
    </row>
    <row r="38388" spans="1:6" x14ac:dyDescent="0.2">
      <c r="A38388">
        <v>4254730</v>
      </c>
      <c r="B38388" t="s">
        <v>7</v>
      </c>
      <c r="C38388">
        <v>3</v>
      </c>
      <c r="D38388" t="b">
        <v>0</v>
      </c>
      <c r="E38388" t="b">
        <v>0</v>
      </c>
      <c r="F38388" t="str">
        <f>IF(C38388&lt;&gt;0,"at least 1 gameround","0 gamerounds")</f>
        <v>at least 1 gameround</v>
      </c>
    </row>
    <row r="38389" spans="1:6" x14ac:dyDescent="0.2">
      <c r="A38389">
        <v>4254842</v>
      </c>
      <c r="B38389" t="s">
        <v>8</v>
      </c>
      <c r="C38389">
        <v>2</v>
      </c>
      <c r="D38389" t="b">
        <v>0</v>
      </c>
      <c r="E38389" t="b">
        <v>0</v>
      </c>
      <c r="F38389" t="str">
        <f>IF(C38389&lt;&gt;0,"at least 1 gameround","0 gamerounds")</f>
        <v>at least 1 gameround</v>
      </c>
    </row>
    <row r="38390" spans="1:6" x14ac:dyDescent="0.2">
      <c r="A38390">
        <v>4255009</v>
      </c>
      <c r="B38390" t="s">
        <v>8</v>
      </c>
      <c r="C38390">
        <v>70</v>
      </c>
      <c r="D38390" t="b">
        <v>0</v>
      </c>
      <c r="E38390" t="b">
        <v>1</v>
      </c>
      <c r="F38390" t="str">
        <f>IF(C38390&lt;&gt;0,"at least 1 gameround","0 gamerounds")</f>
        <v>at least 1 gameround</v>
      </c>
    </row>
    <row r="38391" spans="1:6" x14ac:dyDescent="0.2">
      <c r="A38391">
        <v>4255094</v>
      </c>
      <c r="B38391" t="s">
        <v>8</v>
      </c>
      <c r="C38391">
        <v>18</v>
      </c>
      <c r="D38391" t="b">
        <v>1</v>
      </c>
      <c r="E38391" t="b">
        <v>0</v>
      </c>
      <c r="F38391" t="str">
        <f>IF(C38391&lt;&gt;0,"at least 1 gameround","0 gamerounds")</f>
        <v>at least 1 gameround</v>
      </c>
    </row>
    <row r="38392" spans="1:6" x14ac:dyDescent="0.2">
      <c r="A38392">
        <v>4255098</v>
      </c>
      <c r="B38392" t="s">
        <v>7</v>
      </c>
      <c r="C38392">
        <v>29</v>
      </c>
      <c r="D38392" t="b">
        <v>0</v>
      </c>
      <c r="E38392" t="b">
        <v>1</v>
      </c>
      <c r="F38392" t="str">
        <f>IF(C38392&lt;&gt;0,"at least 1 gameround","0 gamerounds")</f>
        <v>at least 1 gameround</v>
      </c>
    </row>
    <row r="38393" spans="1:6" x14ac:dyDescent="0.2">
      <c r="A38393">
        <v>4255110</v>
      </c>
      <c r="B38393" t="s">
        <v>7</v>
      </c>
      <c r="C38393">
        <v>19</v>
      </c>
      <c r="D38393" t="b">
        <v>0</v>
      </c>
      <c r="E38393" t="b">
        <v>0</v>
      </c>
      <c r="F38393" t="str">
        <f>IF(C38393&lt;&gt;0,"at least 1 gameround","0 gamerounds")</f>
        <v>at least 1 gameround</v>
      </c>
    </row>
    <row r="38394" spans="1:6" x14ac:dyDescent="0.2">
      <c r="A38394">
        <v>4255376</v>
      </c>
      <c r="B38394" t="s">
        <v>7</v>
      </c>
      <c r="C38394">
        <v>15</v>
      </c>
      <c r="D38394" t="b">
        <v>1</v>
      </c>
      <c r="E38394" t="b">
        <v>0</v>
      </c>
      <c r="F38394" t="str">
        <f>IF(C38394&lt;&gt;0,"at least 1 gameround","0 gamerounds")</f>
        <v>at least 1 gameround</v>
      </c>
    </row>
    <row r="38395" spans="1:6" x14ac:dyDescent="0.2">
      <c r="A38395">
        <v>4255401</v>
      </c>
      <c r="B38395" t="s">
        <v>8</v>
      </c>
      <c r="C38395">
        <v>20</v>
      </c>
      <c r="D38395" t="b">
        <v>0</v>
      </c>
      <c r="E38395" t="b">
        <v>1</v>
      </c>
      <c r="F38395" t="str">
        <f>IF(C38395&lt;&gt;0,"at least 1 gameround","0 gamerounds")</f>
        <v>at least 1 gameround</v>
      </c>
    </row>
    <row r="38396" spans="1:6" x14ac:dyDescent="0.2">
      <c r="A38396">
        <v>4255404</v>
      </c>
      <c r="B38396" t="s">
        <v>8</v>
      </c>
      <c r="C38396">
        <v>7</v>
      </c>
      <c r="D38396" t="b">
        <v>0</v>
      </c>
      <c r="E38396" t="b">
        <v>0</v>
      </c>
      <c r="F38396" t="str">
        <f>IF(C38396&lt;&gt;0,"at least 1 gameround","0 gamerounds")</f>
        <v>at least 1 gameround</v>
      </c>
    </row>
    <row r="38397" spans="1:6" x14ac:dyDescent="0.2">
      <c r="A38397">
        <v>4255571</v>
      </c>
      <c r="B38397" t="s">
        <v>7</v>
      </c>
      <c r="C38397">
        <v>0</v>
      </c>
      <c r="D38397" t="b">
        <v>0</v>
      </c>
      <c r="E38397" t="b">
        <v>0</v>
      </c>
      <c r="F38397" t="str">
        <f>IF(C38397&lt;&gt;0,"at least 1 gameround","0 gamerounds")</f>
        <v>0 gamerounds</v>
      </c>
    </row>
    <row r="38398" spans="1:6" x14ac:dyDescent="0.2">
      <c r="A38398">
        <v>4255674</v>
      </c>
      <c r="B38398" t="s">
        <v>7</v>
      </c>
      <c r="C38398">
        <v>34</v>
      </c>
      <c r="D38398" t="b">
        <v>1</v>
      </c>
      <c r="E38398" t="b">
        <v>0</v>
      </c>
      <c r="F38398" t="str">
        <f>IF(C38398&lt;&gt;0,"at least 1 gameround","0 gamerounds")</f>
        <v>at least 1 gameround</v>
      </c>
    </row>
    <row r="38399" spans="1:6" x14ac:dyDescent="0.2">
      <c r="A38399">
        <v>4255974</v>
      </c>
      <c r="B38399" t="s">
        <v>7</v>
      </c>
      <c r="C38399">
        <v>4</v>
      </c>
      <c r="D38399" t="b">
        <v>0</v>
      </c>
      <c r="E38399" t="b">
        <v>0</v>
      </c>
      <c r="F38399" t="str">
        <f>IF(C38399&lt;&gt;0,"at least 1 gameround","0 gamerounds")</f>
        <v>at least 1 gameround</v>
      </c>
    </row>
    <row r="38400" spans="1:6" x14ac:dyDescent="0.2">
      <c r="A38400">
        <v>4256132</v>
      </c>
      <c r="B38400" t="s">
        <v>7</v>
      </c>
      <c r="C38400">
        <v>9</v>
      </c>
      <c r="D38400" t="b">
        <v>1</v>
      </c>
      <c r="E38400" t="b">
        <v>0</v>
      </c>
      <c r="F38400" t="str">
        <f>IF(C38400&lt;&gt;0,"at least 1 gameround","0 gamerounds")</f>
        <v>at least 1 gameround</v>
      </c>
    </row>
    <row r="38401" spans="1:6" x14ac:dyDescent="0.2">
      <c r="A38401">
        <v>4256358</v>
      </c>
      <c r="B38401" t="s">
        <v>7</v>
      </c>
      <c r="C38401">
        <v>31</v>
      </c>
      <c r="D38401" t="b">
        <v>0</v>
      </c>
      <c r="E38401" t="b">
        <v>0</v>
      </c>
      <c r="F38401" t="str">
        <f>IF(C38401&lt;&gt;0,"at least 1 gameround","0 gamerounds")</f>
        <v>at least 1 gameround</v>
      </c>
    </row>
    <row r="38402" spans="1:6" x14ac:dyDescent="0.2">
      <c r="A38402">
        <v>4256466</v>
      </c>
      <c r="B38402" t="s">
        <v>7</v>
      </c>
      <c r="C38402">
        <v>3</v>
      </c>
      <c r="D38402" t="b">
        <v>0</v>
      </c>
      <c r="E38402" t="b">
        <v>0</v>
      </c>
      <c r="F38402" t="str">
        <f>IF(C38402&lt;&gt;0,"at least 1 gameround","0 gamerounds")</f>
        <v>at least 1 gameround</v>
      </c>
    </row>
    <row r="38403" spans="1:6" x14ac:dyDescent="0.2">
      <c r="A38403">
        <v>4256512</v>
      </c>
      <c r="B38403" t="s">
        <v>8</v>
      </c>
      <c r="C38403">
        <v>72</v>
      </c>
      <c r="D38403" t="b">
        <v>0</v>
      </c>
      <c r="E38403" t="b">
        <v>0</v>
      </c>
      <c r="F38403" t="str">
        <f>IF(C38403&lt;&gt;0,"at least 1 gameround","0 gamerounds")</f>
        <v>at least 1 gameround</v>
      </c>
    </row>
    <row r="38404" spans="1:6" x14ac:dyDescent="0.2">
      <c r="A38404">
        <v>4256632</v>
      </c>
      <c r="B38404" t="s">
        <v>8</v>
      </c>
      <c r="C38404">
        <v>57</v>
      </c>
      <c r="D38404" t="b">
        <v>1</v>
      </c>
      <c r="E38404" t="b">
        <v>0</v>
      </c>
      <c r="F38404" t="str">
        <f>IF(C38404&lt;&gt;0,"at least 1 gameround","0 gamerounds")</f>
        <v>at least 1 gameround</v>
      </c>
    </row>
    <row r="38405" spans="1:6" x14ac:dyDescent="0.2">
      <c r="A38405">
        <v>4256750</v>
      </c>
      <c r="B38405" t="s">
        <v>7</v>
      </c>
      <c r="C38405">
        <v>37</v>
      </c>
      <c r="D38405" t="b">
        <v>0</v>
      </c>
      <c r="E38405" t="b">
        <v>1</v>
      </c>
      <c r="F38405" t="str">
        <f>IF(C38405&lt;&gt;0,"at least 1 gameround","0 gamerounds")</f>
        <v>at least 1 gameround</v>
      </c>
    </row>
    <row r="38406" spans="1:6" x14ac:dyDescent="0.2">
      <c r="A38406">
        <v>4257029</v>
      </c>
      <c r="B38406" t="s">
        <v>8</v>
      </c>
      <c r="C38406">
        <v>2</v>
      </c>
      <c r="D38406" t="b">
        <v>0</v>
      </c>
      <c r="E38406" t="b">
        <v>0</v>
      </c>
      <c r="F38406" t="str">
        <f>IF(C38406&lt;&gt;0,"at least 1 gameround","0 gamerounds")</f>
        <v>at least 1 gameround</v>
      </c>
    </row>
    <row r="38407" spans="1:6" x14ac:dyDescent="0.2">
      <c r="A38407">
        <v>4257110</v>
      </c>
      <c r="B38407" t="s">
        <v>7</v>
      </c>
      <c r="C38407">
        <v>15</v>
      </c>
      <c r="D38407" t="b">
        <v>1</v>
      </c>
      <c r="E38407" t="b">
        <v>0</v>
      </c>
      <c r="F38407" t="str">
        <f>IF(C38407&lt;&gt;0,"at least 1 gameround","0 gamerounds")</f>
        <v>at least 1 gameround</v>
      </c>
    </row>
    <row r="38408" spans="1:6" x14ac:dyDescent="0.2">
      <c r="A38408">
        <v>4257237</v>
      </c>
      <c r="B38408" t="s">
        <v>8</v>
      </c>
      <c r="C38408">
        <v>8</v>
      </c>
      <c r="D38408" t="b">
        <v>0</v>
      </c>
      <c r="E38408" t="b">
        <v>0</v>
      </c>
      <c r="F38408" t="str">
        <f>IF(C38408&lt;&gt;0,"at least 1 gameround","0 gamerounds")</f>
        <v>at least 1 gameround</v>
      </c>
    </row>
    <row r="38409" spans="1:6" x14ac:dyDescent="0.2">
      <c r="A38409">
        <v>4257675</v>
      </c>
      <c r="B38409" t="s">
        <v>7</v>
      </c>
      <c r="C38409">
        <v>21</v>
      </c>
      <c r="D38409" t="b">
        <v>1</v>
      </c>
      <c r="E38409" t="b">
        <v>0</v>
      </c>
      <c r="F38409" t="str">
        <f>IF(C38409&lt;&gt;0,"at least 1 gameround","0 gamerounds")</f>
        <v>at least 1 gameround</v>
      </c>
    </row>
    <row r="38410" spans="1:6" x14ac:dyDescent="0.2">
      <c r="A38410">
        <v>4257683</v>
      </c>
      <c r="B38410" t="s">
        <v>7</v>
      </c>
      <c r="C38410">
        <v>0</v>
      </c>
      <c r="D38410" t="b">
        <v>0</v>
      </c>
      <c r="E38410" t="b">
        <v>0</v>
      </c>
      <c r="F38410" t="str">
        <f>IF(C38410&lt;&gt;0,"at least 1 gameround","0 gamerounds")</f>
        <v>0 gamerounds</v>
      </c>
    </row>
    <row r="38411" spans="1:6" x14ac:dyDescent="0.2">
      <c r="A38411">
        <v>4257699</v>
      </c>
      <c r="B38411" t="s">
        <v>8</v>
      </c>
      <c r="C38411">
        <v>39</v>
      </c>
      <c r="D38411" t="b">
        <v>1</v>
      </c>
      <c r="E38411" t="b">
        <v>0</v>
      </c>
      <c r="F38411" t="str">
        <f>IF(C38411&lt;&gt;0,"at least 1 gameround","0 gamerounds")</f>
        <v>at least 1 gameround</v>
      </c>
    </row>
    <row r="38412" spans="1:6" x14ac:dyDescent="0.2">
      <c r="A38412">
        <v>4257837</v>
      </c>
      <c r="B38412" t="s">
        <v>8</v>
      </c>
      <c r="C38412">
        <v>3</v>
      </c>
      <c r="D38412" t="b">
        <v>0</v>
      </c>
      <c r="E38412" t="b">
        <v>0</v>
      </c>
      <c r="F38412" t="str">
        <f>IF(C38412&lt;&gt;0,"at least 1 gameround","0 gamerounds")</f>
        <v>at least 1 gameround</v>
      </c>
    </row>
    <row r="38413" spans="1:6" x14ac:dyDescent="0.2">
      <c r="A38413">
        <v>4257954</v>
      </c>
      <c r="B38413" t="s">
        <v>7</v>
      </c>
      <c r="C38413">
        <v>391</v>
      </c>
      <c r="D38413" t="b">
        <v>1</v>
      </c>
      <c r="E38413" t="b">
        <v>1</v>
      </c>
      <c r="F38413" t="str">
        <f>IF(C38413&lt;&gt;0,"at least 1 gameround","0 gamerounds")</f>
        <v>at least 1 gameround</v>
      </c>
    </row>
    <row r="38414" spans="1:6" x14ac:dyDescent="0.2">
      <c r="A38414">
        <v>4258037</v>
      </c>
      <c r="B38414" t="s">
        <v>8</v>
      </c>
      <c r="C38414">
        <v>16</v>
      </c>
      <c r="D38414" t="b">
        <v>1</v>
      </c>
      <c r="E38414" t="b">
        <v>0</v>
      </c>
      <c r="F38414" t="str">
        <f>IF(C38414&lt;&gt;0,"at least 1 gameround","0 gamerounds")</f>
        <v>at least 1 gameround</v>
      </c>
    </row>
    <row r="38415" spans="1:6" x14ac:dyDescent="0.2">
      <c r="A38415">
        <v>4258196</v>
      </c>
      <c r="B38415" t="s">
        <v>7</v>
      </c>
      <c r="C38415">
        <v>9</v>
      </c>
      <c r="D38415" t="b">
        <v>0</v>
      </c>
      <c r="E38415" t="b">
        <v>0</v>
      </c>
      <c r="F38415" t="str">
        <f>IF(C38415&lt;&gt;0,"at least 1 gameround","0 gamerounds")</f>
        <v>at least 1 gameround</v>
      </c>
    </row>
    <row r="38416" spans="1:6" x14ac:dyDescent="0.2">
      <c r="A38416">
        <v>4258207</v>
      </c>
      <c r="B38416" t="s">
        <v>8</v>
      </c>
      <c r="C38416">
        <v>75</v>
      </c>
      <c r="D38416" t="b">
        <v>0</v>
      </c>
      <c r="E38416" t="b">
        <v>0</v>
      </c>
      <c r="F38416" t="str">
        <f>IF(C38416&lt;&gt;0,"at least 1 gameround","0 gamerounds")</f>
        <v>at least 1 gameround</v>
      </c>
    </row>
    <row r="38417" spans="1:6" x14ac:dyDescent="0.2">
      <c r="A38417">
        <v>4258273</v>
      </c>
      <c r="B38417" t="s">
        <v>7</v>
      </c>
      <c r="C38417">
        <v>2</v>
      </c>
      <c r="D38417" t="b">
        <v>0</v>
      </c>
      <c r="E38417" t="b">
        <v>0</v>
      </c>
      <c r="F38417" t="str">
        <f>IF(C38417&lt;&gt;0,"at least 1 gameround","0 gamerounds")</f>
        <v>at least 1 gameround</v>
      </c>
    </row>
    <row r="38418" spans="1:6" x14ac:dyDescent="0.2">
      <c r="A38418">
        <v>4258388</v>
      </c>
      <c r="B38418" t="s">
        <v>8</v>
      </c>
      <c r="C38418">
        <v>178</v>
      </c>
      <c r="D38418" t="b">
        <v>1</v>
      </c>
      <c r="E38418" t="b">
        <v>1</v>
      </c>
      <c r="F38418" t="str">
        <f>IF(C38418&lt;&gt;0,"at least 1 gameround","0 gamerounds")</f>
        <v>at least 1 gameround</v>
      </c>
    </row>
    <row r="38419" spans="1:6" x14ac:dyDescent="0.2">
      <c r="A38419">
        <v>4258616</v>
      </c>
      <c r="B38419" t="s">
        <v>8</v>
      </c>
      <c r="C38419">
        <v>111</v>
      </c>
      <c r="D38419" t="b">
        <v>1</v>
      </c>
      <c r="E38419" t="b">
        <v>0</v>
      </c>
      <c r="F38419" t="str">
        <f>IF(C38419&lt;&gt;0,"at least 1 gameround","0 gamerounds")</f>
        <v>at least 1 gameround</v>
      </c>
    </row>
    <row r="38420" spans="1:6" x14ac:dyDescent="0.2">
      <c r="A38420">
        <v>4258939</v>
      </c>
      <c r="B38420" t="s">
        <v>7</v>
      </c>
      <c r="C38420">
        <v>5</v>
      </c>
      <c r="D38420" t="b">
        <v>1</v>
      </c>
      <c r="E38420" t="b">
        <v>0</v>
      </c>
      <c r="F38420" t="str">
        <f>IF(C38420&lt;&gt;0,"at least 1 gameround","0 gamerounds")</f>
        <v>at least 1 gameround</v>
      </c>
    </row>
    <row r="38421" spans="1:6" x14ac:dyDescent="0.2">
      <c r="A38421">
        <v>4259036</v>
      </c>
      <c r="B38421" t="s">
        <v>8</v>
      </c>
      <c r="C38421">
        <v>140</v>
      </c>
      <c r="D38421" t="b">
        <v>1</v>
      </c>
      <c r="E38421" t="b">
        <v>1</v>
      </c>
      <c r="F38421" t="str">
        <f>IF(C38421&lt;&gt;0,"at least 1 gameround","0 gamerounds")</f>
        <v>at least 1 gameround</v>
      </c>
    </row>
    <row r="38422" spans="1:6" x14ac:dyDescent="0.2">
      <c r="A38422">
        <v>4259387</v>
      </c>
      <c r="B38422" t="s">
        <v>8</v>
      </c>
      <c r="C38422">
        <v>4</v>
      </c>
      <c r="D38422" t="b">
        <v>0</v>
      </c>
      <c r="E38422" t="b">
        <v>0</v>
      </c>
      <c r="F38422" t="str">
        <f>IF(C38422&lt;&gt;0,"at least 1 gameround","0 gamerounds")</f>
        <v>at least 1 gameround</v>
      </c>
    </row>
    <row r="38423" spans="1:6" x14ac:dyDescent="0.2">
      <c r="A38423">
        <v>4259392</v>
      </c>
      <c r="B38423" t="s">
        <v>8</v>
      </c>
      <c r="C38423">
        <v>17</v>
      </c>
      <c r="D38423" t="b">
        <v>0</v>
      </c>
      <c r="E38423" t="b">
        <v>1</v>
      </c>
      <c r="F38423" t="str">
        <f>IF(C38423&lt;&gt;0,"at least 1 gameround","0 gamerounds")</f>
        <v>at least 1 gameround</v>
      </c>
    </row>
    <row r="38424" spans="1:6" x14ac:dyDescent="0.2">
      <c r="A38424">
        <v>4259493</v>
      </c>
      <c r="B38424" t="s">
        <v>8</v>
      </c>
      <c r="C38424">
        <v>57</v>
      </c>
      <c r="D38424" t="b">
        <v>1</v>
      </c>
      <c r="E38424" t="b">
        <v>0</v>
      </c>
      <c r="F38424" t="str">
        <f>IF(C38424&lt;&gt;0,"at least 1 gameround","0 gamerounds")</f>
        <v>at least 1 gameround</v>
      </c>
    </row>
    <row r="38425" spans="1:6" x14ac:dyDescent="0.2">
      <c r="A38425">
        <v>4259518</v>
      </c>
      <c r="B38425" t="s">
        <v>7</v>
      </c>
      <c r="C38425">
        <v>0</v>
      </c>
      <c r="D38425" t="b">
        <v>0</v>
      </c>
      <c r="E38425" t="b">
        <v>0</v>
      </c>
      <c r="F38425" t="str">
        <f>IF(C38425&lt;&gt;0,"at least 1 gameround","0 gamerounds")</f>
        <v>0 gamerounds</v>
      </c>
    </row>
    <row r="38426" spans="1:6" x14ac:dyDescent="0.2">
      <c r="A38426">
        <v>4259655</v>
      </c>
      <c r="B38426" t="s">
        <v>8</v>
      </c>
      <c r="C38426">
        <v>310</v>
      </c>
      <c r="D38426" t="b">
        <v>1</v>
      </c>
      <c r="E38426" t="b">
        <v>1</v>
      </c>
      <c r="F38426" t="str">
        <f>IF(C38426&lt;&gt;0,"at least 1 gameround","0 gamerounds")</f>
        <v>at least 1 gameround</v>
      </c>
    </row>
    <row r="38427" spans="1:6" x14ac:dyDescent="0.2">
      <c r="A38427">
        <v>4259978</v>
      </c>
      <c r="B38427" t="s">
        <v>8</v>
      </c>
      <c r="C38427">
        <v>23</v>
      </c>
      <c r="D38427" t="b">
        <v>1</v>
      </c>
      <c r="E38427" t="b">
        <v>0</v>
      </c>
      <c r="F38427" t="str">
        <f>IF(C38427&lt;&gt;0,"at least 1 gameround","0 gamerounds")</f>
        <v>at least 1 gameround</v>
      </c>
    </row>
    <row r="38428" spans="1:6" x14ac:dyDescent="0.2">
      <c r="A38428">
        <v>4260525</v>
      </c>
      <c r="B38428" t="s">
        <v>7</v>
      </c>
      <c r="C38428">
        <v>13</v>
      </c>
      <c r="D38428" t="b">
        <v>0</v>
      </c>
      <c r="E38428" t="b">
        <v>0</v>
      </c>
      <c r="F38428" t="str">
        <f>IF(C38428&lt;&gt;0,"at least 1 gameround","0 gamerounds")</f>
        <v>at least 1 gameround</v>
      </c>
    </row>
    <row r="38429" spans="1:6" x14ac:dyDescent="0.2">
      <c r="A38429">
        <v>4260654</v>
      </c>
      <c r="B38429" t="s">
        <v>7</v>
      </c>
      <c r="C38429">
        <v>220</v>
      </c>
      <c r="D38429" t="b">
        <v>1</v>
      </c>
      <c r="E38429" t="b">
        <v>0</v>
      </c>
      <c r="F38429" t="str">
        <f>IF(C38429&lt;&gt;0,"at least 1 gameround","0 gamerounds")</f>
        <v>at least 1 gameround</v>
      </c>
    </row>
    <row r="38430" spans="1:6" x14ac:dyDescent="0.2">
      <c r="A38430">
        <v>4260809</v>
      </c>
      <c r="B38430" t="s">
        <v>8</v>
      </c>
      <c r="C38430">
        <v>56</v>
      </c>
      <c r="D38430" t="b">
        <v>1</v>
      </c>
      <c r="E38430" t="b">
        <v>0</v>
      </c>
      <c r="F38430" t="str">
        <f>IF(C38430&lt;&gt;0,"at least 1 gameround","0 gamerounds")</f>
        <v>at least 1 gameround</v>
      </c>
    </row>
    <row r="38431" spans="1:6" x14ac:dyDescent="0.2">
      <c r="A38431">
        <v>4260856</v>
      </c>
      <c r="B38431" t="s">
        <v>7</v>
      </c>
      <c r="C38431">
        <v>41</v>
      </c>
      <c r="D38431" t="b">
        <v>1</v>
      </c>
      <c r="E38431" t="b">
        <v>1</v>
      </c>
      <c r="F38431" t="str">
        <f>IF(C38431&lt;&gt;0,"at least 1 gameround","0 gamerounds")</f>
        <v>at least 1 gameround</v>
      </c>
    </row>
    <row r="38432" spans="1:6" x14ac:dyDescent="0.2">
      <c r="A38432">
        <v>4260921</v>
      </c>
      <c r="B38432" t="s">
        <v>8</v>
      </c>
      <c r="C38432">
        <v>10</v>
      </c>
      <c r="D38432" t="b">
        <v>1</v>
      </c>
      <c r="E38432" t="b">
        <v>0</v>
      </c>
      <c r="F38432" t="str">
        <f>IF(C38432&lt;&gt;0,"at least 1 gameround","0 gamerounds")</f>
        <v>at least 1 gameround</v>
      </c>
    </row>
    <row r="38433" spans="1:6" x14ac:dyDescent="0.2">
      <c r="A38433">
        <v>4260933</v>
      </c>
      <c r="B38433" t="s">
        <v>8</v>
      </c>
      <c r="C38433">
        <v>5</v>
      </c>
      <c r="D38433" t="b">
        <v>0</v>
      </c>
      <c r="E38433" t="b">
        <v>0</v>
      </c>
      <c r="F38433" t="str">
        <f>IF(C38433&lt;&gt;0,"at least 1 gameround","0 gamerounds")</f>
        <v>at least 1 gameround</v>
      </c>
    </row>
    <row r="38434" spans="1:6" x14ac:dyDescent="0.2">
      <c r="A38434">
        <v>4260976</v>
      </c>
      <c r="B38434" t="s">
        <v>8</v>
      </c>
      <c r="C38434">
        <v>22</v>
      </c>
      <c r="D38434" t="b">
        <v>1</v>
      </c>
      <c r="E38434" t="b">
        <v>0</v>
      </c>
      <c r="F38434" t="str">
        <f>IF(C38434&lt;&gt;0,"at least 1 gameround","0 gamerounds")</f>
        <v>at least 1 gameround</v>
      </c>
    </row>
    <row r="38435" spans="1:6" x14ac:dyDescent="0.2">
      <c r="A38435">
        <v>4261051</v>
      </c>
      <c r="B38435" t="s">
        <v>8</v>
      </c>
      <c r="C38435">
        <v>34</v>
      </c>
      <c r="D38435" t="b">
        <v>1</v>
      </c>
      <c r="E38435" t="b">
        <v>0</v>
      </c>
      <c r="F38435" t="str">
        <f>IF(C38435&lt;&gt;0,"at least 1 gameround","0 gamerounds")</f>
        <v>at least 1 gameround</v>
      </c>
    </row>
    <row r="38436" spans="1:6" x14ac:dyDescent="0.2">
      <c r="A38436">
        <v>4261099</v>
      </c>
      <c r="B38436" t="s">
        <v>8</v>
      </c>
      <c r="C38436">
        <v>6</v>
      </c>
      <c r="D38436" t="b">
        <v>1</v>
      </c>
      <c r="E38436" t="b">
        <v>0</v>
      </c>
      <c r="F38436" t="str">
        <f>IF(C38436&lt;&gt;0,"at least 1 gameround","0 gamerounds")</f>
        <v>at least 1 gameround</v>
      </c>
    </row>
    <row r="38437" spans="1:6" x14ac:dyDescent="0.2">
      <c r="A38437">
        <v>4261358</v>
      </c>
      <c r="B38437" t="s">
        <v>8</v>
      </c>
      <c r="C38437">
        <v>37</v>
      </c>
      <c r="D38437" t="b">
        <v>0</v>
      </c>
      <c r="E38437" t="b">
        <v>0</v>
      </c>
      <c r="F38437" t="str">
        <f>IF(C38437&lt;&gt;0,"at least 1 gameround","0 gamerounds")</f>
        <v>at least 1 gameround</v>
      </c>
    </row>
    <row r="38438" spans="1:6" x14ac:dyDescent="0.2">
      <c r="A38438">
        <v>4261372</v>
      </c>
      <c r="B38438" t="s">
        <v>7</v>
      </c>
      <c r="C38438">
        <v>40</v>
      </c>
      <c r="D38438" t="b">
        <v>1</v>
      </c>
      <c r="E38438" t="b">
        <v>0</v>
      </c>
      <c r="F38438" t="str">
        <f>IF(C38438&lt;&gt;0,"at least 1 gameround","0 gamerounds")</f>
        <v>at least 1 gameround</v>
      </c>
    </row>
    <row r="38439" spans="1:6" x14ac:dyDescent="0.2">
      <c r="A38439">
        <v>4261400</v>
      </c>
      <c r="B38439" t="s">
        <v>7</v>
      </c>
      <c r="C38439">
        <v>185</v>
      </c>
      <c r="D38439" t="b">
        <v>1</v>
      </c>
      <c r="E38439" t="b">
        <v>1</v>
      </c>
      <c r="F38439" t="str">
        <f>IF(C38439&lt;&gt;0,"at least 1 gameround","0 gamerounds")</f>
        <v>at least 1 gameround</v>
      </c>
    </row>
    <row r="38440" spans="1:6" x14ac:dyDescent="0.2">
      <c r="A38440">
        <v>4261751</v>
      </c>
      <c r="B38440" t="s">
        <v>7</v>
      </c>
      <c r="C38440">
        <v>21</v>
      </c>
      <c r="D38440" t="b">
        <v>0</v>
      </c>
      <c r="E38440" t="b">
        <v>0</v>
      </c>
      <c r="F38440" t="str">
        <f>IF(C38440&lt;&gt;0,"at least 1 gameround","0 gamerounds")</f>
        <v>at least 1 gameround</v>
      </c>
    </row>
    <row r="38441" spans="1:6" x14ac:dyDescent="0.2">
      <c r="A38441">
        <v>4261911</v>
      </c>
      <c r="B38441" t="s">
        <v>8</v>
      </c>
      <c r="C38441">
        <v>8</v>
      </c>
      <c r="D38441" t="b">
        <v>0</v>
      </c>
      <c r="E38441" t="b">
        <v>0</v>
      </c>
      <c r="F38441" t="str">
        <f>IF(C38441&lt;&gt;0,"at least 1 gameround","0 gamerounds")</f>
        <v>at least 1 gameround</v>
      </c>
    </row>
    <row r="38442" spans="1:6" x14ac:dyDescent="0.2">
      <c r="A38442">
        <v>4262019</v>
      </c>
      <c r="B38442" t="s">
        <v>8</v>
      </c>
      <c r="C38442">
        <v>5</v>
      </c>
      <c r="D38442" t="b">
        <v>0</v>
      </c>
      <c r="E38442" t="b">
        <v>0</v>
      </c>
      <c r="F38442" t="str">
        <f>IF(C38442&lt;&gt;0,"at least 1 gameround","0 gamerounds")</f>
        <v>at least 1 gameround</v>
      </c>
    </row>
    <row r="38443" spans="1:6" x14ac:dyDescent="0.2">
      <c r="A38443">
        <v>4262252</v>
      </c>
      <c r="B38443" t="s">
        <v>8</v>
      </c>
      <c r="C38443">
        <v>50</v>
      </c>
      <c r="D38443" t="b">
        <v>1</v>
      </c>
      <c r="E38443" t="b">
        <v>0</v>
      </c>
      <c r="F38443" t="str">
        <f>IF(C38443&lt;&gt;0,"at least 1 gameround","0 gamerounds")</f>
        <v>at least 1 gameround</v>
      </c>
    </row>
    <row r="38444" spans="1:6" x14ac:dyDescent="0.2">
      <c r="A38444">
        <v>4262548</v>
      </c>
      <c r="B38444" t="s">
        <v>8</v>
      </c>
      <c r="C38444">
        <v>381</v>
      </c>
      <c r="D38444" t="b">
        <v>1</v>
      </c>
      <c r="E38444" t="b">
        <v>1</v>
      </c>
      <c r="F38444" t="str">
        <f>IF(C38444&lt;&gt;0,"at least 1 gameround","0 gamerounds")</f>
        <v>at least 1 gameround</v>
      </c>
    </row>
    <row r="38445" spans="1:6" x14ac:dyDescent="0.2">
      <c r="A38445">
        <v>4262615</v>
      </c>
      <c r="B38445" t="s">
        <v>8</v>
      </c>
      <c r="C38445">
        <v>6</v>
      </c>
      <c r="D38445" t="b">
        <v>0</v>
      </c>
      <c r="E38445" t="b">
        <v>0</v>
      </c>
      <c r="F38445" t="str">
        <f>IF(C38445&lt;&gt;0,"at least 1 gameround","0 gamerounds")</f>
        <v>at least 1 gameround</v>
      </c>
    </row>
    <row r="38446" spans="1:6" x14ac:dyDescent="0.2">
      <c r="A38446">
        <v>4262673</v>
      </c>
      <c r="B38446" t="s">
        <v>7</v>
      </c>
      <c r="C38446">
        <v>97</v>
      </c>
      <c r="D38446" t="b">
        <v>1</v>
      </c>
      <c r="E38446" t="b">
        <v>0</v>
      </c>
      <c r="F38446" t="str">
        <f>IF(C38446&lt;&gt;0,"at least 1 gameround","0 gamerounds")</f>
        <v>at least 1 gameround</v>
      </c>
    </row>
    <row r="38447" spans="1:6" x14ac:dyDescent="0.2">
      <c r="A38447">
        <v>4262769</v>
      </c>
      <c r="B38447" t="s">
        <v>7</v>
      </c>
      <c r="C38447">
        <v>2</v>
      </c>
      <c r="D38447" t="b">
        <v>0</v>
      </c>
      <c r="E38447" t="b">
        <v>0</v>
      </c>
      <c r="F38447" t="str">
        <f>IF(C38447&lt;&gt;0,"at least 1 gameround","0 gamerounds")</f>
        <v>at least 1 gameround</v>
      </c>
    </row>
    <row r="38448" spans="1:6" x14ac:dyDescent="0.2">
      <c r="A38448">
        <v>4262793</v>
      </c>
      <c r="B38448" t="s">
        <v>7</v>
      </c>
      <c r="C38448">
        <v>10</v>
      </c>
      <c r="D38448" t="b">
        <v>0</v>
      </c>
      <c r="E38448" t="b">
        <v>0</v>
      </c>
      <c r="F38448" t="str">
        <f>IF(C38448&lt;&gt;0,"at least 1 gameround","0 gamerounds")</f>
        <v>at least 1 gameround</v>
      </c>
    </row>
    <row r="38449" spans="1:6" x14ac:dyDescent="0.2">
      <c r="A38449">
        <v>4262901</v>
      </c>
      <c r="B38449" t="s">
        <v>7</v>
      </c>
      <c r="C38449">
        <v>99</v>
      </c>
      <c r="D38449" t="b">
        <v>1</v>
      </c>
      <c r="E38449" t="b">
        <v>0</v>
      </c>
      <c r="F38449" t="str">
        <f>IF(C38449&lt;&gt;0,"at least 1 gameround","0 gamerounds")</f>
        <v>at least 1 gameround</v>
      </c>
    </row>
    <row r="38450" spans="1:6" x14ac:dyDescent="0.2">
      <c r="A38450">
        <v>4262988</v>
      </c>
      <c r="B38450" t="s">
        <v>7</v>
      </c>
      <c r="C38450">
        <v>6</v>
      </c>
      <c r="D38450" t="b">
        <v>0</v>
      </c>
      <c r="E38450" t="b">
        <v>0</v>
      </c>
      <c r="F38450" t="str">
        <f>IF(C38450&lt;&gt;0,"at least 1 gameround","0 gamerounds")</f>
        <v>at least 1 gameround</v>
      </c>
    </row>
    <row r="38451" spans="1:6" x14ac:dyDescent="0.2">
      <c r="A38451">
        <v>4263217</v>
      </c>
      <c r="B38451" t="s">
        <v>8</v>
      </c>
      <c r="C38451">
        <v>78</v>
      </c>
      <c r="D38451" t="b">
        <v>1</v>
      </c>
      <c r="E38451" t="b">
        <v>0</v>
      </c>
      <c r="F38451" t="str">
        <f>IF(C38451&lt;&gt;0,"at least 1 gameround","0 gamerounds")</f>
        <v>at least 1 gameround</v>
      </c>
    </row>
    <row r="38452" spans="1:6" x14ac:dyDescent="0.2">
      <c r="A38452">
        <v>4263219</v>
      </c>
      <c r="B38452" t="s">
        <v>8</v>
      </c>
      <c r="C38452">
        <v>21</v>
      </c>
      <c r="D38452" t="b">
        <v>1</v>
      </c>
      <c r="E38452" t="b">
        <v>0</v>
      </c>
      <c r="F38452" t="str">
        <f>IF(C38452&lt;&gt;0,"at least 1 gameround","0 gamerounds")</f>
        <v>at least 1 gameround</v>
      </c>
    </row>
    <row r="38453" spans="1:6" x14ac:dyDescent="0.2">
      <c r="A38453">
        <v>4263585</v>
      </c>
      <c r="B38453" t="s">
        <v>7</v>
      </c>
      <c r="C38453">
        <v>16</v>
      </c>
      <c r="D38453" t="b">
        <v>0</v>
      </c>
      <c r="E38453" t="b">
        <v>0</v>
      </c>
      <c r="F38453" t="str">
        <f>IF(C38453&lt;&gt;0,"at least 1 gameround","0 gamerounds")</f>
        <v>at least 1 gameround</v>
      </c>
    </row>
    <row r="38454" spans="1:6" x14ac:dyDescent="0.2">
      <c r="A38454">
        <v>4263657</v>
      </c>
      <c r="B38454" t="s">
        <v>7</v>
      </c>
      <c r="C38454">
        <v>2</v>
      </c>
      <c r="D38454" t="b">
        <v>0</v>
      </c>
      <c r="E38454" t="b">
        <v>0</v>
      </c>
      <c r="F38454" t="str">
        <f>IF(C38454&lt;&gt;0,"at least 1 gameround","0 gamerounds")</f>
        <v>at least 1 gameround</v>
      </c>
    </row>
    <row r="38455" spans="1:6" x14ac:dyDescent="0.2">
      <c r="A38455">
        <v>4263698</v>
      </c>
      <c r="B38455" t="s">
        <v>8</v>
      </c>
      <c r="C38455">
        <v>18</v>
      </c>
      <c r="D38455" t="b">
        <v>1</v>
      </c>
      <c r="E38455" t="b">
        <v>0</v>
      </c>
      <c r="F38455" t="str">
        <f>IF(C38455&lt;&gt;0,"at least 1 gameround","0 gamerounds")</f>
        <v>at least 1 gameround</v>
      </c>
    </row>
    <row r="38456" spans="1:6" x14ac:dyDescent="0.2">
      <c r="A38456">
        <v>4263739</v>
      </c>
      <c r="B38456" t="s">
        <v>7</v>
      </c>
      <c r="C38456">
        <v>6</v>
      </c>
      <c r="D38456" t="b">
        <v>0</v>
      </c>
      <c r="E38456" t="b">
        <v>0</v>
      </c>
      <c r="F38456" t="str">
        <f>IF(C38456&lt;&gt;0,"at least 1 gameround","0 gamerounds")</f>
        <v>at least 1 gameround</v>
      </c>
    </row>
    <row r="38457" spans="1:6" x14ac:dyDescent="0.2">
      <c r="A38457">
        <v>4263836</v>
      </c>
      <c r="B38457" t="s">
        <v>8</v>
      </c>
      <c r="C38457">
        <v>87</v>
      </c>
      <c r="D38457" t="b">
        <v>1</v>
      </c>
      <c r="E38457" t="b">
        <v>0</v>
      </c>
      <c r="F38457" t="str">
        <f>IF(C38457&lt;&gt;0,"at least 1 gameround","0 gamerounds")</f>
        <v>at least 1 gameround</v>
      </c>
    </row>
    <row r="38458" spans="1:6" x14ac:dyDescent="0.2">
      <c r="A38458">
        <v>4263898</v>
      </c>
      <c r="B38458" t="s">
        <v>8</v>
      </c>
      <c r="C38458">
        <v>1</v>
      </c>
      <c r="D38458" t="b">
        <v>0</v>
      </c>
      <c r="E38458" t="b">
        <v>0</v>
      </c>
      <c r="F38458" t="str">
        <f>IF(C38458&lt;&gt;0,"at least 1 gameround","0 gamerounds")</f>
        <v>at least 1 gameround</v>
      </c>
    </row>
    <row r="38459" spans="1:6" x14ac:dyDescent="0.2">
      <c r="A38459">
        <v>4263910</v>
      </c>
      <c r="B38459" t="s">
        <v>8</v>
      </c>
      <c r="C38459">
        <v>2</v>
      </c>
      <c r="D38459" t="b">
        <v>0</v>
      </c>
      <c r="E38459" t="b">
        <v>1</v>
      </c>
      <c r="F38459" t="str">
        <f>IF(C38459&lt;&gt;0,"at least 1 gameround","0 gamerounds")</f>
        <v>at least 1 gameround</v>
      </c>
    </row>
    <row r="38460" spans="1:6" x14ac:dyDescent="0.2">
      <c r="A38460">
        <v>4263993</v>
      </c>
      <c r="B38460" t="s">
        <v>7</v>
      </c>
      <c r="C38460">
        <v>194</v>
      </c>
      <c r="D38460" t="b">
        <v>1</v>
      </c>
      <c r="E38460" t="b">
        <v>1</v>
      </c>
      <c r="F38460" t="str">
        <f>IF(C38460&lt;&gt;0,"at least 1 gameround","0 gamerounds")</f>
        <v>at least 1 gameround</v>
      </c>
    </row>
    <row r="38461" spans="1:6" x14ac:dyDescent="0.2">
      <c r="A38461">
        <v>4264036</v>
      </c>
      <c r="B38461" t="s">
        <v>7</v>
      </c>
      <c r="C38461">
        <v>10</v>
      </c>
      <c r="D38461" t="b">
        <v>1</v>
      </c>
      <c r="E38461" t="b">
        <v>0</v>
      </c>
      <c r="F38461" t="str">
        <f>IF(C38461&lt;&gt;0,"at least 1 gameround","0 gamerounds")</f>
        <v>at least 1 gameround</v>
      </c>
    </row>
    <row r="38462" spans="1:6" x14ac:dyDescent="0.2">
      <c r="A38462">
        <v>4264041</v>
      </c>
      <c r="B38462" t="s">
        <v>7</v>
      </c>
      <c r="C38462">
        <v>55</v>
      </c>
      <c r="D38462" t="b">
        <v>0</v>
      </c>
      <c r="E38462" t="b">
        <v>1</v>
      </c>
      <c r="F38462" t="str">
        <f>IF(C38462&lt;&gt;0,"at least 1 gameround","0 gamerounds")</f>
        <v>at least 1 gameround</v>
      </c>
    </row>
    <row r="38463" spans="1:6" x14ac:dyDescent="0.2">
      <c r="A38463">
        <v>4264110</v>
      </c>
      <c r="B38463" t="s">
        <v>7</v>
      </c>
      <c r="C38463">
        <v>12</v>
      </c>
      <c r="D38463" t="b">
        <v>0</v>
      </c>
      <c r="E38463" t="b">
        <v>0</v>
      </c>
      <c r="F38463" t="str">
        <f>IF(C38463&lt;&gt;0,"at least 1 gameround","0 gamerounds")</f>
        <v>at least 1 gameround</v>
      </c>
    </row>
    <row r="38464" spans="1:6" x14ac:dyDescent="0.2">
      <c r="A38464">
        <v>4264140</v>
      </c>
      <c r="B38464" t="s">
        <v>8</v>
      </c>
      <c r="C38464">
        <v>5</v>
      </c>
      <c r="D38464" t="b">
        <v>0</v>
      </c>
      <c r="E38464" t="b">
        <v>0</v>
      </c>
      <c r="F38464" t="str">
        <f>IF(C38464&lt;&gt;0,"at least 1 gameround","0 gamerounds")</f>
        <v>at least 1 gameround</v>
      </c>
    </row>
    <row r="38465" spans="1:6" x14ac:dyDescent="0.2">
      <c r="A38465">
        <v>4264142</v>
      </c>
      <c r="B38465" t="s">
        <v>8</v>
      </c>
      <c r="C38465">
        <v>422</v>
      </c>
      <c r="D38465" t="b">
        <v>1</v>
      </c>
      <c r="E38465" t="b">
        <v>1</v>
      </c>
      <c r="F38465" t="str">
        <f>IF(C38465&lt;&gt;0,"at least 1 gameround","0 gamerounds")</f>
        <v>at least 1 gameround</v>
      </c>
    </row>
    <row r="38466" spans="1:6" x14ac:dyDescent="0.2">
      <c r="A38466">
        <v>4264298</v>
      </c>
      <c r="B38466" t="s">
        <v>7</v>
      </c>
      <c r="C38466">
        <v>77</v>
      </c>
      <c r="D38466" t="b">
        <v>1</v>
      </c>
      <c r="E38466" t="b">
        <v>1</v>
      </c>
      <c r="F38466" t="str">
        <f>IF(C38466&lt;&gt;0,"at least 1 gameround","0 gamerounds")</f>
        <v>at least 1 gameround</v>
      </c>
    </row>
    <row r="38467" spans="1:6" x14ac:dyDescent="0.2">
      <c r="A38467">
        <v>4264312</v>
      </c>
      <c r="B38467" t="s">
        <v>8</v>
      </c>
      <c r="C38467">
        <v>9</v>
      </c>
      <c r="D38467" t="b">
        <v>0</v>
      </c>
      <c r="E38467" t="b">
        <v>0</v>
      </c>
      <c r="F38467" t="str">
        <f>IF(C38467&lt;&gt;0,"at least 1 gameround","0 gamerounds")</f>
        <v>at least 1 gameround</v>
      </c>
    </row>
    <row r="38468" spans="1:6" x14ac:dyDescent="0.2">
      <c r="A38468">
        <v>4264326</v>
      </c>
      <c r="B38468" t="s">
        <v>8</v>
      </c>
      <c r="C38468">
        <v>0</v>
      </c>
      <c r="D38468" t="b">
        <v>0</v>
      </c>
      <c r="E38468" t="b">
        <v>0</v>
      </c>
      <c r="F38468" t="str">
        <f>IF(C38468&lt;&gt;0,"at least 1 gameround","0 gamerounds")</f>
        <v>0 gamerounds</v>
      </c>
    </row>
    <row r="38469" spans="1:6" x14ac:dyDescent="0.2">
      <c r="A38469">
        <v>4264723</v>
      </c>
      <c r="B38469" t="s">
        <v>7</v>
      </c>
      <c r="C38469">
        <v>2</v>
      </c>
      <c r="D38469" t="b">
        <v>0</v>
      </c>
      <c r="E38469" t="b">
        <v>0</v>
      </c>
      <c r="F38469" t="str">
        <f>IF(C38469&lt;&gt;0,"at least 1 gameround","0 gamerounds")</f>
        <v>at least 1 gameround</v>
      </c>
    </row>
    <row r="38470" spans="1:6" x14ac:dyDescent="0.2">
      <c r="A38470">
        <v>4265250</v>
      </c>
      <c r="B38470" t="s">
        <v>7</v>
      </c>
      <c r="C38470">
        <v>8</v>
      </c>
      <c r="D38470" t="b">
        <v>0</v>
      </c>
      <c r="E38470" t="b">
        <v>0</v>
      </c>
      <c r="F38470" t="str">
        <f>IF(C38470&lt;&gt;0,"at least 1 gameround","0 gamerounds")</f>
        <v>at least 1 gameround</v>
      </c>
    </row>
    <row r="38471" spans="1:6" x14ac:dyDescent="0.2">
      <c r="A38471">
        <v>4265458</v>
      </c>
      <c r="B38471" t="s">
        <v>8</v>
      </c>
      <c r="C38471">
        <v>13</v>
      </c>
      <c r="D38471" t="b">
        <v>0</v>
      </c>
      <c r="E38471" t="b">
        <v>0</v>
      </c>
      <c r="F38471" t="str">
        <f>IF(C38471&lt;&gt;0,"at least 1 gameround","0 gamerounds")</f>
        <v>at least 1 gameround</v>
      </c>
    </row>
    <row r="38472" spans="1:6" x14ac:dyDescent="0.2">
      <c r="A38472">
        <v>4265853</v>
      </c>
      <c r="B38472" t="s">
        <v>7</v>
      </c>
      <c r="C38472">
        <v>18</v>
      </c>
      <c r="D38472" t="b">
        <v>0</v>
      </c>
      <c r="E38472" t="b">
        <v>0</v>
      </c>
      <c r="F38472" t="str">
        <f>IF(C38472&lt;&gt;0,"at least 1 gameround","0 gamerounds")</f>
        <v>at least 1 gameround</v>
      </c>
    </row>
    <row r="38473" spans="1:6" x14ac:dyDescent="0.2">
      <c r="A38473">
        <v>4266107</v>
      </c>
      <c r="B38473" t="s">
        <v>7</v>
      </c>
      <c r="C38473">
        <v>1</v>
      </c>
      <c r="D38473" t="b">
        <v>0</v>
      </c>
      <c r="E38473" t="b">
        <v>0</v>
      </c>
      <c r="F38473" t="str">
        <f>IF(C38473&lt;&gt;0,"at least 1 gameround","0 gamerounds")</f>
        <v>at least 1 gameround</v>
      </c>
    </row>
    <row r="38474" spans="1:6" x14ac:dyDescent="0.2">
      <c r="A38474">
        <v>4266649</v>
      </c>
      <c r="B38474" t="s">
        <v>8</v>
      </c>
      <c r="C38474">
        <v>125</v>
      </c>
      <c r="D38474" t="b">
        <v>1</v>
      </c>
      <c r="E38474" t="b">
        <v>1</v>
      </c>
      <c r="F38474" t="str">
        <f>IF(C38474&lt;&gt;0,"at least 1 gameround","0 gamerounds")</f>
        <v>at least 1 gameround</v>
      </c>
    </row>
    <row r="38475" spans="1:6" x14ac:dyDescent="0.2">
      <c r="A38475">
        <v>4266956</v>
      </c>
      <c r="B38475" t="s">
        <v>8</v>
      </c>
      <c r="C38475">
        <v>66</v>
      </c>
      <c r="D38475" t="b">
        <v>0</v>
      </c>
      <c r="E38475" t="b">
        <v>1</v>
      </c>
      <c r="F38475" t="str">
        <f>IF(C38475&lt;&gt;0,"at least 1 gameround","0 gamerounds")</f>
        <v>at least 1 gameround</v>
      </c>
    </row>
    <row r="38476" spans="1:6" x14ac:dyDescent="0.2">
      <c r="A38476">
        <v>4266971</v>
      </c>
      <c r="B38476" t="s">
        <v>8</v>
      </c>
      <c r="C38476">
        <v>48</v>
      </c>
      <c r="D38476" t="b">
        <v>1</v>
      </c>
      <c r="E38476" t="b">
        <v>0</v>
      </c>
      <c r="F38476" t="str">
        <f>IF(C38476&lt;&gt;0,"at least 1 gameround","0 gamerounds")</f>
        <v>at least 1 gameround</v>
      </c>
    </row>
    <row r="38477" spans="1:6" x14ac:dyDescent="0.2">
      <c r="A38477">
        <v>4267008</v>
      </c>
      <c r="B38477" t="s">
        <v>8</v>
      </c>
      <c r="C38477">
        <v>13</v>
      </c>
      <c r="D38477" t="b">
        <v>0</v>
      </c>
      <c r="E38477" t="b">
        <v>0</v>
      </c>
      <c r="F38477" t="str">
        <f>IF(C38477&lt;&gt;0,"at least 1 gameround","0 gamerounds")</f>
        <v>at least 1 gameround</v>
      </c>
    </row>
    <row r="38478" spans="1:6" x14ac:dyDescent="0.2">
      <c r="A38478">
        <v>4267021</v>
      </c>
      <c r="B38478" t="s">
        <v>8</v>
      </c>
      <c r="C38478">
        <v>18</v>
      </c>
      <c r="D38478" t="b">
        <v>1</v>
      </c>
      <c r="E38478" t="b">
        <v>0</v>
      </c>
      <c r="F38478" t="str">
        <f>IF(C38478&lt;&gt;0,"at least 1 gameround","0 gamerounds")</f>
        <v>at least 1 gameround</v>
      </c>
    </row>
    <row r="38479" spans="1:6" x14ac:dyDescent="0.2">
      <c r="A38479">
        <v>4267053</v>
      </c>
      <c r="B38479" t="s">
        <v>7</v>
      </c>
      <c r="C38479">
        <v>11</v>
      </c>
      <c r="D38479" t="b">
        <v>0</v>
      </c>
      <c r="E38479" t="b">
        <v>0</v>
      </c>
      <c r="F38479" t="str">
        <f>IF(C38479&lt;&gt;0,"at least 1 gameround","0 gamerounds")</f>
        <v>at least 1 gameround</v>
      </c>
    </row>
    <row r="38480" spans="1:6" x14ac:dyDescent="0.2">
      <c r="A38480">
        <v>4267078</v>
      </c>
      <c r="B38480" t="s">
        <v>7</v>
      </c>
      <c r="C38480">
        <v>17</v>
      </c>
      <c r="D38480" t="b">
        <v>1</v>
      </c>
      <c r="E38480" t="b">
        <v>0</v>
      </c>
      <c r="F38480" t="str">
        <f>IF(C38480&lt;&gt;0,"at least 1 gameround","0 gamerounds")</f>
        <v>at least 1 gameround</v>
      </c>
    </row>
    <row r="38481" spans="1:6" x14ac:dyDescent="0.2">
      <c r="A38481">
        <v>4267100</v>
      </c>
      <c r="B38481" t="s">
        <v>8</v>
      </c>
      <c r="C38481">
        <v>67</v>
      </c>
      <c r="D38481" t="b">
        <v>1</v>
      </c>
      <c r="E38481" t="b">
        <v>0</v>
      </c>
      <c r="F38481" t="str">
        <f>IF(C38481&lt;&gt;0,"at least 1 gameround","0 gamerounds")</f>
        <v>at least 1 gameround</v>
      </c>
    </row>
    <row r="38482" spans="1:6" x14ac:dyDescent="0.2">
      <c r="A38482">
        <v>4267297</v>
      </c>
      <c r="B38482" t="s">
        <v>7</v>
      </c>
      <c r="C38482">
        <v>4</v>
      </c>
      <c r="D38482" t="b">
        <v>0</v>
      </c>
      <c r="E38482" t="b">
        <v>0</v>
      </c>
      <c r="F38482" t="str">
        <f>IF(C38482&lt;&gt;0,"at least 1 gameround","0 gamerounds")</f>
        <v>at least 1 gameround</v>
      </c>
    </row>
    <row r="38483" spans="1:6" x14ac:dyDescent="0.2">
      <c r="A38483">
        <v>4267417</v>
      </c>
      <c r="B38483" t="s">
        <v>8</v>
      </c>
      <c r="C38483">
        <v>2</v>
      </c>
      <c r="D38483" t="b">
        <v>0</v>
      </c>
      <c r="E38483" t="b">
        <v>0</v>
      </c>
      <c r="F38483" t="str">
        <f>IF(C38483&lt;&gt;0,"at least 1 gameround","0 gamerounds")</f>
        <v>at least 1 gameround</v>
      </c>
    </row>
    <row r="38484" spans="1:6" x14ac:dyDescent="0.2">
      <c r="A38484">
        <v>4267500</v>
      </c>
      <c r="B38484" t="s">
        <v>8</v>
      </c>
      <c r="C38484">
        <v>14</v>
      </c>
      <c r="D38484" t="b">
        <v>1</v>
      </c>
      <c r="E38484" t="b">
        <v>0</v>
      </c>
      <c r="F38484" t="str">
        <f>IF(C38484&lt;&gt;0,"at least 1 gameround","0 gamerounds")</f>
        <v>at least 1 gameround</v>
      </c>
    </row>
    <row r="38485" spans="1:6" x14ac:dyDescent="0.2">
      <c r="A38485">
        <v>4267828</v>
      </c>
      <c r="B38485" t="s">
        <v>7</v>
      </c>
      <c r="C38485">
        <v>721</v>
      </c>
      <c r="D38485" t="b">
        <v>1</v>
      </c>
      <c r="E38485" t="b">
        <v>1</v>
      </c>
      <c r="F38485" t="str">
        <f>IF(C38485&lt;&gt;0,"at least 1 gameround","0 gamerounds")</f>
        <v>at least 1 gameround</v>
      </c>
    </row>
    <row r="38486" spans="1:6" x14ac:dyDescent="0.2">
      <c r="A38486">
        <v>4267845</v>
      </c>
      <c r="B38486" t="s">
        <v>8</v>
      </c>
      <c r="C38486">
        <v>3</v>
      </c>
      <c r="D38486" t="b">
        <v>0</v>
      </c>
      <c r="E38486" t="b">
        <v>0</v>
      </c>
      <c r="F38486" t="str">
        <f>IF(C38486&lt;&gt;0,"at least 1 gameround","0 gamerounds")</f>
        <v>at least 1 gameround</v>
      </c>
    </row>
    <row r="38487" spans="1:6" x14ac:dyDescent="0.2">
      <c r="A38487">
        <v>4267922</v>
      </c>
      <c r="B38487" t="s">
        <v>8</v>
      </c>
      <c r="C38487">
        <v>31</v>
      </c>
      <c r="D38487" t="b">
        <v>0</v>
      </c>
      <c r="E38487" t="b">
        <v>0</v>
      </c>
      <c r="F38487" t="str">
        <f>IF(C38487&lt;&gt;0,"at least 1 gameround","0 gamerounds")</f>
        <v>at least 1 gameround</v>
      </c>
    </row>
    <row r="38488" spans="1:6" x14ac:dyDescent="0.2">
      <c r="A38488">
        <v>4267998</v>
      </c>
      <c r="B38488" t="s">
        <v>7</v>
      </c>
      <c r="C38488">
        <v>148</v>
      </c>
      <c r="D38488" t="b">
        <v>1</v>
      </c>
      <c r="E38488" t="b">
        <v>1</v>
      </c>
      <c r="F38488" t="str">
        <f>IF(C38488&lt;&gt;0,"at least 1 gameround","0 gamerounds")</f>
        <v>at least 1 gameround</v>
      </c>
    </row>
    <row r="38489" spans="1:6" x14ac:dyDescent="0.2">
      <c r="A38489">
        <v>4268006</v>
      </c>
      <c r="B38489" t="s">
        <v>7</v>
      </c>
      <c r="C38489">
        <v>85</v>
      </c>
      <c r="D38489" t="b">
        <v>0</v>
      </c>
      <c r="E38489" t="b">
        <v>1</v>
      </c>
      <c r="F38489" t="str">
        <f>IF(C38489&lt;&gt;0,"at least 1 gameround","0 gamerounds")</f>
        <v>at least 1 gameround</v>
      </c>
    </row>
    <row r="38490" spans="1:6" x14ac:dyDescent="0.2">
      <c r="A38490">
        <v>4268127</v>
      </c>
      <c r="B38490" t="s">
        <v>8</v>
      </c>
      <c r="C38490">
        <v>0</v>
      </c>
      <c r="D38490" t="b">
        <v>0</v>
      </c>
      <c r="E38490" t="b">
        <v>0</v>
      </c>
      <c r="F38490" t="str">
        <f>IF(C38490&lt;&gt;0,"at least 1 gameround","0 gamerounds")</f>
        <v>0 gamerounds</v>
      </c>
    </row>
    <row r="38491" spans="1:6" x14ac:dyDescent="0.2">
      <c r="A38491">
        <v>4268384</v>
      </c>
      <c r="B38491" t="s">
        <v>7</v>
      </c>
      <c r="C38491">
        <v>61</v>
      </c>
      <c r="D38491" t="b">
        <v>1</v>
      </c>
      <c r="E38491" t="b">
        <v>1</v>
      </c>
      <c r="F38491" t="str">
        <f>IF(C38491&lt;&gt;0,"at least 1 gameround","0 gamerounds")</f>
        <v>at least 1 gameround</v>
      </c>
    </row>
    <row r="38492" spans="1:6" x14ac:dyDescent="0.2">
      <c r="A38492">
        <v>4268511</v>
      </c>
      <c r="B38492" t="s">
        <v>8</v>
      </c>
      <c r="C38492">
        <v>4</v>
      </c>
      <c r="D38492" t="b">
        <v>0</v>
      </c>
      <c r="E38492" t="b">
        <v>0</v>
      </c>
      <c r="F38492" t="str">
        <f>IF(C38492&lt;&gt;0,"at least 1 gameround","0 gamerounds")</f>
        <v>at least 1 gameround</v>
      </c>
    </row>
    <row r="38493" spans="1:6" x14ac:dyDescent="0.2">
      <c r="A38493">
        <v>4268565</v>
      </c>
      <c r="B38493" t="s">
        <v>7</v>
      </c>
      <c r="C38493">
        <v>22</v>
      </c>
      <c r="D38493" t="b">
        <v>1</v>
      </c>
      <c r="E38493" t="b">
        <v>0</v>
      </c>
      <c r="F38493" t="str">
        <f>IF(C38493&lt;&gt;0,"at least 1 gameround","0 gamerounds")</f>
        <v>at least 1 gameround</v>
      </c>
    </row>
    <row r="38494" spans="1:6" x14ac:dyDescent="0.2">
      <c r="A38494">
        <v>4268725</v>
      </c>
      <c r="B38494" t="s">
        <v>8</v>
      </c>
      <c r="C38494">
        <v>2</v>
      </c>
      <c r="D38494" t="b">
        <v>0</v>
      </c>
      <c r="E38494" t="b">
        <v>0</v>
      </c>
      <c r="F38494" t="str">
        <f>IF(C38494&lt;&gt;0,"at least 1 gameround","0 gamerounds")</f>
        <v>at least 1 gameround</v>
      </c>
    </row>
    <row r="38495" spans="1:6" x14ac:dyDescent="0.2">
      <c r="A38495">
        <v>4268896</v>
      </c>
      <c r="B38495" t="s">
        <v>7</v>
      </c>
      <c r="C38495">
        <v>18</v>
      </c>
      <c r="D38495" t="b">
        <v>0</v>
      </c>
      <c r="E38495" t="b">
        <v>0</v>
      </c>
      <c r="F38495" t="str">
        <f>IF(C38495&lt;&gt;0,"at least 1 gameround","0 gamerounds")</f>
        <v>at least 1 gameround</v>
      </c>
    </row>
    <row r="38496" spans="1:6" x14ac:dyDescent="0.2">
      <c r="A38496">
        <v>4268918</v>
      </c>
      <c r="B38496" t="s">
        <v>8</v>
      </c>
      <c r="C38496">
        <v>12</v>
      </c>
      <c r="D38496" t="b">
        <v>0</v>
      </c>
      <c r="E38496" t="b">
        <v>0</v>
      </c>
      <c r="F38496" t="str">
        <f>IF(C38496&lt;&gt;0,"at least 1 gameround","0 gamerounds")</f>
        <v>at least 1 gameround</v>
      </c>
    </row>
    <row r="38497" spans="1:6" x14ac:dyDescent="0.2">
      <c r="A38497">
        <v>4269013</v>
      </c>
      <c r="B38497" t="s">
        <v>7</v>
      </c>
      <c r="C38497">
        <v>12</v>
      </c>
      <c r="D38497" t="b">
        <v>0</v>
      </c>
      <c r="E38497" t="b">
        <v>0</v>
      </c>
      <c r="F38497" t="str">
        <f>IF(C38497&lt;&gt;0,"at least 1 gameround","0 gamerounds")</f>
        <v>at least 1 gameround</v>
      </c>
    </row>
    <row r="38498" spans="1:6" x14ac:dyDescent="0.2">
      <c r="A38498">
        <v>4269111</v>
      </c>
      <c r="B38498" t="s">
        <v>7</v>
      </c>
      <c r="C38498">
        <v>2</v>
      </c>
      <c r="D38498" t="b">
        <v>0</v>
      </c>
      <c r="E38498" t="b">
        <v>0</v>
      </c>
      <c r="F38498" t="str">
        <f>IF(C38498&lt;&gt;0,"at least 1 gameround","0 gamerounds")</f>
        <v>at least 1 gameround</v>
      </c>
    </row>
    <row r="38499" spans="1:6" x14ac:dyDescent="0.2">
      <c r="A38499">
        <v>4269300</v>
      </c>
      <c r="B38499" t="s">
        <v>8</v>
      </c>
      <c r="C38499">
        <v>20</v>
      </c>
      <c r="D38499" t="b">
        <v>1</v>
      </c>
      <c r="E38499" t="b">
        <v>0</v>
      </c>
      <c r="F38499" t="str">
        <f>IF(C38499&lt;&gt;0,"at least 1 gameround","0 gamerounds")</f>
        <v>at least 1 gameround</v>
      </c>
    </row>
    <row r="38500" spans="1:6" x14ac:dyDescent="0.2">
      <c r="A38500">
        <v>4269354</v>
      </c>
      <c r="B38500" t="s">
        <v>7</v>
      </c>
      <c r="C38500">
        <v>13</v>
      </c>
      <c r="D38500" t="b">
        <v>0</v>
      </c>
      <c r="E38500" t="b">
        <v>0</v>
      </c>
      <c r="F38500" t="str">
        <f>IF(C38500&lt;&gt;0,"at least 1 gameround","0 gamerounds")</f>
        <v>at least 1 gameround</v>
      </c>
    </row>
    <row r="38501" spans="1:6" x14ac:dyDescent="0.2">
      <c r="A38501">
        <v>4269984</v>
      </c>
      <c r="B38501" t="s">
        <v>7</v>
      </c>
      <c r="C38501">
        <v>149</v>
      </c>
      <c r="D38501" t="b">
        <v>1</v>
      </c>
      <c r="E38501" t="b">
        <v>1</v>
      </c>
      <c r="F38501" t="str">
        <f>IF(C38501&lt;&gt;0,"at least 1 gameround","0 gamerounds")</f>
        <v>at least 1 gameround</v>
      </c>
    </row>
    <row r="38502" spans="1:6" x14ac:dyDescent="0.2">
      <c r="A38502">
        <v>4270190</v>
      </c>
      <c r="B38502" t="s">
        <v>8</v>
      </c>
      <c r="C38502">
        <v>75</v>
      </c>
      <c r="D38502" t="b">
        <v>1</v>
      </c>
      <c r="E38502" t="b">
        <v>1</v>
      </c>
      <c r="F38502" t="str">
        <f>IF(C38502&lt;&gt;0,"at least 1 gameround","0 gamerounds")</f>
        <v>at least 1 gameround</v>
      </c>
    </row>
    <row r="38503" spans="1:6" x14ac:dyDescent="0.2">
      <c r="A38503">
        <v>4270264</v>
      </c>
      <c r="B38503" t="s">
        <v>8</v>
      </c>
      <c r="C38503">
        <v>62</v>
      </c>
      <c r="D38503" t="b">
        <v>0</v>
      </c>
      <c r="E38503" t="b">
        <v>0</v>
      </c>
      <c r="F38503" t="str">
        <f>IF(C38503&lt;&gt;0,"at least 1 gameround","0 gamerounds")</f>
        <v>at least 1 gameround</v>
      </c>
    </row>
    <row r="38504" spans="1:6" x14ac:dyDescent="0.2">
      <c r="A38504">
        <v>4270625</v>
      </c>
      <c r="B38504" t="s">
        <v>7</v>
      </c>
      <c r="C38504">
        <v>3</v>
      </c>
      <c r="D38504" t="b">
        <v>0</v>
      </c>
      <c r="E38504" t="b">
        <v>0</v>
      </c>
      <c r="F38504" t="str">
        <f>IF(C38504&lt;&gt;0,"at least 1 gameround","0 gamerounds")</f>
        <v>at least 1 gameround</v>
      </c>
    </row>
    <row r="38505" spans="1:6" x14ac:dyDescent="0.2">
      <c r="A38505">
        <v>4270707</v>
      </c>
      <c r="B38505" t="s">
        <v>8</v>
      </c>
      <c r="C38505">
        <v>34</v>
      </c>
      <c r="D38505" t="b">
        <v>1</v>
      </c>
      <c r="E38505" t="b">
        <v>1</v>
      </c>
      <c r="F38505" t="str">
        <f>IF(C38505&lt;&gt;0,"at least 1 gameround","0 gamerounds")</f>
        <v>at least 1 gameround</v>
      </c>
    </row>
    <row r="38506" spans="1:6" x14ac:dyDescent="0.2">
      <c r="A38506">
        <v>4270847</v>
      </c>
      <c r="B38506" t="s">
        <v>8</v>
      </c>
      <c r="C38506">
        <v>7</v>
      </c>
      <c r="D38506" t="b">
        <v>0</v>
      </c>
      <c r="E38506" t="b">
        <v>0</v>
      </c>
      <c r="F38506" t="str">
        <f>IF(C38506&lt;&gt;0,"at least 1 gameround","0 gamerounds")</f>
        <v>at least 1 gameround</v>
      </c>
    </row>
    <row r="38507" spans="1:6" x14ac:dyDescent="0.2">
      <c r="A38507">
        <v>4271011</v>
      </c>
      <c r="B38507" t="s">
        <v>8</v>
      </c>
      <c r="C38507">
        <v>13</v>
      </c>
      <c r="D38507" t="b">
        <v>0</v>
      </c>
      <c r="E38507" t="b">
        <v>0</v>
      </c>
      <c r="F38507" t="str">
        <f>IF(C38507&lt;&gt;0,"at least 1 gameround","0 gamerounds")</f>
        <v>at least 1 gameround</v>
      </c>
    </row>
    <row r="38508" spans="1:6" x14ac:dyDescent="0.2">
      <c r="A38508">
        <v>4271034</v>
      </c>
      <c r="B38508" t="s">
        <v>8</v>
      </c>
      <c r="C38508">
        <v>1</v>
      </c>
      <c r="D38508" t="b">
        <v>0</v>
      </c>
      <c r="E38508" t="b">
        <v>0</v>
      </c>
      <c r="F38508" t="str">
        <f>IF(C38508&lt;&gt;0,"at least 1 gameround","0 gamerounds")</f>
        <v>at least 1 gameround</v>
      </c>
    </row>
    <row r="38509" spans="1:6" x14ac:dyDescent="0.2">
      <c r="A38509">
        <v>4271040</v>
      </c>
      <c r="B38509" t="s">
        <v>7</v>
      </c>
      <c r="C38509">
        <v>336</v>
      </c>
      <c r="D38509" t="b">
        <v>1</v>
      </c>
      <c r="E38509" t="b">
        <v>1</v>
      </c>
      <c r="F38509" t="str">
        <f>IF(C38509&lt;&gt;0,"at least 1 gameround","0 gamerounds")</f>
        <v>at least 1 gameround</v>
      </c>
    </row>
    <row r="38510" spans="1:6" x14ac:dyDescent="0.2">
      <c r="A38510">
        <v>4271113</v>
      </c>
      <c r="B38510" t="s">
        <v>8</v>
      </c>
      <c r="C38510">
        <v>337</v>
      </c>
      <c r="D38510" t="b">
        <v>1</v>
      </c>
      <c r="E38510" t="b">
        <v>1</v>
      </c>
      <c r="F38510" t="str">
        <f>IF(C38510&lt;&gt;0,"at least 1 gameround","0 gamerounds")</f>
        <v>at least 1 gameround</v>
      </c>
    </row>
    <row r="38511" spans="1:6" x14ac:dyDescent="0.2">
      <c r="A38511">
        <v>4271224</v>
      </c>
      <c r="B38511" t="s">
        <v>7</v>
      </c>
      <c r="C38511">
        <v>3</v>
      </c>
      <c r="D38511" t="b">
        <v>0</v>
      </c>
      <c r="E38511" t="b">
        <v>0</v>
      </c>
      <c r="F38511" t="str">
        <f>IF(C38511&lt;&gt;0,"at least 1 gameround","0 gamerounds")</f>
        <v>at least 1 gameround</v>
      </c>
    </row>
    <row r="38512" spans="1:6" x14ac:dyDescent="0.2">
      <c r="A38512">
        <v>4271238</v>
      </c>
      <c r="B38512" t="s">
        <v>7</v>
      </c>
      <c r="C38512">
        <v>8</v>
      </c>
      <c r="D38512" t="b">
        <v>0</v>
      </c>
      <c r="E38512" t="b">
        <v>0</v>
      </c>
      <c r="F38512" t="str">
        <f>IF(C38512&lt;&gt;0,"at least 1 gameround","0 gamerounds")</f>
        <v>at least 1 gameround</v>
      </c>
    </row>
    <row r="38513" spans="1:6" x14ac:dyDescent="0.2">
      <c r="A38513">
        <v>4271245</v>
      </c>
      <c r="B38513" t="s">
        <v>8</v>
      </c>
      <c r="C38513">
        <v>17</v>
      </c>
      <c r="D38513" t="b">
        <v>1</v>
      </c>
      <c r="E38513" t="b">
        <v>0</v>
      </c>
      <c r="F38513" t="str">
        <f>IF(C38513&lt;&gt;0,"at least 1 gameround","0 gamerounds")</f>
        <v>at least 1 gameround</v>
      </c>
    </row>
    <row r="38514" spans="1:6" x14ac:dyDescent="0.2">
      <c r="A38514">
        <v>4271324</v>
      </c>
      <c r="B38514" t="s">
        <v>7</v>
      </c>
      <c r="C38514">
        <v>0</v>
      </c>
      <c r="D38514" t="b">
        <v>0</v>
      </c>
      <c r="E38514" t="b">
        <v>0</v>
      </c>
      <c r="F38514" t="str">
        <f>IF(C38514&lt;&gt;0,"at least 1 gameround","0 gamerounds")</f>
        <v>0 gamerounds</v>
      </c>
    </row>
    <row r="38515" spans="1:6" x14ac:dyDescent="0.2">
      <c r="A38515">
        <v>4271438</v>
      </c>
      <c r="B38515" t="s">
        <v>7</v>
      </c>
      <c r="C38515">
        <v>94</v>
      </c>
      <c r="D38515" t="b">
        <v>1</v>
      </c>
      <c r="E38515" t="b">
        <v>0</v>
      </c>
      <c r="F38515" t="str">
        <f>IF(C38515&lt;&gt;0,"at least 1 gameround","0 gamerounds")</f>
        <v>at least 1 gameround</v>
      </c>
    </row>
    <row r="38516" spans="1:6" x14ac:dyDescent="0.2">
      <c r="A38516">
        <v>4271523</v>
      </c>
      <c r="B38516" t="s">
        <v>8</v>
      </c>
      <c r="C38516">
        <v>54</v>
      </c>
      <c r="D38516" t="b">
        <v>0</v>
      </c>
      <c r="E38516" t="b">
        <v>0</v>
      </c>
      <c r="F38516" t="str">
        <f>IF(C38516&lt;&gt;0,"at least 1 gameround","0 gamerounds")</f>
        <v>at least 1 gameround</v>
      </c>
    </row>
    <row r="38517" spans="1:6" x14ac:dyDescent="0.2">
      <c r="A38517">
        <v>4271574</v>
      </c>
      <c r="B38517" t="s">
        <v>8</v>
      </c>
      <c r="C38517">
        <v>0</v>
      </c>
      <c r="D38517" t="b">
        <v>0</v>
      </c>
      <c r="E38517" t="b">
        <v>0</v>
      </c>
      <c r="F38517" t="str">
        <f>IF(C38517&lt;&gt;0,"at least 1 gameround","0 gamerounds")</f>
        <v>0 gamerounds</v>
      </c>
    </row>
    <row r="38518" spans="1:6" x14ac:dyDescent="0.2">
      <c r="A38518">
        <v>4271829</v>
      </c>
      <c r="B38518" t="s">
        <v>7</v>
      </c>
      <c r="C38518">
        <v>9</v>
      </c>
      <c r="D38518" t="b">
        <v>0</v>
      </c>
      <c r="E38518" t="b">
        <v>0</v>
      </c>
      <c r="F38518" t="str">
        <f>IF(C38518&lt;&gt;0,"at least 1 gameround","0 gamerounds")</f>
        <v>at least 1 gameround</v>
      </c>
    </row>
    <row r="38519" spans="1:6" x14ac:dyDescent="0.2">
      <c r="A38519">
        <v>4271849</v>
      </c>
      <c r="B38519" t="s">
        <v>7</v>
      </c>
      <c r="C38519">
        <v>5</v>
      </c>
      <c r="D38519" t="b">
        <v>0</v>
      </c>
      <c r="E38519" t="b">
        <v>0</v>
      </c>
      <c r="F38519" t="str">
        <f>IF(C38519&lt;&gt;0,"at least 1 gameround","0 gamerounds")</f>
        <v>at least 1 gameround</v>
      </c>
    </row>
    <row r="38520" spans="1:6" x14ac:dyDescent="0.2">
      <c r="A38520">
        <v>4271946</v>
      </c>
      <c r="B38520" t="s">
        <v>7</v>
      </c>
      <c r="C38520">
        <v>6</v>
      </c>
      <c r="D38520" t="b">
        <v>0</v>
      </c>
      <c r="E38520" t="b">
        <v>0</v>
      </c>
      <c r="F38520" t="str">
        <f>IF(C38520&lt;&gt;0,"at least 1 gameround","0 gamerounds")</f>
        <v>at least 1 gameround</v>
      </c>
    </row>
    <row r="38521" spans="1:6" x14ac:dyDescent="0.2">
      <c r="A38521">
        <v>4272272</v>
      </c>
      <c r="B38521" t="s">
        <v>8</v>
      </c>
      <c r="C38521">
        <v>3</v>
      </c>
      <c r="D38521" t="b">
        <v>0</v>
      </c>
      <c r="E38521" t="b">
        <v>0</v>
      </c>
      <c r="F38521" t="str">
        <f>IF(C38521&lt;&gt;0,"at least 1 gameround","0 gamerounds")</f>
        <v>at least 1 gameround</v>
      </c>
    </row>
    <row r="38522" spans="1:6" x14ac:dyDescent="0.2">
      <c r="A38522">
        <v>4272292</v>
      </c>
      <c r="B38522" t="s">
        <v>7</v>
      </c>
      <c r="C38522">
        <v>42</v>
      </c>
      <c r="D38522" t="b">
        <v>1</v>
      </c>
      <c r="E38522" t="b">
        <v>1</v>
      </c>
      <c r="F38522" t="str">
        <f>IF(C38522&lt;&gt;0,"at least 1 gameround","0 gamerounds")</f>
        <v>at least 1 gameround</v>
      </c>
    </row>
    <row r="38523" spans="1:6" x14ac:dyDescent="0.2">
      <c r="A38523">
        <v>4272300</v>
      </c>
      <c r="B38523" t="s">
        <v>8</v>
      </c>
      <c r="C38523">
        <v>4</v>
      </c>
      <c r="D38523" t="b">
        <v>0</v>
      </c>
      <c r="E38523" t="b">
        <v>0</v>
      </c>
      <c r="F38523" t="str">
        <f>IF(C38523&lt;&gt;0,"at least 1 gameround","0 gamerounds")</f>
        <v>at least 1 gameround</v>
      </c>
    </row>
    <row r="38524" spans="1:6" x14ac:dyDescent="0.2">
      <c r="A38524">
        <v>4272468</v>
      </c>
      <c r="B38524" t="s">
        <v>8</v>
      </c>
      <c r="C38524">
        <v>285</v>
      </c>
      <c r="D38524" t="b">
        <v>1</v>
      </c>
      <c r="E38524" t="b">
        <v>1</v>
      </c>
      <c r="F38524" t="str">
        <f>IF(C38524&lt;&gt;0,"at least 1 gameround","0 gamerounds")</f>
        <v>at least 1 gameround</v>
      </c>
    </row>
    <row r="38525" spans="1:6" x14ac:dyDescent="0.2">
      <c r="A38525">
        <v>4272757</v>
      </c>
      <c r="B38525" t="s">
        <v>8</v>
      </c>
      <c r="C38525">
        <v>8</v>
      </c>
      <c r="D38525" t="b">
        <v>0</v>
      </c>
      <c r="E38525" t="b">
        <v>0</v>
      </c>
      <c r="F38525" t="str">
        <f>IF(C38525&lt;&gt;0,"at least 1 gameround","0 gamerounds")</f>
        <v>at least 1 gameround</v>
      </c>
    </row>
    <row r="38526" spans="1:6" x14ac:dyDescent="0.2">
      <c r="A38526">
        <v>4272837</v>
      </c>
      <c r="B38526" t="s">
        <v>8</v>
      </c>
      <c r="C38526">
        <v>1</v>
      </c>
      <c r="D38526" t="b">
        <v>0</v>
      </c>
      <c r="E38526" t="b">
        <v>1</v>
      </c>
      <c r="F38526" t="str">
        <f>IF(C38526&lt;&gt;0,"at least 1 gameround","0 gamerounds")</f>
        <v>at least 1 gameround</v>
      </c>
    </row>
    <row r="38527" spans="1:6" x14ac:dyDescent="0.2">
      <c r="A38527">
        <v>4272937</v>
      </c>
      <c r="B38527" t="s">
        <v>8</v>
      </c>
      <c r="C38527">
        <v>187</v>
      </c>
      <c r="D38527" t="b">
        <v>1</v>
      </c>
      <c r="E38527" t="b">
        <v>1</v>
      </c>
      <c r="F38527" t="str">
        <f>IF(C38527&lt;&gt;0,"at least 1 gameround","0 gamerounds")</f>
        <v>at least 1 gameround</v>
      </c>
    </row>
    <row r="38528" spans="1:6" x14ac:dyDescent="0.2">
      <c r="A38528">
        <v>4272955</v>
      </c>
      <c r="B38528" t="s">
        <v>8</v>
      </c>
      <c r="C38528">
        <v>2</v>
      </c>
      <c r="D38528" t="b">
        <v>0</v>
      </c>
      <c r="E38528" t="b">
        <v>0</v>
      </c>
      <c r="F38528" t="str">
        <f>IF(C38528&lt;&gt;0,"at least 1 gameround","0 gamerounds")</f>
        <v>at least 1 gameround</v>
      </c>
    </row>
    <row r="38529" spans="1:6" x14ac:dyDescent="0.2">
      <c r="A38529">
        <v>4273065</v>
      </c>
      <c r="B38529" t="s">
        <v>8</v>
      </c>
      <c r="C38529">
        <v>0</v>
      </c>
      <c r="D38529" t="b">
        <v>0</v>
      </c>
      <c r="E38529" t="b">
        <v>0</v>
      </c>
      <c r="F38529" t="str">
        <f>IF(C38529&lt;&gt;0,"at least 1 gameround","0 gamerounds")</f>
        <v>0 gamerounds</v>
      </c>
    </row>
    <row r="38530" spans="1:6" x14ac:dyDescent="0.2">
      <c r="A38530">
        <v>4273078</v>
      </c>
      <c r="B38530" t="s">
        <v>7</v>
      </c>
      <c r="C38530">
        <v>5</v>
      </c>
      <c r="D38530" t="b">
        <v>1</v>
      </c>
      <c r="E38530" t="b">
        <v>0</v>
      </c>
      <c r="F38530" t="str">
        <f>IF(C38530&lt;&gt;0,"at least 1 gameround","0 gamerounds")</f>
        <v>at least 1 gameround</v>
      </c>
    </row>
    <row r="38531" spans="1:6" x14ac:dyDescent="0.2">
      <c r="A38531">
        <v>4273314</v>
      </c>
      <c r="B38531" t="s">
        <v>7</v>
      </c>
      <c r="C38531">
        <v>2</v>
      </c>
      <c r="D38531" t="b">
        <v>0</v>
      </c>
      <c r="E38531" t="b">
        <v>0</v>
      </c>
      <c r="F38531" t="str">
        <f>IF(C38531&lt;&gt;0,"at least 1 gameround","0 gamerounds")</f>
        <v>at least 1 gameround</v>
      </c>
    </row>
    <row r="38532" spans="1:6" x14ac:dyDescent="0.2">
      <c r="A38532">
        <v>4273320</v>
      </c>
      <c r="B38532" t="s">
        <v>7</v>
      </c>
      <c r="C38532">
        <v>67</v>
      </c>
      <c r="D38532" t="b">
        <v>1</v>
      </c>
      <c r="E38532" t="b">
        <v>1</v>
      </c>
      <c r="F38532" t="str">
        <f>IF(C38532&lt;&gt;0,"at least 1 gameround","0 gamerounds")</f>
        <v>at least 1 gameround</v>
      </c>
    </row>
    <row r="38533" spans="1:6" x14ac:dyDescent="0.2">
      <c r="A38533">
        <v>4273420</v>
      </c>
      <c r="B38533" t="s">
        <v>8</v>
      </c>
      <c r="C38533">
        <v>83</v>
      </c>
      <c r="D38533" t="b">
        <v>1</v>
      </c>
      <c r="E38533" t="b">
        <v>1</v>
      </c>
      <c r="F38533" t="str">
        <f>IF(C38533&lt;&gt;0,"at least 1 gameround","0 gamerounds")</f>
        <v>at least 1 gameround</v>
      </c>
    </row>
    <row r="38534" spans="1:6" x14ac:dyDescent="0.2">
      <c r="A38534">
        <v>4273457</v>
      </c>
      <c r="B38534" t="s">
        <v>8</v>
      </c>
      <c r="C38534">
        <v>8</v>
      </c>
      <c r="D38534" t="b">
        <v>0</v>
      </c>
      <c r="E38534" t="b">
        <v>0</v>
      </c>
      <c r="F38534" t="str">
        <f>IF(C38534&lt;&gt;0,"at least 1 gameround","0 gamerounds")</f>
        <v>at least 1 gameround</v>
      </c>
    </row>
    <row r="38535" spans="1:6" x14ac:dyDescent="0.2">
      <c r="A38535">
        <v>4273512</v>
      </c>
      <c r="B38535" t="s">
        <v>7</v>
      </c>
      <c r="C38535">
        <v>149</v>
      </c>
      <c r="D38535" t="b">
        <v>1</v>
      </c>
      <c r="E38535" t="b">
        <v>1</v>
      </c>
      <c r="F38535" t="str">
        <f>IF(C38535&lt;&gt;0,"at least 1 gameround","0 gamerounds")</f>
        <v>at least 1 gameround</v>
      </c>
    </row>
    <row r="38536" spans="1:6" x14ac:dyDescent="0.2">
      <c r="A38536">
        <v>4273569</v>
      </c>
      <c r="B38536" t="s">
        <v>8</v>
      </c>
      <c r="C38536">
        <v>18</v>
      </c>
      <c r="D38536" t="b">
        <v>0</v>
      </c>
      <c r="E38536" t="b">
        <v>0</v>
      </c>
      <c r="F38536" t="str">
        <f>IF(C38536&lt;&gt;0,"at least 1 gameround","0 gamerounds")</f>
        <v>at least 1 gameround</v>
      </c>
    </row>
    <row r="38537" spans="1:6" x14ac:dyDescent="0.2">
      <c r="A38537">
        <v>4273646</v>
      </c>
      <c r="B38537" t="s">
        <v>7</v>
      </c>
      <c r="C38537">
        <v>16</v>
      </c>
      <c r="D38537" t="b">
        <v>0</v>
      </c>
      <c r="E38537" t="b">
        <v>1</v>
      </c>
      <c r="F38537" t="str">
        <f>IF(C38537&lt;&gt;0,"at least 1 gameround","0 gamerounds")</f>
        <v>at least 1 gameround</v>
      </c>
    </row>
    <row r="38538" spans="1:6" x14ac:dyDescent="0.2">
      <c r="A38538">
        <v>4273766</v>
      </c>
      <c r="B38538" t="s">
        <v>8</v>
      </c>
      <c r="C38538">
        <v>1</v>
      </c>
      <c r="D38538" t="b">
        <v>1</v>
      </c>
      <c r="E38538" t="b">
        <v>0</v>
      </c>
      <c r="F38538" t="str">
        <f>IF(C38538&lt;&gt;0,"at least 1 gameround","0 gamerounds")</f>
        <v>at least 1 gameround</v>
      </c>
    </row>
    <row r="38539" spans="1:6" x14ac:dyDescent="0.2">
      <c r="A38539">
        <v>4273817</v>
      </c>
      <c r="B38539" t="s">
        <v>7</v>
      </c>
      <c r="C38539">
        <v>82</v>
      </c>
      <c r="D38539" t="b">
        <v>1</v>
      </c>
      <c r="E38539" t="b">
        <v>1</v>
      </c>
      <c r="F38539" t="str">
        <f>IF(C38539&lt;&gt;0,"at least 1 gameround","0 gamerounds")</f>
        <v>at least 1 gameround</v>
      </c>
    </row>
    <row r="38540" spans="1:6" x14ac:dyDescent="0.2">
      <c r="A38540">
        <v>4274028</v>
      </c>
      <c r="B38540" t="s">
        <v>8</v>
      </c>
      <c r="C38540">
        <v>18</v>
      </c>
      <c r="D38540" t="b">
        <v>1</v>
      </c>
      <c r="E38540" t="b">
        <v>0</v>
      </c>
      <c r="F38540" t="str">
        <f>IF(C38540&lt;&gt;0,"at least 1 gameround","0 gamerounds")</f>
        <v>at least 1 gameround</v>
      </c>
    </row>
    <row r="38541" spans="1:6" x14ac:dyDescent="0.2">
      <c r="A38541">
        <v>4274106</v>
      </c>
      <c r="B38541" t="s">
        <v>7</v>
      </c>
      <c r="C38541">
        <v>21</v>
      </c>
      <c r="D38541" t="b">
        <v>0</v>
      </c>
      <c r="E38541" t="b">
        <v>0</v>
      </c>
      <c r="F38541" t="str">
        <f>IF(C38541&lt;&gt;0,"at least 1 gameround","0 gamerounds")</f>
        <v>at least 1 gameround</v>
      </c>
    </row>
    <row r="38542" spans="1:6" x14ac:dyDescent="0.2">
      <c r="A38542">
        <v>4274153</v>
      </c>
      <c r="B38542" t="s">
        <v>8</v>
      </c>
      <c r="C38542">
        <v>3</v>
      </c>
      <c r="D38542" t="b">
        <v>0</v>
      </c>
      <c r="E38542" t="b">
        <v>0</v>
      </c>
      <c r="F38542" t="str">
        <f>IF(C38542&lt;&gt;0,"at least 1 gameround","0 gamerounds")</f>
        <v>at least 1 gameround</v>
      </c>
    </row>
    <row r="38543" spans="1:6" x14ac:dyDescent="0.2">
      <c r="A38543">
        <v>4274345</v>
      </c>
      <c r="B38543" t="s">
        <v>7</v>
      </c>
      <c r="C38543">
        <v>182</v>
      </c>
      <c r="D38543" t="b">
        <v>1</v>
      </c>
      <c r="E38543" t="b">
        <v>1</v>
      </c>
      <c r="F38543" t="str">
        <f>IF(C38543&lt;&gt;0,"at least 1 gameround","0 gamerounds")</f>
        <v>at least 1 gameround</v>
      </c>
    </row>
    <row r="38544" spans="1:6" x14ac:dyDescent="0.2">
      <c r="A38544">
        <v>4274649</v>
      </c>
      <c r="B38544" t="s">
        <v>7</v>
      </c>
      <c r="C38544">
        <v>8</v>
      </c>
      <c r="D38544" t="b">
        <v>1</v>
      </c>
      <c r="E38544" t="b">
        <v>0</v>
      </c>
      <c r="F38544" t="str">
        <f>IF(C38544&lt;&gt;0,"at least 1 gameround","0 gamerounds")</f>
        <v>at least 1 gameround</v>
      </c>
    </row>
    <row r="38545" spans="1:6" x14ac:dyDescent="0.2">
      <c r="A38545">
        <v>4274739</v>
      </c>
      <c r="B38545" t="s">
        <v>7</v>
      </c>
      <c r="C38545">
        <v>54</v>
      </c>
      <c r="D38545" t="b">
        <v>1</v>
      </c>
      <c r="E38545" t="b">
        <v>0</v>
      </c>
      <c r="F38545" t="str">
        <f>IF(C38545&lt;&gt;0,"at least 1 gameround","0 gamerounds")</f>
        <v>at least 1 gameround</v>
      </c>
    </row>
    <row r="38546" spans="1:6" x14ac:dyDescent="0.2">
      <c r="A38546">
        <v>4274745</v>
      </c>
      <c r="B38546" t="s">
        <v>7</v>
      </c>
      <c r="C38546">
        <v>38</v>
      </c>
      <c r="D38546" t="b">
        <v>0</v>
      </c>
      <c r="E38546" t="b">
        <v>0</v>
      </c>
      <c r="F38546" t="str">
        <f>IF(C38546&lt;&gt;0,"at least 1 gameround","0 gamerounds")</f>
        <v>at least 1 gameround</v>
      </c>
    </row>
    <row r="38547" spans="1:6" x14ac:dyDescent="0.2">
      <c r="A38547">
        <v>4274857</v>
      </c>
      <c r="B38547" t="s">
        <v>7</v>
      </c>
      <c r="C38547">
        <v>2</v>
      </c>
      <c r="D38547" t="b">
        <v>0</v>
      </c>
      <c r="E38547" t="b">
        <v>0</v>
      </c>
      <c r="F38547" t="str">
        <f>IF(C38547&lt;&gt;0,"at least 1 gameround","0 gamerounds")</f>
        <v>at least 1 gameround</v>
      </c>
    </row>
    <row r="38548" spans="1:6" x14ac:dyDescent="0.2">
      <c r="A38548">
        <v>4274996</v>
      </c>
      <c r="B38548" t="s">
        <v>7</v>
      </c>
      <c r="C38548">
        <v>0</v>
      </c>
      <c r="D38548" t="b">
        <v>0</v>
      </c>
      <c r="E38548" t="b">
        <v>0</v>
      </c>
      <c r="F38548" t="str">
        <f>IF(C38548&lt;&gt;0,"at least 1 gameround","0 gamerounds")</f>
        <v>0 gamerounds</v>
      </c>
    </row>
    <row r="38549" spans="1:6" x14ac:dyDescent="0.2">
      <c r="A38549">
        <v>4275392</v>
      </c>
      <c r="B38549" t="s">
        <v>8</v>
      </c>
      <c r="C38549">
        <v>69</v>
      </c>
      <c r="D38549" t="b">
        <v>0</v>
      </c>
      <c r="E38549" t="b">
        <v>1</v>
      </c>
      <c r="F38549" t="str">
        <f>IF(C38549&lt;&gt;0,"at least 1 gameround","0 gamerounds")</f>
        <v>at least 1 gameround</v>
      </c>
    </row>
    <row r="38550" spans="1:6" x14ac:dyDescent="0.2">
      <c r="A38550">
        <v>4275427</v>
      </c>
      <c r="B38550" t="s">
        <v>8</v>
      </c>
      <c r="C38550">
        <v>4</v>
      </c>
      <c r="D38550" t="b">
        <v>0</v>
      </c>
      <c r="E38550" t="b">
        <v>0</v>
      </c>
      <c r="F38550" t="str">
        <f>IF(C38550&lt;&gt;0,"at least 1 gameround","0 gamerounds")</f>
        <v>at least 1 gameround</v>
      </c>
    </row>
    <row r="38551" spans="1:6" x14ac:dyDescent="0.2">
      <c r="A38551">
        <v>4275542</v>
      </c>
      <c r="B38551" t="s">
        <v>7</v>
      </c>
      <c r="C38551">
        <v>150</v>
      </c>
      <c r="D38551" t="b">
        <v>1</v>
      </c>
      <c r="E38551" t="b">
        <v>0</v>
      </c>
      <c r="F38551" t="str">
        <f>IF(C38551&lt;&gt;0,"at least 1 gameround","0 gamerounds")</f>
        <v>at least 1 gameround</v>
      </c>
    </row>
    <row r="38552" spans="1:6" x14ac:dyDescent="0.2">
      <c r="A38552">
        <v>4275586</v>
      </c>
      <c r="B38552" t="s">
        <v>7</v>
      </c>
      <c r="C38552">
        <v>58</v>
      </c>
      <c r="D38552" t="b">
        <v>0</v>
      </c>
      <c r="E38552" t="b">
        <v>0</v>
      </c>
      <c r="F38552" t="str">
        <f>IF(C38552&lt;&gt;0,"at least 1 gameround","0 gamerounds")</f>
        <v>at least 1 gameround</v>
      </c>
    </row>
    <row r="38553" spans="1:6" x14ac:dyDescent="0.2">
      <c r="A38553">
        <v>4275587</v>
      </c>
      <c r="B38553" t="s">
        <v>7</v>
      </c>
      <c r="C38553">
        <v>1</v>
      </c>
      <c r="D38553" t="b">
        <v>0</v>
      </c>
      <c r="E38553" t="b">
        <v>0</v>
      </c>
      <c r="F38553" t="str">
        <f>IF(C38553&lt;&gt;0,"at least 1 gameround","0 gamerounds")</f>
        <v>at least 1 gameround</v>
      </c>
    </row>
    <row r="38554" spans="1:6" x14ac:dyDescent="0.2">
      <c r="A38554">
        <v>4275742</v>
      </c>
      <c r="B38554" t="s">
        <v>8</v>
      </c>
      <c r="C38554">
        <v>7</v>
      </c>
      <c r="D38554" t="b">
        <v>0</v>
      </c>
      <c r="E38554" t="b">
        <v>1</v>
      </c>
      <c r="F38554" t="str">
        <f>IF(C38554&lt;&gt;0,"at least 1 gameround","0 gamerounds")</f>
        <v>at least 1 gameround</v>
      </c>
    </row>
    <row r="38555" spans="1:6" x14ac:dyDescent="0.2">
      <c r="A38555">
        <v>4275840</v>
      </c>
      <c r="B38555" t="s">
        <v>8</v>
      </c>
      <c r="C38555">
        <v>189</v>
      </c>
      <c r="D38555" t="b">
        <v>1</v>
      </c>
      <c r="E38555" t="b">
        <v>1</v>
      </c>
      <c r="F38555" t="str">
        <f>IF(C38555&lt;&gt;0,"at least 1 gameround","0 gamerounds")</f>
        <v>at least 1 gameround</v>
      </c>
    </row>
    <row r="38556" spans="1:6" x14ac:dyDescent="0.2">
      <c r="A38556">
        <v>4276002</v>
      </c>
      <c r="B38556" t="s">
        <v>7</v>
      </c>
      <c r="C38556">
        <v>1</v>
      </c>
      <c r="D38556" t="b">
        <v>0</v>
      </c>
      <c r="E38556" t="b">
        <v>0</v>
      </c>
      <c r="F38556" t="str">
        <f>IF(C38556&lt;&gt;0,"at least 1 gameround","0 gamerounds")</f>
        <v>at least 1 gameround</v>
      </c>
    </row>
    <row r="38557" spans="1:6" x14ac:dyDescent="0.2">
      <c r="A38557">
        <v>4276054</v>
      </c>
      <c r="B38557" t="s">
        <v>8</v>
      </c>
      <c r="C38557">
        <v>6</v>
      </c>
      <c r="D38557" t="b">
        <v>0</v>
      </c>
      <c r="E38557" t="b">
        <v>0</v>
      </c>
      <c r="F38557" t="str">
        <f>IF(C38557&lt;&gt;0,"at least 1 gameround","0 gamerounds")</f>
        <v>at least 1 gameround</v>
      </c>
    </row>
    <row r="38558" spans="1:6" x14ac:dyDescent="0.2">
      <c r="A38558">
        <v>4276096</v>
      </c>
      <c r="B38558" t="s">
        <v>7</v>
      </c>
      <c r="C38558">
        <v>27</v>
      </c>
      <c r="D38558" t="b">
        <v>1</v>
      </c>
      <c r="E38558" t="b">
        <v>0</v>
      </c>
      <c r="F38558" t="str">
        <f>IF(C38558&lt;&gt;0,"at least 1 gameround","0 gamerounds")</f>
        <v>at least 1 gameround</v>
      </c>
    </row>
    <row r="38559" spans="1:6" x14ac:dyDescent="0.2">
      <c r="A38559">
        <v>4276128</v>
      </c>
      <c r="B38559" t="s">
        <v>7</v>
      </c>
      <c r="C38559">
        <v>2</v>
      </c>
      <c r="D38559" t="b">
        <v>0</v>
      </c>
      <c r="E38559" t="b">
        <v>0</v>
      </c>
      <c r="F38559" t="str">
        <f>IF(C38559&lt;&gt;0,"at least 1 gameround","0 gamerounds")</f>
        <v>at least 1 gameround</v>
      </c>
    </row>
    <row r="38560" spans="1:6" x14ac:dyDescent="0.2">
      <c r="A38560">
        <v>4276206</v>
      </c>
      <c r="B38560" t="s">
        <v>7</v>
      </c>
      <c r="C38560">
        <v>87</v>
      </c>
      <c r="D38560" t="b">
        <v>1</v>
      </c>
      <c r="E38560" t="b">
        <v>0</v>
      </c>
      <c r="F38560" t="str">
        <f>IF(C38560&lt;&gt;0,"at least 1 gameround","0 gamerounds")</f>
        <v>at least 1 gameround</v>
      </c>
    </row>
    <row r="38561" spans="1:6" x14ac:dyDescent="0.2">
      <c r="A38561">
        <v>4276215</v>
      </c>
      <c r="B38561" t="s">
        <v>8</v>
      </c>
      <c r="C38561">
        <v>22</v>
      </c>
      <c r="D38561" t="b">
        <v>0</v>
      </c>
      <c r="E38561" t="b">
        <v>0</v>
      </c>
      <c r="F38561" t="str">
        <f>IF(C38561&lt;&gt;0,"at least 1 gameround","0 gamerounds")</f>
        <v>at least 1 gameround</v>
      </c>
    </row>
    <row r="38562" spans="1:6" x14ac:dyDescent="0.2">
      <c r="A38562">
        <v>4276339</v>
      </c>
      <c r="B38562" t="s">
        <v>7</v>
      </c>
      <c r="C38562">
        <v>4</v>
      </c>
      <c r="D38562" t="b">
        <v>0</v>
      </c>
      <c r="E38562" t="b">
        <v>0</v>
      </c>
      <c r="F38562" t="str">
        <f>IF(C38562&lt;&gt;0,"at least 1 gameround","0 gamerounds")</f>
        <v>at least 1 gameround</v>
      </c>
    </row>
    <row r="38563" spans="1:6" x14ac:dyDescent="0.2">
      <c r="A38563">
        <v>4276390</v>
      </c>
      <c r="B38563" t="s">
        <v>7</v>
      </c>
      <c r="C38563">
        <v>2</v>
      </c>
      <c r="D38563" t="b">
        <v>0</v>
      </c>
      <c r="E38563" t="b">
        <v>0</v>
      </c>
      <c r="F38563" t="str">
        <f>IF(C38563&lt;&gt;0,"at least 1 gameround","0 gamerounds")</f>
        <v>at least 1 gameround</v>
      </c>
    </row>
    <row r="38564" spans="1:6" x14ac:dyDescent="0.2">
      <c r="A38564">
        <v>4276452</v>
      </c>
      <c r="B38564" t="s">
        <v>7</v>
      </c>
      <c r="C38564">
        <v>6</v>
      </c>
      <c r="D38564" t="b">
        <v>0</v>
      </c>
      <c r="E38564" t="b">
        <v>0</v>
      </c>
      <c r="F38564" t="str">
        <f>IF(C38564&lt;&gt;0,"at least 1 gameround","0 gamerounds")</f>
        <v>at least 1 gameround</v>
      </c>
    </row>
    <row r="38565" spans="1:6" x14ac:dyDescent="0.2">
      <c r="A38565">
        <v>4276453</v>
      </c>
      <c r="B38565" t="s">
        <v>7</v>
      </c>
      <c r="C38565">
        <v>19</v>
      </c>
      <c r="D38565" t="b">
        <v>1</v>
      </c>
      <c r="E38565" t="b">
        <v>1</v>
      </c>
      <c r="F38565" t="str">
        <f>IF(C38565&lt;&gt;0,"at least 1 gameround","0 gamerounds")</f>
        <v>at least 1 gameround</v>
      </c>
    </row>
    <row r="38566" spans="1:6" x14ac:dyDescent="0.2">
      <c r="A38566">
        <v>4276501</v>
      </c>
      <c r="B38566" t="s">
        <v>8</v>
      </c>
      <c r="C38566">
        <v>84</v>
      </c>
      <c r="D38566" t="b">
        <v>1</v>
      </c>
      <c r="E38566" t="b">
        <v>0</v>
      </c>
      <c r="F38566" t="str">
        <f>IF(C38566&lt;&gt;0,"at least 1 gameround","0 gamerounds")</f>
        <v>at least 1 gameround</v>
      </c>
    </row>
    <row r="38567" spans="1:6" x14ac:dyDescent="0.2">
      <c r="A38567">
        <v>4276797</v>
      </c>
      <c r="B38567" t="s">
        <v>8</v>
      </c>
      <c r="C38567">
        <v>3</v>
      </c>
      <c r="D38567" t="b">
        <v>0</v>
      </c>
      <c r="E38567" t="b">
        <v>0</v>
      </c>
      <c r="F38567" t="str">
        <f>IF(C38567&lt;&gt;0,"at least 1 gameround","0 gamerounds")</f>
        <v>at least 1 gameround</v>
      </c>
    </row>
    <row r="38568" spans="1:6" x14ac:dyDescent="0.2">
      <c r="A38568">
        <v>4276883</v>
      </c>
      <c r="B38568" t="s">
        <v>7</v>
      </c>
      <c r="C38568">
        <v>14</v>
      </c>
      <c r="D38568" t="b">
        <v>1</v>
      </c>
      <c r="E38568" t="b">
        <v>0</v>
      </c>
      <c r="F38568" t="str">
        <f>IF(C38568&lt;&gt;0,"at least 1 gameround","0 gamerounds")</f>
        <v>at least 1 gameround</v>
      </c>
    </row>
    <row r="38569" spans="1:6" x14ac:dyDescent="0.2">
      <c r="A38569">
        <v>4277047</v>
      </c>
      <c r="B38569" t="s">
        <v>8</v>
      </c>
      <c r="C38569">
        <v>14</v>
      </c>
      <c r="D38569" t="b">
        <v>0</v>
      </c>
      <c r="E38569" t="b">
        <v>0</v>
      </c>
      <c r="F38569" t="str">
        <f>IF(C38569&lt;&gt;0,"at least 1 gameround","0 gamerounds")</f>
        <v>at least 1 gameround</v>
      </c>
    </row>
    <row r="38570" spans="1:6" x14ac:dyDescent="0.2">
      <c r="A38570">
        <v>4277070</v>
      </c>
      <c r="B38570" t="s">
        <v>8</v>
      </c>
      <c r="C38570">
        <v>12</v>
      </c>
      <c r="D38570" t="b">
        <v>0</v>
      </c>
      <c r="E38570" t="b">
        <v>0</v>
      </c>
      <c r="F38570" t="str">
        <f>IF(C38570&lt;&gt;0,"at least 1 gameround","0 gamerounds")</f>
        <v>at least 1 gameround</v>
      </c>
    </row>
    <row r="38571" spans="1:6" x14ac:dyDescent="0.2">
      <c r="A38571">
        <v>4277084</v>
      </c>
      <c r="B38571" t="s">
        <v>7</v>
      </c>
      <c r="C38571">
        <v>3</v>
      </c>
      <c r="D38571" t="b">
        <v>0</v>
      </c>
      <c r="E38571" t="b">
        <v>0</v>
      </c>
      <c r="F38571" t="str">
        <f>IF(C38571&lt;&gt;0,"at least 1 gameround","0 gamerounds")</f>
        <v>at least 1 gameround</v>
      </c>
    </row>
    <row r="38572" spans="1:6" x14ac:dyDescent="0.2">
      <c r="A38572">
        <v>4277134</v>
      </c>
      <c r="B38572" t="s">
        <v>8</v>
      </c>
      <c r="C38572">
        <v>9</v>
      </c>
      <c r="D38572" t="b">
        <v>0</v>
      </c>
      <c r="E38572" t="b">
        <v>0</v>
      </c>
      <c r="F38572" t="str">
        <f>IF(C38572&lt;&gt;0,"at least 1 gameround","0 gamerounds")</f>
        <v>at least 1 gameround</v>
      </c>
    </row>
    <row r="38573" spans="1:6" x14ac:dyDescent="0.2">
      <c r="A38573">
        <v>4277238</v>
      </c>
      <c r="B38573" t="s">
        <v>7</v>
      </c>
      <c r="C38573">
        <v>10</v>
      </c>
      <c r="D38573" t="b">
        <v>1</v>
      </c>
      <c r="E38573" t="b">
        <v>0</v>
      </c>
      <c r="F38573" t="str">
        <f>IF(C38573&lt;&gt;0,"at least 1 gameround","0 gamerounds")</f>
        <v>at least 1 gameround</v>
      </c>
    </row>
    <row r="38574" spans="1:6" x14ac:dyDescent="0.2">
      <c r="A38574">
        <v>4277272</v>
      </c>
      <c r="B38574" t="s">
        <v>7</v>
      </c>
      <c r="C38574">
        <v>24</v>
      </c>
      <c r="D38574" t="b">
        <v>0</v>
      </c>
      <c r="E38574" t="b">
        <v>0</v>
      </c>
      <c r="F38574" t="str">
        <f>IF(C38574&lt;&gt;0,"at least 1 gameround","0 gamerounds")</f>
        <v>at least 1 gameround</v>
      </c>
    </row>
    <row r="38575" spans="1:6" x14ac:dyDescent="0.2">
      <c r="A38575">
        <v>4277323</v>
      </c>
      <c r="B38575" t="s">
        <v>8</v>
      </c>
      <c r="C38575">
        <v>62</v>
      </c>
      <c r="D38575" t="b">
        <v>1</v>
      </c>
      <c r="E38575" t="b">
        <v>0</v>
      </c>
      <c r="F38575" t="str">
        <f>IF(C38575&lt;&gt;0,"at least 1 gameround","0 gamerounds")</f>
        <v>at least 1 gameround</v>
      </c>
    </row>
    <row r="38576" spans="1:6" x14ac:dyDescent="0.2">
      <c r="A38576">
        <v>4277418</v>
      </c>
      <c r="B38576" t="s">
        <v>8</v>
      </c>
      <c r="C38576">
        <v>8</v>
      </c>
      <c r="D38576" t="b">
        <v>1</v>
      </c>
      <c r="E38576" t="b">
        <v>0</v>
      </c>
      <c r="F38576" t="str">
        <f>IF(C38576&lt;&gt;0,"at least 1 gameround","0 gamerounds")</f>
        <v>at least 1 gameround</v>
      </c>
    </row>
    <row r="38577" spans="1:6" x14ac:dyDescent="0.2">
      <c r="A38577">
        <v>4277446</v>
      </c>
      <c r="B38577" t="s">
        <v>7</v>
      </c>
      <c r="C38577">
        <v>14</v>
      </c>
      <c r="D38577" t="b">
        <v>1</v>
      </c>
      <c r="E38577" t="b">
        <v>0</v>
      </c>
      <c r="F38577" t="str">
        <f>IF(C38577&lt;&gt;0,"at least 1 gameround","0 gamerounds")</f>
        <v>at least 1 gameround</v>
      </c>
    </row>
    <row r="38578" spans="1:6" x14ac:dyDescent="0.2">
      <c r="A38578">
        <v>4277512</v>
      </c>
      <c r="B38578" t="s">
        <v>7</v>
      </c>
      <c r="C38578">
        <v>163</v>
      </c>
      <c r="D38578" t="b">
        <v>1</v>
      </c>
      <c r="E38578" t="b">
        <v>1</v>
      </c>
      <c r="F38578" t="str">
        <f>IF(C38578&lt;&gt;0,"at least 1 gameround","0 gamerounds")</f>
        <v>at least 1 gameround</v>
      </c>
    </row>
    <row r="38579" spans="1:6" x14ac:dyDescent="0.2">
      <c r="A38579">
        <v>4277671</v>
      </c>
      <c r="B38579" t="s">
        <v>7</v>
      </c>
      <c r="C38579">
        <v>0</v>
      </c>
      <c r="D38579" t="b">
        <v>0</v>
      </c>
      <c r="E38579" t="b">
        <v>0</v>
      </c>
      <c r="F38579" t="str">
        <f>IF(C38579&lt;&gt;0,"at least 1 gameround","0 gamerounds")</f>
        <v>0 gamerounds</v>
      </c>
    </row>
    <row r="38580" spans="1:6" x14ac:dyDescent="0.2">
      <c r="A38580">
        <v>4277852</v>
      </c>
      <c r="B38580" t="s">
        <v>8</v>
      </c>
      <c r="C38580">
        <v>37</v>
      </c>
      <c r="D38580" t="b">
        <v>0</v>
      </c>
      <c r="E38580" t="b">
        <v>0</v>
      </c>
      <c r="F38580" t="str">
        <f>IF(C38580&lt;&gt;0,"at least 1 gameround","0 gamerounds")</f>
        <v>at least 1 gameround</v>
      </c>
    </row>
    <row r="38581" spans="1:6" x14ac:dyDescent="0.2">
      <c r="A38581">
        <v>4277875</v>
      </c>
      <c r="B38581" t="s">
        <v>7</v>
      </c>
      <c r="C38581">
        <v>468</v>
      </c>
      <c r="D38581" t="b">
        <v>1</v>
      </c>
      <c r="E38581" t="b">
        <v>1</v>
      </c>
      <c r="F38581" t="str">
        <f>IF(C38581&lt;&gt;0,"at least 1 gameround","0 gamerounds")</f>
        <v>at least 1 gameround</v>
      </c>
    </row>
    <row r="38582" spans="1:6" x14ac:dyDescent="0.2">
      <c r="A38582">
        <v>4277899</v>
      </c>
      <c r="B38582" t="s">
        <v>8</v>
      </c>
      <c r="C38582">
        <v>38</v>
      </c>
      <c r="D38582" t="b">
        <v>1</v>
      </c>
      <c r="E38582" t="b">
        <v>0</v>
      </c>
      <c r="F38582" t="str">
        <f>IF(C38582&lt;&gt;0,"at least 1 gameround","0 gamerounds")</f>
        <v>at least 1 gameround</v>
      </c>
    </row>
    <row r="38583" spans="1:6" x14ac:dyDescent="0.2">
      <c r="A38583">
        <v>4278008</v>
      </c>
      <c r="B38583" t="s">
        <v>8</v>
      </c>
      <c r="C38583">
        <v>221</v>
      </c>
      <c r="D38583" t="b">
        <v>1</v>
      </c>
      <c r="E38583" t="b">
        <v>1</v>
      </c>
      <c r="F38583" t="str">
        <f>IF(C38583&lt;&gt;0,"at least 1 gameround","0 gamerounds")</f>
        <v>at least 1 gameround</v>
      </c>
    </row>
    <row r="38584" spans="1:6" x14ac:dyDescent="0.2">
      <c r="A38584">
        <v>4278294</v>
      </c>
      <c r="B38584" t="s">
        <v>8</v>
      </c>
      <c r="C38584">
        <v>9</v>
      </c>
      <c r="D38584" t="b">
        <v>0</v>
      </c>
      <c r="E38584" t="b">
        <v>0</v>
      </c>
      <c r="F38584" t="str">
        <f>IF(C38584&lt;&gt;0,"at least 1 gameround","0 gamerounds")</f>
        <v>at least 1 gameround</v>
      </c>
    </row>
    <row r="38585" spans="1:6" x14ac:dyDescent="0.2">
      <c r="A38585">
        <v>4278626</v>
      </c>
      <c r="B38585" t="s">
        <v>7</v>
      </c>
      <c r="C38585">
        <v>263</v>
      </c>
      <c r="D38585" t="b">
        <v>1</v>
      </c>
      <c r="E38585" t="b">
        <v>1</v>
      </c>
      <c r="F38585" t="str">
        <f>IF(C38585&lt;&gt;0,"at least 1 gameround","0 gamerounds")</f>
        <v>at least 1 gameround</v>
      </c>
    </row>
    <row r="38586" spans="1:6" x14ac:dyDescent="0.2">
      <c r="A38586">
        <v>4278652</v>
      </c>
      <c r="B38586" t="s">
        <v>8</v>
      </c>
      <c r="C38586">
        <v>449</v>
      </c>
      <c r="D38586" t="b">
        <v>1</v>
      </c>
      <c r="E38586" t="b">
        <v>1</v>
      </c>
      <c r="F38586" t="str">
        <f>IF(C38586&lt;&gt;0,"at least 1 gameround","0 gamerounds")</f>
        <v>at least 1 gameround</v>
      </c>
    </row>
    <row r="38587" spans="1:6" x14ac:dyDescent="0.2">
      <c r="A38587">
        <v>4278799</v>
      </c>
      <c r="B38587" t="s">
        <v>8</v>
      </c>
      <c r="C38587">
        <v>50</v>
      </c>
      <c r="D38587" t="b">
        <v>0</v>
      </c>
      <c r="E38587" t="b">
        <v>0</v>
      </c>
      <c r="F38587" t="str">
        <f>IF(C38587&lt;&gt;0,"at least 1 gameround","0 gamerounds")</f>
        <v>at least 1 gameround</v>
      </c>
    </row>
    <row r="38588" spans="1:6" x14ac:dyDescent="0.2">
      <c r="A38588">
        <v>4278981</v>
      </c>
      <c r="B38588" t="s">
        <v>7</v>
      </c>
      <c r="C38588">
        <v>160</v>
      </c>
      <c r="D38588" t="b">
        <v>1</v>
      </c>
      <c r="E38588" t="b">
        <v>1</v>
      </c>
      <c r="F38588" t="str">
        <f>IF(C38588&lt;&gt;0,"at least 1 gameround","0 gamerounds")</f>
        <v>at least 1 gameround</v>
      </c>
    </row>
    <row r="38589" spans="1:6" x14ac:dyDescent="0.2">
      <c r="A38589">
        <v>4279013</v>
      </c>
      <c r="B38589" t="s">
        <v>7</v>
      </c>
      <c r="C38589">
        <v>83</v>
      </c>
      <c r="D38589" t="b">
        <v>1</v>
      </c>
      <c r="E38589" t="b">
        <v>0</v>
      </c>
      <c r="F38589" t="str">
        <f>IF(C38589&lt;&gt;0,"at least 1 gameround","0 gamerounds")</f>
        <v>at least 1 gameround</v>
      </c>
    </row>
    <row r="38590" spans="1:6" x14ac:dyDescent="0.2">
      <c r="A38590">
        <v>4279216</v>
      </c>
      <c r="B38590" t="s">
        <v>7</v>
      </c>
      <c r="C38590">
        <v>0</v>
      </c>
      <c r="D38590" t="b">
        <v>0</v>
      </c>
      <c r="E38590" t="b">
        <v>0</v>
      </c>
      <c r="F38590" t="str">
        <f>IF(C38590&lt;&gt;0,"at least 1 gameround","0 gamerounds")</f>
        <v>0 gamerounds</v>
      </c>
    </row>
    <row r="38591" spans="1:6" x14ac:dyDescent="0.2">
      <c r="A38591">
        <v>4279368</v>
      </c>
      <c r="B38591" t="s">
        <v>8</v>
      </c>
      <c r="C38591">
        <v>614</v>
      </c>
      <c r="D38591" t="b">
        <v>1</v>
      </c>
      <c r="E38591" t="b">
        <v>1</v>
      </c>
      <c r="F38591" t="str">
        <f>IF(C38591&lt;&gt;0,"at least 1 gameround","0 gamerounds")</f>
        <v>at least 1 gameround</v>
      </c>
    </row>
    <row r="38592" spans="1:6" x14ac:dyDescent="0.2">
      <c r="A38592">
        <v>4279379</v>
      </c>
      <c r="B38592" t="s">
        <v>8</v>
      </c>
      <c r="C38592">
        <v>20</v>
      </c>
      <c r="D38592" t="b">
        <v>0</v>
      </c>
      <c r="E38592" t="b">
        <v>0</v>
      </c>
      <c r="F38592" t="str">
        <f>IF(C38592&lt;&gt;0,"at least 1 gameround","0 gamerounds")</f>
        <v>at least 1 gameround</v>
      </c>
    </row>
    <row r="38593" spans="1:6" x14ac:dyDescent="0.2">
      <c r="A38593">
        <v>4279474</v>
      </c>
      <c r="B38593" t="s">
        <v>8</v>
      </c>
      <c r="C38593">
        <v>10</v>
      </c>
      <c r="D38593" t="b">
        <v>0</v>
      </c>
      <c r="E38593" t="b">
        <v>0</v>
      </c>
      <c r="F38593" t="str">
        <f>IF(C38593&lt;&gt;0,"at least 1 gameround","0 gamerounds")</f>
        <v>at least 1 gameround</v>
      </c>
    </row>
    <row r="38594" spans="1:6" x14ac:dyDescent="0.2">
      <c r="A38594">
        <v>4279597</v>
      </c>
      <c r="B38594" t="s">
        <v>8</v>
      </c>
      <c r="C38594">
        <v>21</v>
      </c>
      <c r="D38594" t="b">
        <v>0</v>
      </c>
      <c r="E38594" t="b">
        <v>0</v>
      </c>
      <c r="F38594" t="str">
        <f>IF(C38594&lt;&gt;0,"at least 1 gameround","0 gamerounds")</f>
        <v>at least 1 gameround</v>
      </c>
    </row>
    <row r="38595" spans="1:6" x14ac:dyDescent="0.2">
      <c r="A38595">
        <v>4279712</v>
      </c>
      <c r="B38595" t="s">
        <v>7</v>
      </c>
      <c r="C38595">
        <v>94</v>
      </c>
      <c r="D38595" t="b">
        <v>1</v>
      </c>
      <c r="E38595" t="b">
        <v>1</v>
      </c>
      <c r="F38595" t="str">
        <f>IF(C38595&lt;&gt;0,"at least 1 gameround","0 gamerounds")</f>
        <v>at least 1 gameround</v>
      </c>
    </row>
    <row r="38596" spans="1:6" x14ac:dyDescent="0.2">
      <c r="A38596">
        <v>4280046</v>
      </c>
      <c r="B38596" t="s">
        <v>7</v>
      </c>
      <c r="C38596">
        <v>164</v>
      </c>
      <c r="D38596" t="b">
        <v>1</v>
      </c>
      <c r="E38596" t="b">
        <v>1</v>
      </c>
      <c r="F38596" t="str">
        <f>IF(C38596&lt;&gt;0,"at least 1 gameround","0 gamerounds")</f>
        <v>at least 1 gameround</v>
      </c>
    </row>
    <row r="38597" spans="1:6" x14ac:dyDescent="0.2">
      <c r="A38597">
        <v>4280606</v>
      </c>
      <c r="B38597" t="s">
        <v>8</v>
      </c>
      <c r="C38597">
        <v>13</v>
      </c>
      <c r="D38597" t="b">
        <v>0</v>
      </c>
      <c r="E38597" t="b">
        <v>0</v>
      </c>
      <c r="F38597" t="str">
        <f>IF(C38597&lt;&gt;0,"at least 1 gameround","0 gamerounds")</f>
        <v>at least 1 gameround</v>
      </c>
    </row>
    <row r="38598" spans="1:6" x14ac:dyDescent="0.2">
      <c r="A38598">
        <v>4280620</v>
      </c>
      <c r="B38598" t="s">
        <v>7</v>
      </c>
      <c r="C38598">
        <v>5</v>
      </c>
      <c r="D38598" t="b">
        <v>0</v>
      </c>
      <c r="E38598" t="b">
        <v>0</v>
      </c>
      <c r="F38598" t="str">
        <f>IF(C38598&lt;&gt;0,"at least 1 gameround","0 gamerounds")</f>
        <v>at least 1 gameround</v>
      </c>
    </row>
    <row r="38599" spans="1:6" x14ac:dyDescent="0.2">
      <c r="A38599">
        <v>4280756</v>
      </c>
      <c r="B38599" t="s">
        <v>8</v>
      </c>
      <c r="C38599">
        <v>94</v>
      </c>
      <c r="D38599" t="b">
        <v>1</v>
      </c>
      <c r="E38599" t="b">
        <v>0</v>
      </c>
      <c r="F38599" t="str">
        <f>IF(C38599&lt;&gt;0,"at least 1 gameround","0 gamerounds")</f>
        <v>at least 1 gameround</v>
      </c>
    </row>
    <row r="38600" spans="1:6" x14ac:dyDescent="0.2">
      <c r="A38600">
        <v>4280828</v>
      </c>
      <c r="B38600" t="s">
        <v>8</v>
      </c>
      <c r="C38600">
        <v>23</v>
      </c>
      <c r="D38600" t="b">
        <v>1</v>
      </c>
      <c r="E38600" t="b">
        <v>1</v>
      </c>
      <c r="F38600" t="str">
        <f>IF(C38600&lt;&gt;0,"at least 1 gameround","0 gamerounds")</f>
        <v>at least 1 gameround</v>
      </c>
    </row>
    <row r="38601" spans="1:6" x14ac:dyDescent="0.2">
      <c r="A38601">
        <v>4280900</v>
      </c>
      <c r="B38601" t="s">
        <v>7</v>
      </c>
      <c r="C38601">
        <v>34</v>
      </c>
      <c r="D38601" t="b">
        <v>1</v>
      </c>
      <c r="E38601" t="b">
        <v>0</v>
      </c>
      <c r="F38601" t="str">
        <f>IF(C38601&lt;&gt;0,"at least 1 gameround","0 gamerounds")</f>
        <v>at least 1 gameround</v>
      </c>
    </row>
    <row r="38602" spans="1:6" x14ac:dyDescent="0.2">
      <c r="A38602">
        <v>4280931</v>
      </c>
      <c r="B38602" t="s">
        <v>7</v>
      </c>
      <c r="C38602">
        <v>211</v>
      </c>
      <c r="D38602" t="b">
        <v>1</v>
      </c>
      <c r="E38602" t="b">
        <v>1</v>
      </c>
      <c r="F38602" t="str">
        <f>IF(C38602&lt;&gt;0,"at least 1 gameround","0 gamerounds")</f>
        <v>at least 1 gameround</v>
      </c>
    </row>
    <row r="38603" spans="1:6" x14ac:dyDescent="0.2">
      <c r="A38603">
        <v>4281199</v>
      </c>
      <c r="B38603" t="s">
        <v>8</v>
      </c>
      <c r="C38603">
        <v>19</v>
      </c>
      <c r="D38603" t="b">
        <v>1</v>
      </c>
      <c r="E38603" t="b">
        <v>0</v>
      </c>
      <c r="F38603" t="str">
        <f>IF(C38603&lt;&gt;0,"at least 1 gameround","0 gamerounds")</f>
        <v>at least 1 gameround</v>
      </c>
    </row>
    <row r="38604" spans="1:6" x14ac:dyDescent="0.2">
      <c r="A38604">
        <v>4281334</v>
      </c>
      <c r="B38604" t="s">
        <v>8</v>
      </c>
      <c r="C38604">
        <v>12</v>
      </c>
      <c r="D38604" t="b">
        <v>0</v>
      </c>
      <c r="E38604" t="b">
        <v>0</v>
      </c>
      <c r="F38604" t="str">
        <f>IF(C38604&lt;&gt;0,"at least 1 gameround","0 gamerounds")</f>
        <v>at least 1 gameround</v>
      </c>
    </row>
    <row r="38605" spans="1:6" x14ac:dyDescent="0.2">
      <c r="A38605">
        <v>4281400</v>
      </c>
      <c r="B38605" t="s">
        <v>8</v>
      </c>
      <c r="C38605">
        <v>19</v>
      </c>
      <c r="D38605" t="b">
        <v>1</v>
      </c>
      <c r="E38605" t="b">
        <v>1</v>
      </c>
      <c r="F38605" t="str">
        <f>IF(C38605&lt;&gt;0,"at least 1 gameround","0 gamerounds")</f>
        <v>at least 1 gameround</v>
      </c>
    </row>
    <row r="38606" spans="1:6" x14ac:dyDescent="0.2">
      <c r="A38606">
        <v>4281574</v>
      </c>
      <c r="B38606" t="s">
        <v>7</v>
      </c>
      <c r="C38606">
        <v>263</v>
      </c>
      <c r="D38606" t="b">
        <v>0</v>
      </c>
      <c r="E38606" t="b">
        <v>1</v>
      </c>
      <c r="F38606" t="str">
        <f>IF(C38606&lt;&gt;0,"at least 1 gameround","0 gamerounds")</f>
        <v>at least 1 gameround</v>
      </c>
    </row>
    <row r="38607" spans="1:6" x14ac:dyDescent="0.2">
      <c r="A38607">
        <v>4281675</v>
      </c>
      <c r="B38607" t="s">
        <v>7</v>
      </c>
      <c r="C38607">
        <v>33</v>
      </c>
      <c r="D38607" t="b">
        <v>1</v>
      </c>
      <c r="E38607" t="b">
        <v>0</v>
      </c>
      <c r="F38607" t="str">
        <f>IF(C38607&lt;&gt;0,"at least 1 gameround","0 gamerounds")</f>
        <v>at least 1 gameround</v>
      </c>
    </row>
    <row r="38608" spans="1:6" x14ac:dyDescent="0.2">
      <c r="A38608">
        <v>4281677</v>
      </c>
      <c r="B38608" t="s">
        <v>8</v>
      </c>
      <c r="C38608">
        <v>11</v>
      </c>
      <c r="D38608" t="b">
        <v>0</v>
      </c>
      <c r="E38608" t="b">
        <v>0</v>
      </c>
      <c r="F38608" t="str">
        <f>IF(C38608&lt;&gt;0,"at least 1 gameround","0 gamerounds")</f>
        <v>at least 1 gameround</v>
      </c>
    </row>
    <row r="38609" spans="1:6" x14ac:dyDescent="0.2">
      <c r="A38609">
        <v>4282156</v>
      </c>
      <c r="B38609" t="s">
        <v>8</v>
      </c>
      <c r="C38609">
        <v>40</v>
      </c>
      <c r="D38609" t="b">
        <v>1</v>
      </c>
      <c r="E38609" t="b">
        <v>0</v>
      </c>
      <c r="F38609" t="str">
        <f>IF(C38609&lt;&gt;0,"at least 1 gameround","0 gamerounds")</f>
        <v>at least 1 gameround</v>
      </c>
    </row>
    <row r="38610" spans="1:6" x14ac:dyDescent="0.2">
      <c r="A38610">
        <v>4282281</v>
      </c>
      <c r="B38610" t="s">
        <v>7</v>
      </c>
      <c r="C38610">
        <v>1</v>
      </c>
      <c r="D38610" t="b">
        <v>0</v>
      </c>
      <c r="E38610" t="b">
        <v>0</v>
      </c>
      <c r="F38610" t="str">
        <f>IF(C38610&lt;&gt;0,"at least 1 gameround","0 gamerounds")</f>
        <v>at least 1 gameround</v>
      </c>
    </row>
    <row r="38611" spans="1:6" x14ac:dyDescent="0.2">
      <c r="A38611">
        <v>4282293</v>
      </c>
      <c r="B38611" t="s">
        <v>8</v>
      </c>
      <c r="C38611">
        <v>1</v>
      </c>
      <c r="D38611" t="b">
        <v>0</v>
      </c>
      <c r="E38611" t="b">
        <v>0</v>
      </c>
      <c r="F38611" t="str">
        <f>IF(C38611&lt;&gt;0,"at least 1 gameround","0 gamerounds")</f>
        <v>at least 1 gameround</v>
      </c>
    </row>
    <row r="38612" spans="1:6" x14ac:dyDescent="0.2">
      <c r="A38612">
        <v>4282641</v>
      </c>
      <c r="B38612" t="s">
        <v>7</v>
      </c>
      <c r="C38612">
        <v>25</v>
      </c>
      <c r="D38612" t="b">
        <v>0</v>
      </c>
      <c r="E38612" t="b">
        <v>0</v>
      </c>
      <c r="F38612" t="str">
        <f>IF(C38612&lt;&gt;0,"at least 1 gameround","0 gamerounds")</f>
        <v>at least 1 gameround</v>
      </c>
    </row>
    <row r="38613" spans="1:6" x14ac:dyDescent="0.2">
      <c r="A38613">
        <v>4282951</v>
      </c>
      <c r="B38613" t="s">
        <v>7</v>
      </c>
      <c r="C38613">
        <v>7</v>
      </c>
      <c r="D38613" t="b">
        <v>0</v>
      </c>
      <c r="E38613" t="b">
        <v>0</v>
      </c>
      <c r="F38613" t="str">
        <f>IF(C38613&lt;&gt;0,"at least 1 gameround","0 gamerounds")</f>
        <v>at least 1 gameround</v>
      </c>
    </row>
    <row r="38614" spans="1:6" x14ac:dyDescent="0.2">
      <c r="A38614">
        <v>4283019</v>
      </c>
      <c r="B38614" t="s">
        <v>7</v>
      </c>
      <c r="C38614">
        <v>30</v>
      </c>
      <c r="D38614" t="b">
        <v>1</v>
      </c>
      <c r="E38614" t="b">
        <v>0</v>
      </c>
      <c r="F38614" t="str">
        <f>IF(C38614&lt;&gt;0,"at least 1 gameround","0 gamerounds")</f>
        <v>at least 1 gameround</v>
      </c>
    </row>
    <row r="38615" spans="1:6" x14ac:dyDescent="0.2">
      <c r="A38615">
        <v>4283111</v>
      </c>
      <c r="B38615" t="s">
        <v>7</v>
      </c>
      <c r="C38615">
        <v>78</v>
      </c>
      <c r="D38615" t="b">
        <v>0</v>
      </c>
      <c r="E38615" t="b">
        <v>0</v>
      </c>
      <c r="F38615" t="str">
        <f>IF(C38615&lt;&gt;0,"at least 1 gameround","0 gamerounds")</f>
        <v>at least 1 gameround</v>
      </c>
    </row>
    <row r="38616" spans="1:6" x14ac:dyDescent="0.2">
      <c r="A38616">
        <v>4283142</v>
      </c>
      <c r="B38616" t="s">
        <v>8</v>
      </c>
      <c r="C38616">
        <v>2</v>
      </c>
      <c r="D38616" t="b">
        <v>0</v>
      </c>
      <c r="E38616" t="b">
        <v>0</v>
      </c>
      <c r="F38616" t="str">
        <f>IF(C38616&lt;&gt;0,"at least 1 gameround","0 gamerounds")</f>
        <v>at least 1 gameround</v>
      </c>
    </row>
    <row r="38617" spans="1:6" x14ac:dyDescent="0.2">
      <c r="A38617">
        <v>4283226</v>
      </c>
      <c r="B38617" t="s">
        <v>8</v>
      </c>
      <c r="C38617">
        <v>0</v>
      </c>
      <c r="D38617" t="b">
        <v>0</v>
      </c>
      <c r="E38617" t="b">
        <v>0</v>
      </c>
      <c r="F38617" t="str">
        <f>IF(C38617&lt;&gt;0,"at least 1 gameround","0 gamerounds")</f>
        <v>0 gamerounds</v>
      </c>
    </row>
    <row r="38618" spans="1:6" x14ac:dyDescent="0.2">
      <c r="A38618">
        <v>4283520</v>
      </c>
      <c r="B38618" t="s">
        <v>8</v>
      </c>
      <c r="C38618">
        <v>112</v>
      </c>
      <c r="D38618" t="b">
        <v>1</v>
      </c>
      <c r="E38618" t="b">
        <v>1</v>
      </c>
      <c r="F38618" t="str">
        <f>IF(C38618&lt;&gt;0,"at least 1 gameround","0 gamerounds")</f>
        <v>at least 1 gameround</v>
      </c>
    </row>
    <row r="38619" spans="1:6" x14ac:dyDescent="0.2">
      <c r="A38619">
        <v>4283528</v>
      </c>
      <c r="B38619" t="s">
        <v>8</v>
      </c>
      <c r="C38619">
        <v>8</v>
      </c>
      <c r="D38619" t="b">
        <v>0</v>
      </c>
      <c r="E38619" t="b">
        <v>0</v>
      </c>
      <c r="F38619" t="str">
        <f>IF(C38619&lt;&gt;0,"at least 1 gameround","0 gamerounds")</f>
        <v>at least 1 gameround</v>
      </c>
    </row>
    <row r="38620" spans="1:6" x14ac:dyDescent="0.2">
      <c r="A38620">
        <v>4283736</v>
      </c>
      <c r="B38620" t="s">
        <v>7</v>
      </c>
      <c r="C38620">
        <v>19</v>
      </c>
      <c r="D38620" t="b">
        <v>0</v>
      </c>
      <c r="E38620" t="b">
        <v>0</v>
      </c>
      <c r="F38620" t="str">
        <f>IF(C38620&lt;&gt;0,"at least 1 gameround","0 gamerounds")</f>
        <v>at least 1 gameround</v>
      </c>
    </row>
    <row r="38621" spans="1:6" x14ac:dyDescent="0.2">
      <c r="A38621">
        <v>4283884</v>
      </c>
      <c r="B38621" t="s">
        <v>7</v>
      </c>
      <c r="C38621">
        <v>98</v>
      </c>
      <c r="D38621" t="b">
        <v>1</v>
      </c>
      <c r="E38621" t="b">
        <v>0</v>
      </c>
      <c r="F38621" t="str">
        <f>IF(C38621&lt;&gt;0,"at least 1 gameround","0 gamerounds")</f>
        <v>at least 1 gameround</v>
      </c>
    </row>
    <row r="38622" spans="1:6" x14ac:dyDescent="0.2">
      <c r="A38622">
        <v>4283894</v>
      </c>
      <c r="B38622" t="s">
        <v>7</v>
      </c>
      <c r="C38622">
        <v>53</v>
      </c>
      <c r="D38622" t="b">
        <v>0</v>
      </c>
      <c r="E38622" t="b">
        <v>0</v>
      </c>
      <c r="F38622" t="str">
        <f>IF(C38622&lt;&gt;0,"at least 1 gameround","0 gamerounds")</f>
        <v>at least 1 gameround</v>
      </c>
    </row>
    <row r="38623" spans="1:6" x14ac:dyDescent="0.2">
      <c r="A38623">
        <v>4284008</v>
      </c>
      <c r="B38623" t="s">
        <v>7</v>
      </c>
      <c r="C38623">
        <v>16</v>
      </c>
      <c r="D38623" t="b">
        <v>1</v>
      </c>
      <c r="E38623" t="b">
        <v>0</v>
      </c>
      <c r="F38623" t="str">
        <f>IF(C38623&lt;&gt;0,"at least 1 gameround","0 gamerounds")</f>
        <v>at least 1 gameround</v>
      </c>
    </row>
    <row r="38624" spans="1:6" x14ac:dyDescent="0.2">
      <c r="A38624">
        <v>4284107</v>
      </c>
      <c r="B38624" t="s">
        <v>7</v>
      </c>
      <c r="C38624">
        <v>48</v>
      </c>
      <c r="D38624" t="b">
        <v>1</v>
      </c>
      <c r="E38624" t="b">
        <v>0</v>
      </c>
      <c r="F38624" t="str">
        <f>IF(C38624&lt;&gt;0,"at least 1 gameround","0 gamerounds")</f>
        <v>at least 1 gameround</v>
      </c>
    </row>
    <row r="38625" spans="1:6" x14ac:dyDescent="0.2">
      <c r="A38625">
        <v>4284155</v>
      </c>
      <c r="B38625" t="s">
        <v>7</v>
      </c>
      <c r="C38625">
        <v>37</v>
      </c>
      <c r="D38625" t="b">
        <v>1</v>
      </c>
      <c r="E38625" t="b">
        <v>0</v>
      </c>
      <c r="F38625" t="str">
        <f>IF(C38625&lt;&gt;0,"at least 1 gameround","0 gamerounds")</f>
        <v>at least 1 gameround</v>
      </c>
    </row>
    <row r="38626" spans="1:6" x14ac:dyDescent="0.2">
      <c r="A38626">
        <v>4284235</v>
      </c>
      <c r="B38626" t="s">
        <v>8</v>
      </c>
      <c r="C38626">
        <v>0</v>
      </c>
      <c r="D38626" t="b">
        <v>0</v>
      </c>
      <c r="E38626" t="b">
        <v>0</v>
      </c>
      <c r="F38626" t="str">
        <f>IF(C38626&lt;&gt;0,"at least 1 gameround","0 gamerounds")</f>
        <v>0 gamerounds</v>
      </c>
    </row>
    <row r="38627" spans="1:6" x14ac:dyDescent="0.2">
      <c r="A38627">
        <v>4284312</v>
      </c>
      <c r="B38627" t="s">
        <v>7</v>
      </c>
      <c r="C38627">
        <v>4</v>
      </c>
      <c r="D38627" t="b">
        <v>0</v>
      </c>
      <c r="E38627" t="b">
        <v>0</v>
      </c>
      <c r="F38627" t="str">
        <f>IF(C38627&lt;&gt;0,"at least 1 gameround","0 gamerounds")</f>
        <v>at least 1 gameround</v>
      </c>
    </row>
    <row r="38628" spans="1:6" x14ac:dyDescent="0.2">
      <c r="A38628">
        <v>4284360</v>
      </c>
      <c r="B38628" t="s">
        <v>7</v>
      </c>
      <c r="C38628">
        <v>1</v>
      </c>
      <c r="D38628" t="b">
        <v>0</v>
      </c>
      <c r="E38628" t="b">
        <v>0</v>
      </c>
      <c r="F38628" t="str">
        <f>IF(C38628&lt;&gt;0,"at least 1 gameround","0 gamerounds")</f>
        <v>at least 1 gameround</v>
      </c>
    </row>
    <row r="38629" spans="1:6" x14ac:dyDescent="0.2">
      <c r="A38629">
        <v>4284456</v>
      </c>
      <c r="B38629" t="s">
        <v>7</v>
      </c>
      <c r="C38629">
        <v>40</v>
      </c>
      <c r="D38629" t="b">
        <v>1</v>
      </c>
      <c r="E38629" t="b">
        <v>0</v>
      </c>
      <c r="F38629" t="str">
        <f>IF(C38629&lt;&gt;0,"at least 1 gameround","0 gamerounds")</f>
        <v>at least 1 gameround</v>
      </c>
    </row>
    <row r="38630" spans="1:6" x14ac:dyDescent="0.2">
      <c r="A38630">
        <v>4284529</v>
      </c>
      <c r="B38630" t="s">
        <v>8</v>
      </c>
      <c r="C38630">
        <v>64</v>
      </c>
      <c r="D38630" t="b">
        <v>1</v>
      </c>
      <c r="E38630" t="b">
        <v>1</v>
      </c>
      <c r="F38630" t="str">
        <f>IF(C38630&lt;&gt;0,"at least 1 gameround","0 gamerounds")</f>
        <v>at least 1 gameround</v>
      </c>
    </row>
    <row r="38631" spans="1:6" x14ac:dyDescent="0.2">
      <c r="A38631">
        <v>4284948</v>
      </c>
      <c r="B38631" t="s">
        <v>8</v>
      </c>
      <c r="C38631">
        <v>3</v>
      </c>
      <c r="D38631" t="b">
        <v>0</v>
      </c>
      <c r="E38631" t="b">
        <v>0</v>
      </c>
      <c r="F38631" t="str">
        <f>IF(C38631&lt;&gt;0,"at least 1 gameround","0 gamerounds")</f>
        <v>at least 1 gameround</v>
      </c>
    </row>
    <row r="38632" spans="1:6" x14ac:dyDescent="0.2">
      <c r="A38632">
        <v>4284983</v>
      </c>
      <c r="B38632" t="s">
        <v>7</v>
      </c>
      <c r="C38632">
        <v>4</v>
      </c>
      <c r="D38632" t="b">
        <v>1</v>
      </c>
      <c r="E38632" t="b">
        <v>0</v>
      </c>
      <c r="F38632" t="str">
        <f>IF(C38632&lt;&gt;0,"at least 1 gameround","0 gamerounds")</f>
        <v>at least 1 gameround</v>
      </c>
    </row>
    <row r="38633" spans="1:6" x14ac:dyDescent="0.2">
      <c r="A38633">
        <v>4285043</v>
      </c>
      <c r="B38633" t="s">
        <v>7</v>
      </c>
      <c r="C38633">
        <v>3</v>
      </c>
      <c r="D38633" t="b">
        <v>0</v>
      </c>
      <c r="E38633" t="b">
        <v>0</v>
      </c>
      <c r="F38633" t="str">
        <f>IF(C38633&lt;&gt;0,"at least 1 gameround","0 gamerounds")</f>
        <v>at least 1 gameround</v>
      </c>
    </row>
    <row r="38634" spans="1:6" x14ac:dyDescent="0.2">
      <c r="A38634">
        <v>4285210</v>
      </c>
      <c r="B38634" t="s">
        <v>7</v>
      </c>
      <c r="C38634">
        <v>91</v>
      </c>
      <c r="D38634" t="b">
        <v>1</v>
      </c>
      <c r="E38634" t="b">
        <v>1</v>
      </c>
      <c r="F38634" t="str">
        <f>IF(C38634&lt;&gt;0,"at least 1 gameround","0 gamerounds")</f>
        <v>at least 1 gameround</v>
      </c>
    </row>
    <row r="38635" spans="1:6" x14ac:dyDescent="0.2">
      <c r="A38635">
        <v>4285451</v>
      </c>
      <c r="B38635" t="s">
        <v>8</v>
      </c>
      <c r="C38635">
        <v>4</v>
      </c>
      <c r="D38635" t="b">
        <v>0</v>
      </c>
      <c r="E38635" t="b">
        <v>0</v>
      </c>
      <c r="F38635" t="str">
        <f>IF(C38635&lt;&gt;0,"at least 1 gameround","0 gamerounds")</f>
        <v>at least 1 gameround</v>
      </c>
    </row>
    <row r="38636" spans="1:6" x14ac:dyDescent="0.2">
      <c r="A38636">
        <v>4285452</v>
      </c>
      <c r="B38636" t="s">
        <v>7</v>
      </c>
      <c r="C38636">
        <v>1</v>
      </c>
      <c r="D38636" t="b">
        <v>0</v>
      </c>
      <c r="E38636" t="b">
        <v>0</v>
      </c>
      <c r="F38636" t="str">
        <f>IF(C38636&lt;&gt;0,"at least 1 gameround","0 gamerounds")</f>
        <v>at least 1 gameround</v>
      </c>
    </row>
    <row r="38637" spans="1:6" x14ac:dyDescent="0.2">
      <c r="A38637">
        <v>4285624</v>
      </c>
      <c r="B38637" t="s">
        <v>8</v>
      </c>
      <c r="C38637">
        <v>43</v>
      </c>
      <c r="D38637" t="b">
        <v>0</v>
      </c>
      <c r="E38637" t="b">
        <v>0</v>
      </c>
      <c r="F38637" t="str">
        <f>IF(C38637&lt;&gt;0,"at least 1 gameround","0 gamerounds")</f>
        <v>at least 1 gameround</v>
      </c>
    </row>
    <row r="38638" spans="1:6" x14ac:dyDescent="0.2">
      <c r="A38638">
        <v>4285663</v>
      </c>
      <c r="B38638" t="s">
        <v>7</v>
      </c>
      <c r="C38638">
        <v>1</v>
      </c>
      <c r="D38638" t="b">
        <v>0</v>
      </c>
      <c r="E38638" t="b">
        <v>0</v>
      </c>
      <c r="F38638" t="str">
        <f>IF(C38638&lt;&gt;0,"at least 1 gameround","0 gamerounds")</f>
        <v>at least 1 gameround</v>
      </c>
    </row>
    <row r="38639" spans="1:6" x14ac:dyDescent="0.2">
      <c r="A38639">
        <v>4285947</v>
      </c>
      <c r="B38639" t="s">
        <v>7</v>
      </c>
      <c r="C38639">
        <v>35</v>
      </c>
      <c r="D38639" t="b">
        <v>1</v>
      </c>
      <c r="E38639" t="b">
        <v>0</v>
      </c>
      <c r="F38639" t="str">
        <f>IF(C38639&lt;&gt;0,"at least 1 gameround","0 gamerounds")</f>
        <v>at least 1 gameround</v>
      </c>
    </row>
    <row r="38640" spans="1:6" x14ac:dyDescent="0.2">
      <c r="A38640">
        <v>4286102</v>
      </c>
      <c r="B38640" t="s">
        <v>8</v>
      </c>
      <c r="C38640">
        <v>2</v>
      </c>
      <c r="D38640" t="b">
        <v>0</v>
      </c>
      <c r="E38640" t="b">
        <v>0</v>
      </c>
      <c r="F38640" t="str">
        <f>IF(C38640&lt;&gt;0,"at least 1 gameround","0 gamerounds")</f>
        <v>at least 1 gameround</v>
      </c>
    </row>
    <row r="38641" spans="1:6" x14ac:dyDescent="0.2">
      <c r="A38641">
        <v>4286142</v>
      </c>
      <c r="B38641" t="s">
        <v>8</v>
      </c>
      <c r="C38641">
        <v>3</v>
      </c>
      <c r="D38641" t="b">
        <v>0</v>
      </c>
      <c r="E38641" t="b">
        <v>0</v>
      </c>
      <c r="F38641" t="str">
        <f>IF(C38641&lt;&gt;0,"at least 1 gameround","0 gamerounds")</f>
        <v>at least 1 gameround</v>
      </c>
    </row>
    <row r="38642" spans="1:6" x14ac:dyDescent="0.2">
      <c r="A38642">
        <v>4286158</v>
      </c>
      <c r="B38642" t="s">
        <v>8</v>
      </c>
      <c r="C38642">
        <v>18</v>
      </c>
      <c r="D38642" t="b">
        <v>1</v>
      </c>
      <c r="E38642" t="b">
        <v>0</v>
      </c>
      <c r="F38642" t="str">
        <f>IF(C38642&lt;&gt;0,"at least 1 gameround","0 gamerounds")</f>
        <v>at least 1 gameround</v>
      </c>
    </row>
    <row r="38643" spans="1:6" x14ac:dyDescent="0.2">
      <c r="A38643">
        <v>4286220</v>
      </c>
      <c r="B38643" t="s">
        <v>7</v>
      </c>
      <c r="C38643">
        <v>201</v>
      </c>
      <c r="D38643" t="b">
        <v>1</v>
      </c>
      <c r="E38643" t="b">
        <v>1</v>
      </c>
      <c r="F38643" t="str">
        <f>IF(C38643&lt;&gt;0,"at least 1 gameround","0 gamerounds")</f>
        <v>at least 1 gameround</v>
      </c>
    </row>
    <row r="38644" spans="1:6" x14ac:dyDescent="0.2">
      <c r="A38644">
        <v>4286910</v>
      </c>
      <c r="B38644" t="s">
        <v>8</v>
      </c>
      <c r="C38644">
        <v>7</v>
      </c>
      <c r="D38644" t="b">
        <v>0</v>
      </c>
      <c r="E38644" t="b">
        <v>0</v>
      </c>
      <c r="F38644" t="str">
        <f>IF(C38644&lt;&gt;0,"at least 1 gameround","0 gamerounds")</f>
        <v>at least 1 gameround</v>
      </c>
    </row>
    <row r="38645" spans="1:6" x14ac:dyDescent="0.2">
      <c r="A38645">
        <v>4286922</v>
      </c>
      <c r="B38645" t="s">
        <v>8</v>
      </c>
      <c r="C38645">
        <v>245</v>
      </c>
      <c r="D38645" t="b">
        <v>1</v>
      </c>
      <c r="E38645" t="b">
        <v>0</v>
      </c>
      <c r="F38645" t="str">
        <f>IF(C38645&lt;&gt;0,"at least 1 gameround","0 gamerounds")</f>
        <v>at least 1 gameround</v>
      </c>
    </row>
    <row r="38646" spans="1:6" x14ac:dyDescent="0.2">
      <c r="A38646">
        <v>4287021</v>
      </c>
      <c r="B38646" t="s">
        <v>8</v>
      </c>
      <c r="C38646">
        <v>5</v>
      </c>
      <c r="D38646" t="b">
        <v>0</v>
      </c>
      <c r="E38646" t="b">
        <v>0</v>
      </c>
      <c r="F38646" t="str">
        <f>IF(C38646&lt;&gt;0,"at least 1 gameround","0 gamerounds")</f>
        <v>at least 1 gameround</v>
      </c>
    </row>
    <row r="38647" spans="1:6" x14ac:dyDescent="0.2">
      <c r="A38647">
        <v>4287093</v>
      </c>
      <c r="B38647" t="s">
        <v>8</v>
      </c>
      <c r="C38647">
        <v>30</v>
      </c>
      <c r="D38647" t="b">
        <v>1</v>
      </c>
      <c r="E38647" t="b">
        <v>0</v>
      </c>
      <c r="F38647" t="str">
        <f>IF(C38647&lt;&gt;0,"at least 1 gameround","0 gamerounds")</f>
        <v>at least 1 gameround</v>
      </c>
    </row>
    <row r="38648" spans="1:6" x14ac:dyDescent="0.2">
      <c r="A38648">
        <v>4287182</v>
      </c>
      <c r="B38648" t="s">
        <v>8</v>
      </c>
      <c r="C38648">
        <v>8</v>
      </c>
      <c r="D38648" t="b">
        <v>0</v>
      </c>
      <c r="E38648" t="b">
        <v>0</v>
      </c>
      <c r="F38648" t="str">
        <f>IF(C38648&lt;&gt;0,"at least 1 gameround","0 gamerounds")</f>
        <v>at least 1 gameround</v>
      </c>
    </row>
    <row r="38649" spans="1:6" x14ac:dyDescent="0.2">
      <c r="A38649">
        <v>4287342</v>
      </c>
      <c r="B38649" t="s">
        <v>8</v>
      </c>
      <c r="C38649">
        <v>9</v>
      </c>
      <c r="D38649" t="b">
        <v>0</v>
      </c>
      <c r="E38649" t="b">
        <v>0</v>
      </c>
      <c r="F38649" t="str">
        <f>IF(C38649&lt;&gt;0,"at least 1 gameround","0 gamerounds")</f>
        <v>at least 1 gameround</v>
      </c>
    </row>
    <row r="38650" spans="1:6" x14ac:dyDescent="0.2">
      <c r="A38650">
        <v>4287413</v>
      </c>
      <c r="B38650" t="s">
        <v>8</v>
      </c>
      <c r="C38650">
        <v>3</v>
      </c>
      <c r="D38650" t="b">
        <v>0</v>
      </c>
      <c r="E38650" t="b">
        <v>0</v>
      </c>
      <c r="F38650" t="str">
        <f>IF(C38650&lt;&gt;0,"at least 1 gameround","0 gamerounds")</f>
        <v>at least 1 gameround</v>
      </c>
    </row>
    <row r="38651" spans="1:6" x14ac:dyDescent="0.2">
      <c r="A38651">
        <v>4287447</v>
      </c>
      <c r="B38651" t="s">
        <v>7</v>
      </c>
      <c r="C38651">
        <v>158</v>
      </c>
      <c r="D38651" t="b">
        <v>1</v>
      </c>
      <c r="E38651" t="b">
        <v>1</v>
      </c>
      <c r="F38651" t="str">
        <f>IF(C38651&lt;&gt;0,"at least 1 gameround","0 gamerounds")</f>
        <v>at least 1 gameround</v>
      </c>
    </row>
    <row r="38652" spans="1:6" x14ac:dyDescent="0.2">
      <c r="A38652">
        <v>4287483</v>
      </c>
      <c r="B38652" t="s">
        <v>8</v>
      </c>
      <c r="C38652">
        <v>31</v>
      </c>
      <c r="D38652" t="b">
        <v>0</v>
      </c>
      <c r="E38652" t="b">
        <v>0</v>
      </c>
      <c r="F38652" t="str">
        <f>IF(C38652&lt;&gt;0,"at least 1 gameround","0 gamerounds")</f>
        <v>at least 1 gameround</v>
      </c>
    </row>
    <row r="38653" spans="1:6" x14ac:dyDescent="0.2">
      <c r="A38653">
        <v>4287553</v>
      </c>
      <c r="B38653" t="s">
        <v>8</v>
      </c>
      <c r="C38653">
        <v>141</v>
      </c>
      <c r="D38653" t="b">
        <v>1</v>
      </c>
      <c r="E38653" t="b">
        <v>0</v>
      </c>
      <c r="F38653" t="str">
        <f>IF(C38653&lt;&gt;0,"at least 1 gameround","0 gamerounds")</f>
        <v>at least 1 gameround</v>
      </c>
    </row>
    <row r="38654" spans="1:6" x14ac:dyDescent="0.2">
      <c r="A38654">
        <v>4287663</v>
      </c>
      <c r="B38654" t="s">
        <v>7</v>
      </c>
      <c r="C38654">
        <v>1</v>
      </c>
      <c r="D38654" t="b">
        <v>0</v>
      </c>
      <c r="E38654" t="b">
        <v>0</v>
      </c>
      <c r="F38654" t="str">
        <f>IF(C38654&lt;&gt;0,"at least 1 gameround","0 gamerounds")</f>
        <v>at least 1 gameround</v>
      </c>
    </row>
    <row r="38655" spans="1:6" x14ac:dyDescent="0.2">
      <c r="A38655">
        <v>4287902</v>
      </c>
      <c r="B38655" t="s">
        <v>8</v>
      </c>
      <c r="C38655">
        <v>30</v>
      </c>
      <c r="D38655" t="b">
        <v>0</v>
      </c>
      <c r="E38655" t="b">
        <v>0</v>
      </c>
      <c r="F38655" t="str">
        <f>IF(C38655&lt;&gt;0,"at least 1 gameround","0 gamerounds")</f>
        <v>at least 1 gameround</v>
      </c>
    </row>
    <row r="38656" spans="1:6" x14ac:dyDescent="0.2">
      <c r="A38656">
        <v>4287995</v>
      </c>
      <c r="B38656" t="s">
        <v>8</v>
      </c>
      <c r="C38656">
        <v>15</v>
      </c>
      <c r="D38656" t="b">
        <v>0</v>
      </c>
      <c r="E38656" t="b">
        <v>0</v>
      </c>
      <c r="F38656" t="str">
        <f>IF(C38656&lt;&gt;0,"at least 1 gameround","0 gamerounds")</f>
        <v>at least 1 gameround</v>
      </c>
    </row>
    <row r="38657" spans="1:6" x14ac:dyDescent="0.2">
      <c r="A38657">
        <v>4288028</v>
      </c>
      <c r="B38657" t="s">
        <v>8</v>
      </c>
      <c r="C38657">
        <v>7</v>
      </c>
      <c r="D38657" t="b">
        <v>0</v>
      </c>
      <c r="E38657" t="b">
        <v>0</v>
      </c>
      <c r="F38657" t="str">
        <f>IF(C38657&lt;&gt;0,"at least 1 gameround","0 gamerounds")</f>
        <v>at least 1 gameround</v>
      </c>
    </row>
    <row r="38658" spans="1:6" x14ac:dyDescent="0.2">
      <c r="A38658">
        <v>4288329</v>
      </c>
      <c r="B38658" t="s">
        <v>8</v>
      </c>
      <c r="C38658">
        <v>44</v>
      </c>
      <c r="D38658" t="b">
        <v>1</v>
      </c>
      <c r="E38658" t="b">
        <v>0</v>
      </c>
      <c r="F38658" t="str">
        <f>IF(C38658&lt;&gt;0,"at least 1 gameround","0 gamerounds")</f>
        <v>at least 1 gameround</v>
      </c>
    </row>
    <row r="38659" spans="1:6" x14ac:dyDescent="0.2">
      <c r="A38659">
        <v>4288572</v>
      </c>
      <c r="B38659" t="s">
        <v>8</v>
      </c>
      <c r="C38659">
        <v>197</v>
      </c>
      <c r="D38659" t="b">
        <v>1</v>
      </c>
      <c r="E38659" t="b">
        <v>0</v>
      </c>
      <c r="F38659" t="str">
        <f>IF(C38659&lt;&gt;0,"at least 1 gameround","0 gamerounds")</f>
        <v>at least 1 gameround</v>
      </c>
    </row>
    <row r="38660" spans="1:6" x14ac:dyDescent="0.2">
      <c r="A38660">
        <v>4288580</v>
      </c>
      <c r="B38660" t="s">
        <v>7</v>
      </c>
      <c r="C38660">
        <v>59</v>
      </c>
      <c r="D38660" t="b">
        <v>1</v>
      </c>
      <c r="E38660" t="b">
        <v>0</v>
      </c>
      <c r="F38660" t="str">
        <f>IF(C38660&lt;&gt;0,"at least 1 gameround","0 gamerounds")</f>
        <v>at least 1 gameround</v>
      </c>
    </row>
    <row r="38661" spans="1:6" x14ac:dyDescent="0.2">
      <c r="A38661">
        <v>4288672</v>
      </c>
      <c r="B38661" t="s">
        <v>8</v>
      </c>
      <c r="C38661">
        <v>1462</v>
      </c>
      <c r="D38661" t="b">
        <v>1</v>
      </c>
      <c r="E38661" t="b">
        <v>1</v>
      </c>
      <c r="F38661" t="str">
        <f>IF(C38661&lt;&gt;0,"at least 1 gameround","0 gamerounds")</f>
        <v>at least 1 gameround</v>
      </c>
    </row>
    <row r="38662" spans="1:6" x14ac:dyDescent="0.2">
      <c r="A38662">
        <v>4288986</v>
      </c>
      <c r="B38662" t="s">
        <v>8</v>
      </c>
      <c r="C38662">
        <v>1</v>
      </c>
      <c r="D38662" t="b">
        <v>0</v>
      </c>
      <c r="E38662" t="b">
        <v>0</v>
      </c>
      <c r="F38662" t="str">
        <f>IF(C38662&lt;&gt;0,"at least 1 gameround","0 gamerounds")</f>
        <v>at least 1 gameround</v>
      </c>
    </row>
    <row r="38663" spans="1:6" x14ac:dyDescent="0.2">
      <c r="A38663">
        <v>4289038</v>
      </c>
      <c r="B38663" t="s">
        <v>8</v>
      </c>
      <c r="C38663">
        <v>51</v>
      </c>
      <c r="D38663" t="b">
        <v>0</v>
      </c>
      <c r="E38663" t="b">
        <v>0</v>
      </c>
      <c r="F38663" t="str">
        <f>IF(C38663&lt;&gt;0,"at least 1 gameround","0 gamerounds")</f>
        <v>at least 1 gameround</v>
      </c>
    </row>
    <row r="38664" spans="1:6" x14ac:dyDescent="0.2">
      <c r="A38664">
        <v>4289225</v>
      </c>
      <c r="B38664" t="s">
        <v>7</v>
      </c>
      <c r="C38664">
        <v>7</v>
      </c>
      <c r="D38664" t="b">
        <v>0</v>
      </c>
      <c r="E38664" t="b">
        <v>0</v>
      </c>
      <c r="F38664" t="str">
        <f>IF(C38664&lt;&gt;0,"at least 1 gameround","0 gamerounds")</f>
        <v>at least 1 gameround</v>
      </c>
    </row>
    <row r="38665" spans="1:6" x14ac:dyDescent="0.2">
      <c r="A38665">
        <v>4289240</v>
      </c>
      <c r="B38665" t="s">
        <v>7</v>
      </c>
      <c r="C38665">
        <v>6</v>
      </c>
      <c r="D38665" t="b">
        <v>0</v>
      </c>
      <c r="E38665" t="b">
        <v>0</v>
      </c>
      <c r="F38665" t="str">
        <f>IF(C38665&lt;&gt;0,"at least 1 gameround","0 gamerounds")</f>
        <v>at least 1 gameround</v>
      </c>
    </row>
    <row r="38666" spans="1:6" x14ac:dyDescent="0.2">
      <c r="A38666">
        <v>4289250</v>
      </c>
      <c r="B38666" t="s">
        <v>8</v>
      </c>
      <c r="C38666">
        <v>38</v>
      </c>
      <c r="D38666" t="b">
        <v>0</v>
      </c>
      <c r="E38666" t="b">
        <v>0</v>
      </c>
      <c r="F38666" t="str">
        <f>IF(C38666&lt;&gt;0,"at least 1 gameround","0 gamerounds")</f>
        <v>at least 1 gameround</v>
      </c>
    </row>
    <row r="38667" spans="1:6" x14ac:dyDescent="0.2">
      <c r="A38667">
        <v>4289468</v>
      </c>
      <c r="B38667" t="s">
        <v>7</v>
      </c>
      <c r="C38667">
        <v>50</v>
      </c>
      <c r="D38667" t="b">
        <v>1</v>
      </c>
      <c r="E38667" t="b">
        <v>0</v>
      </c>
      <c r="F38667" t="str">
        <f>IF(C38667&lt;&gt;0,"at least 1 gameround","0 gamerounds")</f>
        <v>at least 1 gameround</v>
      </c>
    </row>
    <row r="38668" spans="1:6" x14ac:dyDescent="0.2">
      <c r="A38668">
        <v>4289471</v>
      </c>
      <c r="B38668" t="s">
        <v>7</v>
      </c>
      <c r="C38668">
        <v>1</v>
      </c>
      <c r="D38668" t="b">
        <v>0</v>
      </c>
      <c r="E38668" t="b">
        <v>0</v>
      </c>
      <c r="F38668" t="str">
        <f>IF(C38668&lt;&gt;0,"at least 1 gameround","0 gamerounds")</f>
        <v>at least 1 gameround</v>
      </c>
    </row>
    <row r="38669" spans="1:6" x14ac:dyDescent="0.2">
      <c r="A38669">
        <v>4289527</v>
      </c>
      <c r="B38669" t="s">
        <v>7</v>
      </c>
      <c r="C38669">
        <v>273</v>
      </c>
      <c r="D38669" t="b">
        <v>1</v>
      </c>
      <c r="E38669" t="b">
        <v>1</v>
      </c>
      <c r="F38669" t="str">
        <f>IF(C38669&lt;&gt;0,"at least 1 gameround","0 gamerounds")</f>
        <v>at least 1 gameround</v>
      </c>
    </row>
    <row r="38670" spans="1:6" x14ac:dyDescent="0.2">
      <c r="A38670">
        <v>4289880</v>
      </c>
      <c r="B38670" t="s">
        <v>8</v>
      </c>
      <c r="C38670">
        <v>3</v>
      </c>
      <c r="D38670" t="b">
        <v>0</v>
      </c>
      <c r="E38670" t="b">
        <v>0</v>
      </c>
      <c r="F38670" t="str">
        <f>IF(C38670&lt;&gt;0,"at least 1 gameround","0 gamerounds")</f>
        <v>at least 1 gameround</v>
      </c>
    </row>
    <row r="38671" spans="1:6" x14ac:dyDescent="0.2">
      <c r="A38671">
        <v>4289956</v>
      </c>
      <c r="B38671" t="s">
        <v>7</v>
      </c>
      <c r="C38671">
        <v>23</v>
      </c>
      <c r="D38671" t="b">
        <v>0</v>
      </c>
      <c r="E38671" t="b">
        <v>0</v>
      </c>
      <c r="F38671" t="str">
        <f>IF(C38671&lt;&gt;0,"at least 1 gameround","0 gamerounds")</f>
        <v>at least 1 gameround</v>
      </c>
    </row>
    <row r="38672" spans="1:6" x14ac:dyDescent="0.2">
      <c r="A38672">
        <v>4290048</v>
      </c>
      <c r="B38672" t="s">
        <v>7</v>
      </c>
      <c r="C38672">
        <v>405</v>
      </c>
      <c r="D38672" t="b">
        <v>1</v>
      </c>
      <c r="E38672" t="b">
        <v>1</v>
      </c>
      <c r="F38672" t="str">
        <f>IF(C38672&lt;&gt;0,"at least 1 gameround","0 gamerounds")</f>
        <v>at least 1 gameround</v>
      </c>
    </row>
    <row r="38673" spans="1:6" x14ac:dyDescent="0.2">
      <c r="A38673">
        <v>4290204</v>
      </c>
      <c r="B38673" t="s">
        <v>8</v>
      </c>
      <c r="C38673">
        <v>3</v>
      </c>
      <c r="D38673" t="b">
        <v>0</v>
      </c>
      <c r="E38673" t="b">
        <v>0</v>
      </c>
      <c r="F38673" t="str">
        <f>IF(C38673&lt;&gt;0,"at least 1 gameround","0 gamerounds")</f>
        <v>at least 1 gameround</v>
      </c>
    </row>
    <row r="38674" spans="1:6" x14ac:dyDescent="0.2">
      <c r="A38674">
        <v>4290212</v>
      </c>
      <c r="B38674" t="s">
        <v>7</v>
      </c>
      <c r="C38674">
        <v>27</v>
      </c>
      <c r="D38674" t="b">
        <v>1</v>
      </c>
      <c r="E38674" t="b">
        <v>0</v>
      </c>
      <c r="F38674" t="str">
        <f>IF(C38674&lt;&gt;0,"at least 1 gameround","0 gamerounds")</f>
        <v>at least 1 gameround</v>
      </c>
    </row>
    <row r="38675" spans="1:6" x14ac:dyDescent="0.2">
      <c r="A38675">
        <v>4290289</v>
      </c>
      <c r="B38675" t="s">
        <v>8</v>
      </c>
      <c r="C38675">
        <v>47</v>
      </c>
      <c r="D38675" t="b">
        <v>1</v>
      </c>
      <c r="E38675" t="b">
        <v>0</v>
      </c>
      <c r="F38675" t="str">
        <f>IF(C38675&lt;&gt;0,"at least 1 gameround","0 gamerounds")</f>
        <v>at least 1 gameround</v>
      </c>
    </row>
    <row r="38676" spans="1:6" x14ac:dyDescent="0.2">
      <c r="A38676">
        <v>4290455</v>
      </c>
      <c r="B38676" t="s">
        <v>7</v>
      </c>
      <c r="C38676">
        <v>150</v>
      </c>
      <c r="D38676" t="b">
        <v>1</v>
      </c>
      <c r="E38676" t="b">
        <v>1</v>
      </c>
      <c r="F38676" t="str">
        <f>IF(C38676&lt;&gt;0,"at least 1 gameround","0 gamerounds")</f>
        <v>at least 1 gameround</v>
      </c>
    </row>
    <row r="38677" spans="1:6" x14ac:dyDescent="0.2">
      <c r="A38677">
        <v>4290546</v>
      </c>
      <c r="B38677" t="s">
        <v>7</v>
      </c>
      <c r="C38677">
        <v>2</v>
      </c>
      <c r="D38677" t="b">
        <v>0</v>
      </c>
      <c r="E38677" t="b">
        <v>0</v>
      </c>
      <c r="F38677" t="str">
        <f>IF(C38677&lt;&gt;0,"at least 1 gameround","0 gamerounds")</f>
        <v>at least 1 gameround</v>
      </c>
    </row>
    <row r="38678" spans="1:6" x14ac:dyDescent="0.2">
      <c r="A38678">
        <v>4290654</v>
      </c>
      <c r="B38678" t="s">
        <v>7</v>
      </c>
      <c r="C38678">
        <v>8</v>
      </c>
      <c r="D38678" t="b">
        <v>0</v>
      </c>
      <c r="E38678" t="b">
        <v>0</v>
      </c>
      <c r="F38678" t="str">
        <f>IF(C38678&lt;&gt;0,"at least 1 gameround","0 gamerounds")</f>
        <v>at least 1 gameround</v>
      </c>
    </row>
    <row r="38679" spans="1:6" x14ac:dyDescent="0.2">
      <c r="A38679">
        <v>4290835</v>
      </c>
      <c r="B38679" t="s">
        <v>7</v>
      </c>
      <c r="C38679">
        <v>97</v>
      </c>
      <c r="D38679" t="b">
        <v>1</v>
      </c>
      <c r="E38679" t="b">
        <v>0</v>
      </c>
      <c r="F38679" t="str">
        <f>IF(C38679&lt;&gt;0,"at least 1 gameround","0 gamerounds")</f>
        <v>at least 1 gameround</v>
      </c>
    </row>
    <row r="38680" spans="1:6" x14ac:dyDescent="0.2">
      <c r="A38680">
        <v>4290856</v>
      </c>
      <c r="B38680" t="s">
        <v>8</v>
      </c>
      <c r="C38680">
        <v>98</v>
      </c>
      <c r="D38680" t="b">
        <v>0</v>
      </c>
      <c r="E38680" t="b">
        <v>1</v>
      </c>
      <c r="F38680" t="str">
        <f>IF(C38680&lt;&gt;0,"at least 1 gameround","0 gamerounds")</f>
        <v>at least 1 gameround</v>
      </c>
    </row>
    <row r="38681" spans="1:6" x14ac:dyDescent="0.2">
      <c r="A38681">
        <v>4291060</v>
      </c>
      <c r="B38681" t="s">
        <v>8</v>
      </c>
      <c r="C38681">
        <v>29</v>
      </c>
      <c r="D38681" t="b">
        <v>0</v>
      </c>
      <c r="E38681" t="b">
        <v>0</v>
      </c>
      <c r="F38681" t="str">
        <f>IF(C38681&lt;&gt;0,"at least 1 gameround","0 gamerounds")</f>
        <v>at least 1 gameround</v>
      </c>
    </row>
    <row r="38682" spans="1:6" x14ac:dyDescent="0.2">
      <c r="A38682">
        <v>4291177</v>
      </c>
      <c r="B38682" t="s">
        <v>7</v>
      </c>
      <c r="C38682">
        <v>17</v>
      </c>
      <c r="D38682" t="b">
        <v>0</v>
      </c>
      <c r="E38682" t="b">
        <v>0</v>
      </c>
      <c r="F38682" t="str">
        <f>IF(C38682&lt;&gt;0,"at least 1 gameround","0 gamerounds")</f>
        <v>at least 1 gameround</v>
      </c>
    </row>
    <row r="38683" spans="1:6" x14ac:dyDescent="0.2">
      <c r="A38683">
        <v>4291315</v>
      </c>
      <c r="B38683" t="s">
        <v>8</v>
      </c>
      <c r="C38683">
        <v>24</v>
      </c>
      <c r="D38683" t="b">
        <v>0</v>
      </c>
      <c r="E38683" t="b">
        <v>0</v>
      </c>
      <c r="F38683" t="str">
        <f>IF(C38683&lt;&gt;0,"at least 1 gameround","0 gamerounds")</f>
        <v>at least 1 gameround</v>
      </c>
    </row>
    <row r="38684" spans="1:6" x14ac:dyDescent="0.2">
      <c r="A38684">
        <v>4291398</v>
      </c>
      <c r="B38684" t="s">
        <v>8</v>
      </c>
      <c r="C38684">
        <v>196</v>
      </c>
      <c r="D38684" t="b">
        <v>1</v>
      </c>
      <c r="E38684" t="b">
        <v>1</v>
      </c>
      <c r="F38684" t="str">
        <f>IF(C38684&lt;&gt;0,"at least 1 gameround","0 gamerounds")</f>
        <v>at least 1 gameround</v>
      </c>
    </row>
    <row r="38685" spans="1:6" x14ac:dyDescent="0.2">
      <c r="A38685">
        <v>4291525</v>
      </c>
      <c r="B38685" t="s">
        <v>8</v>
      </c>
      <c r="C38685">
        <v>286</v>
      </c>
      <c r="D38685" t="b">
        <v>1</v>
      </c>
      <c r="E38685" t="b">
        <v>1</v>
      </c>
      <c r="F38685" t="str">
        <f>IF(C38685&lt;&gt;0,"at least 1 gameround","0 gamerounds")</f>
        <v>at least 1 gameround</v>
      </c>
    </row>
    <row r="38686" spans="1:6" x14ac:dyDescent="0.2">
      <c r="A38686">
        <v>4291585</v>
      </c>
      <c r="B38686" t="s">
        <v>7</v>
      </c>
      <c r="C38686">
        <v>3</v>
      </c>
      <c r="D38686" t="b">
        <v>1</v>
      </c>
      <c r="E38686" t="b">
        <v>0</v>
      </c>
      <c r="F38686" t="str">
        <f>IF(C38686&lt;&gt;0,"at least 1 gameround","0 gamerounds")</f>
        <v>at least 1 gameround</v>
      </c>
    </row>
    <row r="38687" spans="1:6" x14ac:dyDescent="0.2">
      <c r="A38687">
        <v>4291626</v>
      </c>
      <c r="B38687" t="s">
        <v>8</v>
      </c>
      <c r="C38687">
        <v>74</v>
      </c>
      <c r="D38687" t="b">
        <v>1</v>
      </c>
      <c r="E38687" t="b">
        <v>1</v>
      </c>
      <c r="F38687" t="str">
        <f>IF(C38687&lt;&gt;0,"at least 1 gameround","0 gamerounds")</f>
        <v>at least 1 gameround</v>
      </c>
    </row>
    <row r="38688" spans="1:6" x14ac:dyDescent="0.2">
      <c r="A38688">
        <v>4291685</v>
      </c>
      <c r="B38688" t="s">
        <v>8</v>
      </c>
      <c r="C38688">
        <v>6</v>
      </c>
      <c r="D38688" t="b">
        <v>0</v>
      </c>
      <c r="E38688" t="b">
        <v>0</v>
      </c>
      <c r="F38688" t="str">
        <f>IF(C38688&lt;&gt;0,"at least 1 gameround","0 gamerounds")</f>
        <v>at least 1 gameround</v>
      </c>
    </row>
    <row r="38689" spans="1:6" x14ac:dyDescent="0.2">
      <c r="A38689">
        <v>4291715</v>
      </c>
      <c r="B38689" t="s">
        <v>8</v>
      </c>
      <c r="C38689">
        <v>4</v>
      </c>
      <c r="D38689" t="b">
        <v>0</v>
      </c>
      <c r="E38689" t="b">
        <v>0</v>
      </c>
      <c r="F38689" t="str">
        <f>IF(C38689&lt;&gt;0,"at least 1 gameround","0 gamerounds")</f>
        <v>at least 1 gameround</v>
      </c>
    </row>
    <row r="38690" spans="1:6" x14ac:dyDescent="0.2">
      <c r="A38690">
        <v>4291780</v>
      </c>
      <c r="B38690" t="s">
        <v>7</v>
      </c>
      <c r="C38690">
        <v>0</v>
      </c>
      <c r="D38690" t="b">
        <v>0</v>
      </c>
      <c r="E38690" t="b">
        <v>0</v>
      </c>
      <c r="F38690" t="str">
        <f>IF(C38690&lt;&gt;0,"at least 1 gameround","0 gamerounds")</f>
        <v>0 gamerounds</v>
      </c>
    </row>
    <row r="38691" spans="1:6" x14ac:dyDescent="0.2">
      <c r="A38691">
        <v>4291787</v>
      </c>
      <c r="B38691" t="s">
        <v>8</v>
      </c>
      <c r="C38691">
        <v>5</v>
      </c>
      <c r="D38691" t="b">
        <v>0</v>
      </c>
      <c r="E38691" t="b">
        <v>0</v>
      </c>
      <c r="F38691" t="str">
        <f>IF(C38691&lt;&gt;0,"at least 1 gameround","0 gamerounds")</f>
        <v>at least 1 gameround</v>
      </c>
    </row>
    <row r="38692" spans="1:6" x14ac:dyDescent="0.2">
      <c r="A38692">
        <v>4291923</v>
      </c>
      <c r="B38692" t="s">
        <v>7</v>
      </c>
      <c r="C38692">
        <v>7</v>
      </c>
      <c r="D38692" t="b">
        <v>0</v>
      </c>
      <c r="E38692" t="b">
        <v>1</v>
      </c>
      <c r="F38692" t="str">
        <f>IF(C38692&lt;&gt;0,"at least 1 gameround","0 gamerounds")</f>
        <v>at least 1 gameround</v>
      </c>
    </row>
    <row r="38693" spans="1:6" x14ac:dyDescent="0.2">
      <c r="A38693">
        <v>4292180</v>
      </c>
      <c r="B38693" t="s">
        <v>8</v>
      </c>
      <c r="C38693">
        <v>47</v>
      </c>
      <c r="D38693" t="b">
        <v>0</v>
      </c>
      <c r="E38693" t="b">
        <v>0</v>
      </c>
      <c r="F38693" t="str">
        <f>IF(C38693&lt;&gt;0,"at least 1 gameround","0 gamerounds")</f>
        <v>at least 1 gameround</v>
      </c>
    </row>
    <row r="38694" spans="1:6" x14ac:dyDescent="0.2">
      <c r="A38694">
        <v>4292251</v>
      </c>
      <c r="B38694" t="s">
        <v>7</v>
      </c>
      <c r="C38694">
        <v>49</v>
      </c>
      <c r="D38694" t="b">
        <v>1</v>
      </c>
      <c r="E38694" t="b">
        <v>1</v>
      </c>
      <c r="F38694" t="str">
        <f>IF(C38694&lt;&gt;0,"at least 1 gameround","0 gamerounds")</f>
        <v>at least 1 gameround</v>
      </c>
    </row>
    <row r="38695" spans="1:6" x14ac:dyDescent="0.2">
      <c r="A38695">
        <v>4292641</v>
      </c>
      <c r="B38695" t="s">
        <v>8</v>
      </c>
      <c r="C38695">
        <v>61</v>
      </c>
      <c r="D38695" t="b">
        <v>1</v>
      </c>
      <c r="E38695" t="b">
        <v>0</v>
      </c>
      <c r="F38695" t="str">
        <f>IF(C38695&lt;&gt;0,"at least 1 gameround","0 gamerounds")</f>
        <v>at least 1 gameround</v>
      </c>
    </row>
    <row r="38696" spans="1:6" x14ac:dyDescent="0.2">
      <c r="A38696">
        <v>4292654</v>
      </c>
      <c r="B38696" t="s">
        <v>8</v>
      </c>
      <c r="C38696">
        <v>13</v>
      </c>
      <c r="D38696" t="b">
        <v>0</v>
      </c>
      <c r="E38696" t="b">
        <v>0</v>
      </c>
      <c r="F38696" t="str">
        <f>IF(C38696&lt;&gt;0,"at least 1 gameround","0 gamerounds")</f>
        <v>at least 1 gameround</v>
      </c>
    </row>
    <row r="38697" spans="1:6" x14ac:dyDescent="0.2">
      <c r="A38697">
        <v>4292662</v>
      </c>
      <c r="B38697" t="s">
        <v>7</v>
      </c>
      <c r="C38697">
        <v>28</v>
      </c>
      <c r="D38697" t="b">
        <v>1</v>
      </c>
      <c r="E38697" t="b">
        <v>0</v>
      </c>
      <c r="F38697" t="str">
        <f>IF(C38697&lt;&gt;0,"at least 1 gameround","0 gamerounds")</f>
        <v>at least 1 gameround</v>
      </c>
    </row>
    <row r="38698" spans="1:6" x14ac:dyDescent="0.2">
      <c r="A38698">
        <v>4292843</v>
      </c>
      <c r="B38698" t="s">
        <v>7</v>
      </c>
      <c r="C38698">
        <v>25</v>
      </c>
      <c r="D38698" t="b">
        <v>1</v>
      </c>
      <c r="E38698" t="b">
        <v>0</v>
      </c>
      <c r="F38698" t="str">
        <f>IF(C38698&lt;&gt;0,"at least 1 gameround","0 gamerounds")</f>
        <v>at least 1 gameround</v>
      </c>
    </row>
    <row r="38699" spans="1:6" x14ac:dyDescent="0.2">
      <c r="A38699">
        <v>4292879</v>
      </c>
      <c r="B38699" t="s">
        <v>7</v>
      </c>
      <c r="C38699">
        <v>2</v>
      </c>
      <c r="D38699" t="b">
        <v>0</v>
      </c>
      <c r="E38699" t="b">
        <v>0</v>
      </c>
      <c r="F38699" t="str">
        <f>IF(C38699&lt;&gt;0,"at least 1 gameround","0 gamerounds")</f>
        <v>at least 1 gameround</v>
      </c>
    </row>
    <row r="38700" spans="1:6" x14ac:dyDescent="0.2">
      <c r="A38700">
        <v>4292947</v>
      </c>
      <c r="B38700" t="s">
        <v>8</v>
      </c>
      <c r="C38700">
        <v>117</v>
      </c>
      <c r="D38700" t="b">
        <v>1</v>
      </c>
      <c r="E38700" t="b">
        <v>1</v>
      </c>
      <c r="F38700" t="str">
        <f>IF(C38700&lt;&gt;0,"at least 1 gameround","0 gamerounds")</f>
        <v>at least 1 gameround</v>
      </c>
    </row>
    <row r="38701" spans="1:6" x14ac:dyDescent="0.2">
      <c r="A38701">
        <v>4292986</v>
      </c>
      <c r="B38701" t="s">
        <v>8</v>
      </c>
      <c r="C38701">
        <v>13</v>
      </c>
      <c r="D38701" t="b">
        <v>1</v>
      </c>
      <c r="E38701" t="b">
        <v>0</v>
      </c>
      <c r="F38701" t="str">
        <f>IF(C38701&lt;&gt;0,"at least 1 gameround","0 gamerounds")</f>
        <v>at least 1 gameround</v>
      </c>
    </row>
    <row r="38702" spans="1:6" x14ac:dyDescent="0.2">
      <c r="A38702">
        <v>4293213</v>
      </c>
      <c r="B38702" t="s">
        <v>8</v>
      </c>
      <c r="C38702">
        <v>95</v>
      </c>
      <c r="D38702" t="b">
        <v>1</v>
      </c>
      <c r="E38702" t="b">
        <v>0</v>
      </c>
      <c r="F38702" t="str">
        <f>IF(C38702&lt;&gt;0,"at least 1 gameround","0 gamerounds")</f>
        <v>at least 1 gameround</v>
      </c>
    </row>
    <row r="38703" spans="1:6" x14ac:dyDescent="0.2">
      <c r="A38703">
        <v>4293509</v>
      </c>
      <c r="B38703" t="s">
        <v>7</v>
      </c>
      <c r="C38703">
        <v>16</v>
      </c>
      <c r="D38703" t="b">
        <v>0</v>
      </c>
      <c r="E38703" t="b">
        <v>0</v>
      </c>
      <c r="F38703" t="str">
        <f>IF(C38703&lt;&gt;0,"at least 1 gameround","0 gamerounds")</f>
        <v>at least 1 gameround</v>
      </c>
    </row>
    <row r="38704" spans="1:6" x14ac:dyDescent="0.2">
      <c r="A38704">
        <v>4293568</v>
      </c>
      <c r="B38704" t="s">
        <v>7</v>
      </c>
      <c r="C38704">
        <v>47</v>
      </c>
      <c r="D38704" t="b">
        <v>0</v>
      </c>
      <c r="E38704" t="b">
        <v>0</v>
      </c>
      <c r="F38704" t="str">
        <f>IF(C38704&lt;&gt;0,"at least 1 gameround","0 gamerounds")</f>
        <v>at least 1 gameround</v>
      </c>
    </row>
    <row r="38705" spans="1:6" x14ac:dyDescent="0.2">
      <c r="A38705">
        <v>4293605</v>
      </c>
      <c r="B38705" t="s">
        <v>7</v>
      </c>
      <c r="C38705">
        <v>14</v>
      </c>
      <c r="D38705" t="b">
        <v>1</v>
      </c>
      <c r="E38705" t="b">
        <v>0</v>
      </c>
      <c r="F38705" t="str">
        <f>IF(C38705&lt;&gt;0,"at least 1 gameround","0 gamerounds")</f>
        <v>at least 1 gameround</v>
      </c>
    </row>
    <row r="38706" spans="1:6" x14ac:dyDescent="0.2">
      <c r="A38706">
        <v>4293702</v>
      </c>
      <c r="B38706" t="s">
        <v>7</v>
      </c>
      <c r="C38706">
        <v>14</v>
      </c>
      <c r="D38706" t="b">
        <v>0</v>
      </c>
      <c r="E38706" t="b">
        <v>0</v>
      </c>
      <c r="F38706" t="str">
        <f>IF(C38706&lt;&gt;0,"at least 1 gameround","0 gamerounds")</f>
        <v>at least 1 gameround</v>
      </c>
    </row>
    <row r="38707" spans="1:6" x14ac:dyDescent="0.2">
      <c r="A38707">
        <v>4293758</v>
      </c>
      <c r="B38707" t="s">
        <v>7</v>
      </c>
      <c r="C38707">
        <v>5</v>
      </c>
      <c r="D38707" t="b">
        <v>0</v>
      </c>
      <c r="E38707" t="b">
        <v>0</v>
      </c>
      <c r="F38707" t="str">
        <f>IF(C38707&lt;&gt;0,"at least 1 gameround","0 gamerounds")</f>
        <v>at least 1 gameround</v>
      </c>
    </row>
    <row r="38708" spans="1:6" x14ac:dyDescent="0.2">
      <c r="A38708">
        <v>4293841</v>
      </c>
      <c r="B38708" t="s">
        <v>7</v>
      </c>
      <c r="C38708">
        <v>4</v>
      </c>
      <c r="D38708" t="b">
        <v>0</v>
      </c>
      <c r="E38708" t="b">
        <v>0</v>
      </c>
      <c r="F38708" t="str">
        <f>IF(C38708&lt;&gt;0,"at least 1 gameround","0 gamerounds")</f>
        <v>at least 1 gameround</v>
      </c>
    </row>
    <row r="38709" spans="1:6" x14ac:dyDescent="0.2">
      <c r="A38709">
        <v>4293943</v>
      </c>
      <c r="B38709" t="s">
        <v>8</v>
      </c>
      <c r="C38709">
        <v>42</v>
      </c>
      <c r="D38709" t="b">
        <v>1</v>
      </c>
      <c r="E38709" t="b">
        <v>0</v>
      </c>
      <c r="F38709" t="str">
        <f>IF(C38709&lt;&gt;0,"at least 1 gameround","0 gamerounds")</f>
        <v>at least 1 gameround</v>
      </c>
    </row>
    <row r="38710" spans="1:6" x14ac:dyDescent="0.2">
      <c r="A38710">
        <v>4294025</v>
      </c>
      <c r="B38710" t="s">
        <v>8</v>
      </c>
      <c r="C38710">
        <v>0</v>
      </c>
      <c r="D38710" t="b">
        <v>0</v>
      </c>
      <c r="E38710" t="b">
        <v>0</v>
      </c>
      <c r="F38710" t="str">
        <f>IF(C38710&lt;&gt;0,"at least 1 gameround","0 gamerounds")</f>
        <v>0 gamerounds</v>
      </c>
    </row>
    <row r="38711" spans="1:6" x14ac:dyDescent="0.2">
      <c r="A38711">
        <v>4294046</v>
      </c>
      <c r="B38711" t="s">
        <v>8</v>
      </c>
      <c r="C38711">
        <v>1</v>
      </c>
      <c r="D38711" t="b">
        <v>0</v>
      </c>
      <c r="E38711" t="b">
        <v>0</v>
      </c>
      <c r="F38711" t="str">
        <f>IF(C38711&lt;&gt;0,"at least 1 gameround","0 gamerounds")</f>
        <v>at least 1 gameround</v>
      </c>
    </row>
    <row r="38712" spans="1:6" x14ac:dyDescent="0.2">
      <c r="A38712">
        <v>4294146</v>
      </c>
      <c r="B38712" t="s">
        <v>7</v>
      </c>
      <c r="C38712">
        <v>60</v>
      </c>
      <c r="D38712" t="b">
        <v>0</v>
      </c>
      <c r="E38712" t="b">
        <v>0</v>
      </c>
      <c r="F38712" t="str">
        <f>IF(C38712&lt;&gt;0,"at least 1 gameround","0 gamerounds")</f>
        <v>at least 1 gameround</v>
      </c>
    </row>
    <row r="38713" spans="1:6" x14ac:dyDescent="0.2">
      <c r="A38713">
        <v>4294152</v>
      </c>
      <c r="B38713" t="s">
        <v>8</v>
      </c>
      <c r="C38713">
        <v>3</v>
      </c>
      <c r="D38713" t="b">
        <v>0</v>
      </c>
      <c r="E38713" t="b">
        <v>0</v>
      </c>
      <c r="F38713" t="str">
        <f>IF(C38713&lt;&gt;0,"at least 1 gameround","0 gamerounds")</f>
        <v>at least 1 gameround</v>
      </c>
    </row>
    <row r="38714" spans="1:6" x14ac:dyDescent="0.2">
      <c r="A38714">
        <v>4294237</v>
      </c>
      <c r="B38714" t="s">
        <v>7</v>
      </c>
      <c r="C38714">
        <v>8</v>
      </c>
      <c r="D38714" t="b">
        <v>1</v>
      </c>
      <c r="E38714" t="b">
        <v>0</v>
      </c>
      <c r="F38714" t="str">
        <f>IF(C38714&lt;&gt;0,"at least 1 gameround","0 gamerounds")</f>
        <v>at least 1 gameround</v>
      </c>
    </row>
    <row r="38715" spans="1:6" x14ac:dyDescent="0.2">
      <c r="A38715">
        <v>4294253</v>
      </c>
      <c r="B38715" t="s">
        <v>7</v>
      </c>
      <c r="C38715">
        <v>29</v>
      </c>
      <c r="D38715" t="b">
        <v>1</v>
      </c>
      <c r="E38715" t="b">
        <v>0</v>
      </c>
      <c r="F38715" t="str">
        <f>IF(C38715&lt;&gt;0,"at least 1 gameround","0 gamerounds")</f>
        <v>at least 1 gameround</v>
      </c>
    </row>
    <row r="38716" spans="1:6" x14ac:dyDescent="0.2">
      <c r="A38716">
        <v>4294431</v>
      </c>
      <c r="B38716" t="s">
        <v>7</v>
      </c>
      <c r="C38716">
        <v>23</v>
      </c>
      <c r="D38716" t="b">
        <v>0</v>
      </c>
      <c r="E38716" t="b">
        <v>0</v>
      </c>
      <c r="F38716" t="str">
        <f>IF(C38716&lt;&gt;0,"at least 1 gameround","0 gamerounds")</f>
        <v>at least 1 gameround</v>
      </c>
    </row>
    <row r="38717" spans="1:6" x14ac:dyDescent="0.2">
      <c r="A38717">
        <v>4294479</v>
      </c>
      <c r="B38717" t="s">
        <v>8</v>
      </c>
      <c r="C38717">
        <v>8</v>
      </c>
      <c r="D38717" t="b">
        <v>0</v>
      </c>
      <c r="E38717" t="b">
        <v>0</v>
      </c>
      <c r="F38717" t="str">
        <f>IF(C38717&lt;&gt;0,"at least 1 gameround","0 gamerounds")</f>
        <v>at least 1 gameround</v>
      </c>
    </row>
    <row r="38718" spans="1:6" x14ac:dyDescent="0.2">
      <c r="A38718">
        <v>4294625</v>
      </c>
      <c r="B38718" t="s">
        <v>8</v>
      </c>
      <c r="C38718">
        <v>38</v>
      </c>
      <c r="D38718" t="b">
        <v>1</v>
      </c>
      <c r="E38718" t="b">
        <v>0</v>
      </c>
      <c r="F38718" t="str">
        <f>IF(C38718&lt;&gt;0,"at least 1 gameround","0 gamerounds")</f>
        <v>at least 1 gameround</v>
      </c>
    </row>
    <row r="38719" spans="1:6" x14ac:dyDescent="0.2">
      <c r="A38719">
        <v>4294637</v>
      </c>
      <c r="B38719" t="s">
        <v>8</v>
      </c>
      <c r="C38719">
        <v>0</v>
      </c>
      <c r="D38719" t="b">
        <v>0</v>
      </c>
      <c r="E38719" t="b">
        <v>0</v>
      </c>
      <c r="F38719" t="str">
        <f>IF(C38719&lt;&gt;0,"at least 1 gameround","0 gamerounds")</f>
        <v>0 gamerounds</v>
      </c>
    </row>
    <row r="38720" spans="1:6" x14ac:dyDescent="0.2">
      <c r="A38720">
        <v>4294747</v>
      </c>
      <c r="B38720" t="s">
        <v>8</v>
      </c>
      <c r="C38720">
        <v>0</v>
      </c>
      <c r="D38720" t="b">
        <v>0</v>
      </c>
      <c r="E38720" t="b">
        <v>0</v>
      </c>
      <c r="F38720" t="str">
        <f>IF(C38720&lt;&gt;0,"at least 1 gameround","0 gamerounds")</f>
        <v>0 gamerounds</v>
      </c>
    </row>
    <row r="38721" spans="1:6" x14ac:dyDescent="0.2">
      <c r="A38721">
        <v>4294753</v>
      </c>
      <c r="B38721" t="s">
        <v>7</v>
      </c>
      <c r="C38721">
        <v>9</v>
      </c>
      <c r="D38721" t="b">
        <v>1</v>
      </c>
      <c r="E38721" t="b">
        <v>0</v>
      </c>
      <c r="F38721" t="str">
        <f>IF(C38721&lt;&gt;0,"at least 1 gameround","0 gamerounds")</f>
        <v>at least 1 gameround</v>
      </c>
    </row>
    <row r="38722" spans="1:6" x14ac:dyDescent="0.2">
      <c r="A38722">
        <v>4295230</v>
      </c>
      <c r="B38722" t="s">
        <v>8</v>
      </c>
      <c r="C38722">
        <v>192</v>
      </c>
      <c r="D38722" t="b">
        <v>1</v>
      </c>
      <c r="E38722" t="b">
        <v>1</v>
      </c>
      <c r="F38722" t="str">
        <f>IF(C38722&lt;&gt;0,"at least 1 gameround","0 gamerounds")</f>
        <v>at least 1 gameround</v>
      </c>
    </row>
    <row r="38723" spans="1:6" x14ac:dyDescent="0.2">
      <c r="A38723">
        <v>4295250</v>
      </c>
      <c r="B38723" t="s">
        <v>8</v>
      </c>
      <c r="C38723">
        <v>77</v>
      </c>
      <c r="D38723" t="b">
        <v>0</v>
      </c>
      <c r="E38723" t="b">
        <v>1</v>
      </c>
      <c r="F38723" t="str">
        <f>IF(C38723&lt;&gt;0,"at least 1 gameround","0 gamerounds")</f>
        <v>at least 1 gameround</v>
      </c>
    </row>
    <row r="38724" spans="1:6" x14ac:dyDescent="0.2">
      <c r="A38724">
        <v>4295262</v>
      </c>
      <c r="B38724" t="s">
        <v>7</v>
      </c>
      <c r="C38724">
        <v>6</v>
      </c>
      <c r="D38724" t="b">
        <v>1</v>
      </c>
      <c r="E38724" t="b">
        <v>0</v>
      </c>
      <c r="F38724" t="str">
        <f>IF(C38724&lt;&gt;0,"at least 1 gameround","0 gamerounds")</f>
        <v>at least 1 gameround</v>
      </c>
    </row>
    <row r="38725" spans="1:6" x14ac:dyDescent="0.2">
      <c r="A38725">
        <v>4295278</v>
      </c>
      <c r="B38725" t="s">
        <v>7</v>
      </c>
      <c r="C38725">
        <v>2</v>
      </c>
      <c r="D38725" t="b">
        <v>0</v>
      </c>
      <c r="E38725" t="b">
        <v>0</v>
      </c>
      <c r="F38725" t="str">
        <f>IF(C38725&lt;&gt;0,"at least 1 gameround","0 gamerounds")</f>
        <v>at least 1 gameround</v>
      </c>
    </row>
    <row r="38726" spans="1:6" x14ac:dyDescent="0.2">
      <c r="A38726">
        <v>4295313</v>
      </c>
      <c r="B38726" t="s">
        <v>8</v>
      </c>
      <c r="C38726">
        <v>3</v>
      </c>
      <c r="D38726" t="b">
        <v>0</v>
      </c>
      <c r="E38726" t="b">
        <v>0</v>
      </c>
      <c r="F38726" t="str">
        <f>IF(C38726&lt;&gt;0,"at least 1 gameround","0 gamerounds")</f>
        <v>at least 1 gameround</v>
      </c>
    </row>
    <row r="38727" spans="1:6" x14ac:dyDescent="0.2">
      <c r="A38727">
        <v>4295492</v>
      </c>
      <c r="B38727" t="s">
        <v>8</v>
      </c>
      <c r="C38727">
        <v>94</v>
      </c>
      <c r="D38727" t="b">
        <v>1</v>
      </c>
      <c r="E38727" t="b">
        <v>0</v>
      </c>
      <c r="F38727" t="str">
        <f>IF(C38727&lt;&gt;0,"at least 1 gameround","0 gamerounds")</f>
        <v>at least 1 gameround</v>
      </c>
    </row>
    <row r="38728" spans="1:6" x14ac:dyDescent="0.2">
      <c r="A38728">
        <v>4295645</v>
      </c>
      <c r="B38728" t="s">
        <v>8</v>
      </c>
      <c r="C38728">
        <v>3</v>
      </c>
      <c r="D38728" t="b">
        <v>0</v>
      </c>
      <c r="E38728" t="b">
        <v>0</v>
      </c>
      <c r="F38728" t="str">
        <f>IF(C38728&lt;&gt;0,"at least 1 gameround","0 gamerounds")</f>
        <v>at least 1 gameround</v>
      </c>
    </row>
    <row r="38729" spans="1:6" x14ac:dyDescent="0.2">
      <c r="A38729">
        <v>4295780</v>
      </c>
      <c r="B38729" t="s">
        <v>7</v>
      </c>
      <c r="C38729">
        <v>56</v>
      </c>
      <c r="D38729" t="b">
        <v>0</v>
      </c>
      <c r="E38729" t="b">
        <v>0</v>
      </c>
      <c r="F38729" t="str">
        <f>IF(C38729&lt;&gt;0,"at least 1 gameround","0 gamerounds")</f>
        <v>at least 1 gameround</v>
      </c>
    </row>
    <row r="38730" spans="1:6" x14ac:dyDescent="0.2">
      <c r="A38730">
        <v>4295787</v>
      </c>
      <c r="B38730" t="s">
        <v>8</v>
      </c>
      <c r="C38730">
        <v>4</v>
      </c>
      <c r="D38730" t="b">
        <v>0</v>
      </c>
      <c r="E38730" t="b">
        <v>0</v>
      </c>
      <c r="F38730" t="str">
        <f>IF(C38730&lt;&gt;0,"at least 1 gameround","0 gamerounds")</f>
        <v>at least 1 gameround</v>
      </c>
    </row>
    <row r="38731" spans="1:6" x14ac:dyDescent="0.2">
      <c r="A38731">
        <v>4295854</v>
      </c>
      <c r="B38731" t="s">
        <v>7</v>
      </c>
      <c r="C38731">
        <v>37</v>
      </c>
      <c r="D38731" t="b">
        <v>0</v>
      </c>
      <c r="E38731" t="b">
        <v>1</v>
      </c>
      <c r="F38731" t="str">
        <f>IF(C38731&lt;&gt;0,"at least 1 gameround","0 gamerounds")</f>
        <v>at least 1 gameround</v>
      </c>
    </row>
    <row r="38732" spans="1:6" x14ac:dyDescent="0.2">
      <c r="A38732">
        <v>4295860</v>
      </c>
      <c r="B38732" t="s">
        <v>8</v>
      </c>
      <c r="C38732">
        <v>2</v>
      </c>
      <c r="D38732" t="b">
        <v>0</v>
      </c>
      <c r="E38732" t="b">
        <v>0</v>
      </c>
      <c r="F38732" t="str">
        <f>IF(C38732&lt;&gt;0,"at least 1 gameround","0 gamerounds")</f>
        <v>at least 1 gameround</v>
      </c>
    </row>
    <row r="38733" spans="1:6" x14ac:dyDescent="0.2">
      <c r="A38733">
        <v>4296211</v>
      </c>
      <c r="B38733" t="s">
        <v>7</v>
      </c>
      <c r="C38733">
        <v>13</v>
      </c>
      <c r="D38733" t="b">
        <v>0</v>
      </c>
      <c r="E38733" t="b">
        <v>1</v>
      </c>
      <c r="F38733" t="str">
        <f>IF(C38733&lt;&gt;0,"at least 1 gameround","0 gamerounds")</f>
        <v>at least 1 gameround</v>
      </c>
    </row>
    <row r="38734" spans="1:6" x14ac:dyDescent="0.2">
      <c r="A38734">
        <v>4296262</v>
      </c>
      <c r="B38734" t="s">
        <v>7</v>
      </c>
      <c r="C38734">
        <v>14</v>
      </c>
      <c r="D38734" t="b">
        <v>0</v>
      </c>
      <c r="E38734" t="b">
        <v>0</v>
      </c>
      <c r="F38734" t="str">
        <f>IF(C38734&lt;&gt;0,"at least 1 gameround","0 gamerounds")</f>
        <v>at least 1 gameround</v>
      </c>
    </row>
    <row r="38735" spans="1:6" x14ac:dyDescent="0.2">
      <c r="A38735">
        <v>4296274</v>
      </c>
      <c r="B38735" t="s">
        <v>7</v>
      </c>
      <c r="C38735">
        <v>162</v>
      </c>
      <c r="D38735" t="b">
        <v>1</v>
      </c>
      <c r="E38735" t="b">
        <v>1</v>
      </c>
      <c r="F38735" t="str">
        <f>IF(C38735&lt;&gt;0,"at least 1 gameround","0 gamerounds")</f>
        <v>at least 1 gameround</v>
      </c>
    </row>
    <row r="38736" spans="1:6" x14ac:dyDescent="0.2">
      <c r="A38736">
        <v>4296278</v>
      </c>
      <c r="B38736" t="s">
        <v>7</v>
      </c>
      <c r="C38736">
        <v>5</v>
      </c>
      <c r="D38736" t="b">
        <v>0</v>
      </c>
      <c r="E38736" t="b">
        <v>0</v>
      </c>
      <c r="F38736" t="str">
        <f>IF(C38736&lt;&gt;0,"at least 1 gameround","0 gamerounds")</f>
        <v>at least 1 gameround</v>
      </c>
    </row>
    <row r="38737" spans="1:6" x14ac:dyDescent="0.2">
      <c r="A38737">
        <v>4296332</v>
      </c>
      <c r="B38737" t="s">
        <v>7</v>
      </c>
      <c r="C38737">
        <v>8</v>
      </c>
      <c r="D38737" t="b">
        <v>0</v>
      </c>
      <c r="E38737" t="b">
        <v>0</v>
      </c>
      <c r="F38737" t="str">
        <f>IF(C38737&lt;&gt;0,"at least 1 gameround","0 gamerounds")</f>
        <v>at least 1 gameround</v>
      </c>
    </row>
    <row r="38738" spans="1:6" x14ac:dyDescent="0.2">
      <c r="A38738">
        <v>4296425</v>
      </c>
      <c r="B38738" t="s">
        <v>8</v>
      </c>
      <c r="C38738">
        <v>22</v>
      </c>
      <c r="D38738" t="b">
        <v>1</v>
      </c>
      <c r="E38738" t="b">
        <v>0</v>
      </c>
      <c r="F38738" t="str">
        <f>IF(C38738&lt;&gt;0,"at least 1 gameround","0 gamerounds")</f>
        <v>at least 1 gameround</v>
      </c>
    </row>
    <row r="38739" spans="1:6" x14ac:dyDescent="0.2">
      <c r="A38739">
        <v>4296463</v>
      </c>
      <c r="B38739" t="s">
        <v>8</v>
      </c>
      <c r="C38739">
        <v>39</v>
      </c>
      <c r="D38739" t="b">
        <v>1</v>
      </c>
      <c r="E38739" t="b">
        <v>0</v>
      </c>
      <c r="F38739" t="str">
        <f>IF(C38739&lt;&gt;0,"at least 1 gameround","0 gamerounds")</f>
        <v>at least 1 gameround</v>
      </c>
    </row>
    <row r="38740" spans="1:6" x14ac:dyDescent="0.2">
      <c r="A38740">
        <v>4296646</v>
      </c>
      <c r="B38740" t="s">
        <v>7</v>
      </c>
      <c r="C38740">
        <v>5</v>
      </c>
      <c r="D38740" t="b">
        <v>0</v>
      </c>
      <c r="E38740" t="b">
        <v>0</v>
      </c>
      <c r="F38740" t="str">
        <f>IF(C38740&lt;&gt;0,"at least 1 gameround","0 gamerounds")</f>
        <v>at least 1 gameround</v>
      </c>
    </row>
    <row r="38741" spans="1:6" x14ac:dyDescent="0.2">
      <c r="A38741">
        <v>4296649</v>
      </c>
      <c r="B38741" t="s">
        <v>8</v>
      </c>
      <c r="C38741">
        <v>12</v>
      </c>
      <c r="D38741" t="b">
        <v>0</v>
      </c>
      <c r="E38741" t="b">
        <v>0</v>
      </c>
      <c r="F38741" t="str">
        <f>IF(C38741&lt;&gt;0,"at least 1 gameround","0 gamerounds")</f>
        <v>at least 1 gameround</v>
      </c>
    </row>
    <row r="38742" spans="1:6" x14ac:dyDescent="0.2">
      <c r="A38742">
        <v>4296781</v>
      </c>
      <c r="B38742" t="s">
        <v>7</v>
      </c>
      <c r="C38742">
        <v>136</v>
      </c>
      <c r="D38742" t="b">
        <v>1</v>
      </c>
      <c r="E38742" t="b">
        <v>1</v>
      </c>
      <c r="F38742" t="str">
        <f>IF(C38742&lt;&gt;0,"at least 1 gameround","0 gamerounds")</f>
        <v>at least 1 gameround</v>
      </c>
    </row>
    <row r="38743" spans="1:6" x14ac:dyDescent="0.2">
      <c r="A38743">
        <v>4296849</v>
      </c>
      <c r="B38743" t="s">
        <v>7</v>
      </c>
      <c r="C38743">
        <v>30</v>
      </c>
      <c r="D38743" t="b">
        <v>0</v>
      </c>
      <c r="E38743" t="b">
        <v>0</v>
      </c>
      <c r="F38743" t="str">
        <f>IF(C38743&lt;&gt;0,"at least 1 gameround","0 gamerounds")</f>
        <v>at least 1 gameround</v>
      </c>
    </row>
    <row r="38744" spans="1:6" x14ac:dyDescent="0.2">
      <c r="A38744">
        <v>4297115</v>
      </c>
      <c r="B38744" t="s">
        <v>7</v>
      </c>
      <c r="C38744">
        <v>44</v>
      </c>
      <c r="D38744" t="b">
        <v>0</v>
      </c>
      <c r="E38744" t="b">
        <v>0</v>
      </c>
      <c r="F38744" t="str">
        <f>IF(C38744&lt;&gt;0,"at least 1 gameround","0 gamerounds")</f>
        <v>at least 1 gameround</v>
      </c>
    </row>
    <row r="38745" spans="1:6" x14ac:dyDescent="0.2">
      <c r="A38745">
        <v>4297389</v>
      </c>
      <c r="B38745" t="s">
        <v>7</v>
      </c>
      <c r="C38745">
        <v>25</v>
      </c>
      <c r="D38745" t="b">
        <v>0</v>
      </c>
      <c r="E38745" t="b">
        <v>0</v>
      </c>
      <c r="F38745" t="str">
        <f>IF(C38745&lt;&gt;0,"at least 1 gameround","0 gamerounds")</f>
        <v>at least 1 gameround</v>
      </c>
    </row>
    <row r="38746" spans="1:6" x14ac:dyDescent="0.2">
      <c r="A38746">
        <v>4297401</v>
      </c>
      <c r="B38746" t="s">
        <v>8</v>
      </c>
      <c r="C38746">
        <v>16</v>
      </c>
      <c r="D38746" t="b">
        <v>1</v>
      </c>
      <c r="E38746" t="b">
        <v>0</v>
      </c>
      <c r="F38746" t="str">
        <f>IF(C38746&lt;&gt;0,"at least 1 gameround","0 gamerounds")</f>
        <v>at least 1 gameround</v>
      </c>
    </row>
    <row r="38747" spans="1:6" x14ac:dyDescent="0.2">
      <c r="A38747">
        <v>4297403</v>
      </c>
      <c r="B38747" t="s">
        <v>8</v>
      </c>
      <c r="C38747">
        <v>1</v>
      </c>
      <c r="D38747" t="b">
        <v>0</v>
      </c>
      <c r="E38747" t="b">
        <v>0</v>
      </c>
      <c r="F38747" t="str">
        <f>IF(C38747&lt;&gt;0,"at least 1 gameround","0 gamerounds")</f>
        <v>at least 1 gameround</v>
      </c>
    </row>
    <row r="38748" spans="1:6" x14ac:dyDescent="0.2">
      <c r="A38748">
        <v>4297572</v>
      </c>
      <c r="B38748" t="s">
        <v>7</v>
      </c>
      <c r="C38748">
        <v>24</v>
      </c>
      <c r="D38748" t="b">
        <v>1</v>
      </c>
      <c r="E38748" t="b">
        <v>0</v>
      </c>
      <c r="F38748" t="str">
        <f>IF(C38748&lt;&gt;0,"at least 1 gameround","0 gamerounds")</f>
        <v>at least 1 gameround</v>
      </c>
    </row>
    <row r="38749" spans="1:6" x14ac:dyDescent="0.2">
      <c r="A38749">
        <v>4297629</v>
      </c>
      <c r="B38749" t="s">
        <v>7</v>
      </c>
      <c r="C38749">
        <v>3</v>
      </c>
      <c r="D38749" t="b">
        <v>0</v>
      </c>
      <c r="E38749" t="b">
        <v>0</v>
      </c>
      <c r="F38749" t="str">
        <f>IF(C38749&lt;&gt;0,"at least 1 gameround","0 gamerounds")</f>
        <v>at least 1 gameround</v>
      </c>
    </row>
    <row r="38750" spans="1:6" x14ac:dyDescent="0.2">
      <c r="A38750">
        <v>4297707</v>
      </c>
      <c r="B38750" t="s">
        <v>8</v>
      </c>
      <c r="C38750">
        <v>14</v>
      </c>
      <c r="D38750" t="b">
        <v>0</v>
      </c>
      <c r="E38750" t="b">
        <v>0</v>
      </c>
      <c r="F38750" t="str">
        <f>IF(C38750&lt;&gt;0,"at least 1 gameround","0 gamerounds")</f>
        <v>at least 1 gameround</v>
      </c>
    </row>
    <row r="38751" spans="1:6" x14ac:dyDescent="0.2">
      <c r="A38751">
        <v>4297778</v>
      </c>
      <c r="B38751" t="s">
        <v>8</v>
      </c>
      <c r="C38751">
        <v>0</v>
      </c>
      <c r="D38751" t="b">
        <v>0</v>
      </c>
      <c r="E38751" t="b">
        <v>0</v>
      </c>
      <c r="F38751" t="str">
        <f>IF(C38751&lt;&gt;0,"at least 1 gameround","0 gamerounds")</f>
        <v>0 gamerounds</v>
      </c>
    </row>
    <row r="38752" spans="1:6" x14ac:dyDescent="0.2">
      <c r="A38752">
        <v>4297877</v>
      </c>
      <c r="B38752" t="s">
        <v>8</v>
      </c>
      <c r="C38752">
        <v>524</v>
      </c>
      <c r="D38752" t="b">
        <v>1</v>
      </c>
      <c r="E38752" t="b">
        <v>1</v>
      </c>
      <c r="F38752" t="str">
        <f>IF(C38752&lt;&gt;0,"at least 1 gameround","0 gamerounds")</f>
        <v>at least 1 gameround</v>
      </c>
    </row>
    <row r="38753" spans="1:6" x14ac:dyDescent="0.2">
      <c r="A38753">
        <v>4297887</v>
      </c>
      <c r="B38753" t="s">
        <v>8</v>
      </c>
      <c r="C38753">
        <v>2</v>
      </c>
      <c r="D38753" t="b">
        <v>0</v>
      </c>
      <c r="E38753" t="b">
        <v>0</v>
      </c>
      <c r="F38753" t="str">
        <f>IF(C38753&lt;&gt;0,"at least 1 gameround","0 gamerounds")</f>
        <v>at least 1 gameround</v>
      </c>
    </row>
    <row r="38754" spans="1:6" x14ac:dyDescent="0.2">
      <c r="A38754">
        <v>4297896</v>
      </c>
      <c r="B38754" t="s">
        <v>8</v>
      </c>
      <c r="C38754">
        <v>0</v>
      </c>
      <c r="D38754" t="b">
        <v>0</v>
      </c>
      <c r="E38754" t="b">
        <v>0</v>
      </c>
      <c r="F38754" t="str">
        <f>IF(C38754&lt;&gt;0,"at least 1 gameround","0 gamerounds")</f>
        <v>0 gamerounds</v>
      </c>
    </row>
    <row r="38755" spans="1:6" x14ac:dyDescent="0.2">
      <c r="A38755">
        <v>4297929</v>
      </c>
      <c r="B38755" t="s">
        <v>8</v>
      </c>
      <c r="C38755">
        <v>13</v>
      </c>
      <c r="D38755" t="b">
        <v>0</v>
      </c>
      <c r="E38755" t="b">
        <v>0</v>
      </c>
      <c r="F38755" t="str">
        <f>IF(C38755&lt;&gt;0,"at least 1 gameround","0 gamerounds")</f>
        <v>at least 1 gameround</v>
      </c>
    </row>
    <row r="38756" spans="1:6" x14ac:dyDescent="0.2">
      <c r="A38756">
        <v>4297967</v>
      </c>
      <c r="B38756" t="s">
        <v>7</v>
      </c>
      <c r="C38756">
        <v>5</v>
      </c>
      <c r="D38756" t="b">
        <v>0</v>
      </c>
      <c r="E38756" t="b">
        <v>0</v>
      </c>
      <c r="F38756" t="str">
        <f>IF(C38756&lt;&gt;0,"at least 1 gameround","0 gamerounds")</f>
        <v>at least 1 gameround</v>
      </c>
    </row>
    <row r="38757" spans="1:6" x14ac:dyDescent="0.2">
      <c r="A38757">
        <v>4298050</v>
      </c>
      <c r="B38757" t="s">
        <v>8</v>
      </c>
      <c r="C38757">
        <v>45</v>
      </c>
      <c r="D38757" t="b">
        <v>1</v>
      </c>
      <c r="E38757" t="b">
        <v>0</v>
      </c>
      <c r="F38757" t="str">
        <f>IF(C38757&lt;&gt;0,"at least 1 gameround","0 gamerounds")</f>
        <v>at least 1 gameround</v>
      </c>
    </row>
    <row r="38758" spans="1:6" x14ac:dyDescent="0.2">
      <c r="A38758">
        <v>4298118</v>
      </c>
      <c r="B38758" t="s">
        <v>8</v>
      </c>
      <c r="C38758">
        <v>19</v>
      </c>
      <c r="D38758" t="b">
        <v>0</v>
      </c>
      <c r="E38758" t="b">
        <v>0</v>
      </c>
      <c r="F38758" t="str">
        <f>IF(C38758&lt;&gt;0,"at least 1 gameround","0 gamerounds")</f>
        <v>at least 1 gameround</v>
      </c>
    </row>
    <row r="38759" spans="1:6" x14ac:dyDescent="0.2">
      <c r="A38759">
        <v>4298181</v>
      </c>
      <c r="B38759" t="s">
        <v>7</v>
      </c>
      <c r="C38759">
        <v>1</v>
      </c>
      <c r="D38759" t="b">
        <v>0</v>
      </c>
      <c r="E38759" t="b">
        <v>0</v>
      </c>
      <c r="F38759" t="str">
        <f>IF(C38759&lt;&gt;0,"at least 1 gameround","0 gamerounds")</f>
        <v>at least 1 gameround</v>
      </c>
    </row>
    <row r="38760" spans="1:6" x14ac:dyDescent="0.2">
      <c r="A38760">
        <v>4298296</v>
      </c>
      <c r="B38760" t="s">
        <v>7</v>
      </c>
      <c r="C38760">
        <v>1</v>
      </c>
      <c r="D38760" t="b">
        <v>0</v>
      </c>
      <c r="E38760" t="b">
        <v>0</v>
      </c>
      <c r="F38760" t="str">
        <f>IF(C38760&lt;&gt;0,"at least 1 gameround","0 gamerounds")</f>
        <v>at least 1 gameround</v>
      </c>
    </row>
    <row r="38761" spans="1:6" x14ac:dyDescent="0.2">
      <c r="A38761">
        <v>4298389</v>
      </c>
      <c r="B38761" t="s">
        <v>8</v>
      </c>
      <c r="C38761">
        <v>2</v>
      </c>
      <c r="D38761" t="b">
        <v>0</v>
      </c>
      <c r="E38761" t="b">
        <v>0</v>
      </c>
      <c r="F38761" t="str">
        <f>IF(C38761&lt;&gt;0,"at least 1 gameround","0 gamerounds")</f>
        <v>at least 1 gameround</v>
      </c>
    </row>
    <row r="38762" spans="1:6" x14ac:dyDescent="0.2">
      <c r="A38762">
        <v>4298692</v>
      </c>
      <c r="B38762" t="s">
        <v>7</v>
      </c>
      <c r="C38762">
        <v>48</v>
      </c>
      <c r="D38762" t="b">
        <v>1</v>
      </c>
      <c r="E38762" t="b">
        <v>0</v>
      </c>
      <c r="F38762" t="str">
        <f>IF(C38762&lt;&gt;0,"at least 1 gameround","0 gamerounds")</f>
        <v>at least 1 gameround</v>
      </c>
    </row>
    <row r="38763" spans="1:6" x14ac:dyDescent="0.2">
      <c r="A38763">
        <v>4298763</v>
      </c>
      <c r="B38763" t="s">
        <v>8</v>
      </c>
      <c r="C38763">
        <v>62</v>
      </c>
      <c r="D38763" t="b">
        <v>1</v>
      </c>
      <c r="E38763" t="b">
        <v>0</v>
      </c>
      <c r="F38763" t="str">
        <f>IF(C38763&lt;&gt;0,"at least 1 gameround","0 gamerounds")</f>
        <v>at least 1 gameround</v>
      </c>
    </row>
    <row r="38764" spans="1:6" x14ac:dyDescent="0.2">
      <c r="A38764">
        <v>4298769</v>
      </c>
      <c r="B38764" t="s">
        <v>8</v>
      </c>
      <c r="C38764">
        <v>34</v>
      </c>
      <c r="D38764" t="b">
        <v>1</v>
      </c>
      <c r="E38764" t="b">
        <v>1</v>
      </c>
      <c r="F38764" t="str">
        <f>IF(C38764&lt;&gt;0,"at least 1 gameround","0 gamerounds")</f>
        <v>at least 1 gameround</v>
      </c>
    </row>
    <row r="38765" spans="1:6" x14ac:dyDescent="0.2">
      <c r="A38765">
        <v>4298800</v>
      </c>
      <c r="B38765" t="s">
        <v>7</v>
      </c>
      <c r="C38765">
        <v>0</v>
      </c>
      <c r="D38765" t="b">
        <v>0</v>
      </c>
      <c r="E38765" t="b">
        <v>0</v>
      </c>
      <c r="F38765" t="str">
        <f>IF(C38765&lt;&gt;0,"at least 1 gameround","0 gamerounds")</f>
        <v>0 gamerounds</v>
      </c>
    </row>
    <row r="38766" spans="1:6" x14ac:dyDescent="0.2">
      <c r="A38766">
        <v>4298848</v>
      </c>
      <c r="B38766" t="s">
        <v>7</v>
      </c>
      <c r="C38766">
        <v>17</v>
      </c>
      <c r="D38766" t="b">
        <v>1</v>
      </c>
      <c r="E38766" t="b">
        <v>0</v>
      </c>
      <c r="F38766" t="str">
        <f>IF(C38766&lt;&gt;0,"at least 1 gameround","0 gamerounds")</f>
        <v>at least 1 gameround</v>
      </c>
    </row>
    <row r="38767" spans="1:6" x14ac:dyDescent="0.2">
      <c r="A38767">
        <v>4299128</v>
      </c>
      <c r="B38767" t="s">
        <v>8</v>
      </c>
      <c r="C38767">
        <v>537</v>
      </c>
      <c r="D38767" t="b">
        <v>1</v>
      </c>
      <c r="E38767" t="b">
        <v>1</v>
      </c>
      <c r="F38767" t="str">
        <f>IF(C38767&lt;&gt;0,"at least 1 gameround","0 gamerounds")</f>
        <v>at least 1 gameround</v>
      </c>
    </row>
    <row r="38768" spans="1:6" x14ac:dyDescent="0.2">
      <c r="A38768">
        <v>4299146</v>
      </c>
      <c r="B38768" t="s">
        <v>7</v>
      </c>
      <c r="C38768">
        <v>18</v>
      </c>
      <c r="D38768" t="b">
        <v>0</v>
      </c>
      <c r="E38768" t="b">
        <v>0</v>
      </c>
      <c r="F38768" t="str">
        <f>IF(C38768&lt;&gt;0,"at least 1 gameround","0 gamerounds")</f>
        <v>at least 1 gameround</v>
      </c>
    </row>
    <row r="38769" spans="1:6" x14ac:dyDescent="0.2">
      <c r="A38769">
        <v>4299161</v>
      </c>
      <c r="B38769" t="s">
        <v>8</v>
      </c>
      <c r="C38769">
        <v>7</v>
      </c>
      <c r="D38769" t="b">
        <v>0</v>
      </c>
      <c r="E38769" t="b">
        <v>0</v>
      </c>
      <c r="F38769" t="str">
        <f>IF(C38769&lt;&gt;0,"at least 1 gameround","0 gamerounds")</f>
        <v>at least 1 gameround</v>
      </c>
    </row>
    <row r="38770" spans="1:6" x14ac:dyDescent="0.2">
      <c r="A38770">
        <v>4299231</v>
      </c>
      <c r="B38770" t="s">
        <v>8</v>
      </c>
      <c r="C38770">
        <v>158</v>
      </c>
      <c r="D38770" t="b">
        <v>1</v>
      </c>
      <c r="E38770" t="b">
        <v>1</v>
      </c>
      <c r="F38770" t="str">
        <f>IF(C38770&lt;&gt;0,"at least 1 gameround","0 gamerounds")</f>
        <v>at least 1 gameround</v>
      </c>
    </row>
    <row r="38771" spans="1:6" x14ac:dyDescent="0.2">
      <c r="A38771">
        <v>4299247</v>
      </c>
      <c r="B38771" t="s">
        <v>8</v>
      </c>
      <c r="C38771">
        <v>11</v>
      </c>
      <c r="D38771" t="b">
        <v>0</v>
      </c>
      <c r="E38771" t="b">
        <v>0</v>
      </c>
      <c r="F38771" t="str">
        <f>IF(C38771&lt;&gt;0,"at least 1 gameround","0 gamerounds")</f>
        <v>at least 1 gameround</v>
      </c>
    </row>
    <row r="38772" spans="1:6" x14ac:dyDescent="0.2">
      <c r="A38772">
        <v>4299331</v>
      </c>
      <c r="B38772" t="s">
        <v>8</v>
      </c>
      <c r="C38772">
        <v>249</v>
      </c>
      <c r="D38772" t="b">
        <v>1</v>
      </c>
      <c r="E38772" t="b">
        <v>1</v>
      </c>
      <c r="F38772" t="str">
        <f>IF(C38772&lt;&gt;0,"at least 1 gameround","0 gamerounds")</f>
        <v>at least 1 gameround</v>
      </c>
    </row>
    <row r="38773" spans="1:6" x14ac:dyDescent="0.2">
      <c r="A38773">
        <v>4299565</v>
      </c>
      <c r="B38773" t="s">
        <v>7</v>
      </c>
      <c r="C38773">
        <v>31</v>
      </c>
      <c r="D38773" t="b">
        <v>1</v>
      </c>
      <c r="E38773" t="b">
        <v>0</v>
      </c>
      <c r="F38773" t="str">
        <f>IF(C38773&lt;&gt;0,"at least 1 gameround","0 gamerounds")</f>
        <v>at least 1 gameround</v>
      </c>
    </row>
    <row r="38774" spans="1:6" x14ac:dyDescent="0.2">
      <c r="A38774">
        <v>4299792</v>
      </c>
      <c r="B38774" t="s">
        <v>7</v>
      </c>
      <c r="C38774">
        <v>42</v>
      </c>
      <c r="D38774" t="b">
        <v>1</v>
      </c>
      <c r="E38774" t="b">
        <v>1</v>
      </c>
      <c r="F38774" t="str">
        <f>IF(C38774&lt;&gt;0,"at least 1 gameround","0 gamerounds")</f>
        <v>at least 1 gameround</v>
      </c>
    </row>
    <row r="38775" spans="1:6" x14ac:dyDescent="0.2">
      <c r="A38775">
        <v>4299900</v>
      </c>
      <c r="B38775" t="s">
        <v>8</v>
      </c>
      <c r="C38775">
        <v>34</v>
      </c>
      <c r="D38775" t="b">
        <v>1</v>
      </c>
      <c r="E38775" t="b">
        <v>0</v>
      </c>
      <c r="F38775" t="str">
        <f>IF(C38775&lt;&gt;0,"at least 1 gameround","0 gamerounds")</f>
        <v>at least 1 gameround</v>
      </c>
    </row>
    <row r="38776" spans="1:6" x14ac:dyDescent="0.2">
      <c r="A38776">
        <v>4299918</v>
      </c>
      <c r="B38776" t="s">
        <v>7</v>
      </c>
      <c r="C38776">
        <v>2</v>
      </c>
      <c r="D38776" t="b">
        <v>0</v>
      </c>
      <c r="E38776" t="b">
        <v>0</v>
      </c>
      <c r="F38776" t="str">
        <f>IF(C38776&lt;&gt;0,"at least 1 gameround","0 gamerounds")</f>
        <v>at least 1 gameround</v>
      </c>
    </row>
    <row r="38777" spans="1:6" x14ac:dyDescent="0.2">
      <c r="A38777">
        <v>4299991</v>
      </c>
      <c r="B38777" t="s">
        <v>7</v>
      </c>
      <c r="C38777">
        <v>0</v>
      </c>
      <c r="D38777" t="b">
        <v>0</v>
      </c>
      <c r="E38777" t="b">
        <v>0</v>
      </c>
      <c r="F38777" t="str">
        <f>IF(C38777&lt;&gt;0,"at least 1 gameround","0 gamerounds")</f>
        <v>0 gamerounds</v>
      </c>
    </row>
    <row r="38778" spans="1:6" x14ac:dyDescent="0.2">
      <c r="A38778">
        <v>4300004</v>
      </c>
      <c r="B38778" t="s">
        <v>7</v>
      </c>
      <c r="C38778">
        <v>183</v>
      </c>
      <c r="D38778" t="b">
        <v>1</v>
      </c>
      <c r="E38778" t="b">
        <v>0</v>
      </c>
      <c r="F38778" t="str">
        <f>IF(C38778&lt;&gt;0,"at least 1 gameround","0 gamerounds")</f>
        <v>at least 1 gameround</v>
      </c>
    </row>
    <row r="38779" spans="1:6" x14ac:dyDescent="0.2">
      <c r="A38779">
        <v>4300110</v>
      </c>
      <c r="B38779" t="s">
        <v>7</v>
      </c>
      <c r="C38779">
        <v>4</v>
      </c>
      <c r="D38779" t="b">
        <v>0</v>
      </c>
      <c r="E38779" t="b">
        <v>0</v>
      </c>
      <c r="F38779" t="str">
        <f>IF(C38779&lt;&gt;0,"at least 1 gameround","0 gamerounds")</f>
        <v>at least 1 gameround</v>
      </c>
    </row>
    <row r="38780" spans="1:6" x14ac:dyDescent="0.2">
      <c r="A38780">
        <v>4300114</v>
      </c>
      <c r="B38780" t="s">
        <v>7</v>
      </c>
      <c r="C38780">
        <v>0</v>
      </c>
      <c r="D38780" t="b">
        <v>0</v>
      </c>
      <c r="E38780" t="b">
        <v>0</v>
      </c>
      <c r="F38780" t="str">
        <f>IF(C38780&lt;&gt;0,"at least 1 gameround","0 gamerounds")</f>
        <v>0 gamerounds</v>
      </c>
    </row>
    <row r="38781" spans="1:6" x14ac:dyDescent="0.2">
      <c r="A38781">
        <v>4300172</v>
      </c>
      <c r="B38781" t="s">
        <v>8</v>
      </c>
      <c r="C38781">
        <v>226</v>
      </c>
      <c r="D38781" t="b">
        <v>1</v>
      </c>
      <c r="E38781" t="b">
        <v>1</v>
      </c>
      <c r="F38781" t="str">
        <f>IF(C38781&lt;&gt;0,"at least 1 gameround","0 gamerounds")</f>
        <v>at least 1 gameround</v>
      </c>
    </row>
    <row r="38782" spans="1:6" x14ac:dyDescent="0.2">
      <c r="A38782">
        <v>4300333</v>
      </c>
      <c r="B38782" t="s">
        <v>8</v>
      </c>
      <c r="C38782">
        <v>71</v>
      </c>
      <c r="D38782" t="b">
        <v>0</v>
      </c>
      <c r="E38782" t="b">
        <v>0</v>
      </c>
      <c r="F38782" t="str">
        <f>IF(C38782&lt;&gt;0,"at least 1 gameround","0 gamerounds")</f>
        <v>at least 1 gameround</v>
      </c>
    </row>
    <row r="38783" spans="1:6" x14ac:dyDescent="0.2">
      <c r="A38783">
        <v>4300620</v>
      </c>
      <c r="B38783" t="s">
        <v>7</v>
      </c>
      <c r="C38783">
        <v>16</v>
      </c>
      <c r="D38783" t="b">
        <v>1</v>
      </c>
      <c r="E38783" t="b">
        <v>0</v>
      </c>
      <c r="F38783" t="str">
        <f>IF(C38783&lt;&gt;0,"at least 1 gameround","0 gamerounds")</f>
        <v>at least 1 gameround</v>
      </c>
    </row>
    <row r="38784" spans="1:6" x14ac:dyDescent="0.2">
      <c r="A38784">
        <v>4300757</v>
      </c>
      <c r="B38784" t="s">
        <v>8</v>
      </c>
      <c r="C38784">
        <v>0</v>
      </c>
      <c r="D38784" t="b">
        <v>0</v>
      </c>
      <c r="E38784" t="b">
        <v>0</v>
      </c>
      <c r="F38784" t="str">
        <f>IF(C38784&lt;&gt;0,"at least 1 gameround","0 gamerounds")</f>
        <v>0 gamerounds</v>
      </c>
    </row>
    <row r="38785" spans="1:6" x14ac:dyDescent="0.2">
      <c r="A38785">
        <v>4300811</v>
      </c>
      <c r="B38785" t="s">
        <v>7</v>
      </c>
      <c r="C38785">
        <v>120</v>
      </c>
      <c r="D38785" t="b">
        <v>1</v>
      </c>
      <c r="E38785" t="b">
        <v>1</v>
      </c>
      <c r="F38785" t="str">
        <f>IF(C38785&lt;&gt;0,"at least 1 gameround","0 gamerounds")</f>
        <v>at least 1 gameround</v>
      </c>
    </row>
    <row r="38786" spans="1:6" x14ac:dyDescent="0.2">
      <c r="A38786">
        <v>4301067</v>
      </c>
      <c r="B38786" t="s">
        <v>8</v>
      </c>
      <c r="C38786">
        <v>4</v>
      </c>
      <c r="D38786" t="b">
        <v>0</v>
      </c>
      <c r="E38786" t="b">
        <v>0</v>
      </c>
      <c r="F38786" t="str">
        <f>IF(C38786&lt;&gt;0,"at least 1 gameround","0 gamerounds")</f>
        <v>at least 1 gameround</v>
      </c>
    </row>
    <row r="38787" spans="1:6" x14ac:dyDescent="0.2">
      <c r="A38787">
        <v>4301071</v>
      </c>
      <c r="B38787" t="s">
        <v>8</v>
      </c>
      <c r="C38787">
        <v>6</v>
      </c>
      <c r="D38787" t="b">
        <v>0</v>
      </c>
      <c r="E38787" t="b">
        <v>0</v>
      </c>
      <c r="F38787" t="str">
        <f>IF(C38787&lt;&gt;0,"at least 1 gameround","0 gamerounds")</f>
        <v>at least 1 gameround</v>
      </c>
    </row>
    <row r="38788" spans="1:6" x14ac:dyDescent="0.2">
      <c r="A38788">
        <v>4301185</v>
      </c>
      <c r="B38788" t="s">
        <v>8</v>
      </c>
      <c r="C38788">
        <v>1</v>
      </c>
      <c r="D38788" t="b">
        <v>0</v>
      </c>
      <c r="E38788" t="b">
        <v>0</v>
      </c>
      <c r="F38788" t="str">
        <f>IF(C38788&lt;&gt;0,"at least 1 gameround","0 gamerounds")</f>
        <v>at least 1 gameround</v>
      </c>
    </row>
    <row r="38789" spans="1:6" x14ac:dyDescent="0.2">
      <c r="A38789">
        <v>4301198</v>
      </c>
      <c r="B38789" t="s">
        <v>7</v>
      </c>
      <c r="C38789">
        <v>6</v>
      </c>
      <c r="D38789" t="b">
        <v>1</v>
      </c>
      <c r="E38789" t="b">
        <v>0</v>
      </c>
      <c r="F38789" t="str">
        <f>IF(C38789&lt;&gt;0,"at least 1 gameround","0 gamerounds")</f>
        <v>at least 1 gameround</v>
      </c>
    </row>
    <row r="38790" spans="1:6" x14ac:dyDescent="0.2">
      <c r="A38790">
        <v>4301211</v>
      </c>
      <c r="B38790" t="s">
        <v>7</v>
      </c>
      <c r="C38790">
        <v>100</v>
      </c>
      <c r="D38790" t="b">
        <v>1</v>
      </c>
      <c r="E38790" t="b">
        <v>0</v>
      </c>
      <c r="F38790" t="str">
        <f>IF(C38790&lt;&gt;0,"at least 1 gameround","0 gamerounds")</f>
        <v>at least 1 gameround</v>
      </c>
    </row>
    <row r="38791" spans="1:6" x14ac:dyDescent="0.2">
      <c r="A38791">
        <v>4301233</v>
      </c>
      <c r="B38791" t="s">
        <v>8</v>
      </c>
      <c r="C38791">
        <v>29</v>
      </c>
      <c r="D38791" t="b">
        <v>0</v>
      </c>
      <c r="E38791" t="b">
        <v>0</v>
      </c>
      <c r="F38791" t="str">
        <f>IF(C38791&lt;&gt;0,"at least 1 gameround","0 gamerounds")</f>
        <v>at least 1 gameround</v>
      </c>
    </row>
    <row r="38792" spans="1:6" x14ac:dyDescent="0.2">
      <c r="A38792">
        <v>4301668</v>
      </c>
      <c r="B38792" t="s">
        <v>8</v>
      </c>
      <c r="C38792">
        <v>7</v>
      </c>
      <c r="D38792" t="b">
        <v>0</v>
      </c>
      <c r="E38792" t="b">
        <v>0</v>
      </c>
      <c r="F38792" t="str">
        <f>IF(C38792&lt;&gt;0,"at least 1 gameround","0 gamerounds")</f>
        <v>at least 1 gameround</v>
      </c>
    </row>
    <row r="38793" spans="1:6" x14ac:dyDescent="0.2">
      <c r="A38793">
        <v>4301855</v>
      </c>
      <c r="B38793" t="s">
        <v>8</v>
      </c>
      <c r="C38793">
        <v>1</v>
      </c>
      <c r="D38793" t="b">
        <v>0</v>
      </c>
      <c r="E38793" t="b">
        <v>0</v>
      </c>
      <c r="F38793" t="str">
        <f>IF(C38793&lt;&gt;0,"at least 1 gameround","0 gamerounds")</f>
        <v>at least 1 gameround</v>
      </c>
    </row>
    <row r="38794" spans="1:6" x14ac:dyDescent="0.2">
      <c r="A38794">
        <v>4301929</v>
      </c>
      <c r="B38794" t="s">
        <v>7</v>
      </c>
      <c r="C38794">
        <v>23</v>
      </c>
      <c r="D38794" t="b">
        <v>1</v>
      </c>
      <c r="E38794" t="b">
        <v>1</v>
      </c>
      <c r="F38794" t="str">
        <f>IF(C38794&lt;&gt;0,"at least 1 gameround","0 gamerounds")</f>
        <v>at least 1 gameround</v>
      </c>
    </row>
    <row r="38795" spans="1:6" x14ac:dyDescent="0.2">
      <c r="A38795">
        <v>4302142</v>
      </c>
      <c r="B38795" t="s">
        <v>7</v>
      </c>
      <c r="C38795">
        <v>1</v>
      </c>
      <c r="D38795" t="b">
        <v>0</v>
      </c>
      <c r="E38795" t="b">
        <v>0</v>
      </c>
      <c r="F38795" t="str">
        <f>IF(C38795&lt;&gt;0,"at least 1 gameround","0 gamerounds")</f>
        <v>at least 1 gameround</v>
      </c>
    </row>
    <row r="38796" spans="1:6" x14ac:dyDescent="0.2">
      <c r="A38796">
        <v>4302287</v>
      </c>
      <c r="B38796" t="s">
        <v>7</v>
      </c>
      <c r="C38796">
        <v>63</v>
      </c>
      <c r="D38796" t="b">
        <v>1</v>
      </c>
      <c r="E38796" t="b">
        <v>1</v>
      </c>
      <c r="F38796" t="str">
        <f>IF(C38796&lt;&gt;0,"at least 1 gameround","0 gamerounds")</f>
        <v>at least 1 gameround</v>
      </c>
    </row>
    <row r="38797" spans="1:6" x14ac:dyDescent="0.2">
      <c r="A38797">
        <v>4302379</v>
      </c>
      <c r="B38797" t="s">
        <v>8</v>
      </c>
      <c r="C38797">
        <v>35</v>
      </c>
      <c r="D38797" t="b">
        <v>1</v>
      </c>
      <c r="E38797" t="b">
        <v>1</v>
      </c>
      <c r="F38797" t="str">
        <f>IF(C38797&lt;&gt;0,"at least 1 gameround","0 gamerounds")</f>
        <v>at least 1 gameround</v>
      </c>
    </row>
    <row r="38798" spans="1:6" x14ac:dyDescent="0.2">
      <c r="A38798">
        <v>4302445</v>
      </c>
      <c r="B38798" t="s">
        <v>7</v>
      </c>
      <c r="C38798">
        <v>4</v>
      </c>
      <c r="D38798" t="b">
        <v>0</v>
      </c>
      <c r="E38798" t="b">
        <v>0</v>
      </c>
      <c r="F38798" t="str">
        <f>IF(C38798&lt;&gt;0,"at least 1 gameround","0 gamerounds")</f>
        <v>at least 1 gameround</v>
      </c>
    </row>
    <row r="38799" spans="1:6" x14ac:dyDescent="0.2">
      <c r="A38799">
        <v>4302504</v>
      </c>
      <c r="B38799" t="s">
        <v>8</v>
      </c>
      <c r="C38799">
        <v>0</v>
      </c>
      <c r="D38799" t="b">
        <v>0</v>
      </c>
      <c r="E38799" t="b">
        <v>0</v>
      </c>
      <c r="F38799" t="str">
        <f>IF(C38799&lt;&gt;0,"at least 1 gameround","0 gamerounds")</f>
        <v>0 gamerounds</v>
      </c>
    </row>
    <row r="38800" spans="1:6" x14ac:dyDescent="0.2">
      <c r="A38800">
        <v>4302508</v>
      </c>
      <c r="B38800" t="s">
        <v>8</v>
      </c>
      <c r="C38800">
        <v>21</v>
      </c>
      <c r="D38800" t="b">
        <v>1</v>
      </c>
      <c r="E38800" t="b">
        <v>1</v>
      </c>
      <c r="F38800" t="str">
        <f>IF(C38800&lt;&gt;0,"at least 1 gameround","0 gamerounds")</f>
        <v>at least 1 gameround</v>
      </c>
    </row>
    <row r="38801" spans="1:6" x14ac:dyDescent="0.2">
      <c r="A38801">
        <v>4302595</v>
      </c>
      <c r="B38801" t="s">
        <v>8</v>
      </c>
      <c r="C38801">
        <v>120</v>
      </c>
      <c r="D38801" t="b">
        <v>0</v>
      </c>
      <c r="E38801" t="b">
        <v>0</v>
      </c>
      <c r="F38801" t="str">
        <f>IF(C38801&lt;&gt;0,"at least 1 gameround","0 gamerounds")</f>
        <v>at least 1 gameround</v>
      </c>
    </row>
    <row r="38802" spans="1:6" x14ac:dyDescent="0.2">
      <c r="A38802">
        <v>4302882</v>
      </c>
      <c r="B38802" t="s">
        <v>8</v>
      </c>
      <c r="C38802">
        <v>16</v>
      </c>
      <c r="D38802" t="b">
        <v>0</v>
      </c>
      <c r="E38802" t="b">
        <v>0</v>
      </c>
      <c r="F38802" t="str">
        <f>IF(C38802&lt;&gt;0,"at least 1 gameround","0 gamerounds")</f>
        <v>at least 1 gameround</v>
      </c>
    </row>
    <row r="38803" spans="1:6" x14ac:dyDescent="0.2">
      <c r="A38803">
        <v>4303226</v>
      </c>
      <c r="B38803" t="s">
        <v>8</v>
      </c>
      <c r="C38803">
        <v>1</v>
      </c>
      <c r="D38803" t="b">
        <v>0</v>
      </c>
      <c r="E38803" t="b">
        <v>0</v>
      </c>
      <c r="F38803" t="str">
        <f>IF(C38803&lt;&gt;0,"at least 1 gameround","0 gamerounds")</f>
        <v>at least 1 gameround</v>
      </c>
    </row>
    <row r="38804" spans="1:6" x14ac:dyDescent="0.2">
      <c r="A38804">
        <v>4303267</v>
      </c>
      <c r="B38804" t="s">
        <v>7</v>
      </c>
      <c r="C38804">
        <v>83</v>
      </c>
      <c r="D38804" t="b">
        <v>1</v>
      </c>
      <c r="E38804" t="b">
        <v>0</v>
      </c>
      <c r="F38804" t="str">
        <f>IF(C38804&lt;&gt;0,"at least 1 gameround","0 gamerounds")</f>
        <v>at least 1 gameround</v>
      </c>
    </row>
    <row r="38805" spans="1:6" x14ac:dyDescent="0.2">
      <c r="A38805">
        <v>4303291</v>
      </c>
      <c r="B38805" t="s">
        <v>8</v>
      </c>
      <c r="C38805">
        <v>42</v>
      </c>
      <c r="D38805" t="b">
        <v>1</v>
      </c>
      <c r="E38805" t="b">
        <v>1</v>
      </c>
      <c r="F38805" t="str">
        <f>IF(C38805&lt;&gt;0,"at least 1 gameround","0 gamerounds")</f>
        <v>at least 1 gameround</v>
      </c>
    </row>
    <row r="38806" spans="1:6" x14ac:dyDescent="0.2">
      <c r="A38806">
        <v>4303312</v>
      </c>
      <c r="B38806" t="s">
        <v>7</v>
      </c>
      <c r="C38806">
        <v>41</v>
      </c>
      <c r="D38806" t="b">
        <v>1</v>
      </c>
      <c r="E38806" t="b">
        <v>0</v>
      </c>
      <c r="F38806" t="str">
        <f>IF(C38806&lt;&gt;0,"at least 1 gameround","0 gamerounds")</f>
        <v>at least 1 gameround</v>
      </c>
    </row>
    <row r="38807" spans="1:6" x14ac:dyDescent="0.2">
      <c r="A38807">
        <v>4303613</v>
      </c>
      <c r="B38807" t="s">
        <v>8</v>
      </c>
      <c r="C38807">
        <v>282</v>
      </c>
      <c r="D38807" t="b">
        <v>1</v>
      </c>
      <c r="E38807" t="b">
        <v>1</v>
      </c>
      <c r="F38807" t="str">
        <f>IF(C38807&lt;&gt;0,"at least 1 gameround","0 gamerounds")</f>
        <v>at least 1 gameround</v>
      </c>
    </row>
    <row r="38808" spans="1:6" x14ac:dyDescent="0.2">
      <c r="A38808">
        <v>4303815</v>
      </c>
      <c r="B38808" t="s">
        <v>7</v>
      </c>
      <c r="C38808">
        <v>304</v>
      </c>
      <c r="D38808" t="b">
        <v>1</v>
      </c>
      <c r="E38808" t="b">
        <v>1</v>
      </c>
      <c r="F38808" t="str">
        <f>IF(C38808&lt;&gt;0,"at least 1 gameround","0 gamerounds")</f>
        <v>at least 1 gameround</v>
      </c>
    </row>
    <row r="38809" spans="1:6" x14ac:dyDescent="0.2">
      <c r="A38809">
        <v>4303928</v>
      </c>
      <c r="B38809" t="s">
        <v>7</v>
      </c>
      <c r="C38809">
        <v>113</v>
      </c>
      <c r="D38809" t="b">
        <v>1</v>
      </c>
      <c r="E38809" t="b">
        <v>0</v>
      </c>
      <c r="F38809" t="str">
        <f>IF(C38809&lt;&gt;0,"at least 1 gameround","0 gamerounds")</f>
        <v>at least 1 gameround</v>
      </c>
    </row>
    <row r="38810" spans="1:6" x14ac:dyDescent="0.2">
      <c r="A38810">
        <v>4303995</v>
      </c>
      <c r="B38810" t="s">
        <v>8</v>
      </c>
      <c r="C38810">
        <v>5</v>
      </c>
      <c r="D38810" t="b">
        <v>0</v>
      </c>
      <c r="E38810" t="b">
        <v>0</v>
      </c>
      <c r="F38810" t="str">
        <f>IF(C38810&lt;&gt;0,"at least 1 gameround","0 gamerounds")</f>
        <v>at least 1 gameround</v>
      </c>
    </row>
    <row r="38811" spans="1:6" x14ac:dyDescent="0.2">
      <c r="A38811">
        <v>4304039</v>
      </c>
      <c r="B38811" t="s">
        <v>8</v>
      </c>
      <c r="C38811">
        <v>86</v>
      </c>
      <c r="D38811" t="b">
        <v>1</v>
      </c>
      <c r="E38811" t="b">
        <v>1</v>
      </c>
      <c r="F38811" t="str">
        <f>IF(C38811&lt;&gt;0,"at least 1 gameround","0 gamerounds")</f>
        <v>at least 1 gameround</v>
      </c>
    </row>
    <row r="38812" spans="1:6" x14ac:dyDescent="0.2">
      <c r="A38812">
        <v>4304090</v>
      </c>
      <c r="B38812" t="s">
        <v>7</v>
      </c>
      <c r="C38812">
        <v>2</v>
      </c>
      <c r="D38812" t="b">
        <v>0</v>
      </c>
      <c r="E38812" t="b">
        <v>0</v>
      </c>
      <c r="F38812" t="str">
        <f>IF(C38812&lt;&gt;0,"at least 1 gameround","0 gamerounds")</f>
        <v>at least 1 gameround</v>
      </c>
    </row>
    <row r="38813" spans="1:6" x14ac:dyDescent="0.2">
      <c r="A38813">
        <v>4304142</v>
      </c>
      <c r="B38813" t="s">
        <v>8</v>
      </c>
      <c r="C38813">
        <v>22</v>
      </c>
      <c r="D38813" t="b">
        <v>0</v>
      </c>
      <c r="E38813" t="b">
        <v>0</v>
      </c>
      <c r="F38813" t="str">
        <f>IF(C38813&lt;&gt;0,"at least 1 gameround","0 gamerounds")</f>
        <v>at least 1 gameround</v>
      </c>
    </row>
    <row r="38814" spans="1:6" x14ac:dyDescent="0.2">
      <c r="A38814">
        <v>4304432</v>
      </c>
      <c r="B38814" t="s">
        <v>7</v>
      </c>
      <c r="C38814">
        <v>8</v>
      </c>
      <c r="D38814" t="b">
        <v>1</v>
      </c>
      <c r="E38814" t="b">
        <v>0</v>
      </c>
      <c r="F38814" t="str">
        <f>IF(C38814&lt;&gt;0,"at least 1 gameround","0 gamerounds")</f>
        <v>at least 1 gameround</v>
      </c>
    </row>
    <row r="38815" spans="1:6" x14ac:dyDescent="0.2">
      <c r="A38815">
        <v>4304459</v>
      </c>
      <c r="B38815" t="s">
        <v>7</v>
      </c>
      <c r="C38815">
        <v>216</v>
      </c>
      <c r="D38815" t="b">
        <v>1</v>
      </c>
      <c r="E38815" t="b">
        <v>1</v>
      </c>
      <c r="F38815" t="str">
        <f>IF(C38815&lt;&gt;0,"at least 1 gameround","0 gamerounds")</f>
        <v>at least 1 gameround</v>
      </c>
    </row>
    <row r="38816" spans="1:6" x14ac:dyDescent="0.2">
      <c r="A38816">
        <v>4304728</v>
      </c>
      <c r="B38816" t="s">
        <v>7</v>
      </c>
      <c r="C38816">
        <v>2</v>
      </c>
      <c r="D38816" t="b">
        <v>0</v>
      </c>
      <c r="E38816" t="b">
        <v>0</v>
      </c>
      <c r="F38816" t="str">
        <f>IF(C38816&lt;&gt;0,"at least 1 gameround","0 gamerounds")</f>
        <v>at least 1 gameround</v>
      </c>
    </row>
    <row r="38817" spans="1:6" x14ac:dyDescent="0.2">
      <c r="A38817">
        <v>4304843</v>
      </c>
      <c r="B38817" t="s">
        <v>7</v>
      </c>
      <c r="C38817">
        <v>4</v>
      </c>
      <c r="D38817" t="b">
        <v>0</v>
      </c>
      <c r="E38817" t="b">
        <v>0</v>
      </c>
      <c r="F38817" t="str">
        <f>IF(C38817&lt;&gt;0,"at least 1 gameround","0 gamerounds")</f>
        <v>at least 1 gameround</v>
      </c>
    </row>
    <row r="38818" spans="1:6" x14ac:dyDescent="0.2">
      <c r="A38818">
        <v>4305126</v>
      </c>
      <c r="B38818" t="s">
        <v>8</v>
      </c>
      <c r="C38818">
        <v>6</v>
      </c>
      <c r="D38818" t="b">
        <v>0</v>
      </c>
      <c r="E38818" t="b">
        <v>0</v>
      </c>
      <c r="F38818" t="str">
        <f>IF(C38818&lt;&gt;0,"at least 1 gameround","0 gamerounds")</f>
        <v>at least 1 gameround</v>
      </c>
    </row>
    <row r="38819" spans="1:6" x14ac:dyDescent="0.2">
      <c r="A38819">
        <v>4305213</v>
      </c>
      <c r="B38819" t="s">
        <v>7</v>
      </c>
      <c r="C38819">
        <v>114</v>
      </c>
      <c r="D38819" t="b">
        <v>1</v>
      </c>
      <c r="E38819" t="b">
        <v>0</v>
      </c>
      <c r="F38819" t="str">
        <f>IF(C38819&lt;&gt;0,"at least 1 gameround","0 gamerounds")</f>
        <v>at least 1 gameround</v>
      </c>
    </row>
    <row r="38820" spans="1:6" x14ac:dyDescent="0.2">
      <c r="A38820">
        <v>4305502</v>
      </c>
      <c r="B38820" t="s">
        <v>7</v>
      </c>
      <c r="C38820">
        <v>217</v>
      </c>
      <c r="D38820" t="b">
        <v>1</v>
      </c>
      <c r="E38820" t="b">
        <v>1</v>
      </c>
      <c r="F38820" t="str">
        <f>IF(C38820&lt;&gt;0,"at least 1 gameround","0 gamerounds")</f>
        <v>at least 1 gameround</v>
      </c>
    </row>
    <row r="38821" spans="1:6" x14ac:dyDescent="0.2">
      <c r="A38821">
        <v>4305550</v>
      </c>
      <c r="B38821" t="s">
        <v>8</v>
      </c>
      <c r="C38821">
        <v>11</v>
      </c>
      <c r="D38821" t="b">
        <v>0</v>
      </c>
      <c r="E38821" t="b">
        <v>0</v>
      </c>
      <c r="F38821" t="str">
        <f>IF(C38821&lt;&gt;0,"at least 1 gameround","0 gamerounds")</f>
        <v>at least 1 gameround</v>
      </c>
    </row>
    <row r="38822" spans="1:6" x14ac:dyDescent="0.2">
      <c r="A38822">
        <v>4305651</v>
      </c>
      <c r="B38822" t="s">
        <v>8</v>
      </c>
      <c r="C38822">
        <v>3</v>
      </c>
      <c r="D38822" t="b">
        <v>0</v>
      </c>
      <c r="E38822" t="b">
        <v>0</v>
      </c>
      <c r="F38822" t="str">
        <f>IF(C38822&lt;&gt;0,"at least 1 gameround","0 gamerounds")</f>
        <v>at least 1 gameround</v>
      </c>
    </row>
    <row r="38823" spans="1:6" x14ac:dyDescent="0.2">
      <c r="A38823">
        <v>4306107</v>
      </c>
      <c r="B38823" t="s">
        <v>7</v>
      </c>
      <c r="C38823">
        <v>230</v>
      </c>
      <c r="D38823" t="b">
        <v>1</v>
      </c>
      <c r="E38823" t="b">
        <v>1</v>
      </c>
      <c r="F38823" t="str">
        <f>IF(C38823&lt;&gt;0,"at least 1 gameround","0 gamerounds")</f>
        <v>at least 1 gameround</v>
      </c>
    </row>
    <row r="38824" spans="1:6" x14ac:dyDescent="0.2">
      <c r="A38824">
        <v>4306203</v>
      </c>
      <c r="B38824" t="s">
        <v>8</v>
      </c>
      <c r="C38824">
        <v>28</v>
      </c>
      <c r="D38824" t="b">
        <v>0</v>
      </c>
      <c r="E38824" t="b">
        <v>0</v>
      </c>
      <c r="F38824" t="str">
        <f>IF(C38824&lt;&gt;0,"at least 1 gameround","0 gamerounds")</f>
        <v>at least 1 gameround</v>
      </c>
    </row>
    <row r="38825" spans="1:6" x14ac:dyDescent="0.2">
      <c r="A38825">
        <v>4306322</v>
      </c>
      <c r="B38825" t="s">
        <v>8</v>
      </c>
      <c r="C38825">
        <v>70</v>
      </c>
      <c r="D38825" t="b">
        <v>0</v>
      </c>
      <c r="E38825" t="b">
        <v>0</v>
      </c>
      <c r="F38825" t="str">
        <f>IF(C38825&lt;&gt;0,"at least 1 gameround","0 gamerounds")</f>
        <v>at least 1 gameround</v>
      </c>
    </row>
    <row r="38826" spans="1:6" x14ac:dyDescent="0.2">
      <c r="A38826">
        <v>4306390</v>
      </c>
      <c r="B38826" t="s">
        <v>7</v>
      </c>
      <c r="C38826">
        <v>2</v>
      </c>
      <c r="D38826" t="b">
        <v>0</v>
      </c>
      <c r="E38826" t="b">
        <v>0</v>
      </c>
      <c r="F38826" t="str">
        <f>IF(C38826&lt;&gt;0,"at least 1 gameround","0 gamerounds")</f>
        <v>at least 1 gameround</v>
      </c>
    </row>
    <row r="38827" spans="1:6" x14ac:dyDescent="0.2">
      <c r="A38827">
        <v>4306446</v>
      </c>
      <c r="B38827" t="s">
        <v>7</v>
      </c>
      <c r="C38827">
        <v>109</v>
      </c>
      <c r="D38827" t="b">
        <v>1</v>
      </c>
      <c r="E38827" t="b">
        <v>0</v>
      </c>
      <c r="F38827" t="str">
        <f>IF(C38827&lt;&gt;0,"at least 1 gameround","0 gamerounds")</f>
        <v>at least 1 gameround</v>
      </c>
    </row>
    <row r="38828" spans="1:6" x14ac:dyDescent="0.2">
      <c r="A38828">
        <v>4306513</v>
      </c>
      <c r="B38828" t="s">
        <v>7</v>
      </c>
      <c r="C38828">
        <v>23</v>
      </c>
      <c r="D38828" t="b">
        <v>1</v>
      </c>
      <c r="E38828" t="b">
        <v>0</v>
      </c>
      <c r="F38828" t="str">
        <f>IF(C38828&lt;&gt;0,"at least 1 gameround","0 gamerounds")</f>
        <v>at least 1 gameround</v>
      </c>
    </row>
    <row r="38829" spans="1:6" x14ac:dyDescent="0.2">
      <c r="A38829">
        <v>4306585</v>
      </c>
      <c r="B38829" t="s">
        <v>7</v>
      </c>
      <c r="C38829">
        <v>4</v>
      </c>
      <c r="D38829" t="b">
        <v>0</v>
      </c>
      <c r="E38829" t="b">
        <v>0</v>
      </c>
      <c r="F38829" t="str">
        <f>IF(C38829&lt;&gt;0,"at least 1 gameround","0 gamerounds")</f>
        <v>at least 1 gameround</v>
      </c>
    </row>
    <row r="38830" spans="1:6" x14ac:dyDescent="0.2">
      <c r="A38830">
        <v>4306668</v>
      </c>
      <c r="B38830" t="s">
        <v>8</v>
      </c>
      <c r="C38830">
        <v>82</v>
      </c>
      <c r="D38830" t="b">
        <v>1</v>
      </c>
      <c r="E38830" t="b">
        <v>0</v>
      </c>
      <c r="F38830" t="str">
        <f>IF(C38830&lt;&gt;0,"at least 1 gameround","0 gamerounds")</f>
        <v>at least 1 gameround</v>
      </c>
    </row>
    <row r="38831" spans="1:6" x14ac:dyDescent="0.2">
      <c r="A38831">
        <v>4306754</v>
      </c>
      <c r="B38831" t="s">
        <v>8</v>
      </c>
      <c r="C38831">
        <v>2</v>
      </c>
      <c r="D38831" t="b">
        <v>0</v>
      </c>
      <c r="E38831" t="b">
        <v>0</v>
      </c>
      <c r="F38831" t="str">
        <f>IF(C38831&lt;&gt;0,"at least 1 gameround","0 gamerounds")</f>
        <v>at least 1 gameround</v>
      </c>
    </row>
    <row r="38832" spans="1:6" x14ac:dyDescent="0.2">
      <c r="A38832">
        <v>4306780</v>
      </c>
      <c r="B38832" t="s">
        <v>8</v>
      </c>
      <c r="C38832">
        <v>46</v>
      </c>
      <c r="D38832" t="b">
        <v>0</v>
      </c>
      <c r="E38832" t="b">
        <v>1</v>
      </c>
      <c r="F38832" t="str">
        <f>IF(C38832&lt;&gt;0,"at least 1 gameround","0 gamerounds")</f>
        <v>at least 1 gameround</v>
      </c>
    </row>
    <row r="38833" spans="1:6" x14ac:dyDescent="0.2">
      <c r="A38833">
        <v>4306792</v>
      </c>
      <c r="B38833" t="s">
        <v>8</v>
      </c>
      <c r="C38833">
        <v>10</v>
      </c>
      <c r="D38833" t="b">
        <v>0</v>
      </c>
      <c r="E38833" t="b">
        <v>0</v>
      </c>
      <c r="F38833" t="str">
        <f>IF(C38833&lt;&gt;0,"at least 1 gameround","0 gamerounds")</f>
        <v>at least 1 gameround</v>
      </c>
    </row>
    <row r="38834" spans="1:6" x14ac:dyDescent="0.2">
      <c r="A38834">
        <v>4306830</v>
      </c>
      <c r="B38834" t="s">
        <v>8</v>
      </c>
      <c r="C38834">
        <v>64</v>
      </c>
      <c r="D38834" t="b">
        <v>1</v>
      </c>
      <c r="E38834" t="b">
        <v>0</v>
      </c>
      <c r="F38834" t="str">
        <f>IF(C38834&lt;&gt;0,"at least 1 gameround","0 gamerounds")</f>
        <v>at least 1 gameround</v>
      </c>
    </row>
    <row r="38835" spans="1:6" x14ac:dyDescent="0.2">
      <c r="A38835">
        <v>4306952</v>
      </c>
      <c r="B38835" t="s">
        <v>7</v>
      </c>
      <c r="C38835">
        <v>3</v>
      </c>
      <c r="D38835" t="b">
        <v>0</v>
      </c>
      <c r="E38835" t="b">
        <v>0</v>
      </c>
      <c r="F38835" t="str">
        <f>IF(C38835&lt;&gt;0,"at least 1 gameround","0 gamerounds")</f>
        <v>at least 1 gameround</v>
      </c>
    </row>
    <row r="38836" spans="1:6" x14ac:dyDescent="0.2">
      <c r="A38836">
        <v>4306965</v>
      </c>
      <c r="B38836" t="s">
        <v>8</v>
      </c>
      <c r="C38836">
        <v>9</v>
      </c>
      <c r="D38836" t="b">
        <v>0</v>
      </c>
      <c r="E38836" t="b">
        <v>0</v>
      </c>
      <c r="F38836" t="str">
        <f>IF(C38836&lt;&gt;0,"at least 1 gameround","0 gamerounds")</f>
        <v>at least 1 gameround</v>
      </c>
    </row>
    <row r="38837" spans="1:6" x14ac:dyDescent="0.2">
      <c r="A38837">
        <v>4307088</v>
      </c>
      <c r="B38837" t="s">
        <v>8</v>
      </c>
      <c r="C38837">
        <v>4</v>
      </c>
      <c r="D38837" t="b">
        <v>0</v>
      </c>
      <c r="E38837" t="b">
        <v>0</v>
      </c>
      <c r="F38837" t="str">
        <f>IF(C38837&lt;&gt;0,"at least 1 gameround","0 gamerounds")</f>
        <v>at least 1 gameround</v>
      </c>
    </row>
    <row r="38838" spans="1:6" x14ac:dyDescent="0.2">
      <c r="A38838">
        <v>4307099</v>
      </c>
      <c r="B38838" t="s">
        <v>7</v>
      </c>
      <c r="C38838">
        <v>11</v>
      </c>
      <c r="D38838" t="b">
        <v>1</v>
      </c>
      <c r="E38838" t="b">
        <v>0</v>
      </c>
      <c r="F38838" t="str">
        <f>IF(C38838&lt;&gt;0,"at least 1 gameround","0 gamerounds")</f>
        <v>at least 1 gameround</v>
      </c>
    </row>
    <row r="38839" spans="1:6" x14ac:dyDescent="0.2">
      <c r="A38839">
        <v>4307121</v>
      </c>
      <c r="B38839" t="s">
        <v>7</v>
      </c>
      <c r="C38839">
        <v>8</v>
      </c>
      <c r="D38839" t="b">
        <v>1</v>
      </c>
      <c r="E38839" t="b">
        <v>0</v>
      </c>
      <c r="F38839" t="str">
        <f>IF(C38839&lt;&gt;0,"at least 1 gameround","0 gamerounds")</f>
        <v>at least 1 gameround</v>
      </c>
    </row>
    <row r="38840" spans="1:6" x14ac:dyDescent="0.2">
      <c r="A38840">
        <v>4307163</v>
      </c>
      <c r="B38840" t="s">
        <v>7</v>
      </c>
      <c r="C38840">
        <v>4</v>
      </c>
      <c r="D38840" t="b">
        <v>0</v>
      </c>
      <c r="E38840" t="b">
        <v>0</v>
      </c>
      <c r="F38840" t="str">
        <f>IF(C38840&lt;&gt;0,"at least 1 gameround","0 gamerounds")</f>
        <v>at least 1 gameround</v>
      </c>
    </row>
    <row r="38841" spans="1:6" x14ac:dyDescent="0.2">
      <c r="A38841">
        <v>4307164</v>
      </c>
      <c r="B38841" t="s">
        <v>8</v>
      </c>
      <c r="C38841">
        <v>4</v>
      </c>
      <c r="D38841" t="b">
        <v>0</v>
      </c>
      <c r="E38841" t="b">
        <v>0</v>
      </c>
      <c r="F38841" t="str">
        <f>IF(C38841&lt;&gt;0,"at least 1 gameround","0 gamerounds")</f>
        <v>at least 1 gameround</v>
      </c>
    </row>
    <row r="38842" spans="1:6" x14ac:dyDescent="0.2">
      <c r="A38842">
        <v>4307292</v>
      </c>
      <c r="B38842" t="s">
        <v>7</v>
      </c>
      <c r="C38842">
        <v>5</v>
      </c>
      <c r="D38842" t="b">
        <v>0</v>
      </c>
      <c r="E38842" t="b">
        <v>0</v>
      </c>
      <c r="F38842" t="str">
        <f>IF(C38842&lt;&gt;0,"at least 1 gameround","0 gamerounds")</f>
        <v>at least 1 gameround</v>
      </c>
    </row>
    <row r="38843" spans="1:6" x14ac:dyDescent="0.2">
      <c r="A38843">
        <v>4307384</v>
      </c>
      <c r="B38843" t="s">
        <v>8</v>
      </c>
      <c r="C38843">
        <v>5</v>
      </c>
      <c r="D38843" t="b">
        <v>1</v>
      </c>
      <c r="E38843" t="b">
        <v>0</v>
      </c>
      <c r="F38843" t="str">
        <f>IF(C38843&lt;&gt;0,"at least 1 gameround","0 gamerounds")</f>
        <v>at least 1 gameround</v>
      </c>
    </row>
    <row r="38844" spans="1:6" x14ac:dyDescent="0.2">
      <c r="A38844">
        <v>4307442</v>
      </c>
      <c r="B38844" t="s">
        <v>7</v>
      </c>
      <c r="C38844">
        <v>95</v>
      </c>
      <c r="D38844" t="b">
        <v>1</v>
      </c>
      <c r="E38844" t="b">
        <v>0</v>
      </c>
      <c r="F38844" t="str">
        <f>IF(C38844&lt;&gt;0,"at least 1 gameround","0 gamerounds")</f>
        <v>at least 1 gameround</v>
      </c>
    </row>
    <row r="38845" spans="1:6" x14ac:dyDescent="0.2">
      <c r="A38845">
        <v>4307485</v>
      </c>
      <c r="B38845" t="s">
        <v>8</v>
      </c>
      <c r="C38845">
        <v>15</v>
      </c>
      <c r="D38845" t="b">
        <v>0</v>
      </c>
      <c r="E38845" t="b">
        <v>0</v>
      </c>
      <c r="F38845" t="str">
        <f>IF(C38845&lt;&gt;0,"at least 1 gameround","0 gamerounds")</f>
        <v>at least 1 gameround</v>
      </c>
    </row>
    <row r="38846" spans="1:6" x14ac:dyDescent="0.2">
      <c r="A38846">
        <v>4307625</v>
      </c>
      <c r="B38846" t="s">
        <v>7</v>
      </c>
      <c r="C38846">
        <v>176</v>
      </c>
      <c r="D38846" t="b">
        <v>1</v>
      </c>
      <c r="E38846" t="b">
        <v>1</v>
      </c>
      <c r="F38846" t="str">
        <f>IF(C38846&lt;&gt;0,"at least 1 gameround","0 gamerounds")</f>
        <v>at least 1 gameround</v>
      </c>
    </row>
    <row r="38847" spans="1:6" x14ac:dyDescent="0.2">
      <c r="A38847">
        <v>4307812</v>
      </c>
      <c r="B38847" t="s">
        <v>8</v>
      </c>
      <c r="C38847">
        <v>9</v>
      </c>
      <c r="D38847" t="b">
        <v>0</v>
      </c>
      <c r="E38847" t="b">
        <v>0</v>
      </c>
      <c r="F38847" t="str">
        <f>IF(C38847&lt;&gt;0,"at least 1 gameround","0 gamerounds")</f>
        <v>at least 1 gameround</v>
      </c>
    </row>
    <row r="38848" spans="1:6" x14ac:dyDescent="0.2">
      <c r="A38848">
        <v>4308080</v>
      </c>
      <c r="B38848" t="s">
        <v>8</v>
      </c>
      <c r="C38848">
        <v>7</v>
      </c>
      <c r="D38848" t="b">
        <v>1</v>
      </c>
      <c r="E38848" t="b">
        <v>0</v>
      </c>
      <c r="F38848" t="str">
        <f>IF(C38848&lt;&gt;0,"at least 1 gameround","0 gamerounds")</f>
        <v>at least 1 gameround</v>
      </c>
    </row>
    <row r="38849" spans="1:6" x14ac:dyDescent="0.2">
      <c r="A38849">
        <v>4308135</v>
      </c>
      <c r="B38849" t="s">
        <v>8</v>
      </c>
      <c r="C38849">
        <v>2</v>
      </c>
      <c r="D38849" t="b">
        <v>0</v>
      </c>
      <c r="E38849" t="b">
        <v>0</v>
      </c>
      <c r="F38849" t="str">
        <f>IF(C38849&lt;&gt;0,"at least 1 gameround","0 gamerounds")</f>
        <v>at least 1 gameround</v>
      </c>
    </row>
    <row r="38850" spans="1:6" x14ac:dyDescent="0.2">
      <c r="A38850">
        <v>4308159</v>
      </c>
      <c r="B38850" t="s">
        <v>8</v>
      </c>
      <c r="C38850">
        <v>234</v>
      </c>
      <c r="D38850" t="b">
        <v>1</v>
      </c>
      <c r="E38850" t="b">
        <v>1</v>
      </c>
      <c r="F38850" t="str">
        <f>IF(C38850&lt;&gt;0,"at least 1 gameround","0 gamerounds")</f>
        <v>at least 1 gameround</v>
      </c>
    </row>
    <row r="38851" spans="1:6" x14ac:dyDescent="0.2">
      <c r="A38851">
        <v>4308312</v>
      </c>
      <c r="B38851" t="s">
        <v>7</v>
      </c>
      <c r="C38851">
        <v>9</v>
      </c>
      <c r="D38851" t="b">
        <v>1</v>
      </c>
      <c r="E38851" t="b">
        <v>1</v>
      </c>
      <c r="F38851" t="str">
        <f>IF(C38851&lt;&gt;0,"at least 1 gameround","0 gamerounds")</f>
        <v>at least 1 gameround</v>
      </c>
    </row>
    <row r="38852" spans="1:6" x14ac:dyDescent="0.2">
      <c r="A38852">
        <v>4308356</v>
      </c>
      <c r="B38852" t="s">
        <v>7</v>
      </c>
      <c r="C38852">
        <v>196</v>
      </c>
      <c r="D38852" t="b">
        <v>1</v>
      </c>
      <c r="E38852" t="b">
        <v>1</v>
      </c>
      <c r="F38852" t="str">
        <f>IF(C38852&lt;&gt;0,"at least 1 gameround","0 gamerounds")</f>
        <v>at least 1 gameround</v>
      </c>
    </row>
    <row r="38853" spans="1:6" x14ac:dyDescent="0.2">
      <c r="A38853">
        <v>4308368</v>
      </c>
      <c r="B38853" t="s">
        <v>7</v>
      </c>
      <c r="C38853">
        <v>1</v>
      </c>
      <c r="D38853" t="b">
        <v>0</v>
      </c>
      <c r="E38853" t="b">
        <v>0</v>
      </c>
      <c r="F38853" t="str">
        <f>IF(C38853&lt;&gt;0,"at least 1 gameround","0 gamerounds")</f>
        <v>at least 1 gameround</v>
      </c>
    </row>
    <row r="38854" spans="1:6" x14ac:dyDescent="0.2">
      <c r="A38854">
        <v>4308467</v>
      </c>
      <c r="B38854" t="s">
        <v>8</v>
      </c>
      <c r="C38854">
        <v>6</v>
      </c>
      <c r="D38854" t="b">
        <v>0</v>
      </c>
      <c r="E38854" t="b">
        <v>0</v>
      </c>
      <c r="F38854" t="str">
        <f>IF(C38854&lt;&gt;0,"at least 1 gameround","0 gamerounds")</f>
        <v>at least 1 gameround</v>
      </c>
    </row>
    <row r="38855" spans="1:6" x14ac:dyDescent="0.2">
      <c r="A38855">
        <v>4308745</v>
      </c>
      <c r="B38855" t="s">
        <v>7</v>
      </c>
      <c r="C38855">
        <v>29</v>
      </c>
      <c r="D38855" t="b">
        <v>1</v>
      </c>
      <c r="E38855" t="b">
        <v>0</v>
      </c>
      <c r="F38855" t="str">
        <f>IF(C38855&lt;&gt;0,"at least 1 gameround","0 gamerounds")</f>
        <v>at least 1 gameround</v>
      </c>
    </row>
    <row r="38856" spans="1:6" x14ac:dyDescent="0.2">
      <c r="A38856">
        <v>4308766</v>
      </c>
      <c r="B38856" t="s">
        <v>8</v>
      </c>
      <c r="C38856">
        <v>2</v>
      </c>
      <c r="D38856" t="b">
        <v>0</v>
      </c>
      <c r="E38856" t="b">
        <v>0</v>
      </c>
      <c r="F38856" t="str">
        <f>IF(C38856&lt;&gt;0,"at least 1 gameround","0 gamerounds")</f>
        <v>at least 1 gameround</v>
      </c>
    </row>
    <row r="38857" spans="1:6" x14ac:dyDescent="0.2">
      <c r="A38857">
        <v>4308945</v>
      </c>
      <c r="B38857" t="s">
        <v>7</v>
      </c>
      <c r="C38857">
        <v>9</v>
      </c>
      <c r="D38857" t="b">
        <v>0</v>
      </c>
      <c r="E38857" t="b">
        <v>0</v>
      </c>
      <c r="F38857" t="str">
        <f>IF(C38857&lt;&gt;0,"at least 1 gameround","0 gamerounds")</f>
        <v>at least 1 gameround</v>
      </c>
    </row>
    <row r="38858" spans="1:6" x14ac:dyDescent="0.2">
      <c r="A38858">
        <v>4308986</v>
      </c>
      <c r="B38858" t="s">
        <v>8</v>
      </c>
      <c r="C38858">
        <v>15</v>
      </c>
      <c r="D38858" t="b">
        <v>1</v>
      </c>
      <c r="E38858" t="b">
        <v>0</v>
      </c>
      <c r="F38858" t="str">
        <f>IF(C38858&lt;&gt;0,"at least 1 gameround","0 gamerounds")</f>
        <v>at least 1 gameround</v>
      </c>
    </row>
    <row r="38859" spans="1:6" x14ac:dyDescent="0.2">
      <c r="A38859">
        <v>4309011</v>
      </c>
      <c r="B38859" t="s">
        <v>8</v>
      </c>
      <c r="C38859">
        <v>19</v>
      </c>
      <c r="D38859" t="b">
        <v>1</v>
      </c>
      <c r="E38859" t="b">
        <v>0</v>
      </c>
      <c r="F38859" t="str">
        <f>IF(C38859&lt;&gt;0,"at least 1 gameround","0 gamerounds")</f>
        <v>at least 1 gameround</v>
      </c>
    </row>
    <row r="38860" spans="1:6" x14ac:dyDescent="0.2">
      <c r="A38860">
        <v>4309183</v>
      </c>
      <c r="B38860" t="s">
        <v>7</v>
      </c>
      <c r="C38860">
        <v>6</v>
      </c>
      <c r="D38860" t="b">
        <v>0</v>
      </c>
      <c r="E38860" t="b">
        <v>0</v>
      </c>
      <c r="F38860" t="str">
        <f>IF(C38860&lt;&gt;0,"at least 1 gameround","0 gamerounds")</f>
        <v>at least 1 gameround</v>
      </c>
    </row>
    <row r="38861" spans="1:6" x14ac:dyDescent="0.2">
      <c r="A38861">
        <v>4309296</v>
      </c>
      <c r="B38861" t="s">
        <v>7</v>
      </c>
      <c r="C38861">
        <v>116</v>
      </c>
      <c r="D38861" t="b">
        <v>1</v>
      </c>
      <c r="E38861" t="b">
        <v>0</v>
      </c>
      <c r="F38861" t="str">
        <f>IF(C38861&lt;&gt;0,"at least 1 gameround","0 gamerounds")</f>
        <v>at least 1 gameround</v>
      </c>
    </row>
    <row r="38862" spans="1:6" x14ac:dyDescent="0.2">
      <c r="A38862">
        <v>4309504</v>
      </c>
      <c r="B38862" t="s">
        <v>7</v>
      </c>
      <c r="C38862">
        <v>5</v>
      </c>
      <c r="D38862" t="b">
        <v>0</v>
      </c>
      <c r="E38862" t="b">
        <v>0</v>
      </c>
      <c r="F38862" t="str">
        <f>IF(C38862&lt;&gt;0,"at least 1 gameround","0 gamerounds")</f>
        <v>at least 1 gameround</v>
      </c>
    </row>
    <row r="38863" spans="1:6" x14ac:dyDescent="0.2">
      <c r="A38863">
        <v>4309602</v>
      </c>
      <c r="B38863" t="s">
        <v>8</v>
      </c>
      <c r="C38863">
        <v>88</v>
      </c>
      <c r="D38863" t="b">
        <v>1</v>
      </c>
      <c r="E38863" t="b">
        <v>1</v>
      </c>
      <c r="F38863" t="str">
        <f>IF(C38863&lt;&gt;0,"at least 1 gameround","0 gamerounds")</f>
        <v>at least 1 gameround</v>
      </c>
    </row>
    <row r="38864" spans="1:6" x14ac:dyDescent="0.2">
      <c r="A38864">
        <v>4309653</v>
      </c>
      <c r="B38864" t="s">
        <v>8</v>
      </c>
      <c r="C38864">
        <v>0</v>
      </c>
      <c r="D38864" t="b">
        <v>0</v>
      </c>
      <c r="E38864" t="b">
        <v>0</v>
      </c>
      <c r="F38864" t="str">
        <f>IF(C38864&lt;&gt;0,"at least 1 gameround","0 gamerounds")</f>
        <v>0 gamerounds</v>
      </c>
    </row>
    <row r="38865" spans="1:6" x14ac:dyDescent="0.2">
      <c r="A38865">
        <v>4309745</v>
      </c>
      <c r="B38865" t="s">
        <v>8</v>
      </c>
      <c r="C38865">
        <v>15</v>
      </c>
      <c r="D38865" t="b">
        <v>0</v>
      </c>
      <c r="E38865" t="b">
        <v>1</v>
      </c>
      <c r="F38865" t="str">
        <f>IF(C38865&lt;&gt;0,"at least 1 gameround","0 gamerounds")</f>
        <v>at least 1 gameround</v>
      </c>
    </row>
    <row r="38866" spans="1:6" x14ac:dyDescent="0.2">
      <c r="A38866">
        <v>4309759</v>
      </c>
      <c r="B38866" t="s">
        <v>8</v>
      </c>
      <c r="C38866">
        <v>3</v>
      </c>
      <c r="D38866" t="b">
        <v>0</v>
      </c>
      <c r="E38866" t="b">
        <v>0</v>
      </c>
      <c r="F38866" t="str">
        <f>IF(C38866&lt;&gt;0,"at least 1 gameround","0 gamerounds")</f>
        <v>at least 1 gameround</v>
      </c>
    </row>
    <row r="38867" spans="1:6" x14ac:dyDescent="0.2">
      <c r="A38867">
        <v>4310233</v>
      </c>
      <c r="B38867" t="s">
        <v>7</v>
      </c>
      <c r="C38867">
        <v>20</v>
      </c>
      <c r="D38867" t="b">
        <v>1</v>
      </c>
      <c r="E38867" t="b">
        <v>0</v>
      </c>
      <c r="F38867" t="str">
        <f>IF(C38867&lt;&gt;0,"at least 1 gameround","0 gamerounds")</f>
        <v>at least 1 gameround</v>
      </c>
    </row>
    <row r="38868" spans="1:6" x14ac:dyDescent="0.2">
      <c r="A38868">
        <v>4310237</v>
      </c>
      <c r="B38868" t="s">
        <v>8</v>
      </c>
      <c r="C38868">
        <v>36</v>
      </c>
      <c r="D38868" t="b">
        <v>1</v>
      </c>
      <c r="E38868" t="b">
        <v>0</v>
      </c>
      <c r="F38868" t="str">
        <f>IF(C38868&lt;&gt;0,"at least 1 gameround","0 gamerounds")</f>
        <v>at least 1 gameround</v>
      </c>
    </row>
    <row r="38869" spans="1:6" x14ac:dyDescent="0.2">
      <c r="A38869">
        <v>4310265</v>
      </c>
      <c r="B38869" t="s">
        <v>8</v>
      </c>
      <c r="C38869">
        <v>3</v>
      </c>
      <c r="D38869" t="b">
        <v>0</v>
      </c>
      <c r="E38869" t="b">
        <v>0</v>
      </c>
      <c r="F38869" t="str">
        <f>IF(C38869&lt;&gt;0,"at least 1 gameround","0 gamerounds")</f>
        <v>at least 1 gameround</v>
      </c>
    </row>
    <row r="38870" spans="1:6" x14ac:dyDescent="0.2">
      <c r="A38870">
        <v>4310312</v>
      </c>
      <c r="B38870" t="s">
        <v>7</v>
      </c>
      <c r="C38870">
        <v>5</v>
      </c>
      <c r="D38870" t="b">
        <v>0</v>
      </c>
      <c r="E38870" t="b">
        <v>0</v>
      </c>
      <c r="F38870" t="str">
        <f>IF(C38870&lt;&gt;0,"at least 1 gameround","0 gamerounds")</f>
        <v>at least 1 gameround</v>
      </c>
    </row>
    <row r="38871" spans="1:6" x14ac:dyDescent="0.2">
      <c r="A38871">
        <v>4310561</v>
      </c>
      <c r="B38871" t="s">
        <v>7</v>
      </c>
      <c r="C38871">
        <v>71</v>
      </c>
      <c r="D38871" t="b">
        <v>1</v>
      </c>
      <c r="E38871" t="b">
        <v>1</v>
      </c>
      <c r="F38871" t="str">
        <f>IF(C38871&lt;&gt;0,"at least 1 gameround","0 gamerounds")</f>
        <v>at least 1 gameround</v>
      </c>
    </row>
    <row r="38872" spans="1:6" x14ac:dyDescent="0.2">
      <c r="A38872">
        <v>4310673</v>
      </c>
      <c r="B38872" t="s">
        <v>8</v>
      </c>
      <c r="C38872">
        <v>123</v>
      </c>
      <c r="D38872" t="b">
        <v>1</v>
      </c>
      <c r="E38872" t="b">
        <v>1</v>
      </c>
      <c r="F38872" t="str">
        <f>IF(C38872&lt;&gt;0,"at least 1 gameround","0 gamerounds")</f>
        <v>at least 1 gameround</v>
      </c>
    </row>
    <row r="38873" spans="1:6" x14ac:dyDescent="0.2">
      <c r="A38873">
        <v>4310880</v>
      </c>
      <c r="B38873" t="s">
        <v>8</v>
      </c>
      <c r="C38873">
        <v>23</v>
      </c>
      <c r="D38873" t="b">
        <v>1</v>
      </c>
      <c r="E38873" t="b">
        <v>0</v>
      </c>
      <c r="F38873" t="str">
        <f>IF(C38873&lt;&gt;0,"at least 1 gameround","0 gamerounds")</f>
        <v>at least 1 gameround</v>
      </c>
    </row>
    <row r="38874" spans="1:6" x14ac:dyDescent="0.2">
      <c r="A38874">
        <v>4311099</v>
      </c>
      <c r="B38874" t="s">
        <v>7</v>
      </c>
      <c r="C38874">
        <v>136</v>
      </c>
      <c r="D38874" t="b">
        <v>0</v>
      </c>
      <c r="E38874" t="b">
        <v>1</v>
      </c>
      <c r="F38874" t="str">
        <f>IF(C38874&lt;&gt;0,"at least 1 gameround","0 gamerounds")</f>
        <v>at least 1 gameround</v>
      </c>
    </row>
    <row r="38875" spans="1:6" x14ac:dyDescent="0.2">
      <c r="A38875">
        <v>4311151</v>
      </c>
      <c r="B38875" t="s">
        <v>8</v>
      </c>
      <c r="C38875">
        <v>173</v>
      </c>
      <c r="D38875" t="b">
        <v>1</v>
      </c>
      <c r="E38875" t="b">
        <v>1</v>
      </c>
      <c r="F38875" t="str">
        <f>IF(C38875&lt;&gt;0,"at least 1 gameround","0 gamerounds")</f>
        <v>at least 1 gameround</v>
      </c>
    </row>
    <row r="38876" spans="1:6" x14ac:dyDescent="0.2">
      <c r="A38876">
        <v>4311447</v>
      </c>
      <c r="B38876" t="s">
        <v>7</v>
      </c>
      <c r="C38876">
        <v>1</v>
      </c>
      <c r="D38876" t="b">
        <v>0</v>
      </c>
      <c r="E38876" t="b">
        <v>0</v>
      </c>
      <c r="F38876" t="str">
        <f>IF(C38876&lt;&gt;0,"at least 1 gameround","0 gamerounds")</f>
        <v>at least 1 gameround</v>
      </c>
    </row>
    <row r="38877" spans="1:6" x14ac:dyDescent="0.2">
      <c r="A38877">
        <v>4311545</v>
      </c>
      <c r="B38877" t="s">
        <v>8</v>
      </c>
      <c r="C38877">
        <v>360</v>
      </c>
      <c r="D38877" t="b">
        <v>1</v>
      </c>
      <c r="E38877" t="b">
        <v>1</v>
      </c>
      <c r="F38877" t="str">
        <f>IF(C38877&lt;&gt;0,"at least 1 gameround","0 gamerounds")</f>
        <v>at least 1 gameround</v>
      </c>
    </row>
    <row r="38878" spans="1:6" x14ac:dyDescent="0.2">
      <c r="A38878">
        <v>4311546</v>
      </c>
      <c r="B38878" t="s">
        <v>7</v>
      </c>
      <c r="C38878">
        <v>29</v>
      </c>
      <c r="D38878" t="b">
        <v>0</v>
      </c>
      <c r="E38878" t="b">
        <v>0</v>
      </c>
      <c r="F38878" t="str">
        <f>IF(C38878&lt;&gt;0,"at least 1 gameround","0 gamerounds")</f>
        <v>at least 1 gameround</v>
      </c>
    </row>
    <row r="38879" spans="1:6" x14ac:dyDescent="0.2">
      <c r="A38879">
        <v>4311726</v>
      </c>
      <c r="B38879" t="s">
        <v>8</v>
      </c>
      <c r="C38879">
        <v>3</v>
      </c>
      <c r="D38879" t="b">
        <v>0</v>
      </c>
      <c r="E38879" t="b">
        <v>0</v>
      </c>
      <c r="F38879" t="str">
        <f>IF(C38879&lt;&gt;0,"at least 1 gameround","0 gamerounds")</f>
        <v>at least 1 gameround</v>
      </c>
    </row>
    <row r="38880" spans="1:6" x14ac:dyDescent="0.2">
      <c r="A38880">
        <v>4311886</v>
      </c>
      <c r="B38880" t="s">
        <v>8</v>
      </c>
      <c r="C38880">
        <v>36</v>
      </c>
      <c r="D38880" t="b">
        <v>1</v>
      </c>
      <c r="E38880" t="b">
        <v>0</v>
      </c>
      <c r="F38880" t="str">
        <f>IF(C38880&lt;&gt;0,"at least 1 gameround","0 gamerounds")</f>
        <v>at least 1 gameround</v>
      </c>
    </row>
    <row r="38881" spans="1:6" x14ac:dyDescent="0.2">
      <c r="A38881">
        <v>4312027</v>
      </c>
      <c r="B38881" t="s">
        <v>7</v>
      </c>
      <c r="C38881">
        <v>50</v>
      </c>
      <c r="D38881" t="b">
        <v>0</v>
      </c>
      <c r="E38881" t="b">
        <v>0</v>
      </c>
      <c r="F38881" t="str">
        <f>IF(C38881&lt;&gt;0,"at least 1 gameround","0 gamerounds")</f>
        <v>at least 1 gameround</v>
      </c>
    </row>
    <row r="38882" spans="1:6" x14ac:dyDescent="0.2">
      <c r="A38882">
        <v>4312249</v>
      </c>
      <c r="B38882" t="s">
        <v>7</v>
      </c>
      <c r="C38882">
        <v>4</v>
      </c>
      <c r="D38882" t="b">
        <v>1</v>
      </c>
      <c r="E38882" t="b">
        <v>0</v>
      </c>
      <c r="F38882" t="str">
        <f>IF(C38882&lt;&gt;0,"at least 1 gameround","0 gamerounds")</f>
        <v>at least 1 gameround</v>
      </c>
    </row>
    <row r="38883" spans="1:6" x14ac:dyDescent="0.2">
      <c r="A38883">
        <v>4312301</v>
      </c>
      <c r="B38883" t="s">
        <v>7</v>
      </c>
      <c r="C38883">
        <v>1</v>
      </c>
      <c r="D38883" t="b">
        <v>0</v>
      </c>
      <c r="E38883" t="b">
        <v>0</v>
      </c>
      <c r="F38883" t="str">
        <f>IF(C38883&lt;&gt;0,"at least 1 gameround","0 gamerounds")</f>
        <v>at least 1 gameround</v>
      </c>
    </row>
    <row r="38884" spans="1:6" x14ac:dyDescent="0.2">
      <c r="A38884">
        <v>4312466</v>
      </c>
      <c r="B38884" t="s">
        <v>8</v>
      </c>
      <c r="C38884">
        <v>370</v>
      </c>
      <c r="D38884" t="b">
        <v>1</v>
      </c>
      <c r="E38884" t="b">
        <v>0</v>
      </c>
      <c r="F38884" t="str">
        <f>IF(C38884&lt;&gt;0,"at least 1 gameround","0 gamerounds")</f>
        <v>at least 1 gameround</v>
      </c>
    </row>
    <row r="38885" spans="1:6" x14ac:dyDescent="0.2">
      <c r="A38885">
        <v>4312545</v>
      </c>
      <c r="B38885" t="s">
        <v>8</v>
      </c>
      <c r="C38885">
        <v>3</v>
      </c>
      <c r="D38885" t="b">
        <v>0</v>
      </c>
      <c r="E38885" t="b">
        <v>0</v>
      </c>
      <c r="F38885" t="str">
        <f>IF(C38885&lt;&gt;0,"at least 1 gameround","0 gamerounds")</f>
        <v>at least 1 gameround</v>
      </c>
    </row>
    <row r="38886" spans="1:6" x14ac:dyDescent="0.2">
      <c r="A38886">
        <v>4312663</v>
      </c>
      <c r="B38886" t="s">
        <v>8</v>
      </c>
      <c r="C38886">
        <v>1</v>
      </c>
      <c r="D38886" t="b">
        <v>0</v>
      </c>
      <c r="E38886" t="b">
        <v>0</v>
      </c>
      <c r="F38886" t="str">
        <f>IF(C38886&lt;&gt;0,"at least 1 gameround","0 gamerounds")</f>
        <v>at least 1 gameround</v>
      </c>
    </row>
    <row r="38887" spans="1:6" x14ac:dyDescent="0.2">
      <c r="A38887">
        <v>4312780</v>
      </c>
      <c r="B38887" t="s">
        <v>7</v>
      </c>
      <c r="C38887">
        <v>242</v>
      </c>
      <c r="D38887" t="b">
        <v>1</v>
      </c>
      <c r="E38887" t="b">
        <v>1</v>
      </c>
      <c r="F38887" t="str">
        <f>IF(C38887&lt;&gt;0,"at least 1 gameround","0 gamerounds")</f>
        <v>at least 1 gameround</v>
      </c>
    </row>
    <row r="38888" spans="1:6" x14ac:dyDescent="0.2">
      <c r="A38888">
        <v>4312878</v>
      </c>
      <c r="B38888" t="s">
        <v>8</v>
      </c>
      <c r="C38888">
        <v>10</v>
      </c>
      <c r="D38888" t="b">
        <v>0</v>
      </c>
      <c r="E38888" t="b">
        <v>0</v>
      </c>
      <c r="F38888" t="str">
        <f>IF(C38888&lt;&gt;0,"at least 1 gameround","0 gamerounds")</f>
        <v>at least 1 gameround</v>
      </c>
    </row>
    <row r="38889" spans="1:6" x14ac:dyDescent="0.2">
      <c r="A38889">
        <v>4312982</v>
      </c>
      <c r="B38889" t="s">
        <v>7</v>
      </c>
      <c r="C38889">
        <v>18</v>
      </c>
      <c r="D38889" t="b">
        <v>0</v>
      </c>
      <c r="E38889" t="b">
        <v>0</v>
      </c>
      <c r="F38889" t="str">
        <f>IF(C38889&lt;&gt;0,"at least 1 gameround","0 gamerounds")</f>
        <v>at least 1 gameround</v>
      </c>
    </row>
    <row r="38890" spans="1:6" x14ac:dyDescent="0.2">
      <c r="A38890">
        <v>4313098</v>
      </c>
      <c r="B38890" t="s">
        <v>8</v>
      </c>
      <c r="C38890">
        <v>41</v>
      </c>
      <c r="D38890" t="b">
        <v>1</v>
      </c>
      <c r="E38890" t="b">
        <v>0</v>
      </c>
      <c r="F38890" t="str">
        <f>IF(C38890&lt;&gt;0,"at least 1 gameround","0 gamerounds")</f>
        <v>at least 1 gameround</v>
      </c>
    </row>
    <row r="38891" spans="1:6" x14ac:dyDescent="0.2">
      <c r="A38891">
        <v>4313137</v>
      </c>
      <c r="B38891" t="s">
        <v>8</v>
      </c>
      <c r="C38891">
        <v>4</v>
      </c>
      <c r="D38891" t="b">
        <v>1</v>
      </c>
      <c r="E38891" t="b">
        <v>0</v>
      </c>
      <c r="F38891" t="str">
        <f>IF(C38891&lt;&gt;0,"at least 1 gameround","0 gamerounds")</f>
        <v>at least 1 gameround</v>
      </c>
    </row>
    <row r="38892" spans="1:6" x14ac:dyDescent="0.2">
      <c r="A38892">
        <v>4313435</v>
      </c>
      <c r="B38892" t="s">
        <v>8</v>
      </c>
      <c r="C38892">
        <v>67</v>
      </c>
      <c r="D38892" t="b">
        <v>1</v>
      </c>
      <c r="E38892" t="b">
        <v>1</v>
      </c>
      <c r="F38892" t="str">
        <f>IF(C38892&lt;&gt;0,"at least 1 gameround","0 gamerounds")</f>
        <v>at least 1 gameround</v>
      </c>
    </row>
    <row r="38893" spans="1:6" x14ac:dyDescent="0.2">
      <c r="A38893">
        <v>4313526</v>
      </c>
      <c r="B38893" t="s">
        <v>7</v>
      </c>
      <c r="C38893">
        <v>5</v>
      </c>
      <c r="D38893" t="b">
        <v>0</v>
      </c>
      <c r="E38893" t="b">
        <v>0</v>
      </c>
      <c r="F38893" t="str">
        <f>IF(C38893&lt;&gt;0,"at least 1 gameround","0 gamerounds")</f>
        <v>at least 1 gameround</v>
      </c>
    </row>
    <row r="38894" spans="1:6" x14ac:dyDescent="0.2">
      <c r="A38894">
        <v>4313625</v>
      </c>
      <c r="B38894" t="s">
        <v>8</v>
      </c>
      <c r="C38894">
        <v>4</v>
      </c>
      <c r="D38894" t="b">
        <v>0</v>
      </c>
      <c r="E38894" t="b">
        <v>0</v>
      </c>
      <c r="F38894" t="str">
        <f>IF(C38894&lt;&gt;0,"at least 1 gameround","0 gamerounds")</f>
        <v>at least 1 gameround</v>
      </c>
    </row>
    <row r="38895" spans="1:6" x14ac:dyDescent="0.2">
      <c r="A38895">
        <v>4313743</v>
      </c>
      <c r="B38895" t="s">
        <v>8</v>
      </c>
      <c r="C38895">
        <v>8</v>
      </c>
      <c r="D38895" t="b">
        <v>0</v>
      </c>
      <c r="E38895" t="b">
        <v>0</v>
      </c>
      <c r="F38895" t="str">
        <f>IF(C38895&lt;&gt;0,"at least 1 gameround","0 gamerounds")</f>
        <v>at least 1 gameround</v>
      </c>
    </row>
    <row r="38896" spans="1:6" x14ac:dyDescent="0.2">
      <c r="A38896">
        <v>4313786</v>
      </c>
      <c r="B38896" t="s">
        <v>8</v>
      </c>
      <c r="C38896">
        <v>28</v>
      </c>
      <c r="D38896" t="b">
        <v>1</v>
      </c>
      <c r="E38896" t="b">
        <v>0</v>
      </c>
      <c r="F38896" t="str">
        <f>IF(C38896&lt;&gt;0,"at least 1 gameround","0 gamerounds")</f>
        <v>at least 1 gameround</v>
      </c>
    </row>
    <row r="38897" spans="1:6" x14ac:dyDescent="0.2">
      <c r="A38897">
        <v>4313995</v>
      </c>
      <c r="B38897" t="s">
        <v>8</v>
      </c>
      <c r="C38897">
        <v>1</v>
      </c>
      <c r="D38897" t="b">
        <v>0</v>
      </c>
      <c r="E38897" t="b">
        <v>0</v>
      </c>
      <c r="F38897" t="str">
        <f>IF(C38897&lt;&gt;0,"at least 1 gameround","0 gamerounds")</f>
        <v>at least 1 gameround</v>
      </c>
    </row>
    <row r="38898" spans="1:6" x14ac:dyDescent="0.2">
      <c r="A38898">
        <v>4313996</v>
      </c>
      <c r="B38898" t="s">
        <v>7</v>
      </c>
      <c r="C38898">
        <v>18</v>
      </c>
      <c r="D38898" t="b">
        <v>0</v>
      </c>
      <c r="E38898" t="b">
        <v>0</v>
      </c>
      <c r="F38898" t="str">
        <f>IF(C38898&lt;&gt;0,"at least 1 gameround","0 gamerounds")</f>
        <v>at least 1 gameround</v>
      </c>
    </row>
    <row r="38899" spans="1:6" x14ac:dyDescent="0.2">
      <c r="A38899">
        <v>4314015</v>
      </c>
      <c r="B38899" t="s">
        <v>8</v>
      </c>
      <c r="C38899">
        <v>1</v>
      </c>
      <c r="D38899" t="b">
        <v>0</v>
      </c>
      <c r="E38899" t="b">
        <v>0</v>
      </c>
      <c r="F38899" t="str">
        <f>IF(C38899&lt;&gt;0,"at least 1 gameround","0 gamerounds")</f>
        <v>at least 1 gameround</v>
      </c>
    </row>
    <row r="38900" spans="1:6" x14ac:dyDescent="0.2">
      <c r="A38900">
        <v>4314211</v>
      </c>
      <c r="B38900" t="s">
        <v>8</v>
      </c>
      <c r="C38900">
        <v>15</v>
      </c>
      <c r="D38900" t="b">
        <v>1</v>
      </c>
      <c r="E38900" t="b">
        <v>1</v>
      </c>
      <c r="F38900" t="str">
        <f>IF(C38900&lt;&gt;0,"at least 1 gameround","0 gamerounds")</f>
        <v>at least 1 gameround</v>
      </c>
    </row>
    <row r="38901" spans="1:6" x14ac:dyDescent="0.2">
      <c r="A38901">
        <v>4314267</v>
      </c>
      <c r="B38901" t="s">
        <v>8</v>
      </c>
      <c r="C38901">
        <v>20</v>
      </c>
      <c r="D38901" t="b">
        <v>0</v>
      </c>
      <c r="E38901" t="b">
        <v>0</v>
      </c>
      <c r="F38901" t="str">
        <f>IF(C38901&lt;&gt;0,"at least 1 gameround","0 gamerounds")</f>
        <v>at least 1 gameround</v>
      </c>
    </row>
    <row r="38902" spans="1:6" x14ac:dyDescent="0.2">
      <c r="A38902">
        <v>4314331</v>
      </c>
      <c r="B38902" t="s">
        <v>8</v>
      </c>
      <c r="C38902">
        <v>27</v>
      </c>
      <c r="D38902" t="b">
        <v>0</v>
      </c>
      <c r="E38902" t="b">
        <v>0</v>
      </c>
      <c r="F38902" t="str">
        <f>IF(C38902&lt;&gt;0,"at least 1 gameround","0 gamerounds")</f>
        <v>at least 1 gameround</v>
      </c>
    </row>
    <row r="38903" spans="1:6" x14ac:dyDescent="0.2">
      <c r="A38903">
        <v>4314345</v>
      </c>
      <c r="B38903" t="s">
        <v>8</v>
      </c>
      <c r="C38903">
        <v>11</v>
      </c>
      <c r="D38903" t="b">
        <v>0</v>
      </c>
      <c r="E38903" t="b">
        <v>0</v>
      </c>
      <c r="F38903" t="str">
        <f>IF(C38903&lt;&gt;0,"at least 1 gameround","0 gamerounds")</f>
        <v>at least 1 gameround</v>
      </c>
    </row>
    <row r="38904" spans="1:6" x14ac:dyDescent="0.2">
      <c r="A38904">
        <v>4314425</v>
      </c>
      <c r="B38904" t="s">
        <v>7</v>
      </c>
      <c r="C38904">
        <v>56</v>
      </c>
      <c r="D38904" t="b">
        <v>1</v>
      </c>
      <c r="E38904" t="b">
        <v>1</v>
      </c>
      <c r="F38904" t="str">
        <f>IF(C38904&lt;&gt;0,"at least 1 gameround","0 gamerounds")</f>
        <v>at least 1 gameround</v>
      </c>
    </row>
    <row r="38905" spans="1:6" x14ac:dyDescent="0.2">
      <c r="A38905">
        <v>4314538</v>
      </c>
      <c r="B38905" t="s">
        <v>7</v>
      </c>
      <c r="C38905">
        <v>67</v>
      </c>
      <c r="D38905" t="b">
        <v>0</v>
      </c>
      <c r="E38905" t="b">
        <v>1</v>
      </c>
      <c r="F38905" t="str">
        <f>IF(C38905&lt;&gt;0,"at least 1 gameround","0 gamerounds")</f>
        <v>at least 1 gameround</v>
      </c>
    </row>
    <row r="38906" spans="1:6" x14ac:dyDescent="0.2">
      <c r="A38906">
        <v>4314729</v>
      </c>
      <c r="B38906" t="s">
        <v>8</v>
      </c>
      <c r="C38906">
        <v>9</v>
      </c>
      <c r="D38906" t="b">
        <v>0</v>
      </c>
      <c r="E38906" t="b">
        <v>0</v>
      </c>
      <c r="F38906" t="str">
        <f>IF(C38906&lt;&gt;0,"at least 1 gameround","0 gamerounds")</f>
        <v>at least 1 gameround</v>
      </c>
    </row>
    <row r="38907" spans="1:6" x14ac:dyDescent="0.2">
      <c r="A38907">
        <v>4314751</v>
      </c>
      <c r="B38907" t="s">
        <v>7</v>
      </c>
      <c r="C38907">
        <v>17</v>
      </c>
      <c r="D38907" t="b">
        <v>0</v>
      </c>
      <c r="E38907" t="b">
        <v>0</v>
      </c>
      <c r="F38907" t="str">
        <f>IF(C38907&lt;&gt;0,"at least 1 gameround","0 gamerounds")</f>
        <v>at least 1 gameround</v>
      </c>
    </row>
    <row r="38908" spans="1:6" x14ac:dyDescent="0.2">
      <c r="A38908">
        <v>4314812</v>
      </c>
      <c r="B38908" t="s">
        <v>8</v>
      </c>
      <c r="C38908">
        <v>60</v>
      </c>
      <c r="D38908" t="b">
        <v>0</v>
      </c>
      <c r="E38908" t="b">
        <v>0</v>
      </c>
      <c r="F38908" t="str">
        <f>IF(C38908&lt;&gt;0,"at least 1 gameround","0 gamerounds")</f>
        <v>at least 1 gameround</v>
      </c>
    </row>
    <row r="38909" spans="1:6" x14ac:dyDescent="0.2">
      <c r="A38909">
        <v>4315003</v>
      </c>
      <c r="B38909" t="s">
        <v>8</v>
      </c>
      <c r="C38909">
        <v>40</v>
      </c>
      <c r="D38909" t="b">
        <v>1</v>
      </c>
      <c r="E38909" t="b">
        <v>0</v>
      </c>
      <c r="F38909" t="str">
        <f>IF(C38909&lt;&gt;0,"at least 1 gameround","0 gamerounds")</f>
        <v>at least 1 gameround</v>
      </c>
    </row>
    <row r="38910" spans="1:6" x14ac:dyDescent="0.2">
      <c r="A38910">
        <v>4315127</v>
      </c>
      <c r="B38910" t="s">
        <v>8</v>
      </c>
      <c r="C38910">
        <v>8</v>
      </c>
      <c r="D38910" t="b">
        <v>0</v>
      </c>
      <c r="E38910" t="b">
        <v>1</v>
      </c>
      <c r="F38910" t="str">
        <f>IF(C38910&lt;&gt;0,"at least 1 gameround","0 gamerounds")</f>
        <v>at least 1 gameround</v>
      </c>
    </row>
    <row r="38911" spans="1:6" x14ac:dyDescent="0.2">
      <c r="A38911">
        <v>4315416</v>
      </c>
      <c r="B38911" t="s">
        <v>7</v>
      </c>
      <c r="C38911">
        <v>4</v>
      </c>
      <c r="D38911" t="b">
        <v>0</v>
      </c>
      <c r="E38911" t="b">
        <v>0</v>
      </c>
      <c r="F38911" t="str">
        <f>IF(C38911&lt;&gt;0,"at least 1 gameround","0 gamerounds")</f>
        <v>at least 1 gameround</v>
      </c>
    </row>
    <row r="38912" spans="1:6" x14ac:dyDescent="0.2">
      <c r="A38912">
        <v>4315456</v>
      </c>
      <c r="B38912" t="s">
        <v>7</v>
      </c>
      <c r="C38912">
        <v>20</v>
      </c>
      <c r="D38912" t="b">
        <v>1</v>
      </c>
      <c r="E38912" t="b">
        <v>0</v>
      </c>
      <c r="F38912" t="str">
        <f>IF(C38912&lt;&gt;0,"at least 1 gameround","0 gamerounds")</f>
        <v>at least 1 gameround</v>
      </c>
    </row>
    <row r="38913" spans="1:6" x14ac:dyDescent="0.2">
      <c r="A38913">
        <v>4315465</v>
      </c>
      <c r="B38913" t="s">
        <v>8</v>
      </c>
      <c r="C38913">
        <v>48</v>
      </c>
      <c r="D38913" t="b">
        <v>1</v>
      </c>
      <c r="E38913" t="b">
        <v>0</v>
      </c>
      <c r="F38913" t="str">
        <f>IF(C38913&lt;&gt;0,"at least 1 gameround","0 gamerounds")</f>
        <v>at least 1 gameround</v>
      </c>
    </row>
    <row r="38914" spans="1:6" x14ac:dyDescent="0.2">
      <c r="A38914">
        <v>4315612</v>
      </c>
      <c r="B38914" t="s">
        <v>8</v>
      </c>
      <c r="C38914">
        <v>5</v>
      </c>
      <c r="D38914" t="b">
        <v>0</v>
      </c>
      <c r="E38914" t="b">
        <v>0</v>
      </c>
      <c r="F38914" t="str">
        <f>IF(C38914&lt;&gt;0,"at least 1 gameround","0 gamerounds")</f>
        <v>at least 1 gameround</v>
      </c>
    </row>
    <row r="38915" spans="1:6" x14ac:dyDescent="0.2">
      <c r="A38915">
        <v>4315687</v>
      </c>
      <c r="B38915" t="s">
        <v>8</v>
      </c>
      <c r="C38915">
        <v>453</v>
      </c>
      <c r="D38915" t="b">
        <v>1</v>
      </c>
      <c r="E38915" t="b">
        <v>1</v>
      </c>
      <c r="F38915" t="str">
        <f>IF(C38915&lt;&gt;0,"at least 1 gameround","0 gamerounds")</f>
        <v>at least 1 gameround</v>
      </c>
    </row>
    <row r="38916" spans="1:6" x14ac:dyDescent="0.2">
      <c r="A38916">
        <v>4315737</v>
      </c>
      <c r="B38916" t="s">
        <v>7</v>
      </c>
      <c r="C38916">
        <v>9</v>
      </c>
      <c r="D38916" t="b">
        <v>0</v>
      </c>
      <c r="E38916" t="b">
        <v>0</v>
      </c>
      <c r="F38916" t="str">
        <f>IF(C38916&lt;&gt;0,"at least 1 gameround","0 gamerounds")</f>
        <v>at least 1 gameround</v>
      </c>
    </row>
    <row r="38917" spans="1:6" x14ac:dyDescent="0.2">
      <c r="A38917">
        <v>4315834</v>
      </c>
      <c r="B38917" t="s">
        <v>8</v>
      </c>
      <c r="C38917">
        <v>25</v>
      </c>
      <c r="D38917" t="b">
        <v>1</v>
      </c>
      <c r="E38917" t="b">
        <v>0</v>
      </c>
      <c r="F38917" t="str">
        <f>IF(C38917&lt;&gt;0,"at least 1 gameround","0 gamerounds")</f>
        <v>at least 1 gameround</v>
      </c>
    </row>
    <row r="38918" spans="1:6" x14ac:dyDescent="0.2">
      <c r="A38918">
        <v>4315934</v>
      </c>
      <c r="B38918" t="s">
        <v>7</v>
      </c>
      <c r="C38918">
        <v>152</v>
      </c>
      <c r="D38918" t="b">
        <v>1</v>
      </c>
      <c r="E38918" t="b">
        <v>1</v>
      </c>
      <c r="F38918" t="str">
        <f>IF(C38918&lt;&gt;0,"at least 1 gameround","0 gamerounds")</f>
        <v>at least 1 gameround</v>
      </c>
    </row>
    <row r="38919" spans="1:6" x14ac:dyDescent="0.2">
      <c r="A38919">
        <v>4316080</v>
      </c>
      <c r="B38919" t="s">
        <v>7</v>
      </c>
      <c r="C38919">
        <v>152</v>
      </c>
      <c r="D38919" t="b">
        <v>1</v>
      </c>
      <c r="E38919" t="b">
        <v>1</v>
      </c>
      <c r="F38919" t="str">
        <f>IF(C38919&lt;&gt;0,"at least 1 gameround","0 gamerounds")</f>
        <v>at least 1 gameround</v>
      </c>
    </row>
    <row r="38920" spans="1:6" x14ac:dyDescent="0.2">
      <c r="A38920">
        <v>4316105</v>
      </c>
      <c r="B38920" t="s">
        <v>8</v>
      </c>
      <c r="C38920">
        <v>2</v>
      </c>
      <c r="D38920" t="b">
        <v>0</v>
      </c>
      <c r="E38920" t="b">
        <v>0</v>
      </c>
      <c r="F38920" t="str">
        <f>IF(C38920&lt;&gt;0,"at least 1 gameround","0 gamerounds")</f>
        <v>at least 1 gameround</v>
      </c>
    </row>
    <row r="38921" spans="1:6" x14ac:dyDescent="0.2">
      <c r="A38921">
        <v>4316155</v>
      </c>
      <c r="B38921" t="s">
        <v>8</v>
      </c>
      <c r="C38921">
        <v>123</v>
      </c>
      <c r="D38921" t="b">
        <v>1</v>
      </c>
      <c r="E38921" t="b">
        <v>1</v>
      </c>
      <c r="F38921" t="str">
        <f>IF(C38921&lt;&gt;0,"at least 1 gameround","0 gamerounds")</f>
        <v>at least 1 gameround</v>
      </c>
    </row>
    <row r="38922" spans="1:6" x14ac:dyDescent="0.2">
      <c r="A38922">
        <v>4316234</v>
      </c>
      <c r="B38922" t="s">
        <v>7</v>
      </c>
      <c r="C38922">
        <v>10</v>
      </c>
      <c r="D38922" t="b">
        <v>1</v>
      </c>
      <c r="E38922" t="b">
        <v>1</v>
      </c>
      <c r="F38922" t="str">
        <f>IF(C38922&lt;&gt;0,"at least 1 gameround","0 gamerounds")</f>
        <v>at least 1 gameround</v>
      </c>
    </row>
    <row r="38923" spans="1:6" x14ac:dyDescent="0.2">
      <c r="A38923">
        <v>4316240</v>
      </c>
      <c r="B38923" t="s">
        <v>8</v>
      </c>
      <c r="C38923">
        <v>74</v>
      </c>
      <c r="D38923" t="b">
        <v>0</v>
      </c>
      <c r="E38923" t="b">
        <v>1</v>
      </c>
      <c r="F38923" t="str">
        <f>IF(C38923&lt;&gt;0,"at least 1 gameround","0 gamerounds")</f>
        <v>at least 1 gameround</v>
      </c>
    </row>
    <row r="38924" spans="1:6" x14ac:dyDescent="0.2">
      <c r="A38924">
        <v>4316454</v>
      </c>
      <c r="B38924" t="s">
        <v>7</v>
      </c>
      <c r="C38924">
        <v>637</v>
      </c>
      <c r="D38924" t="b">
        <v>1</v>
      </c>
      <c r="E38924" t="b">
        <v>0</v>
      </c>
      <c r="F38924" t="str">
        <f>IF(C38924&lt;&gt;0,"at least 1 gameround","0 gamerounds")</f>
        <v>at least 1 gameround</v>
      </c>
    </row>
    <row r="38925" spans="1:6" x14ac:dyDescent="0.2">
      <c r="A38925">
        <v>4316587</v>
      </c>
      <c r="B38925" t="s">
        <v>8</v>
      </c>
      <c r="C38925">
        <v>260</v>
      </c>
      <c r="D38925" t="b">
        <v>1</v>
      </c>
      <c r="E38925" t="b">
        <v>1</v>
      </c>
      <c r="F38925" t="str">
        <f>IF(C38925&lt;&gt;0,"at least 1 gameround","0 gamerounds")</f>
        <v>at least 1 gameround</v>
      </c>
    </row>
    <row r="38926" spans="1:6" x14ac:dyDescent="0.2">
      <c r="A38926">
        <v>4316702</v>
      </c>
      <c r="B38926" t="s">
        <v>7</v>
      </c>
      <c r="C38926">
        <v>3</v>
      </c>
      <c r="D38926" t="b">
        <v>1</v>
      </c>
      <c r="E38926" t="b">
        <v>0</v>
      </c>
      <c r="F38926" t="str">
        <f>IF(C38926&lt;&gt;0,"at least 1 gameround","0 gamerounds")</f>
        <v>at least 1 gameround</v>
      </c>
    </row>
    <row r="38927" spans="1:6" x14ac:dyDescent="0.2">
      <c r="A38927">
        <v>4316761</v>
      </c>
      <c r="B38927" t="s">
        <v>8</v>
      </c>
      <c r="C38927">
        <v>7</v>
      </c>
      <c r="D38927" t="b">
        <v>0</v>
      </c>
      <c r="E38927" t="b">
        <v>0</v>
      </c>
      <c r="F38927" t="str">
        <f>IF(C38927&lt;&gt;0,"at least 1 gameround","0 gamerounds")</f>
        <v>at least 1 gameround</v>
      </c>
    </row>
    <row r="38928" spans="1:6" x14ac:dyDescent="0.2">
      <c r="A38928">
        <v>4316825</v>
      </c>
      <c r="B38928" t="s">
        <v>7</v>
      </c>
      <c r="C38928">
        <v>40</v>
      </c>
      <c r="D38928" t="b">
        <v>1</v>
      </c>
      <c r="E38928" t="b">
        <v>1</v>
      </c>
      <c r="F38928" t="str">
        <f>IF(C38928&lt;&gt;0,"at least 1 gameround","0 gamerounds")</f>
        <v>at least 1 gameround</v>
      </c>
    </row>
    <row r="38929" spans="1:6" x14ac:dyDescent="0.2">
      <c r="A38929">
        <v>4316969</v>
      </c>
      <c r="B38929" t="s">
        <v>7</v>
      </c>
      <c r="C38929">
        <v>50</v>
      </c>
      <c r="D38929" t="b">
        <v>1</v>
      </c>
      <c r="E38929" t="b">
        <v>0</v>
      </c>
      <c r="F38929" t="str">
        <f>IF(C38929&lt;&gt;0,"at least 1 gameround","0 gamerounds")</f>
        <v>at least 1 gameround</v>
      </c>
    </row>
    <row r="38930" spans="1:6" x14ac:dyDescent="0.2">
      <c r="A38930">
        <v>4316971</v>
      </c>
      <c r="B38930" t="s">
        <v>8</v>
      </c>
      <c r="C38930">
        <v>31</v>
      </c>
      <c r="D38930" t="b">
        <v>1</v>
      </c>
      <c r="E38930" t="b">
        <v>0</v>
      </c>
      <c r="F38930" t="str">
        <f>IF(C38930&lt;&gt;0,"at least 1 gameround","0 gamerounds")</f>
        <v>at least 1 gameround</v>
      </c>
    </row>
    <row r="38931" spans="1:6" x14ac:dyDescent="0.2">
      <c r="A38931">
        <v>4317265</v>
      </c>
      <c r="B38931" t="s">
        <v>7</v>
      </c>
      <c r="C38931">
        <v>1</v>
      </c>
      <c r="D38931" t="b">
        <v>0</v>
      </c>
      <c r="E38931" t="b">
        <v>0</v>
      </c>
      <c r="F38931" t="str">
        <f>IF(C38931&lt;&gt;0,"at least 1 gameround","0 gamerounds")</f>
        <v>at least 1 gameround</v>
      </c>
    </row>
    <row r="38932" spans="1:6" x14ac:dyDescent="0.2">
      <c r="A38932">
        <v>4317371</v>
      </c>
      <c r="B38932" t="s">
        <v>7</v>
      </c>
      <c r="C38932">
        <v>124</v>
      </c>
      <c r="D38932" t="b">
        <v>1</v>
      </c>
      <c r="E38932" t="b">
        <v>0</v>
      </c>
      <c r="F38932" t="str">
        <f>IF(C38932&lt;&gt;0,"at least 1 gameround","0 gamerounds")</f>
        <v>at least 1 gameround</v>
      </c>
    </row>
    <row r="38933" spans="1:6" x14ac:dyDescent="0.2">
      <c r="A38933">
        <v>4317373</v>
      </c>
      <c r="B38933" t="s">
        <v>7</v>
      </c>
      <c r="C38933">
        <v>79</v>
      </c>
      <c r="D38933" t="b">
        <v>1</v>
      </c>
      <c r="E38933" t="b">
        <v>1</v>
      </c>
      <c r="F38933" t="str">
        <f>IF(C38933&lt;&gt;0,"at least 1 gameround","0 gamerounds")</f>
        <v>at least 1 gameround</v>
      </c>
    </row>
    <row r="38934" spans="1:6" x14ac:dyDescent="0.2">
      <c r="A38934">
        <v>4317486</v>
      </c>
      <c r="B38934" t="s">
        <v>7</v>
      </c>
      <c r="C38934">
        <v>4</v>
      </c>
      <c r="D38934" t="b">
        <v>0</v>
      </c>
      <c r="E38934" t="b">
        <v>0</v>
      </c>
      <c r="F38934" t="str">
        <f>IF(C38934&lt;&gt;0,"at least 1 gameround","0 gamerounds")</f>
        <v>at least 1 gameround</v>
      </c>
    </row>
    <row r="38935" spans="1:6" x14ac:dyDescent="0.2">
      <c r="A38935">
        <v>4317696</v>
      </c>
      <c r="B38935" t="s">
        <v>8</v>
      </c>
      <c r="C38935">
        <v>11</v>
      </c>
      <c r="D38935" t="b">
        <v>0</v>
      </c>
      <c r="E38935" t="b">
        <v>0</v>
      </c>
      <c r="F38935" t="str">
        <f>IF(C38935&lt;&gt;0,"at least 1 gameround","0 gamerounds")</f>
        <v>at least 1 gameround</v>
      </c>
    </row>
    <row r="38936" spans="1:6" x14ac:dyDescent="0.2">
      <c r="A38936">
        <v>4317706</v>
      </c>
      <c r="B38936" t="s">
        <v>8</v>
      </c>
      <c r="C38936">
        <v>76</v>
      </c>
      <c r="D38936" t="b">
        <v>1</v>
      </c>
      <c r="E38936" t="b">
        <v>0</v>
      </c>
      <c r="F38936" t="str">
        <f>IF(C38936&lt;&gt;0,"at least 1 gameround","0 gamerounds")</f>
        <v>at least 1 gameround</v>
      </c>
    </row>
    <row r="38937" spans="1:6" x14ac:dyDescent="0.2">
      <c r="A38937">
        <v>4317755</v>
      </c>
      <c r="B38937" t="s">
        <v>7</v>
      </c>
      <c r="C38937">
        <v>6</v>
      </c>
      <c r="D38937" t="b">
        <v>0</v>
      </c>
      <c r="E38937" t="b">
        <v>0</v>
      </c>
      <c r="F38937" t="str">
        <f>IF(C38937&lt;&gt;0,"at least 1 gameround","0 gamerounds")</f>
        <v>at least 1 gameround</v>
      </c>
    </row>
    <row r="38938" spans="1:6" x14ac:dyDescent="0.2">
      <c r="A38938">
        <v>4317834</v>
      </c>
      <c r="B38938" t="s">
        <v>7</v>
      </c>
      <c r="C38938">
        <v>32</v>
      </c>
      <c r="D38938" t="b">
        <v>1</v>
      </c>
      <c r="E38938" t="b">
        <v>0</v>
      </c>
      <c r="F38938" t="str">
        <f>IF(C38938&lt;&gt;0,"at least 1 gameround","0 gamerounds")</f>
        <v>at least 1 gameround</v>
      </c>
    </row>
    <row r="38939" spans="1:6" x14ac:dyDescent="0.2">
      <c r="A38939">
        <v>4318103</v>
      </c>
      <c r="B38939" t="s">
        <v>8</v>
      </c>
      <c r="C38939">
        <v>38</v>
      </c>
      <c r="D38939" t="b">
        <v>1</v>
      </c>
      <c r="E38939" t="b">
        <v>0</v>
      </c>
      <c r="F38939" t="str">
        <f>IF(C38939&lt;&gt;0,"at least 1 gameround","0 gamerounds")</f>
        <v>at least 1 gameround</v>
      </c>
    </row>
    <row r="38940" spans="1:6" x14ac:dyDescent="0.2">
      <c r="A38940">
        <v>4318111</v>
      </c>
      <c r="B38940" t="s">
        <v>7</v>
      </c>
      <c r="C38940">
        <v>6</v>
      </c>
      <c r="D38940" t="b">
        <v>0</v>
      </c>
      <c r="E38940" t="b">
        <v>0</v>
      </c>
      <c r="F38940" t="str">
        <f>IF(C38940&lt;&gt;0,"at least 1 gameround","0 gamerounds")</f>
        <v>at least 1 gameround</v>
      </c>
    </row>
    <row r="38941" spans="1:6" x14ac:dyDescent="0.2">
      <c r="A38941">
        <v>4318161</v>
      </c>
      <c r="B38941" t="s">
        <v>8</v>
      </c>
      <c r="C38941">
        <v>0</v>
      </c>
      <c r="D38941" t="b">
        <v>0</v>
      </c>
      <c r="E38941" t="b">
        <v>0</v>
      </c>
      <c r="F38941" t="str">
        <f>IF(C38941&lt;&gt;0,"at least 1 gameround","0 gamerounds")</f>
        <v>0 gamerounds</v>
      </c>
    </row>
    <row r="38942" spans="1:6" x14ac:dyDescent="0.2">
      <c r="A38942">
        <v>4318285</v>
      </c>
      <c r="B38942" t="s">
        <v>7</v>
      </c>
      <c r="C38942">
        <v>44</v>
      </c>
      <c r="D38942" t="b">
        <v>1</v>
      </c>
      <c r="E38942" t="b">
        <v>1</v>
      </c>
      <c r="F38942" t="str">
        <f>IF(C38942&lt;&gt;0,"at least 1 gameround","0 gamerounds")</f>
        <v>at least 1 gameround</v>
      </c>
    </row>
    <row r="38943" spans="1:6" x14ac:dyDescent="0.2">
      <c r="A38943">
        <v>4318494</v>
      </c>
      <c r="B38943" t="s">
        <v>7</v>
      </c>
      <c r="C38943">
        <v>178</v>
      </c>
      <c r="D38943" t="b">
        <v>1</v>
      </c>
      <c r="E38943" t="b">
        <v>0</v>
      </c>
      <c r="F38943" t="str">
        <f>IF(C38943&lt;&gt;0,"at least 1 gameround","0 gamerounds")</f>
        <v>at least 1 gameround</v>
      </c>
    </row>
    <row r="38944" spans="1:6" x14ac:dyDescent="0.2">
      <c r="A38944">
        <v>4318761</v>
      </c>
      <c r="B38944" t="s">
        <v>8</v>
      </c>
      <c r="C38944">
        <v>57</v>
      </c>
      <c r="D38944" t="b">
        <v>1</v>
      </c>
      <c r="E38944" t="b">
        <v>0</v>
      </c>
      <c r="F38944" t="str">
        <f>IF(C38944&lt;&gt;0,"at least 1 gameround","0 gamerounds")</f>
        <v>at least 1 gameround</v>
      </c>
    </row>
    <row r="38945" spans="1:6" x14ac:dyDescent="0.2">
      <c r="A38945">
        <v>4319002</v>
      </c>
      <c r="B38945" t="s">
        <v>7</v>
      </c>
      <c r="C38945">
        <v>114</v>
      </c>
      <c r="D38945" t="b">
        <v>1</v>
      </c>
      <c r="E38945" t="b">
        <v>0</v>
      </c>
      <c r="F38945" t="str">
        <f>IF(C38945&lt;&gt;0,"at least 1 gameround","0 gamerounds")</f>
        <v>at least 1 gameround</v>
      </c>
    </row>
    <row r="38946" spans="1:6" x14ac:dyDescent="0.2">
      <c r="A38946">
        <v>4319042</v>
      </c>
      <c r="B38946" t="s">
        <v>8</v>
      </c>
      <c r="C38946">
        <v>4</v>
      </c>
      <c r="D38946" t="b">
        <v>0</v>
      </c>
      <c r="E38946" t="b">
        <v>0</v>
      </c>
      <c r="F38946" t="str">
        <f>IF(C38946&lt;&gt;0,"at least 1 gameround","0 gamerounds")</f>
        <v>at least 1 gameround</v>
      </c>
    </row>
    <row r="38947" spans="1:6" x14ac:dyDescent="0.2">
      <c r="A38947">
        <v>4319221</v>
      </c>
      <c r="B38947" t="s">
        <v>8</v>
      </c>
      <c r="C38947">
        <v>11</v>
      </c>
      <c r="D38947" t="b">
        <v>0</v>
      </c>
      <c r="E38947" t="b">
        <v>0</v>
      </c>
      <c r="F38947" t="str">
        <f>IF(C38947&lt;&gt;0,"at least 1 gameround","0 gamerounds")</f>
        <v>at least 1 gameround</v>
      </c>
    </row>
    <row r="38948" spans="1:6" x14ac:dyDescent="0.2">
      <c r="A38948">
        <v>4319287</v>
      </c>
      <c r="B38948" t="s">
        <v>7</v>
      </c>
      <c r="C38948">
        <v>0</v>
      </c>
      <c r="D38948" t="b">
        <v>0</v>
      </c>
      <c r="E38948" t="b">
        <v>0</v>
      </c>
      <c r="F38948" t="str">
        <f>IF(C38948&lt;&gt;0,"at least 1 gameround","0 gamerounds")</f>
        <v>0 gamerounds</v>
      </c>
    </row>
    <row r="38949" spans="1:6" x14ac:dyDescent="0.2">
      <c r="A38949">
        <v>4319476</v>
      </c>
      <c r="B38949" t="s">
        <v>7</v>
      </c>
      <c r="C38949">
        <v>311</v>
      </c>
      <c r="D38949" t="b">
        <v>1</v>
      </c>
      <c r="E38949" t="b">
        <v>1</v>
      </c>
      <c r="F38949" t="str">
        <f>IF(C38949&lt;&gt;0,"at least 1 gameround","0 gamerounds")</f>
        <v>at least 1 gameround</v>
      </c>
    </row>
    <row r="38950" spans="1:6" x14ac:dyDescent="0.2">
      <c r="A38950">
        <v>4319519</v>
      </c>
      <c r="B38950" t="s">
        <v>8</v>
      </c>
      <c r="C38950">
        <v>19</v>
      </c>
      <c r="D38950" t="b">
        <v>1</v>
      </c>
      <c r="E38950" t="b">
        <v>0</v>
      </c>
      <c r="F38950" t="str">
        <f>IF(C38950&lt;&gt;0,"at least 1 gameround","0 gamerounds")</f>
        <v>at least 1 gameround</v>
      </c>
    </row>
    <row r="38951" spans="1:6" x14ac:dyDescent="0.2">
      <c r="A38951">
        <v>4319657</v>
      </c>
      <c r="B38951" t="s">
        <v>7</v>
      </c>
      <c r="C38951">
        <v>2</v>
      </c>
      <c r="D38951" t="b">
        <v>0</v>
      </c>
      <c r="E38951" t="b">
        <v>0</v>
      </c>
      <c r="F38951" t="str">
        <f>IF(C38951&lt;&gt;0,"at least 1 gameround","0 gamerounds")</f>
        <v>at least 1 gameround</v>
      </c>
    </row>
    <row r="38952" spans="1:6" x14ac:dyDescent="0.2">
      <c r="A38952">
        <v>4320002</v>
      </c>
      <c r="B38952" t="s">
        <v>8</v>
      </c>
      <c r="C38952">
        <v>12</v>
      </c>
      <c r="D38952" t="b">
        <v>1</v>
      </c>
      <c r="E38952" t="b">
        <v>0</v>
      </c>
      <c r="F38952" t="str">
        <f>IF(C38952&lt;&gt;0,"at least 1 gameround","0 gamerounds")</f>
        <v>at least 1 gameround</v>
      </c>
    </row>
    <row r="38953" spans="1:6" x14ac:dyDescent="0.2">
      <c r="A38953">
        <v>4320003</v>
      </c>
      <c r="B38953" t="s">
        <v>8</v>
      </c>
      <c r="C38953">
        <v>5</v>
      </c>
      <c r="D38953" t="b">
        <v>0</v>
      </c>
      <c r="E38953" t="b">
        <v>0</v>
      </c>
      <c r="F38953" t="str">
        <f>IF(C38953&lt;&gt;0,"at least 1 gameround","0 gamerounds")</f>
        <v>at least 1 gameround</v>
      </c>
    </row>
    <row r="38954" spans="1:6" x14ac:dyDescent="0.2">
      <c r="A38954">
        <v>4320055</v>
      </c>
      <c r="B38954" t="s">
        <v>7</v>
      </c>
      <c r="C38954">
        <v>8</v>
      </c>
      <c r="D38954" t="b">
        <v>0</v>
      </c>
      <c r="E38954" t="b">
        <v>0</v>
      </c>
      <c r="F38954" t="str">
        <f>IF(C38954&lt;&gt;0,"at least 1 gameround","0 gamerounds")</f>
        <v>at least 1 gameround</v>
      </c>
    </row>
    <row r="38955" spans="1:6" x14ac:dyDescent="0.2">
      <c r="A38955">
        <v>4320059</v>
      </c>
      <c r="B38955" t="s">
        <v>7</v>
      </c>
      <c r="C38955">
        <v>297</v>
      </c>
      <c r="D38955" t="b">
        <v>1</v>
      </c>
      <c r="E38955" t="b">
        <v>1</v>
      </c>
      <c r="F38955" t="str">
        <f>IF(C38955&lt;&gt;0,"at least 1 gameround","0 gamerounds")</f>
        <v>at least 1 gameround</v>
      </c>
    </row>
    <row r="38956" spans="1:6" x14ac:dyDescent="0.2">
      <c r="A38956">
        <v>4320222</v>
      </c>
      <c r="B38956" t="s">
        <v>7</v>
      </c>
      <c r="C38956">
        <v>0</v>
      </c>
      <c r="D38956" t="b">
        <v>0</v>
      </c>
      <c r="E38956" t="b">
        <v>0</v>
      </c>
      <c r="F38956" t="str">
        <f>IF(C38956&lt;&gt;0,"at least 1 gameround","0 gamerounds")</f>
        <v>0 gamerounds</v>
      </c>
    </row>
    <row r="38957" spans="1:6" x14ac:dyDescent="0.2">
      <c r="A38957">
        <v>4320342</v>
      </c>
      <c r="B38957" t="s">
        <v>8</v>
      </c>
      <c r="C38957">
        <v>26</v>
      </c>
      <c r="D38957" t="b">
        <v>0</v>
      </c>
      <c r="E38957" t="b">
        <v>0</v>
      </c>
      <c r="F38957" t="str">
        <f>IF(C38957&lt;&gt;0,"at least 1 gameround","0 gamerounds")</f>
        <v>at least 1 gameround</v>
      </c>
    </row>
    <row r="38958" spans="1:6" x14ac:dyDescent="0.2">
      <c r="A38958">
        <v>4320423</v>
      </c>
      <c r="B38958" t="s">
        <v>7</v>
      </c>
      <c r="C38958">
        <v>9</v>
      </c>
      <c r="D38958" t="b">
        <v>0</v>
      </c>
      <c r="E38958" t="b">
        <v>0</v>
      </c>
      <c r="F38958" t="str">
        <f>IF(C38958&lt;&gt;0,"at least 1 gameround","0 gamerounds")</f>
        <v>at least 1 gameround</v>
      </c>
    </row>
    <row r="38959" spans="1:6" x14ac:dyDescent="0.2">
      <c r="A38959">
        <v>4320565</v>
      </c>
      <c r="B38959" t="s">
        <v>7</v>
      </c>
      <c r="C38959">
        <v>64</v>
      </c>
      <c r="D38959" t="b">
        <v>1</v>
      </c>
      <c r="E38959" t="b">
        <v>1</v>
      </c>
      <c r="F38959" t="str">
        <f>IF(C38959&lt;&gt;0,"at least 1 gameround","0 gamerounds")</f>
        <v>at least 1 gameround</v>
      </c>
    </row>
    <row r="38960" spans="1:6" x14ac:dyDescent="0.2">
      <c r="A38960">
        <v>4320778</v>
      </c>
      <c r="B38960" t="s">
        <v>7</v>
      </c>
      <c r="C38960">
        <v>48</v>
      </c>
      <c r="D38960" t="b">
        <v>1</v>
      </c>
      <c r="E38960" t="b">
        <v>0</v>
      </c>
      <c r="F38960" t="str">
        <f>IF(C38960&lt;&gt;0,"at least 1 gameround","0 gamerounds")</f>
        <v>at least 1 gameround</v>
      </c>
    </row>
    <row r="38961" spans="1:6" x14ac:dyDescent="0.2">
      <c r="A38961">
        <v>4320859</v>
      </c>
      <c r="B38961" t="s">
        <v>8</v>
      </c>
      <c r="C38961">
        <v>2</v>
      </c>
      <c r="D38961" t="b">
        <v>1</v>
      </c>
      <c r="E38961" t="b">
        <v>0</v>
      </c>
      <c r="F38961" t="str">
        <f>IF(C38961&lt;&gt;0,"at least 1 gameround","0 gamerounds")</f>
        <v>at least 1 gameround</v>
      </c>
    </row>
    <row r="38962" spans="1:6" x14ac:dyDescent="0.2">
      <c r="A38962">
        <v>4320929</v>
      </c>
      <c r="B38962" t="s">
        <v>7</v>
      </c>
      <c r="C38962">
        <v>355</v>
      </c>
      <c r="D38962" t="b">
        <v>1</v>
      </c>
      <c r="E38962" t="b">
        <v>1</v>
      </c>
      <c r="F38962" t="str">
        <f>IF(C38962&lt;&gt;0,"at least 1 gameround","0 gamerounds")</f>
        <v>at least 1 gameround</v>
      </c>
    </row>
    <row r="38963" spans="1:6" x14ac:dyDescent="0.2">
      <c r="A38963">
        <v>4321003</v>
      </c>
      <c r="B38963" t="s">
        <v>8</v>
      </c>
      <c r="C38963">
        <v>78</v>
      </c>
      <c r="D38963" t="b">
        <v>0</v>
      </c>
      <c r="E38963" t="b">
        <v>0</v>
      </c>
      <c r="F38963" t="str">
        <f>IF(C38963&lt;&gt;0,"at least 1 gameround","0 gamerounds")</f>
        <v>at least 1 gameround</v>
      </c>
    </row>
    <row r="38964" spans="1:6" x14ac:dyDescent="0.2">
      <c r="A38964">
        <v>4321085</v>
      </c>
      <c r="B38964" t="s">
        <v>7</v>
      </c>
      <c r="C38964">
        <v>10</v>
      </c>
      <c r="D38964" t="b">
        <v>0</v>
      </c>
      <c r="E38964" t="b">
        <v>0</v>
      </c>
      <c r="F38964" t="str">
        <f>IF(C38964&lt;&gt;0,"at least 1 gameround","0 gamerounds")</f>
        <v>at least 1 gameround</v>
      </c>
    </row>
    <row r="38965" spans="1:6" x14ac:dyDescent="0.2">
      <c r="A38965">
        <v>4321223</v>
      </c>
      <c r="B38965" t="s">
        <v>8</v>
      </c>
      <c r="C38965">
        <v>2</v>
      </c>
      <c r="D38965" t="b">
        <v>0</v>
      </c>
      <c r="E38965" t="b">
        <v>0</v>
      </c>
      <c r="F38965" t="str">
        <f>IF(C38965&lt;&gt;0,"at least 1 gameround","0 gamerounds")</f>
        <v>at least 1 gameround</v>
      </c>
    </row>
    <row r="38966" spans="1:6" x14ac:dyDescent="0.2">
      <c r="A38966">
        <v>4321291</v>
      </c>
      <c r="B38966" t="s">
        <v>8</v>
      </c>
      <c r="C38966">
        <v>22</v>
      </c>
      <c r="D38966" t="b">
        <v>0</v>
      </c>
      <c r="E38966" t="b">
        <v>0</v>
      </c>
      <c r="F38966" t="str">
        <f>IF(C38966&lt;&gt;0,"at least 1 gameround","0 gamerounds")</f>
        <v>at least 1 gameround</v>
      </c>
    </row>
    <row r="38967" spans="1:6" x14ac:dyDescent="0.2">
      <c r="A38967">
        <v>4321376</v>
      </c>
      <c r="B38967" t="s">
        <v>7</v>
      </c>
      <c r="C38967">
        <v>339</v>
      </c>
      <c r="D38967" t="b">
        <v>1</v>
      </c>
      <c r="E38967" t="b">
        <v>1</v>
      </c>
      <c r="F38967" t="str">
        <f>IF(C38967&lt;&gt;0,"at least 1 gameround","0 gamerounds")</f>
        <v>at least 1 gameround</v>
      </c>
    </row>
    <row r="38968" spans="1:6" x14ac:dyDescent="0.2">
      <c r="A38968">
        <v>4321426</v>
      </c>
      <c r="B38968" t="s">
        <v>7</v>
      </c>
      <c r="C38968">
        <v>29</v>
      </c>
      <c r="D38968" t="b">
        <v>0</v>
      </c>
      <c r="E38968" t="b">
        <v>0</v>
      </c>
      <c r="F38968" t="str">
        <f>IF(C38968&lt;&gt;0,"at least 1 gameround","0 gamerounds")</f>
        <v>at least 1 gameround</v>
      </c>
    </row>
    <row r="38969" spans="1:6" x14ac:dyDescent="0.2">
      <c r="A38969">
        <v>4321683</v>
      </c>
      <c r="B38969" t="s">
        <v>7</v>
      </c>
      <c r="C38969">
        <v>0</v>
      </c>
      <c r="D38969" t="b">
        <v>0</v>
      </c>
      <c r="E38969" t="b">
        <v>0</v>
      </c>
      <c r="F38969" t="str">
        <f>IF(C38969&lt;&gt;0,"at least 1 gameround","0 gamerounds")</f>
        <v>0 gamerounds</v>
      </c>
    </row>
    <row r="38970" spans="1:6" x14ac:dyDescent="0.2">
      <c r="A38970">
        <v>4321778</v>
      </c>
      <c r="B38970" t="s">
        <v>8</v>
      </c>
      <c r="C38970">
        <v>45</v>
      </c>
      <c r="D38970" t="b">
        <v>1</v>
      </c>
      <c r="E38970" t="b">
        <v>0</v>
      </c>
      <c r="F38970" t="str">
        <f>IF(C38970&lt;&gt;0,"at least 1 gameround","0 gamerounds")</f>
        <v>at least 1 gameround</v>
      </c>
    </row>
    <row r="38971" spans="1:6" x14ac:dyDescent="0.2">
      <c r="A38971">
        <v>4321824</v>
      </c>
      <c r="B38971" t="s">
        <v>8</v>
      </c>
      <c r="C38971">
        <v>16</v>
      </c>
      <c r="D38971" t="b">
        <v>0</v>
      </c>
      <c r="E38971" t="b">
        <v>0</v>
      </c>
      <c r="F38971" t="str">
        <f>IF(C38971&lt;&gt;0,"at least 1 gameround","0 gamerounds")</f>
        <v>at least 1 gameround</v>
      </c>
    </row>
    <row r="38972" spans="1:6" x14ac:dyDescent="0.2">
      <c r="A38972">
        <v>4321969</v>
      </c>
      <c r="B38972" t="s">
        <v>8</v>
      </c>
      <c r="C38972">
        <v>150</v>
      </c>
      <c r="D38972" t="b">
        <v>1</v>
      </c>
      <c r="E38972" t="b">
        <v>1</v>
      </c>
      <c r="F38972" t="str">
        <f>IF(C38972&lt;&gt;0,"at least 1 gameround","0 gamerounds")</f>
        <v>at least 1 gameround</v>
      </c>
    </row>
    <row r="38973" spans="1:6" x14ac:dyDescent="0.2">
      <c r="A38973">
        <v>4322041</v>
      </c>
      <c r="B38973" t="s">
        <v>7</v>
      </c>
      <c r="C38973">
        <v>34</v>
      </c>
      <c r="D38973" t="b">
        <v>1</v>
      </c>
      <c r="E38973" t="b">
        <v>0</v>
      </c>
      <c r="F38973" t="str">
        <f>IF(C38973&lt;&gt;0,"at least 1 gameround","0 gamerounds")</f>
        <v>at least 1 gameround</v>
      </c>
    </row>
    <row r="38974" spans="1:6" x14ac:dyDescent="0.2">
      <c r="A38974">
        <v>4322089</v>
      </c>
      <c r="B38974" t="s">
        <v>8</v>
      </c>
      <c r="C38974">
        <v>7</v>
      </c>
      <c r="D38974" t="b">
        <v>0</v>
      </c>
      <c r="E38974" t="b">
        <v>0</v>
      </c>
      <c r="F38974" t="str">
        <f>IF(C38974&lt;&gt;0,"at least 1 gameround","0 gamerounds")</f>
        <v>at least 1 gameround</v>
      </c>
    </row>
    <row r="38975" spans="1:6" x14ac:dyDescent="0.2">
      <c r="A38975">
        <v>4322354</v>
      </c>
      <c r="B38975" t="s">
        <v>7</v>
      </c>
      <c r="C38975">
        <v>22</v>
      </c>
      <c r="D38975" t="b">
        <v>0</v>
      </c>
      <c r="E38975" t="b">
        <v>0</v>
      </c>
      <c r="F38975" t="str">
        <f>IF(C38975&lt;&gt;0,"at least 1 gameround","0 gamerounds")</f>
        <v>at least 1 gameround</v>
      </c>
    </row>
    <row r="38976" spans="1:6" x14ac:dyDescent="0.2">
      <c r="A38976">
        <v>4322475</v>
      </c>
      <c r="B38976" t="s">
        <v>7</v>
      </c>
      <c r="C38976">
        <v>6</v>
      </c>
      <c r="D38976" t="b">
        <v>1</v>
      </c>
      <c r="E38976" t="b">
        <v>0</v>
      </c>
      <c r="F38976" t="str">
        <f>IF(C38976&lt;&gt;0,"at least 1 gameround","0 gamerounds")</f>
        <v>at least 1 gameround</v>
      </c>
    </row>
    <row r="38977" spans="1:6" x14ac:dyDescent="0.2">
      <c r="A38977">
        <v>4322483</v>
      </c>
      <c r="B38977" t="s">
        <v>7</v>
      </c>
      <c r="C38977">
        <v>34</v>
      </c>
      <c r="D38977" t="b">
        <v>0</v>
      </c>
      <c r="E38977" t="b">
        <v>0</v>
      </c>
      <c r="F38977" t="str">
        <f>IF(C38977&lt;&gt;0,"at least 1 gameround","0 gamerounds")</f>
        <v>at least 1 gameround</v>
      </c>
    </row>
    <row r="38978" spans="1:6" x14ac:dyDescent="0.2">
      <c r="A38978">
        <v>4322504</v>
      </c>
      <c r="B38978" t="s">
        <v>8</v>
      </c>
      <c r="C38978">
        <v>14</v>
      </c>
      <c r="D38978" t="b">
        <v>0</v>
      </c>
      <c r="E38978" t="b">
        <v>0</v>
      </c>
      <c r="F38978" t="str">
        <f>IF(C38978&lt;&gt;0,"at least 1 gameround","0 gamerounds")</f>
        <v>at least 1 gameround</v>
      </c>
    </row>
    <row r="38979" spans="1:6" x14ac:dyDescent="0.2">
      <c r="A38979">
        <v>4322517</v>
      </c>
      <c r="B38979" t="s">
        <v>8</v>
      </c>
      <c r="C38979">
        <v>34</v>
      </c>
      <c r="D38979" t="b">
        <v>1</v>
      </c>
      <c r="E38979" t="b">
        <v>1</v>
      </c>
      <c r="F38979" t="str">
        <f>IF(C38979&lt;&gt;0,"at least 1 gameround","0 gamerounds")</f>
        <v>at least 1 gameround</v>
      </c>
    </row>
    <row r="38980" spans="1:6" x14ac:dyDescent="0.2">
      <c r="A38980">
        <v>4322523</v>
      </c>
      <c r="B38980" t="s">
        <v>7</v>
      </c>
      <c r="C38980">
        <v>15</v>
      </c>
      <c r="D38980" t="b">
        <v>1</v>
      </c>
      <c r="E38980" t="b">
        <v>0</v>
      </c>
      <c r="F38980" t="str">
        <f>IF(C38980&lt;&gt;0,"at least 1 gameround","0 gamerounds")</f>
        <v>at least 1 gameround</v>
      </c>
    </row>
    <row r="38981" spans="1:6" x14ac:dyDescent="0.2">
      <c r="A38981">
        <v>4322549</v>
      </c>
      <c r="B38981" t="s">
        <v>8</v>
      </c>
      <c r="C38981">
        <v>6</v>
      </c>
      <c r="D38981" t="b">
        <v>0</v>
      </c>
      <c r="E38981" t="b">
        <v>0</v>
      </c>
      <c r="F38981" t="str">
        <f>IF(C38981&lt;&gt;0,"at least 1 gameround","0 gamerounds")</f>
        <v>at least 1 gameround</v>
      </c>
    </row>
    <row r="38982" spans="1:6" x14ac:dyDescent="0.2">
      <c r="A38982">
        <v>4322656</v>
      </c>
      <c r="B38982" t="s">
        <v>8</v>
      </c>
      <c r="C38982">
        <v>23</v>
      </c>
      <c r="D38982" t="b">
        <v>0</v>
      </c>
      <c r="E38982" t="b">
        <v>0</v>
      </c>
      <c r="F38982" t="str">
        <f>IF(C38982&lt;&gt;0,"at least 1 gameround","0 gamerounds")</f>
        <v>at least 1 gameround</v>
      </c>
    </row>
    <row r="38983" spans="1:6" x14ac:dyDescent="0.2">
      <c r="A38983">
        <v>4322956</v>
      </c>
      <c r="B38983" t="s">
        <v>7</v>
      </c>
      <c r="C38983">
        <v>15</v>
      </c>
      <c r="D38983" t="b">
        <v>1</v>
      </c>
      <c r="E38983" t="b">
        <v>0</v>
      </c>
      <c r="F38983" t="str">
        <f>IF(C38983&lt;&gt;0,"at least 1 gameround","0 gamerounds")</f>
        <v>at least 1 gameround</v>
      </c>
    </row>
    <row r="38984" spans="1:6" x14ac:dyDescent="0.2">
      <c r="A38984">
        <v>4323144</v>
      </c>
      <c r="B38984" t="s">
        <v>8</v>
      </c>
      <c r="C38984">
        <v>58</v>
      </c>
      <c r="D38984" t="b">
        <v>1</v>
      </c>
      <c r="E38984" t="b">
        <v>0</v>
      </c>
      <c r="F38984" t="str">
        <f>IF(C38984&lt;&gt;0,"at least 1 gameround","0 gamerounds")</f>
        <v>at least 1 gameround</v>
      </c>
    </row>
    <row r="38985" spans="1:6" x14ac:dyDescent="0.2">
      <c r="A38985">
        <v>4323428</v>
      </c>
      <c r="B38985" t="s">
        <v>7</v>
      </c>
      <c r="C38985">
        <v>21</v>
      </c>
      <c r="D38985" t="b">
        <v>1</v>
      </c>
      <c r="E38985" t="b">
        <v>0</v>
      </c>
      <c r="F38985" t="str">
        <f>IF(C38985&lt;&gt;0,"at least 1 gameround","0 gamerounds")</f>
        <v>at least 1 gameround</v>
      </c>
    </row>
    <row r="38986" spans="1:6" x14ac:dyDescent="0.2">
      <c r="A38986">
        <v>4323651</v>
      </c>
      <c r="B38986" t="s">
        <v>7</v>
      </c>
      <c r="C38986">
        <v>32</v>
      </c>
      <c r="D38986" t="b">
        <v>0</v>
      </c>
      <c r="E38986" t="b">
        <v>0</v>
      </c>
      <c r="F38986" t="str">
        <f>IF(C38986&lt;&gt;0,"at least 1 gameround","0 gamerounds")</f>
        <v>at least 1 gameround</v>
      </c>
    </row>
    <row r="38987" spans="1:6" x14ac:dyDescent="0.2">
      <c r="A38987">
        <v>4323654</v>
      </c>
      <c r="B38987" t="s">
        <v>7</v>
      </c>
      <c r="C38987">
        <v>104</v>
      </c>
      <c r="D38987" t="b">
        <v>1</v>
      </c>
      <c r="E38987" t="b">
        <v>0</v>
      </c>
      <c r="F38987" t="str">
        <f>IF(C38987&lt;&gt;0,"at least 1 gameround","0 gamerounds")</f>
        <v>at least 1 gameround</v>
      </c>
    </row>
    <row r="38988" spans="1:6" x14ac:dyDescent="0.2">
      <c r="A38988">
        <v>4323730</v>
      </c>
      <c r="B38988" t="s">
        <v>7</v>
      </c>
      <c r="C38988">
        <v>43</v>
      </c>
      <c r="D38988" t="b">
        <v>0</v>
      </c>
      <c r="E38988" t="b">
        <v>0</v>
      </c>
      <c r="F38988" t="str">
        <f>IF(C38988&lt;&gt;0,"at least 1 gameround","0 gamerounds")</f>
        <v>at least 1 gameround</v>
      </c>
    </row>
    <row r="38989" spans="1:6" x14ac:dyDescent="0.2">
      <c r="A38989">
        <v>4323855</v>
      </c>
      <c r="B38989" t="s">
        <v>8</v>
      </c>
      <c r="C38989">
        <v>43</v>
      </c>
      <c r="D38989" t="b">
        <v>1</v>
      </c>
      <c r="E38989" t="b">
        <v>0</v>
      </c>
      <c r="F38989" t="str">
        <f>IF(C38989&lt;&gt;0,"at least 1 gameround","0 gamerounds")</f>
        <v>at least 1 gameround</v>
      </c>
    </row>
    <row r="38990" spans="1:6" x14ac:dyDescent="0.2">
      <c r="A38990">
        <v>4323865</v>
      </c>
      <c r="B38990" t="s">
        <v>8</v>
      </c>
      <c r="C38990">
        <v>164</v>
      </c>
      <c r="D38990" t="b">
        <v>1</v>
      </c>
      <c r="E38990" t="b">
        <v>1</v>
      </c>
      <c r="F38990" t="str">
        <f>IF(C38990&lt;&gt;0,"at least 1 gameround","0 gamerounds")</f>
        <v>at least 1 gameround</v>
      </c>
    </row>
    <row r="38991" spans="1:6" x14ac:dyDescent="0.2">
      <c r="A38991">
        <v>4323932</v>
      </c>
      <c r="B38991" t="s">
        <v>8</v>
      </c>
      <c r="C38991">
        <v>9</v>
      </c>
      <c r="D38991" t="b">
        <v>0</v>
      </c>
      <c r="E38991" t="b">
        <v>0</v>
      </c>
      <c r="F38991" t="str">
        <f>IF(C38991&lt;&gt;0,"at least 1 gameround","0 gamerounds")</f>
        <v>at least 1 gameround</v>
      </c>
    </row>
    <row r="38992" spans="1:6" x14ac:dyDescent="0.2">
      <c r="A38992">
        <v>4323969</v>
      </c>
      <c r="B38992" t="s">
        <v>8</v>
      </c>
      <c r="C38992">
        <v>201</v>
      </c>
      <c r="D38992" t="b">
        <v>0</v>
      </c>
      <c r="E38992" t="b">
        <v>1</v>
      </c>
      <c r="F38992" t="str">
        <f>IF(C38992&lt;&gt;0,"at least 1 gameround","0 gamerounds")</f>
        <v>at least 1 gameround</v>
      </c>
    </row>
    <row r="38993" spans="1:6" x14ac:dyDescent="0.2">
      <c r="A38993">
        <v>4323978</v>
      </c>
      <c r="B38993" t="s">
        <v>7</v>
      </c>
      <c r="C38993">
        <v>6</v>
      </c>
      <c r="D38993" t="b">
        <v>0</v>
      </c>
      <c r="E38993" t="b">
        <v>0</v>
      </c>
      <c r="F38993" t="str">
        <f>IF(C38993&lt;&gt;0,"at least 1 gameround","0 gamerounds")</f>
        <v>at least 1 gameround</v>
      </c>
    </row>
    <row r="38994" spans="1:6" x14ac:dyDescent="0.2">
      <c r="A38994">
        <v>4324108</v>
      </c>
      <c r="B38994" t="s">
        <v>8</v>
      </c>
      <c r="C38994">
        <v>4</v>
      </c>
      <c r="D38994" t="b">
        <v>0</v>
      </c>
      <c r="E38994" t="b">
        <v>0</v>
      </c>
      <c r="F38994" t="str">
        <f>IF(C38994&lt;&gt;0,"at least 1 gameround","0 gamerounds")</f>
        <v>at least 1 gameround</v>
      </c>
    </row>
    <row r="38995" spans="1:6" x14ac:dyDescent="0.2">
      <c r="A38995">
        <v>4324295</v>
      </c>
      <c r="B38995" t="s">
        <v>7</v>
      </c>
      <c r="C38995">
        <v>0</v>
      </c>
      <c r="D38995" t="b">
        <v>0</v>
      </c>
      <c r="E38995" t="b">
        <v>0</v>
      </c>
      <c r="F38995" t="str">
        <f>IF(C38995&lt;&gt;0,"at least 1 gameround","0 gamerounds")</f>
        <v>0 gamerounds</v>
      </c>
    </row>
    <row r="38996" spans="1:6" x14ac:dyDescent="0.2">
      <c r="A38996">
        <v>4324316</v>
      </c>
      <c r="B38996" t="s">
        <v>8</v>
      </c>
      <c r="C38996">
        <v>49</v>
      </c>
      <c r="D38996" t="b">
        <v>1</v>
      </c>
      <c r="E38996" t="b">
        <v>0</v>
      </c>
      <c r="F38996" t="str">
        <f>IF(C38996&lt;&gt;0,"at least 1 gameround","0 gamerounds")</f>
        <v>at least 1 gameround</v>
      </c>
    </row>
    <row r="38997" spans="1:6" x14ac:dyDescent="0.2">
      <c r="A38997">
        <v>4324449</v>
      </c>
      <c r="B38997" t="s">
        <v>7</v>
      </c>
      <c r="C38997">
        <v>12</v>
      </c>
      <c r="D38997" t="b">
        <v>0</v>
      </c>
      <c r="E38997" t="b">
        <v>1</v>
      </c>
      <c r="F38997" t="str">
        <f>IF(C38997&lt;&gt;0,"at least 1 gameround","0 gamerounds")</f>
        <v>at least 1 gameround</v>
      </c>
    </row>
    <row r="38998" spans="1:6" x14ac:dyDescent="0.2">
      <c r="A38998">
        <v>4324458</v>
      </c>
      <c r="B38998" t="s">
        <v>8</v>
      </c>
      <c r="C38998">
        <v>12</v>
      </c>
      <c r="D38998" t="b">
        <v>1</v>
      </c>
      <c r="E38998" t="b">
        <v>0</v>
      </c>
      <c r="F38998" t="str">
        <f>IF(C38998&lt;&gt;0,"at least 1 gameround","0 gamerounds")</f>
        <v>at least 1 gameround</v>
      </c>
    </row>
    <row r="38999" spans="1:6" x14ac:dyDescent="0.2">
      <c r="A38999">
        <v>4324532</v>
      </c>
      <c r="B38999" t="s">
        <v>8</v>
      </c>
      <c r="C38999">
        <v>23</v>
      </c>
      <c r="D38999" t="b">
        <v>1</v>
      </c>
      <c r="E38999" t="b">
        <v>0</v>
      </c>
      <c r="F38999" t="str">
        <f>IF(C38999&lt;&gt;0,"at least 1 gameround","0 gamerounds")</f>
        <v>at least 1 gameround</v>
      </c>
    </row>
    <row r="39000" spans="1:6" x14ac:dyDescent="0.2">
      <c r="A39000">
        <v>4324540</v>
      </c>
      <c r="B39000" t="s">
        <v>8</v>
      </c>
      <c r="C39000">
        <v>69</v>
      </c>
      <c r="D39000" t="b">
        <v>1</v>
      </c>
      <c r="E39000" t="b">
        <v>0</v>
      </c>
      <c r="F39000" t="str">
        <f>IF(C39000&lt;&gt;0,"at least 1 gameround","0 gamerounds")</f>
        <v>at least 1 gameround</v>
      </c>
    </row>
    <row r="39001" spans="1:6" x14ac:dyDescent="0.2">
      <c r="A39001">
        <v>4324571</v>
      </c>
      <c r="B39001" t="s">
        <v>7</v>
      </c>
      <c r="C39001">
        <v>86</v>
      </c>
      <c r="D39001" t="b">
        <v>0</v>
      </c>
      <c r="E39001" t="b">
        <v>1</v>
      </c>
      <c r="F39001" t="str">
        <f>IF(C39001&lt;&gt;0,"at least 1 gameround","0 gamerounds")</f>
        <v>at least 1 gameround</v>
      </c>
    </row>
    <row r="39002" spans="1:6" x14ac:dyDescent="0.2">
      <c r="A39002">
        <v>4324672</v>
      </c>
      <c r="B39002" t="s">
        <v>8</v>
      </c>
      <c r="C39002">
        <v>175</v>
      </c>
      <c r="D39002" t="b">
        <v>1</v>
      </c>
      <c r="E39002" t="b">
        <v>1</v>
      </c>
      <c r="F39002" t="str">
        <f>IF(C39002&lt;&gt;0,"at least 1 gameround","0 gamerounds")</f>
        <v>at least 1 gameround</v>
      </c>
    </row>
    <row r="39003" spans="1:6" x14ac:dyDescent="0.2">
      <c r="A39003">
        <v>4324778</v>
      </c>
      <c r="B39003" t="s">
        <v>8</v>
      </c>
      <c r="C39003">
        <v>58</v>
      </c>
      <c r="D39003" t="b">
        <v>1</v>
      </c>
      <c r="E39003" t="b">
        <v>1</v>
      </c>
      <c r="F39003" t="str">
        <f>IF(C39003&lt;&gt;0,"at least 1 gameround","0 gamerounds")</f>
        <v>at least 1 gameround</v>
      </c>
    </row>
    <row r="39004" spans="1:6" x14ac:dyDescent="0.2">
      <c r="A39004">
        <v>4324785</v>
      </c>
      <c r="B39004" t="s">
        <v>7</v>
      </c>
      <c r="C39004">
        <v>13</v>
      </c>
      <c r="D39004" t="b">
        <v>0</v>
      </c>
      <c r="E39004" t="b">
        <v>0</v>
      </c>
      <c r="F39004" t="str">
        <f>IF(C39004&lt;&gt;0,"at least 1 gameround","0 gamerounds")</f>
        <v>at least 1 gameround</v>
      </c>
    </row>
    <row r="39005" spans="1:6" x14ac:dyDescent="0.2">
      <c r="A39005">
        <v>4324835</v>
      </c>
      <c r="B39005" t="s">
        <v>7</v>
      </c>
      <c r="C39005">
        <v>5</v>
      </c>
      <c r="D39005" t="b">
        <v>0</v>
      </c>
      <c r="E39005" t="b">
        <v>0</v>
      </c>
      <c r="F39005" t="str">
        <f>IF(C39005&lt;&gt;0,"at least 1 gameround","0 gamerounds")</f>
        <v>at least 1 gameround</v>
      </c>
    </row>
    <row r="39006" spans="1:6" x14ac:dyDescent="0.2">
      <c r="A39006">
        <v>4324838</v>
      </c>
      <c r="B39006" t="s">
        <v>7</v>
      </c>
      <c r="C39006">
        <v>0</v>
      </c>
      <c r="D39006" t="b">
        <v>0</v>
      </c>
      <c r="E39006" t="b">
        <v>0</v>
      </c>
      <c r="F39006" t="str">
        <f>IF(C39006&lt;&gt;0,"at least 1 gameround","0 gamerounds")</f>
        <v>0 gamerounds</v>
      </c>
    </row>
    <row r="39007" spans="1:6" x14ac:dyDescent="0.2">
      <c r="A39007">
        <v>4324845</v>
      </c>
      <c r="B39007" t="s">
        <v>8</v>
      </c>
      <c r="C39007">
        <v>15</v>
      </c>
      <c r="D39007" t="b">
        <v>0</v>
      </c>
      <c r="E39007" t="b">
        <v>0</v>
      </c>
      <c r="F39007" t="str">
        <f>IF(C39007&lt;&gt;0,"at least 1 gameround","0 gamerounds")</f>
        <v>at least 1 gameround</v>
      </c>
    </row>
    <row r="39008" spans="1:6" x14ac:dyDescent="0.2">
      <c r="A39008">
        <v>4324970</v>
      </c>
      <c r="B39008" t="s">
        <v>8</v>
      </c>
      <c r="C39008">
        <v>4</v>
      </c>
      <c r="D39008" t="b">
        <v>0</v>
      </c>
      <c r="E39008" t="b">
        <v>0</v>
      </c>
      <c r="F39008" t="str">
        <f>IF(C39008&lt;&gt;0,"at least 1 gameround","0 gamerounds")</f>
        <v>at least 1 gameround</v>
      </c>
    </row>
    <row r="39009" spans="1:6" x14ac:dyDescent="0.2">
      <c r="A39009">
        <v>4324972</v>
      </c>
      <c r="B39009" t="s">
        <v>8</v>
      </c>
      <c r="C39009">
        <v>132</v>
      </c>
      <c r="D39009" t="b">
        <v>1</v>
      </c>
      <c r="E39009" t="b">
        <v>0</v>
      </c>
      <c r="F39009" t="str">
        <f>IF(C39009&lt;&gt;0,"at least 1 gameround","0 gamerounds")</f>
        <v>at least 1 gameround</v>
      </c>
    </row>
    <row r="39010" spans="1:6" x14ac:dyDescent="0.2">
      <c r="A39010">
        <v>4325108</v>
      </c>
      <c r="B39010" t="s">
        <v>8</v>
      </c>
      <c r="C39010">
        <v>4</v>
      </c>
      <c r="D39010" t="b">
        <v>1</v>
      </c>
      <c r="E39010" t="b">
        <v>0</v>
      </c>
      <c r="F39010" t="str">
        <f>IF(C39010&lt;&gt;0,"at least 1 gameround","0 gamerounds")</f>
        <v>at least 1 gameround</v>
      </c>
    </row>
    <row r="39011" spans="1:6" x14ac:dyDescent="0.2">
      <c r="A39011">
        <v>4325166</v>
      </c>
      <c r="B39011" t="s">
        <v>8</v>
      </c>
      <c r="C39011">
        <v>63</v>
      </c>
      <c r="D39011" t="b">
        <v>1</v>
      </c>
      <c r="E39011" t="b">
        <v>0</v>
      </c>
      <c r="F39011" t="str">
        <f>IF(C39011&lt;&gt;0,"at least 1 gameround","0 gamerounds")</f>
        <v>at least 1 gameround</v>
      </c>
    </row>
    <row r="39012" spans="1:6" x14ac:dyDescent="0.2">
      <c r="A39012">
        <v>4325502</v>
      </c>
      <c r="B39012" t="s">
        <v>8</v>
      </c>
      <c r="C39012">
        <v>40</v>
      </c>
      <c r="D39012" t="b">
        <v>1</v>
      </c>
      <c r="E39012" t="b">
        <v>0</v>
      </c>
      <c r="F39012" t="str">
        <f>IF(C39012&lt;&gt;0,"at least 1 gameround","0 gamerounds")</f>
        <v>at least 1 gameround</v>
      </c>
    </row>
    <row r="39013" spans="1:6" x14ac:dyDescent="0.2">
      <c r="A39013">
        <v>4325547</v>
      </c>
      <c r="B39013" t="s">
        <v>7</v>
      </c>
      <c r="C39013">
        <v>39</v>
      </c>
      <c r="D39013" t="b">
        <v>0</v>
      </c>
      <c r="E39013" t="b">
        <v>1</v>
      </c>
      <c r="F39013" t="str">
        <f>IF(C39013&lt;&gt;0,"at least 1 gameround","0 gamerounds")</f>
        <v>at least 1 gameround</v>
      </c>
    </row>
    <row r="39014" spans="1:6" x14ac:dyDescent="0.2">
      <c r="A39014">
        <v>4325610</v>
      </c>
      <c r="B39014" t="s">
        <v>7</v>
      </c>
      <c r="C39014">
        <v>24</v>
      </c>
      <c r="D39014" t="b">
        <v>1</v>
      </c>
      <c r="E39014" t="b">
        <v>0</v>
      </c>
      <c r="F39014" t="str">
        <f>IF(C39014&lt;&gt;0,"at least 1 gameround","0 gamerounds")</f>
        <v>at least 1 gameround</v>
      </c>
    </row>
    <row r="39015" spans="1:6" x14ac:dyDescent="0.2">
      <c r="A39015">
        <v>4325682</v>
      </c>
      <c r="B39015" t="s">
        <v>7</v>
      </c>
      <c r="C39015">
        <v>5</v>
      </c>
      <c r="D39015" t="b">
        <v>0</v>
      </c>
      <c r="E39015" t="b">
        <v>0</v>
      </c>
      <c r="F39015" t="str">
        <f>IF(C39015&lt;&gt;0,"at least 1 gameround","0 gamerounds")</f>
        <v>at least 1 gameround</v>
      </c>
    </row>
    <row r="39016" spans="1:6" x14ac:dyDescent="0.2">
      <c r="A39016">
        <v>4325836</v>
      </c>
      <c r="B39016" t="s">
        <v>7</v>
      </c>
      <c r="C39016">
        <v>4</v>
      </c>
      <c r="D39016" t="b">
        <v>0</v>
      </c>
      <c r="E39016" t="b">
        <v>0</v>
      </c>
      <c r="F39016" t="str">
        <f>IF(C39016&lt;&gt;0,"at least 1 gameround","0 gamerounds")</f>
        <v>at least 1 gameround</v>
      </c>
    </row>
    <row r="39017" spans="1:6" x14ac:dyDescent="0.2">
      <c r="A39017">
        <v>4325932</v>
      </c>
      <c r="B39017" t="s">
        <v>7</v>
      </c>
      <c r="C39017">
        <v>6</v>
      </c>
      <c r="D39017" t="b">
        <v>0</v>
      </c>
      <c r="E39017" t="b">
        <v>0</v>
      </c>
      <c r="F39017" t="str">
        <f>IF(C39017&lt;&gt;0,"at least 1 gameround","0 gamerounds")</f>
        <v>at least 1 gameround</v>
      </c>
    </row>
    <row r="39018" spans="1:6" x14ac:dyDescent="0.2">
      <c r="A39018">
        <v>4325944</v>
      </c>
      <c r="B39018" t="s">
        <v>7</v>
      </c>
      <c r="C39018">
        <v>9</v>
      </c>
      <c r="D39018" t="b">
        <v>1</v>
      </c>
      <c r="E39018" t="b">
        <v>0</v>
      </c>
      <c r="F39018" t="str">
        <f>IF(C39018&lt;&gt;0,"at least 1 gameround","0 gamerounds")</f>
        <v>at least 1 gameround</v>
      </c>
    </row>
    <row r="39019" spans="1:6" x14ac:dyDescent="0.2">
      <c r="A39019">
        <v>4326111</v>
      </c>
      <c r="B39019" t="s">
        <v>8</v>
      </c>
      <c r="C39019">
        <v>7</v>
      </c>
      <c r="D39019" t="b">
        <v>1</v>
      </c>
      <c r="E39019" t="b">
        <v>0</v>
      </c>
      <c r="F39019" t="str">
        <f>IF(C39019&lt;&gt;0,"at least 1 gameround","0 gamerounds")</f>
        <v>at least 1 gameround</v>
      </c>
    </row>
    <row r="39020" spans="1:6" x14ac:dyDescent="0.2">
      <c r="A39020">
        <v>4326158</v>
      </c>
      <c r="B39020" t="s">
        <v>8</v>
      </c>
      <c r="C39020">
        <v>8</v>
      </c>
      <c r="D39020" t="b">
        <v>0</v>
      </c>
      <c r="E39020" t="b">
        <v>0</v>
      </c>
      <c r="F39020" t="str">
        <f>IF(C39020&lt;&gt;0,"at least 1 gameround","0 gamerounds")</f>
        <v>at least 1 gameround</v>
      </c>
    </row>
    <row r="39021" spans="1:6" x14ac:dyDescent="0.2">
      <c r="A39021">
        <v>4326323</v>
      </c>
      <c r="B39021" t="s">
        <v>7</v>
      </c>
      <c r="C39021">
        <v>1</v>
      </c>
      <c r="D39021" t="b">
        <v>0</v>
      </c>
      <c r="E39021" t="b">
        <v>0</v>
      </c>
      <c r="F39021" t="str">
        <f>IF(C39021&lt;&gt;0,"at least 1 gameround","0 gamerounds")</f>
        <v>at least 1 gameround</v>
      </c>
    </row>
    <row r="39022" spans="1:6" x14ac:dyDescent="0.2">
      <c r="A39022">
        <v>4326459</v>
      </c>
      <c r="B39022" t="s">
        <v>8</v>
      </c>
      <c r="C39022">
        <v>51</v>
      </c>
      <c r="D39022" t="b">
        <v>0</v>
      </c>
      <c r="E39022" t="b">
        <v>1</v>
      </c>
      <c r="F39022" t="str">
        <f>IF(C39022&lt;&gt;0,"at least 1 gameround","0 gamerounds")</f>
        <v>at least 1 gameround</v>
      </c>
    </row>
    <row r="39023" spans="1:6" x14ac:dyDescent="0.2">
      <c r="A39023">
        <v>4326974</v>
      </c>
      <c r="B39023" t="s">
        <v>7</v>
      </c>
      <c r="C39023">
        <v>10</v>
      </c>
      <c r="D39023" t="b">
        <v>0</v>
      </c>
      <c r="E39023" t="b">
        <v>0</v>
      </c>
      <c r="F39023" t="str">
        <f>IF(C39023&lt;&gt;0,"at least 1 gameround","0 gamerounds")</f>
        <v>at least 1 gameround</v>
      </c>
    </row>
    <row r="39024" spans="1:6" x14ac:dyDescent="0.2">
      <c r="A39024">
        <v>4326980</v>
      </c>
      <c r="B39024" t="s">
        <v>8</v>
      </c>
      <c r="C39024">
        <v>7</v>
      </c>
      <c r="D39024" t="b">
        <v>1</v>
      </c>
      <c r="E39024" t="b">
        <v>0</v>
      </c>
      <c r="F39024" t="str">
        <f>IF(C39024&lt;&gt;0,"at least 1 gameround","0 gamerounds")</f>
        <v>at least 1 gameround</v>
      </c>
    </row>
    <row r="39025" spans="1:6" x14ac:dyDescent="0.2">
      <c r="A39025">
        <v>4327084</v>
      </c>
      <c r="B39025" t="s">
        <v>7</v>
      </c>
      <c r="C39025">
        <v>78</v>
      </c>
      <c r="D39025" t="b">
        <v>0</v>
      </c>
      <c r="E39025" t="b">
        <v>0</v>
      </c>
      <c r="F39025" t="str">
        <f>IF(C39025&lt;&gt;0,"at least 1 gameround","0 gamerounds")</f>
        <v>at least 1 gameround</v>
      </c>
    </row>
    <row r="39026" spans="1:6" x14ac:dyDescent="0.2">
      <c r="A39026">
        <v>4327153</v>
      </c>
      <c r="B39026" t="s">
        <v>7</v>
      </c>
      <c r="C39026">
        <v>84</v>
      </c>
      <c r="D39026" t="b">
        <v>1</v>
      </c>
      <c r="E39026" t="b">
        <v>1</v>
      </c>
      <c r="F39026" t="str">
        <f>IF(C39026&lt;&gt;0,"at least 1 gameround","0 gamerounds")</f>
        <v>at least 1 gameround</v>
      </c>
    </row>
    <row r="39027" spans="1:6" x14ac:dyDescent="0.2">
      <c r="A39027">
        <v>4327170</v>
      </c>
      <c r="B39027" t="s">
        <v>7</v>
      </c>
      <c r="C39027">
        <v>19</v>
      </c>
      <c r="D39027" t="b">
        <v>0</v>
      </c>
      <c r="E39027" t="b">
        <v>0</v>
      </c>
      <c r="F39027" t="str">
        <f>IF(C39027&lt;&gt;0,"at least 1 gameround","0 gamerounds")</f>
        <v>at least 1 gameround</v>
      </c>
    </row>
    <row r="39028" spans="1:6" x14ac:dyDescent="0.2">
      <c r="A39028">
        <v>4327243</v>
      </c>
      <c r="B39028" t="s">
        <v>8</v>
      </c>
      <c r="C39028">
        <v>14</v>
      </c>
      <c r="D39028" t="b">
        <v>0</v>
      </c>
      <c r="E39028" t="b">
        <v>1</v>
      </c>
      <c r="F39028" t="str">
        <f>IF(C39028&lt;&gt;0,"at least 1 gameround","0 gamerounds")</f>
        <v>at least 1 gameround</v>
      </c>
    </row>
    <row r="39029" spans="1:6" x14ac:dyDescent="0.2">
      <c r="A39029">
        <v>4327266</v>
      </c>
      <c r="B39029" t="s">
        <v>8</v>
      </c>
      <c r="C39029">
        <v>13</v>
      </c>
      <c r="D39029" t="b">
        <v>0</v>
      </c>
      <c r="E39029" t="b">
        <v>0</v>
      </c>
      <c r="F39029" t="str">
        <f>IF(C39029&lt;&gt;0,"at least 1 gameround","0 gamerounds")</f>
        <v>at least 1 gameround</v>
      </c>
    </row>
    <row r="39030" spans="1:6" x14ac:dyDescent="0.2">
      <c r="A39030">
        <v>4327329</v>
      </c>
      <c r="B39030" t="s">
        <v>7</v>
      </c>
      <c r="C39030">
        <v>47</v>
      </c>
      <c r="D39030" t="b">
        <v>0</v>
      </c>
      <c r="E39030" t="b">
        <v>0</v>
      </c>
      <c r="F39030" t="str">
        <f>IF(C39030&lt;&gt;0,"at least 1 gameround","0 gamerounds")</f>
        <v>at least 1 gameround</v>
      </c>
    </row>
    <row r="39031" spans="1:6" x14ac:dyDescent="0.2">
      <c r="A39031">
        <v>4327449</v>
      </c>
      <c r="B39031" t="s">
        <v>8</v>
      </c>
      <c r="C39031">
        <v>3</v>
      </c>
      <c r="D39031" t="b">
        <v>0</v>
      </c>
      <c r="E39031" t="b">
        <v>0</v>
      </c>
      <c r="F39031" t="str">
        <f>IF(C39031&lt;&gt;0,"at least 1 gameround","0 gamerounds")</f>
        <v>at least 1 gameround</v>
      </c>
    </row>
    <row r="39032" spans="1:6" x14ac:dyDescent="0.2">
      <c r="A39032">
        <v>4327483</v>
      </c>
      <c r="B39032" t="s">
        <v>7</v>
      </c>
      <c r="C39032">
        <v>430</v>
      </c>
      <c r="D39032" t="b">
        <v>1</v>
      </c>
      <c r="E39032" t="b">
        <v>1</v>
      </c>
      <c r="F39032" t="str">
        <f>IF(C39032&lt;&gt;0,"at least 1 gameround","0 gamerounds")</f>
        <v>at least 1 gameround</v>
      </c>
    </row>
    <row r="39033" spans="1:6" x14ac:dyDescent="0.2">
      <c r="A39033">
        <v>4327530</v>
      </c>
      <c r="B39033" t="s">
        <v>8</v>
      </c>
      <c r="C39033">
        <v>35</v>
      </c>
      <c r="D39033" t="b">
        <v>1</v>
      </c>
      <c r="E39033" t="b">
        <v>1</v>
      </c>
      <c r="F39033" t="str">
        <f>IF(C39033&lt;&gt;0,"at least 1 gameround","0 gamerounds")</f>
        <v>at least 1 gameround</v>
      </c>
    </row>
    <row r="39034" spans="1:6" x14ac:dyDescent="0.2">
      <c r="A39034">
        <v>4327683</v>
      </c>
      <c r="B39034" t="s">
        <v>7</v>
      </c>
      <c r="C39034">
        <v>2</v>
      </c>
      <c r="D39034" t="b">
        <v>0</v>
      </c>
      <c r="E39034" t="b">
        <v>0</v>
      </c>
      <c r="F39034" t="str">
        <f>IF(C39034&lt;&gt;0,"at least 1 gameround","0 gamerounds")</f>
        <v>at least 1 gameround</v>
      </c>
    </row>
    <row r="39035" spans="1:6" x14ac:dyDescent="0.2">
      <c r="A39035">
        <v>4327713</v>
      </c>
      <c r="B39035" t="s">
        <v>7</v>
      </c>
      <c r="C39035">
        <v>3</v>
      </c>
      <c r="D39035" t="b">
        <v>0</v>
      </c>
      <c r="E39035" t="b">
        <v>0</v>
      </c>
      <c r="F39035" t="str">
        <f>IF(C39035&lt;&gt;0,"at least 1 gameround","0 gamerounds")</f>
        <v>at least 1 gameround</v>
      </c>
    </row>
    <row r="39036" spans="1:6" x14ac:dyDescent="0.2">
      <c r="A39036">
        <v>4327843</v>
      </c>
      <c r="B39036" t="s">
        <v>8</v>
      </c>
      <c r="C39036">
        <v>15</v>
      </c>
      <c r="D39036" t="b">
        <v>0</v>
      </c>
      <c r="E39036" t="b">
        <v>0</v>
      </c>
      <c r="F39036" t="str">
        <f>IF(C39036&lt;&gt;0,"at least 1 gameround","0 gamerounds")</f>
        <v>at least 1 gameround</v>
      </c>
    </row>
    <row r="39037" spans="1:6" x14ac:dyDescent="0.2">
      <c r="A39037">
        <v>4328105</v>
      </c>
      <c r="B39037" t="s">
        <v>8</v>
      </c>
      <c r="C39037">
        <v>5</v>
      </c>
      <c r="D39037" t="b">
        <v>0</v>
      </c>
      <c r="E39037" t="b">
        <v>0</v>
      </c>
      <c r="F39037" t="str">
        <f>IF(C39037&lt;&gt;0,"at least 1 gameround","0 gamerounds")</f>
        <v>at least 1 gameround</v>
      </c>
    </row>
    <row r="39038" spans="1:6" x14ac:dyDescent="0.2">
      <c r="A39038">
        <v>4328564</v>
      </c>
      <c r="B39038" t="s">
        <v>7</v>
      </c>
      <c r="C39038">
        <v>4</v>
      </c>
      <c r="D39038" t="b">
        <v>0</v>
      </c>
      <c r="E39038" t="b">
        <v>0</v>
      </c>
      <c r="F39038" t="str">
        <f>IF(C39038&lt;&gt;0,"at least 1 gameround","0 gamerounds")</f>
        <v>at least 1 gameround</v>
      </c>
    </row>
    <row r="39039" spans="1:6" x14ac:dyDescent="0.2">
      <c r="A39039">
        <v>4328622</v>
      </c>
      <c r="B39039" t="s">
        <v>7</v>
      </c>
      <c r="C39039">
        <v>5</v>
      </c>
      <c r="D39039" t="b">
        <v>0</v>
      </c>
      <c r="E39039" t="b">
        <v>0</v>
      </c>
      <c r="F39039" t="str">
        <f>IF(C39039&lt;&gt;0,"at least 1 gameround","0 gamerounds")</f>
        <v>at least 1 gameround</v>
      </c>
    </row>
    <row r="39040" spans="1:6" x14ac:dyDescent="0.2">
      <c r="A39040">
        <v>4329116</v>
      </c>
      <c r="B39040" t="s">
        <v>8</v>
      </c>
      <c r="C39040">
        <v>10</v>
      </c>
      <c r="D39040" t="b">
        <v>0</v>
      </c>
      <c r="E39040" t="b">
        <v>0</v>
      </c>
      <c r="F39040" t="str">
        <f>IF(C39040&lt;&gt;0,"at least 1 gameround","0 gamerounds")</f>
        <v>at least 1 gameround</v>
      </c>
    </row>
    <row r="39041" spans="1:6" x14ac:dyDescent="0.2">
      <c r="A39041">
        <v>4329254</v>
      </c>
      <c r="B39041" t="s">
        <v>8</v>
      </c>
      <c r="C39041">
        <v>2</v>
      </c>
      <c r="D39041" t="b">
        <v>0</v>
      </c>
      <c r="E39041" t="b">
        <v>0</v>
      </c>
      <c r="F39041" t="str">
        <f>IF(C39041&lt;&gt;0,"at least 1 gameround","0 gamerounds")</f>
        <v>at least 1 gameround</v>
      </c>
    </row>
    <row r="39042" spans="1:6" x14ac:dyDescent="0.2">
      <c r="A39042">
        <v>4329284</v>
      </c>
      <c r="B39042" t="s">
        <v>8</v>
      </c>
      <c r="C39042">
        <v>14</v>
      </c>
      <c r="D39042" t="b">
        <v>1</v>
      </c>
      <c r="E39042" t="b">
        <v>0</v>
      </c>
      <c r="F39042" t="str">
        <f>IF(C39042&lt;&gt;0,"at least 1 gameround","0 gamerounds")</f>
        <v>at least 1 gameround</v>
      </c>
    </row>
    <row r="39043" spans="1:6" x14ac:dyDescent="0.2">
      <c r="A39043">
        <v>4329474</v>
      </c>
      <c r="B39043" t="s">
        <v>7</v>
      </c>
      <c r="C39043">
        <v>95</v>
      </c>
      <c r="D39043" t="b">
        <v>1</v>
      </c>
      <c r="E39043" t="b">
        <v>1</v>
      </c>
      <c r="F39043" t="str">
        <f>IF(C39043&lt;&gt;0,"at least 1 gameround","0 gamerounds")</f>
        <v>at least 1 gameround</v>
      </c>
    </row>
    <row r="39044" spans="1:6" x14ac:dyDescent="0.2">
      <c r="A39044">
        <v>4329584</v>
      </c>
      <c r="B39044" t="s">
        <v>8</v>
      </c>
      <c r="C39044">
        <v>4</v>
      </c>
      <c r="D39044" t="b">
        <v>1</v>
      </c>
      <c r="E39044" t="b">
        <v>0</v>
      </c>
      <c r="F39044" t="str">
        <f>IF(C39044&lt;&gt;0,"at least 1 gameround","0 gamerounds")</f>
        <v>at least 1 gameround</v>
      </c>
    </row>
    <row r="39045" spans="1:6" x14ac:dyDescent="0.2">
      <c r="A39045">
        <v>4329650</v>
      </c>
      <c r="B39045" t="s">
        <v>7</v>
      </c>
      <c r="C39045">
        <v>0</v>
      </c>
      <c r="D39045" t="b">
        <v>0</v>
      </c>
      <c r="E39045" t="b">
        <v>0</v>
      </c>
      <c r="F39045" t="str">
        <f>IF(C39045&lt;&gt;0,"at least 1 gameround","0 gamerounds")</f>
        <v>0 gamerounds</v>
      </c>
    </row>
    <row r="39046" spans="1:6" x14ac:dyDescent="0.2">
      <c r="A39046">
        <v>4329686</v>
      </c>
      <c r="B39046" t="s">
        <v>8</v>
      </c>
      <c r="C39046">
        <v>35</v>
      </c>
      <c r="D39046" t="b">
        <v>1</v>
      </c>
      <c r="E39046" t="b">
        <v>0</v>
      </c>
      <c r="F39046" t="str">
        <f>IF(C39046&lt;&gt;0,"at least 1 gameround","0 gamerounds")</f>
        <v>at least 1 gameround</v>
      </c>
    </row>
    <row r="39047" spans="1:6" x14ac:dyDescent="0.2">
      <c r="A39047">
        <v>4329808</v>
      </c>
      <c r="B39047" t="s">
        <v>7</v>
      </c>
      <c r="C39047">
        <v>2</v>
      </c>
      <c r="D39047" t="b">
        <v>0</v>
      </c>
      <c r="E39047" t="b">
        <v>0</v>
      </c>
      <c r="F39047" t="str">
        <f>IF(C39047&lt;&gt;0,"at least 1 gameround","0 gamerounds")</f>
        <v>at least 1 gameround</v>
      </c>
    </row>
    <row r="39048" spans="1:6" x14ac:dyDescent="0.2">
      <c r="A39048">
        <v>4329910</v>
      </c>
      <c r="B39048" t="s">
        <v>7</v>
      </c>
      <c r="C39048">
        <v>86</v>
      </c>
      <c r="D39048" t="b">
        <v>1</v>
      </c>
      <c r="E39048" t="b">
        <v>0</v>
      </c>
      <c r="F39048" t="str">
        <f>IF(C39048&lt;&gt;0,"at least 1 gameround","0 gamerounds")</f>
        <v>at least 1 gameround</v>
      </c>
    </row>
    <row r="39049" spans="1:6" x14ac:dyDescent="0.2">
      <c r="A39049">
        <v>4330244</v>
      </c>
      <c r="B39049" t="s">
        <v>7</v>
      </c>
      <c r="C39049">
        <v>1</v>
      </c>
      <c r="D39049" t="b">
        <v>0</v>
      </c>
      <c r="E39049" t="b">
        <v>0</v>
      </c>
      <c r="F39049" t="str">
        <f>IF(C39049&lt;&gt;0,"at least 1 gameround","0 gamerounds")</f>
        <v>at least 1 gameround</v>
      </c>
    </row>
    <row r="39050" spans="1:6" x14ac:dyDescent="0.2">
      <c r="A39050">
        <v>4330293</v>
      </c>
      <c r="B39050" t="s">
        <v>8</v>
      </c>
      <c r="C39050">
        <v>6</v>
      </c>
      <c r="D39050" t="b">
        <v>0</v>
      </c>
      <c r="E39050" t="b">
        <v>0</v>
      </c>
      <c r="F39050" t="str">
        <f>IF(C39050&lt;&gt;0,"at least 1 gameround","0 gamerounds")</f>
        <v>at least 1 gameround</v>
      </c>
    </row>
    <row r="39051" spans="1:6" x14ac:dyDescent="0.2">
      <c r="A39051">
        <v>4330311</v>
      </c>
      <c r="B39051" t="s">
        <v>7</v>
      </c>
      <c r="C39051">
        <v>290</v>
      </c>
      <c r="D39051" t="b">
        <v>1</v>
      </c>
      <c r="E39051" t="b">
        <v>1</v>
      </c>
      <c r="F39051" t="str">
        <f>IF(C39051&lt;&gt;0,"at least 1 gameround","0 gamerounds")</f>
        <v>at least 1 gameround</v>
      </c>
    </row>
    <row r="39052" spans="1:6" x14ac:dyDescent="0.2">
      <c r="A39052">
        <v>4330357</v>
      </c>
      <c r="B39052" t="s">
        <v>8</v>
      </c>
      <c r="C39052">
        <v>0</v>
      </c>
      <c r="D39052" t="b">
        <v>0</v>
      </c>
      <c r="E39052" t="b">
        <v>0</v>
      </c>
      <c r="F39052" t="str">
        <f>IF(C39052&lt;&gt;0,"at least 1 gameround","0 gamerounds")</f>
        <v>0 gamerounds</v>
      </c>
    </row>
    <row r="39053" spans="1:6" x14ac:dyDescent="0.2">
      <c r="A39053">
        <v>4330359</v>
      </c>
      <c r="B39053" t="s">
        <v>7</v>
      </c>
      <c r="C39053">
        <v>40</v>
      </c>
      <c r="D39053" t="b">
        <v>1</v>
      </c>
      <c r="E39053" t="b">
        <v>0</v>
      </c>
      <c r="F39053" t="str">
        <f>IF(C39053&lt;&gt;0,"at least 1 gameround","0 gamerounds")</f>
        <v>at least 1 gameround</v>
      </c>
    </row>
    <row r="39054" spans="1:6" x14ac:dyDescent="0.2">
      <c r="A39054">
        <v>4330577</v>
      </c>
      <c r="B39054" t="s">
        <v>8</v>
      </c>
      <c r="C39054">
        <v>24</v>
      </c>
      <c r="D39054" t="b">
        <v>0</v>
      </c>
      <c r="E39054" t="b">
        <v>0</v>
      </c>
      <c r="F39054" t="str">
        <f>IF(C39054&lt;&gt;0,"at least 1 gameround","0 gamerounds")</f>
        <v>at least 1 gameround</v>
      </c>
    </row>
    <row r="39055" spans="1:6" x14ac:dyDescent="0.2">
      <c r="A39055">
        <v>4330640</v>
      </c>
      <c r="B39055" t="s">
        <v>8</v>
      </c>
      <c r="C39055">
        <v>2</v>
      </c>
      <c r="D39055" t="b">
        <v>0</v>
      </c>
      <c r="E39055" t="b">
        <v>0</v>
      </c>
      <c r="F39055" t="str">
        <f>IF(C39055&lt;&gt;0,"at least 1 gameround","0 gamerounds")</f>
        <v>at least 1 gameround</v>
      </c>
    </row>
    <row r="39056" spans="1:6" x14ac:dyDescent="0.2">
      <c r="A39056">
        <v>4330831</v>
      </c>
      <c r="B39056" t="s">
        <v>8</v>
      </c>
      <c r="C39056">
        <v>11</v>
      </c>
      <c r="D39056" t="b">
        <v>1</v>
      </c>
      <c r="E39056" t="b">
        <v>0</v>
      </c>
      <c r="F39056" t="str">
        <f>IF(C39056&lt;&gt;0,"at least 1 gameround","0 gamerounds")</f>
        <v>at least 1 gameround</v>
      </c>
    </row>
    <row r="39057" spans="1:6" x14ac:dyDescent="0.2">
      <c r="A39057">
        <v>4330960</v>
      </c>
      <c r="B39057" t="s">
        <v>8</v>
      </c>
      <c r="C39057">
        <v>439</v>
      </c>
      <c r="D39057" t="b">
        <v>1</v>
      </c>
      <c r="E39057" t="b">
        <v>1</v>
      </c>
      <c r="F39057" t="str">
        <f>IF(C39057&lt;&gt;0,"at least 1 gameround","0 gamerounds")</f>
        <v>at least 1 gameround</v>
      </c>
    </row>
    <row r="39058" spans="1:6" x14ac:dyDescent="0.2">
      <c r="A39058">
        <v>4331229</v>
      </c>
      <c r="B39058" t="s">
        <v>7</v>
      </c>
      <c r="C39058">
        <v>34</v>
      </c>
      <c r="D39058" t="b">
        <v>1</v>
      </c>
      <c r="E39058" t="b">
        <v>0</v>
      </c>
      <c r="F39058" t="str">
        <f>IF(C39058&lt;&gt;0,"at least 1 gameround","0 gamerounds")</f>
        <v>at least 1 gameround</v>
      </c>
    </row>
    <row r="39059" spans="1:6" x14ac:dyDescent="0.2">
      <c r="A39059">
        <v>4331325</v>
      </c>
      <c r="B39059" t="s">
        <v>8</v>
      </c>
      <c r="C39059">
        <v>5</v>
      </c>
      <c r="D39059" t="b">
        <v>0</v>
      </c>
      <c r="E39059" t="b">
        <v>0</v>
      </c>
      <c r="F39059" t="str">
        <f>IF(C39059&lt;&gt;0,"at least 1 gameround","0 gamerounds")</f>
        <v>at least 1 gameround</v>
      </c>
    </row>
    <row r="39060" spans="1:6" x14ac:dyDescent="0.2">
      <c r="A39060">
        <v>4331344</v>
      </c>
      <c r="B39060" t="s">
        <v>8</v>
      </c>
      <c r="C39060">
        <v>380</v>
      </c>
      <c r="D39060" t="b">
        <v>1</v>
      </c>
      <c r="E39060" t="b">
        <v>1</v>
      </c>
      <c r="F39060" t="str">
        <f>IF(C39060&lt;&gt;0,"at least 1 gameround","0 gamerounds")</f>
        <v>at least 1 gameround</v>
      </c>
    </row>
    <row r="39061" spans="1:6" x14ac:dyDescent="0.2">
      <c r="A39061">
        <v>4331427</v>
      </c>
      <c r="B39061" t="s">
        <v>8</v>
      </c>
      <c r="C39061">
        <v>66</v>
      </c>
      <c r="D39061" t="b">
        <v>1</v>
      </c>
      <c r="E39061" t="b">
        <v>1</v>
      </c>
      <c r="F39061" t="str">
        <f>IF(C39061&lt;&gt;0,"at least 1 gameround","0 gamerounds")</f>
        <v>at least 1 gameround</v>
      </c>
    </row>
    <row r="39062" spans="1:6" x14ac:dyDescent="0.2">
      <c r="A39062">
        <v>4331560</v>
      </c>
      <c r="B39062" t="s">
        <v>8</v>
      </c>
      <c r="C39062">
        <v>323</v>
      </c>
      <c r="D39062" t="b">
        <v>1</v>
      </c>
      <c r="E39062" t="b">
        <v>1</v>
      </c>
      <c r="F39062" t="str">
        <f>IF(C39062&lt;&gt;0,"at least 1 gameround","0 gamerounds")</f>
        <v>at least 1 gameround</v>
      </c>
    </row>
    <row r="39063" spans="1:6" x14ac:dyDescent="0.2">
      <c r="A39063">
        <v>4331706</v>
      </c>
      <c r="B39063" t="s">
        <v>8</v>
      </c>
      <c r="C39063">
        <v>19</v>
      </c>
      <c r="D39063" t="b">
        <v>0</v>
      </c>
      <c r="E39063" t="b">
        <v>0</v>
      </c>
      <c r="F39063" t="str">
        <f>IF(C39063&lt;&gt;0,"at least 1 gameround","0 gamerounds")</f>
        <v>at least 1 gameround</v>
      </c>
    </row>
    <row r="39064" spans="1:6" x14ac:dyDescent="0.2">
      <c r="A39064">
        <v>4331756</v>
      </c>
      <c r="B39064" t="s">
        <v>7</v>
      </c>
      <c r="C39064">
        <v>7</v>
      </c>
      <c r="D39064" t="b">
        <v>0</v>
      </c>
      <c r="E39064" t="b">
        <v>0</v>
      </c>
      <c r="F39064" t="str">
        <f>IF(C39064&lt;&gt;0,"at least 1 gameround","0 gamerounds")</f>
        <v>at least 1 gameround</v>
      </c>
    </row>
    <row r="39065" spans="1:6" x14ac:dyDescent="0.2">
      <c r="A39065">
        <v>4331768</v>
      </c>
      <c r="B39065" t="s">
        <v>8</v>
      </c>
      <c r="C39065">
        <v>36</v>
      </c>
      <c r="D39065" t="b">
        <v>1</v>
      </c>
      <c r="E39065" t="b">
        <v>1</v>
      </c>
      <c r="F39065" t="str">
        <f>IF(C39065&lt;&gt;0,"at least 1 gameround","0 gamerounds")</f>
        <v>at least 1 gameround</v>
      </c>
    </row>
    <row r="39066" spans="1:6" x14ac:dyDescent="0.2">
      <c r="A39066">
        <v>4331836</v>
      </c>
      <c r="B39066" t="s">
        <v>7</v>
      </c>
      <c r="C39066">
        <v>49</v>
      </c>
      <c r="D39066" t="b">
        <v>0</v>
      </c>
      <c r="E39066" t="b">
        <v>0</v>
      </c>
      <c r="F39066" t="str">
        <f>IF(C39066&lt;&gt;0,"at least 1 gameround","0 gamerounds")</f>
        <v>at least 1 gameround</v>
      </c>
    </row>
    <row r="39067" spans="1:6" x14ac:dyDescent="0.2">
      <c r="A39067">
        <v>4331838</v>
      </c>
      <c r="B39067" t="s">
        <v>7</v>
      </c>
      <c r="C39067">
        <v>0</v>
      </c>
      <c r="D39067" t="b">
        <v>0</v>
      </c>
      <c r="E39067" t="b">
        <v>0</v>
      </c>
      <c r="F39067" t="str">
        <f>IF(C39067&lt;&gt;0,"at least 1 gameround","0 gamerounds")</f>
        <v>0 gamerounds</v>
      </c>
    </row>
    <row r="39068" spans="1:6" x14ac:dyDescent="0.2">
      <c r="A39068">
        <v>4331940</v>
      </c>
      <c r="B39068" t="s">
        <v>7</v>
      </c>
      <c r="C39068">
        <v>32</v>
      </c>
      <c r="D39068" t="b">
        <v>1</v>
      </c>
      <c r="E39068" t="b">
        <v>0</v>
      </c>
      <c r="F39068" t="str">
        <f>IF(C39068&lt;&gt;0,"at least 1 gameround","0 gamerounds")</f>
        <v>at least 1 gameround</v>
      </c>
    </row>
    <row r="39069" spans="1:6" x14ac:dyDescent="0.2">
      <c r="A39069">
        <v>4332188</v>
      </c>
      <c r="B39069" t="s">
        <v>8</v>
      </c>
      <c r="C39069">
        <v>12</v>
      </c>
      <c r="D39069" t="b">
        <v>0</v>
      </c>
      <c r="E39069" t="b">
        <v>0</v>
      </c>
      <c r="F39069" t="str">
        <f>IF(C39069&lt;&gt;0,"at least 1 gameround","0 gamerounds")</f>
        <v>at least 1 gameround</v>
      </c>
    </row>
    <row r="39070" spans="1:6" x14ac:dyDescent="0.2">
      <c r="A39070">
        <v>4332278</v>
      </c>
      <c r="B39070" t="s">
        <v>7</v>
      </c>
      <c r="C39070">
        <v>16</v>
      </c>
      <c r="D39070" t="b">
        <v>1</v>
      </c>
      <c r="E39070" t="b">
        <v>0</v>
      </c>
      <c r="F39070" t="str">
        <f>IF(C39070&lt;&gt;0,"at least 1 gameround","0 gamerounds")</f>
        <v>at least 1 gameround</v>
      </c>
    </row>
    <row r="39071" spans="1:6" x14ac:dyDescent="0.2">
      <c r="A39071">
        <v>4332775</v>
      </c>
      <c r="B39071" t="s">
        <v>8</v>
      </c>
      <c r="C39071">
        <v>18</v>
      </c>
      <c r="D39071" t="b">
        <v>0</v>
      </c>
      <c r="E39071" t="b">
        <v>0</v>
      </c>
      <c r="F39071" t="str">
        <f>IF(C39071&lt;&gt;0,"at least 1 gameround","0 gamerounds")</f>
        <v>at least 1 gameround</v>
      </c>
    </row>
    <row r="39072" spans="1:6" x14ac:dyDescent="0.2">
      <c r="A39072">
        <v>4332915</v>
      </c>
      <c r="B39072" t="s">
        <v>8</v>
      </c>
      <c r="C39072">
        <v>15</v>
      </c>
      <c r="D39072" t="b">
        <v>1</v>
      </c>
      <c r="E39072" t="b">
        <v>0</v>
      </c>
      <c r="F39072" t="str">
        <f>IF(C39072&lt;&gt;0,"at least 1 gameround","0 gamerounds")</f>
        <v>at least 1 gameround</v>
      </c>
    </row>
    <row r="39073" spans="1:6" x14ac:dyDescent="0.2">
      <c r="A39073">
        <v>4333277</v>
      </c>
      <c r="B39073" t="s">
        <v>7</v>
      </c>
      <c r="C39073">
        <v>107</v>
      </c>
      <c r="D39073" t="b">
        <v>0</v>
      </c>
      <c r="E39073" t="b">
        <v>0</v>
      </c>
      <c r="F39073" t="str">
        <f>IF(C39073&lt;&gt;0,"at least 1 gameround","0 gamerounds")</f>
        <v>at least 1 gameround</v>
      </c>
    </row>
    <row r="39074" spans="1:6" x14ac:dyDescent="0.2">
      <c r="A39074">
        <v>4333292</v>
      </c>
      <c r="B39074" t="s">
        <v>7</v>
      </c>
      <c r="C39074">
        <v>38</v>
      </c>
      <c r="D39074" t="b">
        <v>1</v>
      </c>
      <c r="E39074" t="b">
        <v>0</v>
      </c>
      <c r="F39074" t="str">
        <f>IF(C39074&lt;&gt;0,"at least 1 gameround","0 gamerounds")</f>
        <v>at least 1 gameround</v>
      </c>
    </row>
    <row r="39075" spans="1:6" x14ac:dyDescent="0.2">
      <c r="A39075">
        <v>4333386</v>
      </c>
      <c r="B39075" t="s">
        <v>8</v>
      </c>
      <c r="C39075">
        <v>55</v>
      </c>
      <c r="D39075" t="b">
        <v>1</v>
      </c>
      <c r="E39075" t="b">
        <v>1</v>
      </c>
      <c r="F39075" t="str">
        <f>IF(C39075&lt;&gt;0,"at least 1 gameround","0 gamerounds")</f>
        <v>at least 1 gameround</v>
      </c>
    </row>
    <row r="39076" spans="1:6" x14ac:dyDescent="0.2">
      <c r="A39076">
        <v>4333481</v>
      </c>
      <c r="B39076" t="s">
        <v>8</v>
      </c>
      <c r="C39076">
        <v>2</v>
      </c>
      <c r="D39076" t="b">
        <v>0</v>
      </c>
      <c r="E39076" t="b">
        <v>0</v>
      </c>
      <c r="F39076" t="str">
        <f>IF(C39076&lt;&gt;0,"at least 1 gameround","0 gamerounds")</f>
        <v>at least 1 gameround</v>
      </c>
    </row>
    <row r="39077" spans="1:6" x14ac:dyDescent="0.2">
      <c r="A39077">
        <v>4333620</v>
      </c>
      <c r="B39077" t="s">
        <v>8</v>
      </c>
      <c r="C39077">
        <v>34</v>
      </c>
      <c r="D39077" t="b">
        <v>1</v>
      </c>
      <c r="E39077" t="b">
        <v>0</v>
      </c>
      <c r="F39077" t="str">
        <f>IF(C39077&lt;&gt;0,"at least 1 gameround","0 gamerounds")</f>
        <v>at least 1 gameround</v>
      </c>
    </row>
    <row r="39078" spans="1:6" x14ac:dyDescent="0.2">
      <c r="A39078">
        <v>4333741</v>
      </c>
      <c r="B39078" t="s">
        <v>8</v>
      </c>
      <c r="C39078">
        <v>0</v>
      </c>
      <c r="D39078" t="b">
        <v>0</v>
      </c>
      <c r="E39078" t="b">
        <v>0</v>
      </c>
      <c r="F39078" t="str">
        <f>IF(C39078&lt;&gt;0,"at least 1 gameround","0 gamerounds")</f>
        <v>0 gamerounds</v>
      </c>
    </row>
    <row r="39079" spans="1:6" x14ac:dyDescent="0.2">
      <c r="A39079">
        <v>4333747</v>
      </c>
      <c r="B39079" t="s">
        <v>7</v>
      </c>
      <c r="C39079">
        <v>0</v>
      </c>
      <c r="D39079" t="b">
        <v>0</v>
      </c>
      <c r="E39079" t="b">
        <v>0</v>
      </c>
      <c r="F39079" t="str">
        <f>IF(C39079&lt;&gt;0,"at least 1 gameround","0 gamerounds")</f>
        <v>0 gamerounds</v>
      </c>
    </row>
    <row r="39080" spans="1:6" x14ac:dyDescent="0.2">
      <c r="A39080">
        <v>4334285</v>
      </c>
      <c r="B39080" t="s">
        <v>8</v>
      </c>
      <c r="C39080">
        <v>46</v>
      </c>
      <c r="D39080" t="b">
        <v>1</v>
      </c>
      <c r="E39080" t="b">
        <v>0</v>
      </c>
      <c r="F39080" t="str">
        <f>IF(C39080&lt;&gt;0,"at least 1 gameround","0 gamerounds")</f>
        <v>at least 1 gameround</v>
      </c>
    </row>
    <row r="39081" spans="1:6" x14ac:dyDescent="0.2">
      <c r="A39081">
        <v>4334293</v>
      </c>
      <c r="B39081" t="s">
        <v>8</v>
      </c>
      <c r="C39081">
        <v>148</v>
      </c>
      <c r="D39081" t="b">
        <v>1</v>
      </c>
      <c r="E39081" t="b">
        <v>1</v>
      </c>
      <c r="F39081" t="str">
        <f>IF(C39081&lt;&gt;0,"at least 1 gameround","0 gamerounds")</f>
        <v>at least 1 gameround</v>
      </c>
    </row>
    <row r="39082" spans="1:6" x14ac:dyDescent="0.2">
      <c r="A39082">
        <v>4334499</v>
      </c>
      <c r="B39082" t="s">
        <v>7</v>
      </c>
      <c r="C39082">
        <v>12</v>
      </c>
      <c r="D39082" t="b">
        <v>0</v>
      </c>
      <c r="E39082" t="b">
        <v>0</v>
      </c>
      <c r="F39082" t="str">
        <f>IF(C39082&lt;&gt;0,"at least 1 gameround","0 gamerounds")</f>
        <v>at least 1 gameround</v>
      </c>
    </row>
    <row r="39083" spans="1:6" x14ac:dyDescent="0.2">
      <c r="A39083">
        <v>4334535</v>
      </c>
      <c r="B39083" t="s">
        <v>8</v>
      </c>
      <c r="C39083">
        <v>34</v>
      </c>
      <c r="D39083" t="b">
        <v>1</v>
      </c>
      <c r="E39083" t="b">
        <v>0</v>
      </c>
      <c r="F39083" t="str">
        <f>IF(C39083&lt;&gt;0,"at least 1 gameround","0 gamerounds")</f>
        <v>at least 1 gameround</v>
      </c>
    </row>
    <row r="39084" spans="1:6" x14ac:dyDescent="0.2">
      <c r="A39084">
        <v>4334641</v>
      </c>
      <c r="B39084" t="s">
        <v>8</v>
      </c>
      <c r="C39084">
        <v>133</v>
      </c>
      <c r="D39084" t="b">
        <v>1</v>
      </c>
      <c r="E39084" t="b">
        <v>1</v>
      </c>
      <c r="F39084" t="str">
        <f>IF(C39084&lt;&gt;0,"at least 1 gameround","0 gamerounds")</f>
        <v>at least 1 gameround</v>
      </c>
    </row>
    <row r="39085" spans="1:6" x14ac:dyDescent="0.2">
      <c r="A39085">
        <v>4334775</v>
      </c>
      <c r="B39085" t="s">
        <v>7</v>
      </c>
      <c r="C39085">
        <v>4</v>
      </c>
      <c r="D39085" t="b">
        <v>0</v>
      </c>
      <c r="E39085" t="b">
        <v>0</v>
      </c>
      <c r="F39085" t="str">
        <f>IF(C39085&lt;&gt;0,"at least 1 gameround","0 gamerounds")</f>
        <v>at least 1 gameround</v>
      </c>
    </row>
    <row r="39086" spans="1:6" x14ac:dyDescent="0.2">
      <c r="A39086">
        <v>4334785</v>
      </c>
      <c r="B39086" t="s">
        <v>8</v>
      </c>
      <c r="C39086">
        <v>33</v>
      </c>
      <c r="D39086" t="b">
        <v>1</v>
      </c>
      <c r="E39086" t="b">
        <v>0</v>
      </c>
      <c r="F39086" t="str">
        <f>IF(C39086&lt;&gt;0,"at least 1 gameround","0 gamerounds")</f>
        <v>at least 1 gameround</v>
      </c>
    </row>
    <row r="39087" spans="1:6" x14ac:dyDescent="0.2">
      <c r="A39087">
        <v>4334931</v>
      </c>
      <c r="B39087" t="s">
        <v>7</v>
      </c>
      <c r="C39087">
        <v>7</v>
      </c>
      <c r="D39087" t="b">
        <v>0</v>
      </c>
      <c r="E39087" t="b">
        <v>0</v>
      </c>
      <c r="F39087" t="str">
        <f>IF(C39087&lt;&gt;0,"at least 1 gameround","0 gamerounds")</f>
        <v>at least 1 gameround</v>
      </c>
    </row>
    <row r="39088" spans="1:6" x14ac:dyDescent="0.2">
      <c r="A39088">
        <v>4335030</v>
      </c>
      <c r="B39088" t="s">
        <v>7</v>
      </c>
      <c r="C39088">
        <v>34</v>
      </c>
      <c r="D39088" t="b">
        <v>1</v>
      </c>
      <c r="E39088" t="b">
        <v>0</v>
      </c>
      <c r="F39088" t="str">
        <f>IF(C39088&lt;&gt;0,"at least 1 gameround","0 gamerounds")</f>
        <v>at least 1 gameround</v>
      </c>
    </row>
    <row r="39089" spans="1:6" x14ac:dyDescent="0.2">
      <c r="A39089">
        <v>4335058</v>
      </c>
      <c r="B39089" t="s">
        <v>7</v>
      </c>
      <c r="C39089">
        <v>50</v>
      </c>
      <c r="D39089" t="b">
        <v>1</v>
      </c>
      <c r="E39089" t="b">
        <v>1</v>
      </c>
      <c r="F39089" t="str">
        <f>IF(C39089&lt;&gt;0,"at least 1 gameround","0 gamerounds")</f>
        <v>at least 1 gameround</v>
      </c>
    </row>
    <row r="39090" spans="1:6" x14ac:dyDescent="0.2">
      <c r="A39090">
        <v>4335080</v>
      </c>
      <c r="B39090" t="s">
        <v>8</v>
      </c>
      <c r="C39090">
        <v>0</v>
      </c>
      <c r="D39090" t="b">
        <v>0</v>
      </c>
      <c r="E39090" t="b">
        <v>0</v>
      </c>
      <c r="F39090" t="str">
        <f>IF(C39090&lt;&gt;0,"at least 1 gameround","0 gamerounds")</f>
        <v>0 gamerounds</v>
      </c>
    </row>
    <row r="39091" spans="1:6" x14ac:dyDescent="0.2">
      <c r="A39091">
        <v>4335243</v>
      </c>
      <c r="B39091" t="s">
        <v>7</v>
      </c>
      <c r="C39091">
        <v>21</v>
      </c>
      <c r="D39091" t="b">
        <v>1</v>
      </c>
      <c r="E39091" t="b">
        <v>0</v>
      </c>
      <c r="F39091" t="str">
        <f>IF(C39091&lt;&gt;0,"at least 1 gameround","0 gamerounds")</f>
        <v>at least 1 gameround</v>
      </c>
    </row>
    <row r="39092" spans="1:6" x14ac:dyDescent="0.2">
      <c r="A39092">
        <v>4335420</v>
      </c>
      <c r="B39092" t="s">
        <v>7</v>
      </c>
      <c r="C39092">
        <v>34</v>
      </c>
      <c r="D39092" t="b">
        <v>1</v>
      </c>
      <c r="E39092" t="b">
        <v>1</v>
      </c>
      <c r="F39092" t="str">
        <f>IF(C39092&lt;&gt;0,"at least 1 gameround","0 gamerounds")</f>
        <v>at least 1 gameround</v>
      </c>
    </row>
    <row r="39093" spans="1:6" x14ac:dyDescent="0.2">
      <c r="A39093">
        <v>4335543</v>
      </c>
      <c r="B39093" t="s">
        <v>7</v>
      </c>
      <c r="C39093">
        <v>6</v>
      </c>
      <c r="D39093" t="b">
        <v>0</v>
      </c>
      <c r="E39093" t="b">
        <v>0</v>
      </c>
      <c r="F39093" t="str">
        <f>IF(C39093&lt;&gt;0,"at least 1 gameround","0 gamerounds")</f>
        <v>at least 1 gameround</v>
      </c>
    </row>
    <row r="39094" spans="1:6" x14ac:dyDescent="0.2">
      <c r="A39094">
        <v>4335572</v>
      </c>
      <c r="B39094" t="s">
        <v>7</v>
      </c>
      <c r="C39094">
        <v>21</v>
      </c>
      <c r="D39094" t="b">
        <v>0</v>
      </c>
      <c r="E39094" t="b">
        <v>0</v>
      </c>
      <c r="F39094" t="str">
        <f>IF(C39094&lt;&gt;0,"at least 1 gameround","0 gamerounds")</f>
        <v>at least 1 gameround</v>
      </c>
    </row>
    <row r="39095" spans="1:6" x14ac:dyDescent="0.2">
      <c r="A39095">
        <v>4335659</v>
      </c>
      <c r="B39095" t="s">
        <v>8</v>
      </c>
      <c r="C39095">
        <v>229</v>
      </c>
      <c r="D39095" t="b">
        <v>1</v>
      </c>
      <c r="E39095" t="b">
        <v>1</v>
      </c>
      <c r="F39095" t="str">
        <f>IF(C39095&lt;&gt;0,"at least 1 gameround","0 gamerounds")</f>
        <v>at least 1 gameround</v>
      </c>
    </row>
    <row r="39096" spans="1:6" x14ac:dyDescent="0.2">
      <c r="A39096">
        <v>4335732</v>
      </c>
      <c r="B39096" t="s">
        <v>7</v>
      </c>
      <c r="C39096">
        <v>0</v>
      </c>
      <c r="D39096" t="b">
        <v>0</v>
      </c>
      <c r="E39096" t="b">
        <v>0</v>
      </c>
      <c r="F39096" t="str">
        <f>IF(C39096&lt;&gt;0,"at least 1 gameround","0 gamerounds")</f>
        <v>0 gamerounds</v>
      </c>
    </row>
    <row r="39097" spans="1:6" x14ac:dyDescent="0.2">
      <c r="A39097">
        <v>4335854</v>
      </c>
      <c r="B39097" t="s">
        <v>8</v>
      </c>
      <c r="C39097">
        <v>7</v>
      </c>
      <c r="D39097" t="b">
        <v>0</v>
      </c>
      <c r="E39097" t="b">
        <v>0</v>
      </c>
      <c r="F39097" t="str">
        <f>IF(C39097&lt;&gt;0,"at least 1 gameround","0 gamerounds")</f>
        <v>at least 1 gameround</v>
      </c>
    </row>
    <row r="39098" spans="1:6" x14ac:dyDescent="0.2">
      <c r="A39098">
        <v>4335897</v>
      </c>
      <c r="B39098" t="s">
        <v>7</v>
      </c>
      <c r="C39098">
        <v>9</v>
      </c>
      <c r="D39098" t="b">
        <v>1</v>
      </c>
      <c r="E39098" t="b">
        <v>0</v>
      </c>
      <c r="F39098" t="str">
        <f>IF(C39098&lt;&gt;0,"at least 1 gameround","0 gamerounds")</f>
        <v>at least 1 gameround</v>
      </c>
    </row>
    <row r="39099" spans="1:6" x14ac:dyDescent="0.2">
      <c r="A39099">
        <v>4336221</v>
      </c>
      <c r="B39099" t="s">
        <v>8</v>
      </c>
      <c r="C39099">
        <v>167</v>
      </c>
      <c r="D39099" t="b">
        <v>0</v>
      </c>
      <c r="E39099" t="b">
        <v>0</v>
      </c>
      <c r="F39099" t="str">
        <f>IF(C39099&lt;&gt;0,"at least 1 gameround","0 gamerounds")</f>
        <v>at least 1 gameround</v>
      </c>
    </row>
    <row r="39100" spans="1:6" x14ac:dyDescent="0.2">
      <c r="A39100">
        <v>4336222</v>
      </c>
      <c r="B39100" t="s">
        <v>7</v>
      </c>
      <c r="C39100">
        <v>63</v>
      </c>
      <c r="D39100" t="b">
        <v>1</v>
      </c>
      <c r="E39100" t="b">
        <v>0</v>
      </c>
      <c r="F39100" t="str">
        <f>IF(C39100&lt;&gt;0,"at least 1 gameround","0 gamerounds")</f>
        <v>at least 1 gameround</v>
      </c>
    </row>
    <row r="39101" spans="1:6" x14ac:dyDescent="0.2">
      <c r="A39101">
        <v>4336352</v>
      </c>
      <c r="B39101" t="s">
        <v>8</v>
      </c>
      <c r="C39101">
        <v>26</v>
      </c>
      <c r="D39101" t="b">
        <v>0</v>
      </c>
      <c r="E39101" t="b">
        <v>0</v>
      </c>
      <c r="F39101" t="str">
        <f>IF(C39101&lt;&gt;0,"at least 1 gameround","0 gamerounds")</f>
        <v>at least 1 gameround</v>
      </c>
    </row>
    <row r="39102" spans="1:6" x14ac:dyDescent="0.2">
      <c r="A39102">
        <v>4336807</v>
      </c>
      <c r="B39102" t="s">
        <v>7</v>
      </c>
      <c r="C39102">
        <v>51</v>
      </c>
      <c r="D39102" t="b">
        <v>1</v>
      </c>
      <c r="E39102" t="b">
        <v>0</v>
      </c>
      <c r="F39102" t="str">
        <f>IF(C39102&lt;&gt;0,"at least 1 gameround","0 gamerounds")</f>
        <v>at least 1 gameround</v>
      </c>
    </row>
    <row r="39103" spans="1:6" x14ac:dyDescent="0.2">
      <c r="A39103">
        <v>4336841</v>
      </c>
      <c r="B39103" t="s">
        <v>7</v>
      </c>
      <c r="C39103">
        <v>2</v>
      </c>
      <c r="D39103" t="b">
        <v>0</v>
      </c>
      <c r="E39103" t="b">
        <v>0</v>
      </c>
      <c r="F39103" t="str">
        <f>IF(C39103&lt;&gt;0,"at least 1 gameround","0 gamerounds")</f>
        <v>at least 1 gameround</v>
      </c>
    </row>
    <row r="39104" spans="1:6" x14ac:dyDescent="0.2">
      <c r="A39104">
        <v>4336983</v>
      </c>
      <c r="B39104" t="s">
        <v>8</v>
      </c>
      <c r="C39104">
        <v>146</v>
      </c>
      <c r="D39104" t="b">
        <v>0</v>
      </c>
      <c r="E39104" t="b">
        <v>0</v>
      </c>
      <c r="F39104" t="str">
        <f>IF(C39104&lt;&gt;0,"at least 1 gameround","0 gamerounds")</f>
        <v>at least 1 gameround</v>
      </c>
    </row>
    <row r="39105" spans="1:6" x14ac:dyDescent="0.2">
      <c r="A39105">
        <v>4337084</v>
      </c>
      <c r="B39105" t="s">
        <v>7</v>
      </c>
      <c r="C39105">
        <v>108</v>
      </c>
      <c r="D39105" t="b">
        <v>1</v>
      </c>
      <c r="E39105" t="b">
        <v>1</v>
      </c>
      <c r="F39105" t="str">
        <f>IF(C39105&lt;&gt;0,"at least 1 gameround","0 gamerounds")</f>
        <v>at least 1 gameround</v>
      </c>
    </row>
    <row r="39106" spans="1:6" x14ac:dyDescent="0.2">
      <c r="A39106">
        <v>4337312</v>
      </c>
      <c r="B39106" t="s">
        <v>7</v>
      </c>
      <c r="C39106">
        <v>26</v>
      </c>
      <c r="D39106" t="b">
        <v>1</v>
      </c>
      <c r="E39106" t="b">
        <v>1</v>
      </c>
      <c r="F39106" t="str">
        <f>IF(C39106&lt;&gt;0,"at least 1 gameround","0 gamerounds")</f>
        <v>at least 1 gameround</v>
      </c>
    </row>
    <row r="39107" spans="1:6" x14ac:dyDescent="0.2">
      <c r="A39107">
        <v>4337317</v>
      </c>
      <c r="B39107" t="s">
        <v>8</v>
      </c>
      <c r="C39107">
        <v>18</v>
      </c>
      <c r="D39107" t="b">
        <v>0</v>
      </c>
      <c r="E39107" t="b">
        <v>0</v>
      </c>
      <c r="F39107" t="str">
        <f>IF(C39107&lt;&gt;0,"at least 1 gameround","0 gamerounds")</f>
        <v>at least 1 gameround</v>
      </c>
    </row>
    <row r="39108" spans="1:6" x14ac:dyDescent="0.2">
      <c r="A39108">
        <v>4337444</v>
      </c>
      <c r="B39108" t="s">
        <v>8</v>
      </c>
      <c r="C39108">
        <v>10</v>
      </c>
      <c r="D39108" t="b">
        <v>1</v>
      </c>
      <c r="E39108" t="b">
        <v>0</v>
      </c>
      <c r="F39108" t="str">
        <f>IF(C39108&lt;&gt;0,"at least 1 gameround","0 gamerounds")</f>
        <v>at least 1 gameround</v>
      </c>
    </row>
    <row r="39109" spans="1:6" x14ac:dyDescent="0.2">
      <c r="A39109">
        <v>4337674</v>
      </c>
      <c r="B39109" t="s">
        <v>8</v>
      </c>
      <c r="C39109">
        <v>0</v>
      </c>
      <c r="D39109" t="b">
        <v>0</v>
      </c>
      <c r="E39109" t="b">
        <v>0</v>
      </c>
      <c r="F39109" t="str">
        <f>IF(C39109&lt;&gt;0,"at least 1 gameround","0 gamerounds")</f>
        <v>0 gamerounds</v>
      </c>
    </row>
    <row r="39110" spans="1:6" x14ac:dyDescent="0.2">
      <c r="A39110">
        <v>4338021</v>
      </c>
      <c r="B39110" t="s">
        <v>8</v>
      </c>
      <c r="C39110">
        <v>53</v>
      </c>
      <c r="D39110" t="b">
        <v>0</v>
      </c>
      <c r="E39110" t="b">
        <v>1</v>
      </c>
      <c r="F39110" t="str">
        <f>IF(C39110&lt;&gt;0,"at least 1 gameround","0 gamerounds")</f>
        <v>at least 1 gameround</v>
      </c>
    </row>
    <row r="39111" spans="1:6" x14ac:dyDescent="0.2">
      <c r="A39111">
        <v>4338137</v>
      </c>
      <c r="B39111" t="s">
        <v>7</v>
      </c>
      <c r="C39111">
        <v>7</v>
      </c>
      <c r="D39111" t="b">
        <v>1</v>
      </c>
      <c r="E39111" t="b">
        <v>0</v>
      </c>
      <c r="F39111" t="str">
        <f>IF(C39111&lt;&gt;0,"at least 1 gameround","0 gamerounds")</f>
        <v>at least 1 gameround</v>
      </c>
    </row>
    <row r="39112" spans="1:6" x14ac:dyDescent="0.2">
      <c r="A39112">
        <v>4338164</v>
      </c>
      <c r="B39112" t="s">
        <v>8</v>
      </c>
      <c r="C39112">
        <v>11</v>
      </c>
      <c r="D39112" t="b">
        <v>0</v>
      </c>
      <c r="E39112" t="b">
        <v>0</v>
      </c>
      <c r="F39112" t="str">
        <f>IF(C39112&lt;&gt;0,"at least 1 gameround","0 gamerounds")</f>
        <v>at least 1 gameround</v>
      </c>
    </row>
    <row r="39113" spans="1:6" x14ac:dyDescent="0.2">
      <c r="A39113">
        <v>4338177</v>
      </c>
      <c r="B39113" t="s">
        <v>7</v>
      </c>
      <c r="C39113">
        <v>70</v>
      </c>
      <c r="D39113" t="b">
        <v>1</v>
      </c>
      <c r="E39113" t="b">
        <v>0</v>
      </c>
      <c r="F39113" t="str">
        <f>IF(C39113&lt;&gt;0,"at least 1 gameround","0 gamerounds")</f>
        <v>at least 1 gameround</v>
      </c>
    </row>
    <row r="39114" spans="1:6" x14ac:dyDescent="0.2">
      <c r="A39114">
        <v>4338368</v>
      </c>
      <c r="B39114" t="s">
        <v>7</v>
      </c>
      <c r="C39114">
        <v>107</v>
      </c>
      <c r="D39114" t="b">
        <v>1</v>
      </c>
      <c r="E39114" t="b">
        <v>1</v>
      </c>
      <c r="F39114" t="str">
        <f>IF(C39114&lt;&gt;0,"at least 1 gameround","0 gamerounds")</f>
        <v>at least 1 gameround</v>
      </c>
    </row>
    <row r="39115" spans="1:6" x14ac:dyDescent="0.2">
      <c r="A39115">
        <v>4338487</v>
      </c>
      <c r="B39115" t="s">
        <v>8</v>
      </c>
      <c r="C39115">
        <v>195</v>
      </c>
      <c r="D39115" t="b">
        <v>1</v>
      </c>
      <c r="E39115" t="b">
        <v>1</v>
      </c>
      <c r="F39115" t="str">
        <f>IF(C39115&lt;&gt;0,"at least 1 gameround","0 gamerounds")</f>
        <v>at least 1 gameround</v>
      </c>
    </row>
    <row r="39116" spans="1:6" x14ac:dyDescent="0.2">
      <c r="A39116">
        <v>4338562</v>
      </c>
      <c r="B39116" t="s">
        <v>8</v>
      </c>
      <c r="C39116">
        <v>58</v>
      </c>
      <c r="D39116" t="b">
        <v>0</v>
      </c>
      <c r="E39116" t="b">
        <v>0</v>
      </c>
      <c r="F39116" t="str">
        <f>IF(C39116&lt;&gt;0,"at least 1 gameround","0 gamerounds")</f>
        <v>at least 1 gameround</v>
      </c>
    </row>
    <row r="39117" spans="1:6" x14ac:dyDescent="0.2">
      <c r="A39117">
        <v>4338752</v>
      </c>
      <c r="B39117" t="s">
        <v>8</v>
      </c>
      <c r="C39117">
        <v>427</v>
      </c>
      <c r="D39117" t="b">
        <v>1</v>
      </c>
      <c r="E39117" t="b">
        <v>1</v>
      </c>
      <c r="F39117" t="str">
        <f>IF(C39117&lt;&gt;0,"at least 1 gameround","0 gamerounds")</f>
        <v>at least 1 gameround</v>
      </c>
    </row>
    <row r="39118" spans="1:6" x14ac:dyDescent="0.2">
      <c r="A39118">
        <v>4339050</v>
      </c>
      <c r="B39118" t="s">
        <v>8</v>
      </c>
      <c r="C39118">
        <v>43</v>
      </c>
      <c r="D39118" t="b">
        <v>1</v>
      </c>
      <c r="E39118" t="b">
        <v>0</v>
      </c>
      <c r="F39118" t="str">
        <f>IF(C39118&lt;&gt;0,"at least 1 gameround","0 gamerounds")</f>
        <v>at least 1 gameround</v>
      </c>
    </row>
    <row r="39119" spans="1:6" x14ac:dyDescent="0.2">
      <c r="A39119">
        <v>4339117</v>
      </c>
      <c r="B39119" t="s">
        <v>8</v>
      </c>
      <c r="C39119">
        <v>16</v>
      </c>
      <c r="D39119" t="b">
        <v>1</v>
      </c>
      <c r="E39119" t="b">
        <v>0</v>
      </c>
      <c r="F39119" t="str">
        <f>IF(C39119&lt;&gt;0,"at least 1 gameround","0 gamerounds")</f>
        <v>at least 1 gameround</v>
      </c>
    </row>
    <row r="39120" spans="1:6" x14ac:dyDescent="0.2">
      <c r="A39120">
        <v>4339128</v>
      </c>
      <c r="B39120" t="s">
        <v>8</v>
      </c>
      <c r="C39120">
        <v>355</v>
      </c>
      <c r="D39120" t="b">
        <v>1</v>
      </c>
      <c r="E39120" t="b">
        <v>1</v>
      </c>
      <c r="F39120" t="str">
        <f>IF(C39120&lt;&gt;0,"at least 1 gameround","0 gamerounds")</f>
        <v>at least 1 gameround</v>
      </c>
    </row>
    <row r="39121" spans="1:6" x14ac:dyDescent="0.2">
      <c r="A39121">
        <v>4339242</v>
      </c>
      <c r="B39121" t="s">
        <v>8</v>
      </c>
      <c r="C39121">
        <v>146</v>
      </c>
      <c r="D39121" t="b">
        <v>1</v>
      </c>
      <c r="E39121" t="b">
        <v>1</v>
      </c>
      <c r="F39121" t="str">
        <f>IF(C39121&lt;&gt;0,"at least 1 gameround","0 gamerounds")</f>
        <v>at least 1 gameround</v>
      </c>
    </row>
    <row r="39122" spans="1:6" x14ac:dyDescent="0.2">
      <c r="A39122">
        <v>4339371</v>
      </c>
      <c r="B39122" t="s">
        <v>7</v>
      </c>
      <c r="C39122">
        <v>54</v>
      </c>
      <c r="D39122" t="b">
        <v>1</v>
      </c>
      <c r="E39122" t="b">
        <v>0</v>
      </c>
      <c r="F39122" t="str">
        <f>IF(C39122&lt;&gt;0,"at least 1 gameround","0 gamerounds")</f>
        <v>at least 1 gameround</v>
      </c>
    </row>
    <row r="39123" spans="1:6" x14ac:dyDescent="0.2">
      <c r="A39123">
        <v>4339526</v>
      </c>
      <c r="B39123" t="s">
        <v>7</v>
      </c>
      <c r="C39123">
        <v>18</v>
      </c>
      <c r="D39123" t="b">
        <v>1</v>
      </c>
      <c r="E39123" t="b">
        <v>1</v>
      </c>
      <c r="F39123" t="str">
        <f>IF(C39123&lt;&gt;0,"at least 1 gameround","0 gamerounds")</f>
        <v>at least 1 gameround</v>
      </c>
    </row>
    <row r="39124" spans="1:6" x14ac:dyDescent="0.2">
      <c r="A39124">
        <v>4339550</v>
      </c>
      <c r="B39124" t="s">
        <v>8</v>
      </c>
      <c r="C39124">
        <v>3</v>
      </c>
      <c r="D39124" t="b">
        <v>0</v>
      </c>
      <c r="E39124" t="b">
        <v>0</v>
      </c>
      <c r="F39124" t="str">
        <f>IF(C39124&lt;&gt;0,"at least 1 gameround","0 gamerounds")</f>
        <v>at least 1 gameround</v>
      </c>
    </row>
    <row r="39125" spans="1:6" x14ac:dyDescent="0.2">
      <c r="A39125">
        <v>4339885</v>
      </c>
      <c r="B39125" t="s">
        <v>8</v>
      </c>
      <c r="C39125">
        <v>9</v>
      </c>
      <c r="D39125" t="b">
        <v>0</v>
      </c>
      <c r="E39125" t="b">
        <v>0</v>
      </c>
      <c r="F39125" t="str">
        <f>IF(C39125&lt;&gt;0,"at least 1 gameround","0 gamerounds")</f>
        <v>at least 1 gameround</v>
      </c>
    </row>
    <row r="39126" spans="1:6" x14ac:dyDescent="0.2">
      <c r="A39126">
        <v>4340001</v>
      </c>
      <c r="B39126" t="s">
        <v>8</v>
      </c>
      <c r="C39126">
        <v>3</v>
      </c>
      <c r="D39126" t="b">
        <v>0</v>
      </c>
      <c r="E39126" t="b">
        <v>0</v>
      </c>
      <c r="F39126" t="str">
        <f>IF(C39126&lt;&gt;0,"at least 1 gameround","0 gamerounds")</f>
        <v>at least 1 gameround</v>
      </c>
    </row>
    <row r="39127" spans="1:6" x14ac:dyDescent="0.2">
      <c r="A39127">
        <v>4340288</v>
      </c>
      <c r="B39127" t="s">
        <v>8</v>
      </c>
      <c r="C39127">
        <v>23</v>
      </c>
      <c r="D39127" t="b">
        <v>1</v>
      </c>
      <c r="E39127" t="b">
        <v>0</v>
      </c>
      <c r="F39127" t="str">
        <f>IF(C39127&lt;&gt;0,"at least 1 gameround","0 gamerounds")</f>
        <v>at least 1 gameround</v>
      </c>
    </row>
    <row r="39128" spans="1:6" x14ac:dyDescent="0.2">
      <c r="A39128">
        <v>4340373</v>
      </c>
      <c r="B39128" t="s">
        <v>8</v>
      </c>
      <c r="C39128">
        <v>27</v>
      </c>
      <c r="D39128" t="b">
        <v>1</v>
      </c>
      <c r="E39128" t="b">
        <v>0</v>
      </c>
      <c r="F39128" t="str">
        <f>IF(C39128&lt;&gt;0,"at least 1 gameround","0 gamerounds")</f>
        <v>at least 1 gameround</v>
      </c>
    </row>
    <row r="39129" spans="1:6" x14ac:dyDescent="0.2">
      <c r="A39129">
        <v>4340418</v>
      </c>
      <c r="B39129" t="s">
        <v>8</v>
      </c>
      <c r="C39129">
        <v>86</v>
      </c>
      <c r="D39129" t="b">
        <v>1</v>
      </c>
      <c r="E39129" t="b">
        <v>0</v>
      </c>
      <c r="F39129" t="str">
        <f>IF(C39129&lt;&gt;0,"at least 1 gameround","0 gamerounds")</f>
        <v>at least 1 gameround</v>
      </c>
    </row>
    <row r="39130" spans="1:6" x14ac:dyDescent="0.2">
      <c r="A39130">
        <v>4340438</v>
      </c>
      <c r="B39130" t="s">
        <v>8</v>
      </c>
      <c r="C39130">
        <v>34</v>
      </c>
      <c r="D39130" t="b">
        <v>1</v>
      </c>
      <c r="E39130" t="b">
        <v>0</v>
      </c>
      <c r="F39130" t="str">
        <f>IF(C39130&lt;&gt;0,"at least 1 gameround","0 gamerounds")</f>
        <v>at least 1 gameround</v>
      </c>
    </row>
    <row r="39131" spans="1:6" x14ac:dyDescent="0.2">
      <c r="A39131">
        <v>4340439</v>
      </c>
      <c r="B39131" t="s">
        <v>7</v>
      </c>
      <c r="C39131">
        <v>1</v>
      </c>
      <c r="D39131" t="b">
        <v>0</v>
      </c>
      <c r="E39131" t="b">
        <v>0</v>
      </c>
      <c r="F39131" t="str">
        <f>IF(C39131&lt;&gt;0,"at least 1 gameround","0 gamerounds")</f>
        <v>at least 1 gameround</v>
      </c>
    </row>
    <row r="39132" spans="1:6" x14ac:dyDescent="0.2">
      <c r="A39132">
        <v>4340649</v>
      </c>
      <c r="B39132" t="s">
        <v>8</v>
      </c>
      <c r="C39132">
        <v>0</v>
      </c>
      <c r="D39132" t="b">
        <v>0</v>
      </c>
      <c r="E39132" t="b">
        <v>0</v>
      </c>
      <c r="F39132" t="str">
        <f>IF(C39132&lt;&gt;0,"at least 1 gameround","0 gamerounds")</f>
        <v>0 gamerounds</v>
      </c>
    </row>
    <row r="39133" spans="1:6" x14ac:dyDescent="0.2">
      <c r="A39133">
        <v>4340760</v>
      </c>
      <c r="B39133" t="s">
        <v>7</v>
      </c>
      <c r="C39133">
        <v>27</v>
      </c>
      <c r="D39133" t="b">
        <v>1</v>
      </c>
      <c r="E39133" t="b">
        <v>0</v>
      </c>
      <c r="F39133" t="str">
        <f>IF(C39133&lt;&gt;0,"at least 1 gameround","0 gamerounds")</f>
        <v>at least 1 gameround</v>
      </c>
    </row>
    <row r="39134" spans="1:6" x14ac:dyDescent="0.2">
      <c r="A39134">
        <v>4340943</v>
      </c>
      <c r="B39134" t="s">
        <v>8</v>
      </c>
      <c r="C39134">
        <v>30</v>
      </c>
      <c r="D39134" t="b">
        <v>1</v>
      </c>
      <c r="E39134" t="b">
        <v>0</v>
      </c>
      <c r="F39134" t="str">
        <f>IF(C39134&lt;&gt;0,"at least 1 gameround","0 gamerounds")</f>
        <v>at least 1 gameround</v>
      </c>
    </row>
    <row r="39135" spans="1:6" x14ac:dyDescent="0.2">
      <c r="A39135">
        <v>4341026</v>
      </c>
      <c r="B39135" t="s">
        <v>7</v>
      </c>
      <c r="C39135">
        <v>23</v>
      </c>
      <c r="D39135" t="b">
        <v>0</v>
      </c>
      <c r="E39135" t="b">
        <v>0</v>
      </c>
      <c r="F39135" t="str">
        <f>IF(C39135&lt;&gt;0,"at least 1 gameround","0 gamerounds")</f>
        <v>at least 1 gameround</v>
      </c>
    </row>
    <row r="39136" spans="1:6" x14ac:dyDescent="0.2">
      <c r="A39136">
        <v>4341066</v>
      </c>
      <c r="B39136" t="s">
        <v>7</v>
      </c>
      <c r="C39136">
        <v>2</v>
      </c>
      <c r="D39136" t="b">
        <v>0</v>
      </c>
      <c r="E39136" t="b">
        <v>0</v>
      </c>
      <c r="F39136" t="str">
        <f>IF(C39136&lt;&gt;0,"at least 1 gameround","0 gamerounds")</f>
        <v>at least 1 gameround</v>
      </c>
    </row>
    <row r="39137" spans="1:6" x14ac:dyDescent="0.2">
      <c r="A39137">
        <v>4341081</v>
      </c>
      <c r="B39137" t="s">
        <v>8</v>
      </c>
      <c r="C39137">
        <v>108</v>
      </c>
      <c r="D39137" t="b">
        <v>1</v>
      </c>
      <c r="E39137" t="b">
        <v>0</v>
      </c>
      <c r="F39137" t="str">
        <f>IF(C39137&lt;&gt;0,"at least 1 gameround","0 gamerounds")</f>
        <v>at least 1 gameround</v>
      </c>
    </row>
    <row r="39138" spans="1:6" x14ac:dyDescent="0.2">
      <c r="A39138">
        <v>4341174</v>
      </c>
      <c r="B39138" t="s">
        <v>7</v>
      </c>
      <c r="C39138">
        <v>37</v>
      </c>
      <c r="D39138" t="b">
        <v>1</v>
      </c>
      <c r="E39138" t="b">
        <v>1</v>
      </c>
      <c r="F39138" t="str">
        <f>IF(C39138&lt;&gt;0,"at least 1 gameround","0 gamerounds")</f>
        <v>at least 1 gameround</v>
      </c>
    </row>
    <row r="39139" spans="1:6" x14ac:dyDescent="0.2">
      <c r="A39139">
        <v>4341480</v>
      </c>
      <c r="B39139" t="s">
        <v>7</v>
      </c>
      <c r="C39139">
        <v>2</v>
      </c>
      <c r="D39139" t="b">
        <v>0</v>
      </c>
      <c r="E39139" t="b">
        <v>0</v>
      </c>
      <c r="F39139" t="str">
        <f>IF(C39139&lt;&gt;0,"at least 1 gameround","0 gamerounds")</f>
        <v>at least 1 gameround</v>
      </c>
    </row>
    <row r="39140" spans="1:6" x14ac:dyDescent="0.2">
      <c r="A39140">
        <v>4341496</v>
      </c>
      <c r="B39140" t="s">
        <v>7</v>
      </c>
      <c r="C39140">
        <v>68</v>
      </c>
      <c r="D39140" t="b">
        <v>1</v>
      </c>
      <c r="E39140" t="b">
        <v>1</v>
      </c>
      <c r="F39140" t="str">
        <f>IF(C39140&lt;&gt;0,"at least 1 gameround","0 gamerounds")</f>
        <v>at least 1 gameround</v>
      </c>
    </row>
    <row r="39141" spans="1:6" x14ac:dyDescent="0.2">
      <c r="A39141">
        <v>4341507</v>
      </c>
      <c r="B39141" t="s">
        <v>7</v>
      </c>
      <c r="C39141">
        <v>15</v>
      </c>
      <c r="D39141" t="b">
        <v>1</v>
      </c>
      <c r="E39141" t="b">
        <v>0</v>
      </c>
      <c r="F39141" t="str">
        <f>IF(C39141&lt;&gt;0,"at least 1 gameround","0 gamerounds")</f>
        <v>at least 1 gameround</v>
      </c>
    </row>
    <row r="39142" spans="1:6" x14ac:dyDescent="0.2">
      <c r="A39142">
        <v>4341668</v>
      </c>
      <c r="B39142" t="s">
        <v>8</v>
      </c>
      <c r="C39142">
        <v>40</v>
      </c>
      <c r="D39142" t="b">
        <v>0</v>
      </c>
      <c r="E39142" t="b">
        <v>0</v>
      </c>
      <c r="F39142" t="str">
        <f>IF(C39142&lt;&gt;0,"at least 1 gameround","0 gamerounds")</f>
        <v>at least 1 gameround</v>
      </c>
    </row>
    <row r="39143" spans="1:6" x14ac:dyDescent="0.2">
      <c r="A39143">
        <v>4341745</v>
      </c>
      <c r="B39143" t="s">
        <v>7</v>
      </c>
      <c r="C39143">
        <v>40</v>
      </c>
      <c r="D39143" t="b">
        <v>1</v>
      </c>
      <c r="E39143" t="b">
        <v>0</v>
      </c>
      <c r="F39143" t="str">
        <f>IF(C39143&lt;&gt;0,"at least 1 gameround","0 gamerounds")</f>
        <v>at least 1 gameround</v>
      </c>
    </row>
    <row r="39144" spans="1:6" x14ac:dyDescent="0.2">
      <c r="A39144">
        <v>4341871</v>
      </c>
      <c r="B39144" t="s">
        <v>8</v>
      </c>
      <c r="C39144">
        <v>6</v>
      </c>
      <c r="D39144" t="b">
        <v>0</v>
      </c>
      <c r="E39144" t="b">
        <v>0</v>
      </c>
      <c r="F39144" t="str">
        <f>IF(C39144&lt;&gt;0,"at least 1 gameround","0 gamerounds")</f>
        <v>at least 1 gameround</v>
      </c>
    </row>
    <row r="39145" spans="1:6" x14ac:dyDescent="0.2">
      <c r="A39145">
        <v>4341968</v>
      </c>
      <c r="B39145" t="s">
        <v>7</v>
      </c>
      <c r="C39145">
        <v>22</v>
      </c>
      <c r="D39145" t="b">
        <v>1</v>
      </c>
      <c r="E39145" t="b">
        <v>0</v>
      </c>
      <c r="F39145" t="str">
        <f>IF(C39145&lt;&gt;0,"at least 1 gameround","0 gamerounds")</f>
        <v>at least 1 gameround</v>
      </c>
    </row>
    <row r="39146" spans="1:6" x14ac:dyDescent="0.2">
      <c r="A39146">
        <v>4342026</v>
      </c>
      <c r="B39146" t="s">
        <v>7</v>
      </c>
      <c r="C39146">
        <v>7</v>
      </c>
      <c r="D39146" t="b">
        <v>0</v>
      </c>
      <c r="E39146" t="b">
        <v>0</v>
      </c>
      <c r="F39146" t="str">
        <f>IF(C39146&lt;&gt;0,"at least 1 gameround","0 gamerounds")</f>
        <v>at least 1 gameround</v>
      </c>
    </row>
    <row r="39147" spans="1:6" x14ac:dyDescent="0.2">
      <c r="A39147">
        <v>4342065</v>
      </c>
      <c r="B39147" t="s">
        <v>7</v>
      </c>
      <c r="C39147">
        <v>22</v>
      </c>
      <c r="D39147" t="b">
        <v>1</v>
      </c>
      <c r="E39147" t="b">
        <v>0</v>
      </c>
      <c r="F39147" t="str">
        <f>IF(C39147&lt;&gt;0,"at least 1 gameround","0 gamerounds")</f>
        <v>at least 1 gameround</v>
      </c>
    </row>
    <row r="39148" spans="1:6" x14ac:dyDescent="0.2">
      <c r="A39148">
        <v>4342157</v>
      </c>
      <c r="B39148" t="s">
        <v>8</v>
      </c>
      <c r="C39148">
        <v>35</v>
      </c>
      <c r="D39148" t="b">
        <v>1</v>
      </c>
      <c r="E39148" t="b">
        <v>1</v>
      </c>
      <c r="F39148" t="str">
        <f>IF(C39148&lt;&gt;0,"at least 1 gameround","0 gamerounds")</f>
        <v>at least 1 gameround</v>
      </c>
    </row>
    <row r="39149" spans="1:6" x14ac:dyDescent="0.2">
      <c r="A39149">
        <v>4342461</v>
      </c>
      <c r="B39149" t="s">
        <v>8</v>
      </c>
      <c r="C39149">
        <v>202</v>
      </c>
      <c r="D39149" t="b">
        <v>1</v>
      </c>
      <c r="E39149" t="b">
        <v>0</v>
      </c>
      <c r="F39149" t="str">
        <f>IF(C39149&lt;&gt;0,"at least 1 gameround","0 gamerounds")</f>
        <v>at least 1 gameround</v>
      </c>
    </row>
    <row r="39150" spans="1:6" x14ac:dyDescent="0.2">
      <c r="A39150">
        <v>4342536</v>
      </c>
      <c r="B39150" t="s">
        <v>7</v>
      </c>
      <c r="C39150">
        <v>8</v>
      </c>
      <c r="D39150" t="b">
        <v>1</v>
      </c>
      <c r="E39150" t="b">
        <v>0</v>
      </c>
      <c r="F39150" t="str">
        <f>IF(C39150&lt;&gt;0,"at least 1 gameround","0 gamerounds")</f>
        <v>at least 1 gameround</v>
      </c>
    </row>
    <row r="39151" spans="1:6" x14ac:dyDescent="0.2">
      <c r="A39151">
        <v>4342922</v>
      </c>
      <c r="B39151" t="s">
        <v>7</v>
      </c>
      <c r="C39151">
        <v>0</v>
      </c>
      <c r="D39151" t="b">
        <v>0</v>
      </c>
      <c r="E39151" t="b">
        <v>0</v>
      </c>
      <c r="F39151" t="str">
        <f>IF(C39151&lt;&gt;0,"at least 1 gameround","0 gamerounds")</f>
        <v>0 gamerounds</v>
      </c>
    </row>
    <row r="39152" spans="1:6" x14ac:dyDescent="0.2">
      <c r="A39152">
        <v>4343221</v>
      </c>
      <c r="B39152" t="s">
        <v>8</v>
      </c>
      <c r="C39152">
        <v>0</v>
      </c>
      <c r="D39152" t="b">
        <v>0</v>
      </c>
      <c r="E39152" t="b">
        <v>0</v>
      </c>
      <c r="F39152" t="str">
        <f>IF(C39152&lt;&gt;0,"at least 1 gameround","0 gamerounds")</f>
        <v>0 gamerounds</v>
      </c>
    </row>
    <row r="39153" spans="1:6" x14ac:dyDescent="0.2">
      <c r="A39153">
        <v>4343253</v>
      </c>
      <c r="B39153" t="s">
        <v>7</v>
      </c>
      <c r="C39153">
        <v>4</v>
      </c>
      <c r="D39153" t="b">
        <v>0</v>
      </c>
      <c r="E39153" t="b">
        <v>0</v>
      </c>
      <c r="F39153" t="str">
        <f>IF(C39153&lt;&gt;0,"at least 1 gameround","0 gamerounds")</f>
        <v>at least 1 gameround</v>
      </c>
    </row>
    <row r="39154" spans="1:6" x14ac:dyDescent="0.2">
      <c r="A39154">
        <v>4343370</v>
      </c>
      <c r="B39154" t="s">
        <v>8</v>
      </c>
      <c r="C39154">
        <v>35</v>
      </c>
      <c r="D39154" t="b">
        <v>1</v>
      </c>
      <c r="E39154" t="b">
        <v>0</v>
      </c>
      <c r="F39154" t="str">
        <f>IF(C39154&lt;&gt;0,"at least 1 gameround","0 gamerounds")</f>
        <v>at least 1 gameround</v>
      </c>
    </row>
    <row r="39155" spans="1:6" x14ac:dyDescent="0.2">
      <c r="A39155">
        <v>4343392</v>
      </c>
      <c r="B39155" t="s">
        <v>8</v>
      </c>
      <c r="C39155">
        <v>15</v>
      </c>
      <c r="D39155" t="b">
        <v>0</v>
      </c>
      <c r="E39155" t="b">
        <v>0</v>
      </c>
      <c r="F39155" t="str">
        <f>IF(C39155&lt;&gt;0,"at least 1 gameround","0 gamerounds")</f>
        <v>at least 1 gameround</v>
      </c>
    </row>
    <row r="39156" spans="1:6" x14ac:dyDescent="0.2">
      <c r="A39156">
        <v>4343427</v>
      </c>
      <c r="B39156" t="s">
        <v>7</v>
      </c>
      <c r="C39156">
        <v>5</v>
      </c>
      <c r="D39156" t="b">
        <v>0</v>
      </c>
      <c r="E39156" t="b">
        <v>0</v>
      </c>
      <c r="F39156" t="str">
        <f>IF(C39156&lt;&gt;0,"at least 1 gameround","0 gamerounds")</f>
        <v>at least 1 gameround</v>
      </c>
    </row>
    <row r="39157" spans="1:6" x14ac:dyDescent="0.2">
      <c r="A39157">
        <v>4343540</v>
      </c>
      <c r="B39157" t="s">
        <v>8</v>
      </c>
      <c r="C39157">
        <v>21</v>
      </c>
      <c r="D39157" t="b">
        <v>1</v>
      </c>
      <c r="E39157" t="b">
        <v>0</v>
      </c>
      <c r="F39157" t="str">
        <f>IF(C39157&lt;&gt;0,"at least 1 gameround","0 gamerounds")</f>
        <v>at least 1 gameround</v>
      </c>
    </row>
    <row r="39158" spans="1:6" x14ac:dyDescent="0.2">
      <c r="A39158">
        <v>4343591</v>
      </c>
      <c r="B39158" t="s">
        <v>7</v>
      </c>
      <c r="C39158">
        <v>7</v>
      </c>
      <c r="D39158" t="b">
        <v>1</v>
      </c>
      <c r="E39158" t="b">
        <v>0</v>
      </c>
      <c r="F39158" t="str">
        <f>IF(C39158&lt;&gt;0,"at least 1 gameround","0 gamerounds")</f>
        <v>at least 1 gameround</v>
      </c>
    </row>
    <row r="39159" spans="1:6" x14ac:dyDescent="0.2">
      <c r="A39159">
        <v>4343669</v>
      </c>
      <c r="B39159" t="s">
        <v>8</v>
      </c>
      <c r="C39159">
        <v>93</v>
      </c>
      <c r="D39159" t="b">
        <v>0</v>
      </c>
      <c r="E39159" t="b">
        <v>0</v>
      </c>
      <c r="F39159" t="str">
        <f>IF(C39159&lt;&gt;0,"at least 1 gameround","0 gamerounds")</f>
        <v>at least 1 gameround</v>
      </c>
    </row>
    <row r="39160" spans="1:6" x14ac:dyDescent="0.2">
      <c r="A39160">
        <v>4343701</v>
      </c>
      <c r="B39160" t="s">
        <v>8</v>
      </c>
      <c r="C39160">
        <v>3</v>
      </c>
      <c r="D39160" t="b">
        <v>0</v>
      </c>
      <c r="E39160" t="b">
        <v>0</v>
      </c>
      <c r="F39160" t="str">
        <f>IF(C39160&lt;&gt;0,"at least 1 gameround","0 gamerounds")</f>
        <v>at least 1 gameround</v>
      </c>
    </row>
    <row r="39161" spans="1:6" x14ac:dyDescent="0.2">
      <c r="A39161">
        <v>4343843</v>
      </c>
      <c r="B39161" t="s">
        <v>7</v>
      </c>
      <c r="C39161">
        <v>11</v>
      </c>
      <c r="D39161" t="b">
        <v>1</v>
      </c>
      <c r="E39161" t="b">
        <v>0</v>
      </c>
      <c r="F39161" t="str">
        <f>IF(C39161&lt;&gt;0,"at least 1 gameround","0 gamerounds")</f>
        <v>at least 1 gameround</v>
      </c>
    </row>
    <row r="39162" spans="1:6" x14ac:dyDescent="0.2">
      <c r="A39162">
        <v>4343913</v>
      </c>
      <c r="B39162" t="s">
        <v>8</v>
      </c>
      <c r="C39162">
        <v>16</v>
      </c>
      <c r="D39162" t="b">
        <v>0</v>
      </c>
      <c r="E39162" t="b">
        <v>0</v>
      </c>
      <c r="F39162" t="str">
        <f>IF(C39162&lt;&gt;0,"at least 1 gameround","0 gamerounds")</f>
        <v>at least 1 gameround</v>
      </c>
    </row>
    <row r="39163" spans="1:6" x14ac:dyDescent="0.2">
      <c r="A39163">
        <v>4344355</v>
      </c>
      <c r="B39163" t="s">
        <v>7</v>
      </c>
      <c r="C39163">
        <v>13</v>
      </c>
      <c r="D39163" t="b">
        <v>0</v>
      </c>
      <c r="E39163" t="b">
        <v>0</v>
      </c>
      <c r="F39163" t="str">
        <f>IF(C39163&lt;&gt;0,"at least 1 gameround","0 gamerounds")</f>
        <v>at least 1 gameround</v>
      </c>
    </row>
    <row r="39164" spans="1:6" x14ac:dyDescent="0.2">
      <c r="A39164">
        <v>4344407</v>
      </c>
      <c r="B39164" t="s">
        <v>7</v>
      </c>
      <c r="C39164">
        <v>4</v>
      </c>
      <c r="D39164" t="b">
        <v>0</v>
      </c>
      <c r="E39164" t="b">
        <v>0</v>
      </c>
      <c r="F39164" t="str">
        <f>IF(C39164&lt;&gt;0,"at least 1 gameround","0 gamerounds")</f>
        <v>at least 1 gameround</v>
      </c>
    </row>
    <row r="39165" spans="1:6" x14ac:dyDescent="0.2">
      <c r="A39165">
        <v>4344423</v>
      </c>
      <c r="B39165" t="s">
        <v>7</v>
      </c>
      <c r="C39165">
        <v>15</v>
      </c>
      <c r="D39165" t="b">
        <v>1</v>
      </c>
      <c r="E39165" t="b">
        <v>0</v>
      </c>
      <c r="F39165" t="str">
        <f>IF(C39165&lt;&gt;0,"at least 1 gameround","0 gamerounds")</f>
        <v>at least 1 gameround</v>
      </c>
    </row>
    <row r="39166" spans="1:6" x14ac:dyDescent="0.2">
      <c r="A39166">
        <v>4344505</v>
      </c>
      <c r="B39166" t="s">
        <v>7</v>
      </c>
      <c r="C39166">
        <v>30</v>
      </c>
      <c r="D39166" t="b">
        <v>1</v>
      </c>
      <c r="E39166" t="b">
        <v>0</v>
      </c>
      <c r="F39166" t="str">
        <f>IF(C39166&lt;&gt;0,"at least 1 gameround","0 gamerounds")</f>
        <v>at least 1 gameround</v>
      </c>
    </row>
    <row r="39167" spans="1:6" x14ac:dyDescent="0.2">
      <c r="A39167">
        <v>4344707</v>
      </c>
      <c r="B39167" t="s">
        <v>8</v>
      </c>
      <c r="C39167">
        <v>10</v>
      </c>
      <c r="D39167" t="b">
        <v>1</v>
      </c>
      <c r="E39167" t="b">
        <v>0</v>
      </c>
      <c r="F39167" t="str">
        <f>IF(C39167&lt;&gt;0,"at least 1 gameround","0 gamerounds")</f>
        <v>at least 1 gameround</v>
      </c>
    </row>
    <row r="39168" spans="1:6" x14ac:dyDescent="0.2">
      <c r="A39168">
        <v>4344881</v>
      </c>
      <c r="B39168" t="s">
        <v>7</v>
      </c>
      <c r="C39168">
        <v>0</v>
      </c>
      <c r="D39168" t="b">
        <v>0</v>
      </c>
      <c r="E39168" t="b">
        <v>0</v>
      </c>
      <c r="F39168" t="str">
        <f>IF(C39168&lt;&gt;0,"at least 1 gameround","0 gamerounds")</f>
        <v>0 gamerounds</v>
      </c>
    </row>
    <row r="39169" spans="1:6" x14ac:dyDescent="0.2">
      <c r="A39169">
        <v>4344924</v>
      </c>
      <c r="B39169" t="s">
        <v>8</v>
      </c>
      <c r="C39169">
        <v>259</v>
      </c>
      <c r="D39169" t="b">
        <v>1</v>
      </c>
      <c r="E39169" t="b">
        <v>1</v>
      </c>
      <c r="F39169" t="str">
        <f>IF(C39169&lt;&gt;0,"at least 1 gameround","0 gamerounds")</f>
        <v>at least 1 gameround</v>
      </c>
    </row>
    <row r="39170" spans="1:6" x14ac:dyDescent="0.2">
      <c r="A39170">
        <v>4344927</v>
      </c>
      <c r="B39170" t="s">
        <v>8</v>
      </c>
      <c r="C39170">
        <v>19</v>
      </c>
      <c r="D39170" t="b">
        <v>0</v>
      </c>
      <c r="E39170" t="b">
        <v>0</v>
      </c>
      <c r="F39170" t="str">
        <f>IF(C39170&lt;&gt;0,"at least 1 gameround","0 gamerounds")</f>
        <v>at least 1 gameround</v>
      </c>
    </row>
    <row r="39171" spans="1:6" x14ac:dyDescent="0.2">
      <c r="A39171">
        <v>4345040</v>
      </c>
      <c r="B39171" t="s">
        <v>8</v>
      </c>
      <c r="C39171">
        <v>38</v>
      </c>
      <c r="D39171" t="b">
        <v>1</v>
      </c>
      <c r="E39171" t="b">
        <v>0</v>
      </c>
      <c r="F39171" t="str">
        <f>IF(C39171&lt;&gt;0,"at least 1 gameround","0 gamerounds")</f>
        <v>at least 1 gameround</v>
      </c>
    </row>
    <row r="39172" spans="1:6" x14ac:dyDescent="0.2">
      <c r="A39172">
        <v>4345152</v>
      </c>
      <c r="B39172" t="s">
        <v>8</v>
      </c>
      <c r="C39172">
        <v>65</v>
      </c>
      <c r="D39172" t="b">
        <v>1</v>
      </c>
      <c r="E39172" t="b">
        <v>1</v>
      </c>
      <c r="F39172" t="str">
        <f>IF(C39172&lt;&gt;0,"at least 1 gameround","0 gamerounds")</f>
        <v>at least 1 gameround</v>
      </c>
    </row>
    <row r="39173" spans="1:6" x14ac:dyDescent="0.2">
      <c r="A39173">
        <v>4345454</v>
      </c>
      <c r="B39173" t="s">
        <v>8</v>
      </c>
      <c r="C39173">
        <v>17</v>
      </c>
      <c r="D39173" t="b">
        <v>1</v>
      </c>
      <c r="E39173" t="b">
        <v>0</v>
      </c>
      <c r="F39173" t="str">
        <f>IF(C39173&lt;&gt;0,"at least 1 gameround","0 gamerounds")</f>
        <v>at least 1 gameround</v>
      </c>
    </row>
    <row r="39174" spans="1:6" x14ac:dyDescent="0.2">
      <c r="A39174">
        <v>4345466</v>
      </c>
      <c r="B39174" t="s">
        <v>7</v>
      </c>
      <c r="C39174">
        <v>22</v>
      </c>
      <c r="D39174" t="b">
        <v>1</v>
      </c>
      <c r="E39174" t="b">
        <v>1</v>
      </c>
      <c r="F39174" t="str">
        <f>IF(C39174&lt;&gt;0,"at least 1 gameround","0 gamerounds")</f>
        <v>at least 1 gameround</v>
      </c>
    </row>
    <row r="39175" spans="1:6" x14ac:dyDescent="0.2">
      <c r="A39175">
        <v>4345485</v>
      </c>
      <c r="B39175" t="s">
        <v>7</v>
      </c>
      <c r="C39175">
        <v>38</v>
      </c>
      <c r="D39175" t="b">
        <v>0</v>
      </c>
      <c r="E39175" t="b">
        <v>0</v>
      </c>
      <c r="F39175" t="str">
        <f>IF(C39175&lt;&gt;0,"at least 1 gameround","0 gamerounds")</f>
        <v>at least 1 gameround</v>
      </c>
    </row>
    <row r="39176" spans="1:6" x14ac:dyDescent="0.2">
      <c r="A39176">
        <v>4345489</v>
      </c>
      <c r="B39176" t="s">
        <v>8</v>
      </c>
      <c r="C39176">
        <v>3</v>
      </c>
      <c r="D39176" t="b">
        <v>0</v>
      </c>
      <c r="E39176" t="b">
        <v>0</v>
      </c>
      <c r="F39176" t="str">
        <f>IF(C39176&lt;&gt;0,"at least 1 gameround","0 gamerounds")</f>
        <v>at least 1 gameround</v>
      </c>
    </row>
    <row r="39177" spans="1:6" x14ac:dyDescent="0.2">
      <c r="A39177">
        <v>4345538</v>
      </c>
      <c r="B39177" t="s">
        <v>7</v>
      </c>
      <c r="C39177">
        <v>88</v>
      </c>
      <c r="D39177" t="b">
        <v>1</v>
      </c>
      <c r="E39177" t="b">
        <v>0</v>
      </c>
      <c r="F39177" t="str">
        <f>IF(C39177&lt;&gt;0,"at least 1 gameround","0 gamerounds")</f>
        <v>at least 1 gameround</v>
      </c>
    </row>
    <row r="39178" spans="1:6" x14ac:dyDescent="0.2">
      <c r="A39178">
        <v>4345581</v>
      </c>
      <c r="B39178" t="s">
        <v>7</v>
      </c>
      <c r="C39178">
        <v>3</v>
      </c>
      <c r="D39178" t="b">
        <v>0</v>
      </c>
      <c r="E39178" t="b">
        <v>0</v>
      </c>
      <c r="F39178" t="str">
        <f>IF(C39178&lt;&gt;0,"at least 1 gameround","0 gamerounds")</f>
        <v>at least 1 gameround</v>
      </c>
    </row>
    <row r="39179" spans="1:6" x14ac:dyDescent="0.2">
      <c r="A39179">
        <v>4345606</v>
      </c>
      <c r="B39179" t="s">
        <v>8</v>
      </c>
      <c r="C39179">
        <v>17</v>
      </c>
      <c r="D39179" t="b">
        <v>0</v>
      </c>
      <c r="E39179" t="b">
        <v>0</v>
      </c>
      <c r="F39179" t="str">
        <f>IF(C39179&lt;&gt;0,"at least 1 gameround","0 gamerounds")</f>
        <v>at least 1 gameround</v>
      </c>
    </row>
    <row r="39180" spans="1:6" x14ac:dyDescent="0.2">
      <c r="A39180">
        <v>4345643</v>
      </c>
      <c r="B39180" t="s">
        <v>7</v>
      </c>
      <c r="C39180">
        <v>13</v>
      </c>
      <c r="D39180" t="b">
        <v>1</v>
      </c>
      <c r="E39180" t="b">
        <v>0</v>
      </c>
      <c r="F39180" t="str">
        <f>IF(C39180&lt;&gt;0,"at least 1 gameround","0 gamerounds")</f>
        <v>at least 1 gameround</v>
      </c>
    </row>
    <row r="39181" spans="1:6" x14ac:dyDescent="0.2">
      <c r="A39181">
        <v>4345649</v>
      </c>
      <c r="B39181" t="s">
        <v>8</v>
      </c>
      <c r="C39181">
        <v>9</v>
      </c>
      <c r="D39181" t="b">
        <v>0</v>
      </c>
      <c r="E39181" t="b">
        <v>0</v>
      </c>
      <c r="F39181" t="str">
        <f>IF(C39181&lt;&gt;0,"at least 1 gameround","0 gamerounds")</f>
        <v>at least 1 gameround</v>
      </c>
    </row>
    <row r="39182" spans="1:6" x14ac:dyDescent="0.2">
      <c r="A39182">
        <v>4345735</v>
      </c>
      <c r="B39182" t="s">
        <v>7</v>
      </c>
      <c r="C39182">
        <v>25</v>
      </c>
      <c r="D39182" t="b">
        <v>0</v>
      </c>
      <c r="E39182" t="b">
        <v>1</v>
      </c>
      <c r="F39182" t="str">
        <f>IF(C39182&lt;&gt;0,"at least 1 gameround","0 gamerounds")</f>
        <v>at least 1 gameround</v>
      </c>
    </row>
    <row r="39183" spans="1:6" x14ac:dyDescent="0.2">
      <c r="A39183">
        <v>4345769</v>
      </c>
      <c r="B39183" t="s">
        <v>8</v>
      </c>
      <c r="C39183">
        <v>201</v>
      </c>
      <c r="D39183" t="b">
        <v>0</v>
      </c>
      <c r="E39183" t="b">
        <v>1</v>
      </c>
      <c r="F39183" t="str">
        <f>IF(C39183&lt;&gt;0,"at least 1 gameround","0 gamerounds")</f>
        <v>at least 1 gameround</v>
      </c>
    </row>
    <row r="39184" spans="1:6" x14ac:dyDescent="0.2">
      <c r="A39184">
        <v>4345810</v>
      </c>
      <c r="B39184" t="s">
        <v>8</v>
      </c>
      <c r="C39184">
        <v>8</v>
      </c>
      <c r="D39184" t="b">
        <v>0</v>
      </c>
      <c r="E39184" t="b">
        <v>0</v>
      </c>
      <c r="F39184" t="str">
        <f>IF(C39184&lt;&gt;0,"at least 1 gameround","0 gamerounds")</f>
        <v>at least 1 gameround</v>
      </c>
    </row>
    <row r="39185" spans="1:6" x14ac:dyDescent="0.2">
      <c r="A39185">
        <v>4345953</v>
      </c>
      <c r="B39185" t="s">
        <v>7</v>
      </c>
      <c r="C39185">
        <v>119</v>
      </c>
      <c r="D39185" t="b">
        <v>1</v>
      </c>
      <c r="E39185" t="b">
        <v>1</v>
      </c>
      <c r="F39185" t="str">
        <f>IF(C39185&lt;&gt;0,"at least 1 gameround","0 gamerounds")</f>
        <v>at least 1 gameround</v>
      </c>
    </row>
    <row r="39186" spans="1:6" x14ac:dyDescent="0.2">
      <c r="A39186">
        <v>4346082</v>
      </c>
      <c r="B39186" t="s">
        <v>8</v>
      </c>
      <c r="C39186">
        <v>6</v>
      </c>
      <c r="D39186" t="b">
        <v>0</v>
      </c>
      <c r="E39186" t="b">
        <v>0</v>
      </c>
      <c r="F39186" t="str">
        <f>IF(C39186&lt;&gt;0,"at least 1 gameround","0 gamerounds")</f>
        <v>at least 1 gameround</v>
      </c>
    </row>
    <row r="39187" spans="1:6" x14ac:dyDescent="0.2">
      <c r="A39187">
        <v>4346432</v>
      </c>
      <c r="B39187" t="s">
        <v>8</v>
      </c>
      <c r="C39187">
        <v>0</v>
      </c>
      <c r="D39187" t="b">
        <v>0</v>
      </c>
      <c r="E39187" t="b">
        <v>0</v>
      </c>
      <c r="F39187" t="str">
        <f>IF(C39187&lt;&gt;0,"at least 1 gameround","0 gamerounds")</f>
        <v>0 gamerounds</v>
      </c>
    </row>
    <row r="39188" spans="1:6" x14ac:dyDescent="0.2">
      <c r="A39188">
        <v>4346598</v>
      </c>
      <c r="B39188" t="s">
        <v>7</v>
      </c>
      <c r="C39188">
        <v>4</v>
      </c>
      <c r="D39188" t="b">
        <v>0</v>
      </c>
      <c r="E39188" t="b">
        <v>0</v>
      </c>
      <c r="F39188" t="str">
        <f>IF(C39188&lt;&gt;0,"at least 1 gameround","0 gamerounds")</f>
        <v>at least 1 gameround</v>
      </c>
    </row>
    <row r="39189" spans="1:6" x14ac:dyDescent="0.2">
      <c r="A39189">
        <v>4346599</v>
      </c>
      <c r="B39189" t="s">
        <v>8</v>
      </c>
      <c r="C39189">
        <v>224</v>
      </c>
      <c r="D39189" t="b">
        <v>1</v>
      </c>
      <c r="E39189" t="b">
        <v>1</v>
      </c>
      <c r="F39189" t="str">
        <f>IF(C39189&lt;&gt;0,"at least 1 gameround","0 gamerounds")</f>
        <v>at least 1 gameround</v>
      </c>
    </row>
    <row r="39190" spans="1:6" x14ac:dyDescent="0.2">
      <c r="A39190">
        <v>4346712</v>
      </c>
      <c r="B39190" t="s">
        <v>7</v>
      </c>
      <c r="C39190">
        <v>7</v>
      </c>
      <c r="D39190" t="b">
        <v>0</v>
      </c>
      <c r="E39190" t="b">
        <v>0</v>
      </c>
      <c r="F39190" t="str">
        <f>IF(C39190&lt;&gt;0,"at least 1 gameround","0 gamerounds")</f>
        <v>at least 1 gameround</v>
      </c>
    </row>
    <row r="39191" spans="1:6" x14ac:dyDescent="0.2">
      <c r="A39191">
        <v>4346778</v>
      </c>
      <c r="B39191" t="s">
        <v>7</v>
      </c>
      <c r="C39191">
        <v>19</v>
      </c>
      <c r="D39191" t="b">
        <v>0</v>
      </c>
      <c r="E39191" t="b">
        <v>0</v>
      </c>
      <c r="F39191" t="str">
        <f>IF(C39191&lt;&gt;0,"at least 1 gameround","0 gamerounds")</f>
        <v>at least 1 gameround</v>
      </c>
    </row>
    <row r="39192" spans="1:6" x14ac:dyDescent="0.2">
      <c r="A39192">
        <v>4347042</v>
      </c>
      <c r="B39192" t="s">
        <v>8</v>
      </c>
      <c r="C39192">
        <v>162</v>
      </c>
      <c r="D39192" t="b">
        <v>1</v>
      </c>
      <c r="E39192" t="b">
        <v>1</v>
      </c>
      <c r="F39192" t="str">
        <f>IF(C39192&lt;&gt;0,"at least 1 gameround","0 gamerounds")</f>
        <v>at least 1 gameround</v>
      </c>
    </row>
    <row r="39193" spans="1:6" x14ac:dyDescent="0.2">
      <c r="A39193">
        <v>4347359</v>
      </c>
      <c r="B39193" t="s">
        <v>8</v>
      </c>
      <c r="C39193">
        <v>2</v>
      </c>
      <c r="D39193" t="b">
        <v>0</v>
      </c>
      <c r="E39193" t="b">
        <v>0</v>
      </c>
      <c r="F39193" t="str">
        <f>IF(C39193&lt;&gt;0,"at least 1 gameround","0 gamerounds")</f>
        <v>at least 1 gameround</v>
      </c>
    </row>
    <row r="39194" spans="1:6" x14ac:dyDescent="0.2">
      <c r="A39194">
        <v>4347425</v>
      </c>
      <c r="B39194" t="s">
        <v>7</v>
      </c>
      <c r="C39194">
        <v>57</v>
      </c>
      <c r="D39194" t="b">
        <v>1</v>
      </c>
      <c r="E39194" t="b">
        <v>0</v>
      </c>
      <c r="F39194" t="str">
        <f>IF(C39194&lt;&gt;0,"at least 1 gameround","0 gamerounds")</f>
        <v>at least 1 gameround</v>
      </c>
    </row>
    <row r="39195" spans="1:6" x14ac:dyDescent="0.2">
      <c r="A39195">
        <v>4347598</v>
      </c>
      <c r="B39195" t="s">
        <v>7</v>
      </c>
      <c r="C39195">
        <v>9</v>
      </c>
      <c r="D39195" t="b">
        <v>1</v>
      </c>
      <c r="E39195" t="b">
        <v>0</v>
      </c>
      <c r="F39195" t="str">
        <f>IF(C39195&lt;&gt;0,"at least 1 gameround","0 gamerounds")</f>
        <v>at least 1 gameround</v>
      </c>
    </row>
    <row r="39196" spans="1:6" x14ac:dyDescent="0.2">
      <c r="A39196">
        <v>4347779</v>
      </c>
      <c r="B39196" t="s">
        <v>7</v>
      </c>
      <c r="C39196">
        <v>7</v>
      </c>
      <c r="D39196" t="b">
        <v>1</v>
      </c>
      <c r="E39196" t="b">
        <v>0</v>
      </c>
      <c r="F39196" t="str">
        <f>IF(C39196&lt;&gt;0,"at least 1 gameround","0 gamerounds")</f>
        <v>at least 1 gameround</v>
      </c>
    </row>
    <row r="39197" spans="1:6" x14ac:dyDescent="0.2">
      <c r="A39197">
        <v>4347817</v>
      </c>
      <c r="B39197" t="s">
        <v>8</v>
      </c>
      <c r="C39197">
        <v>5</v>
      </c>
      <c r="D39197" t="b">
        <v>1</v>
      </c>
      <c r="E39197" t="b">
        <v>0</v>
      </c>
      <c r="F39197" t="str">
        <f>IF(C39197&lt;&gt;0,"at least 1 gameround","0 gamerounds")</f>
        <v>at least 1 gameround</v>
      </c>
    </row>
    <row r="39198" spans="1:6" x14ac:dyDescent="0.2">
      <c r="A39198">
        <v>4347835</v>
      </c>
      <c r="B39198" t="s">
        <v>7</v>
      </c>
      <c r="C39198">
        <v>11</v>
      </c>
      <c r="D39198" t="b">
        <v>0</v>
      </c>
      <c r="E39198" t="b">
        <v>0</v>
      </c>
      <c r="F39198" t="str">
        <f>IF(C39198&lt;&gt;0,"at least 1 gameround","0 gamerounds")</f>
        <v>at least 1 gameround</v>
      </c>
    </row>
    <row r="39199" spans="1:6" x14ac:dyDescent="0.2">
      <c r="A39199">
        <v>4347872</v>
      </c>
      <c r="B39199" t="s">
        <v>7</v>
      </c>
      <c r="C39199">
        <v>5</v>
      </c>
      <c r="D39199" t="b">
        <v>0</v>
      </c>
      <c r="E39199" t="b">
        <v>0</v>
      </c>
      <c r="F39199" t="str">
        <f>IF(C39199&lt;&gt;0,"at least 1 gameround","0 gamerounds")</f>
        <v>at least 1 gameround</v>
      </c>
    </row>
    <row r="39200" spans="1:6" x14ac:dyDescent="0.2">
      <c r="A39200">
        <v>4348268</v>
      </c>
      <c r="B39200" t="s">
        <v>8</v>
      </c>
      <c r="C39200">
        <v>72</v>
      </c>
      <c r="D39200" t="b">
        <v>0</v>
      </c>
      <c r="E39200" t="b">
        <v>0</v>
      </c>
      <c r="F39200" t="str">
        <f>IF(C39200&lt;&gt;0,"at least 1 gameround","0 gamerounds")</f>
        <v>at least 1 gameround</v>
      </c>
    </row>
    <row r="39201" spans="1:6" x14ac:dyDescent="0.2">
      <c r="A39201">
        <v>4348405</v>
      </c>
      <c r="B39201" t="s">
        <v>8</v>
      </c>
      <c r="C39201">
        <v>4</v>
      </c>
      <c r="D39201" t="b">
        <v>0</v>
      </c>
      <c r="E39201" t="b">
        <v>0</v>
      </c>
      <c r="F39201" t="str">
        <f>IF(C39201&lt;&gt;0,"at least 1 gameround","0 gamerounds")</f>
        <v>at least 1 gameround</v>
      </c>
    </row>
    <row r="39202" spans="1:6" x14ac:dyDescent="0.2">
      <c r="A39202">
        <v>4348478</v>
      </c>
      <c r="B39202" t="s">
        <v>7</v>
      </c>
      <c r="C39202">
        <v>55</v>
      </c>
      <c r="D39202" t="b">
        <v>1</v>
      </c>
      <c r="E39202" t="b">
        <v>1</v>
      </c>
      <c r="F39202" t="str">
        <f>IF(C39202&lt;&gt;0,"at least 1 gameround","0 gamerounds")</f>
        <v>at least 1 gameround</v>
      </c>
    </row>
    <row r="39203" spans="1:6" x14ac:dyDescent="0.2">
      <c r="A39203">
        <v>4348736</v>
      </c>
      <c r="B39203" t="s">
        <v>7</v>
      </c>
      <c r="C39203">
        <v>12</v>
      </c>
      <c r="D39203" t="b">
        <v>0</v>
      </c>
      <c r="E39203" t="b">
        <v>0</v>
      </c>
      <c r="F39203" t="str">
        <f>IF(C39203&lt;&gt;0,"at least 1 gameround","0 gamerounds")</f>
        <v>at least 1 gameround</v>
      </c>
    </row>
    <row r="39204" spans="1:6" x14ac:dyDescent="0.2">
      <c r="A39204">
        <v>4348846</v>
      </c>
      <c r="B39204" t="s">
        <v>8</v>
      </c>
      <c r="C39204">
        <v>29</v>
      </c>
      <c r="D39204" t="b">
        <v>1</v>
      </c>
      <c r="E39204" t="b">
        <v>0</v>
      </c>
      <c r="F39204" t="str">
        <f>IF(C39204&lt;&gt;0,"at least 1 gameround","0 gamerounds")</f>
        <v>at least 1 gameround</v>
      </c>
    </row>
    <row r="39205" spans="1:6" x14ac:dyDescent="0.2">
      <c r="A39205">
        <v>4348944</v>
      </c>
      <c r="B39205" t="s">
        <v>8</v>
      </c>
      <c r="C39205">
        <v>35</v>
      </c>
      <c r="D39205" t="b">
        <v>1</v>
      </c>
      <c r="E39205" t="b">
        <v>0</v>
      </c>
      <c r="F39205" t="str">
        <f>IF(C39205&lt;&gt;0,"at least 1 gameround","0 gamerounds")</f>
        <v>at least 1 gameround</v>
      </c>
    </row>
    <row r="39206" spans="1:6" x14ac:dyDescent="0.2">
      <c r="A39206">
        <v>4349215</v>
      </c>
      <c r="B39206" t="s">
        <v>7</v>
      </c>
      <c r="C39206">
        <v>15</v>
      </c>
      <c r="D39206" t="b">
        <v>0</v>
      </c>
      <c r="E39206" t="b">
        <v>0</v>
      </c>
      <c r="F39206" t="str">
        <f>IF(C39206&lt;&gt;0,"at least 1 gameround","0 gamerounds")</f>
        <v>at least 1 gameround</v>
      </c>
    </row>
    <row r="39207" spans="1:6" x14ac:dyDescent="0.2">
      <c r="A39207">
        <v>4349299</v>
      </c>
      <c r="B39207" t="s">
        <v>8</v>
      </c>
      <c r="C39207">
        <v>12</v>
      </c>
      <c r="D39207" t="b">
        <v>0</v>
      </c>
      <c r="E39207" t="b">
        <v>0</v>
      </c>
      <c r="F39207" t="str">
        <f>IF(C39207&lt;&gt;0,"at least 1 gameround","0 gamerounds")</f>
        <v>at least 1 gameround</v>
      </c>
    </row>
    <row r="39208" spans="1:6" x14ac:dyDescent="0.2">
      <c r="A39208">
        <v>4349410</v>
      </c>
      <c r="B39208" t="s">
        <v>8</v>
      </c>
      <c r="C39208">
        <v>123</v>
      </c>
      <c r="D39208" t="b">
        <v>0</v>
      </c>
      <c r="E39208" t="b">
        <v>0</v>
      </c>
      <c r="F39208" t="str">
        <f>IF(C39208&lt;&gt;0,"at least 1 gameround","0 gamerounds")</f>
        <v>at least 1 gameround</v>
      </c>
    </row>
    <row r="39209" spans="1:6" x14ac:dyDescent="0.2">
      <c r="A39209">
        <v>4349445</v>
      </c>
      <c r="B39209" t="s">
        <v>8</v>
      </c>
      <c r="C39209">
        <v>156</v>
      </c>
      <c r="D39209" t="b">
        <v>1</v>
      </c>
      <c r="E39209" t="b">
        <v>1</v>
      </c>
      <c r="F39209" t="str">
        <f>IF(C39209&lt;&gt;0,"at least 1 gameround","0 gamerounds")</f>
        <v>at least 1 gameround</v>
      </c>
    </row>
    <row r="39210" spans="1:6" x14ac:dyDescent="0.2">
      <c r="A39210">
        <v>4349611</v>
      </c>
      <c r="B39210" t="s">
        <v>7</v>
      </c>
      <c r="C39210">
        <v>21</v>
      </c>
      <c r="D39210" t="b">
        <v>0</v>
      </c>
      <c r="E39210" t="b">
        <v>1</v>
      </c>
      <c r="F39210" t="str">
        <f>IF(C39210&lt;&gt;0,"at least 1 gameround","0 gamerounds")</f>
        <v>at least 1 gameround</v>
      </c>
    </row>
    <row r="39211" spans="1:6" x14ac:dyDescent="0.2">
      <c r="A39211">
        <v>4349680</v>
      </c>
      <c r="B39211" t="s">
        <v>8</v>
      </c>
      <c r="C39211">
        <v>42</v>
      </c>
      <c r="D39211" t="b">
        <v>0</v>
      </c>
      <c r="E39211" t="b">
        <v>1</v>
      </c>
      <c r="F39211" t="str">
        <f>IF(C39211&lt;&gt;0,"at least 1 gameround","0 gamerounds")</f>
        <v>at least 1 gameround</v>
      </c>
    </row>
    <row r="39212" spans="1:6" x14ac:dyDescent="0.2">
      <c r="A39212">
        <v>4349804</v>
      </c>
      <c r="B39212" t="s">
        <v>8</v>
      </c>
      <c r="C39212">
        <v>15</v>
      </c>
      <c r="D39212" t="b">
        <v>0</v>
      </c>
      <c r="E39212" t="b">
        <v>0</v>
      </c>
      <c r="F39212" t="str">
        <f>IF(C39212&lt;&gt;0,"at least 1 gameround","0 gamerounds")</f>
        <v>at least 1 gameround</v>
      </c>
    </row>
    <row r="39213" spans="1:6" x14ac:dyDescent="0.2">
      <c r="A39213">
        <v>4349867</v>
      </c>
      <c r="B39213" t="s">
        <v>8</v>
      </c>
      <c r="C39213">
        <v>430</v>
      </c>
      <c r="D39213" t="b">
        <v>1</v>
      </c>
      <c r="E39213" t="b">
        <v>0</v>
      </c>
      <c r="F39213" t="str">
        <f>IF(C39213&lt;&gt;0,"at least 1 gameround","0 gamerounds")</f>
        <v>at least 1 gameround</v>
      </c>
    </row>
    <row r="39214" spans="1:6" x14ac:dyDescent="0.2">
      <c r="A39214">
        <v>4349912</v>
      </c>
      <c r="B39214" t="s">
        <v>7</v>
      </c>
      <c r="C39214">
        <v>6</v>
      </c>
      <c r="D39214" t="b">
        <v>0</v>
      </c>
      <c r="E39214" t="b">
        <v>0</v>
      </c>
      <c r="F39214" t="str">
        <f>IF(C39214&lt;&gt;0,"at least 1 gameround","0 gamerounds")</f>
        <v>at least 1 gameround</v>
      </c>
    </row>
    <row r="39215" spans="1:6" x14ac:dyDescent="0.2">
      <c r="A39215">
        <v>4350107</v>
      </c>
      <c r="B39215" t="s">
        <v>8</v>
      </c>
      <c r="C39215">
        <v>0</v>
      </c>
      <c r="D39215" t="b">
        <v>0</v>
      </c>
      <c r="E39215" t="b">
        <v>0</v>
      </c>
      <c r="F39215" t="str">
        <f>IF(C39215&lt;&gt;0,"at least 1 gameround","0 gamerounds")</f>
        <v>0 gamerounds</v>
      </c>
    </row>
    <row r="39216" spans="1:6" x14ac:dyDescent="0.2">
      <c r="A39216">
        <v>4350127</v>
      </c>
      <c r="B39216" t="s">
        <v>7</v>
      </c>
      <c r="C39216">
        <v>8</v>
      </c>
      <c r="D39216" t="b">
        <v>0</v>
      </c>
      <c r="E39216" t="b">
        <v>0</v>
      </c>
      <c r="F39216" t="str">
        <f>IF(C39216&lt;&gt;0,"at least 1 gameround","0 gamerounds")</f>
        <v>at least 1 gameround</v>
      </c>
    </row>
    <row r="39217" spans="1:6" x14ac:dyDescent="0.2">
      <c r="A39217">
        <v>4350153</v>
      </c>
      <c r="B39217" t="s">
        <v>7</v>
      </c>
      <c r="C39217">
        <v>98</v>
      </c>
      <c r="D39217" t="b">
        <v>1</v>
      </c>
      <c r="E39217" t="b">
        <v>1</v>
      </c>
      <c r="F39217" t="str">
        <f>IF(C39217&lt;&gt;0,"at least 1 gameround","0 gamerounds")</f>
        <v>at least 1 gameround</v>
      </c>
    </row>
    <row r="39218" spans="1:6" x14ac:dyDescent="0.2">
      <c r="A39218">
        <v>4350345</v>
      </c>
      <c r="B39218" t="s">
        <v>8</v>
      </c>
      <c r="C39218">
        <v>14</v>
      </c>
      <c r="D39218" t="b">
        <v>1</v>
      </c>
      <c r="E39218" t="b">
        <v>0</v>
      </c>
      <c r="F39218" t="str">
        <f>IF(C39218&lt;&gt;0,"at least 1 gameround","0 gamerounds")</f>
        <v>at least 1 gameround</v>
      </c>
    </row>
    <row r="39219" spans="1:6" x14ac:dyDescent="0.2">
      <c r="A39219">
        <v>4350387</v>
      </c>
      <c r="B39219" t="s">
        <v>7</v>
      </c>
      <c r="C39219">
        <v>2</v>
      </c>
      <c r="D39219" t="b">
        <v>0</v>
      </c>
      <c r="E39219" t="b">
        <v>0</v>
      </c>
      <c r="F39219" t="str">
        <f>IF(C39219&lt;&gt;0,"at least 1 gameround","0 gamerounds")</f>
        <v>at least 1 gameround</v>
      </c>
    </row>
    <row r="39220" spans="1:6" x14ac:dyDescent="0.2">
      <c r="A39220">
        <v>4350459</v>
      </c>
      <c r="B39220" t="s">
        <v>8</v>
      </c>
      <c r="C39220">
        <v>19</v>
      </c>
      <c r="D39220" t="b">
        <v>1</v>
      </c>
      <c r="E39220" t="b">
        <v>0</v>
      </c>
      <c r="F39220" t="str">
        <f>IF(C39220&lt;&gt;0,"at least 1 gameround","0 gamerounds")</f>
        <v>at least 1 gameround</v>
      </c>
    </row>
    <row r="39221" spans="1:6" x14ac:dyDescent="0.2">
      <c r="A39221">
        <v>4350690</v>
      </c>
      <c r="B39221" t="s">
        <v>7</v>
      </c>
      <c r="C39221">
        <v>58</v>
      </c>
      <c r="D39221" t="b">
        <v>1</v>
      </c>
      <c r="E39221" t="b">
        <v>0</v>
      </c>
      <c r="F39221" t="str">
        <f>IF(C39221&lt;&gt;0,"at least 1 gameround","0 gamerounds")</f>
        <v>at least 1 gameround</v>
      </c>
    </row>
    <row r="39222" spans="1:6" x14ac:dyDescent="0.2">
      <c r="A39222">
        <v>4350792</v>
      </c>
      <c r="B39222" t="s">
        <v>8</v>
      </c>
      <c r="C39222">
        <v>22</v>
      </c>
      <c r="D39222" t="b">
        <v>0</v>
      </c>
      <c r="E39222" t="b">
        <v>0</v>
      </c>
      <c r="F39222" t="str">
        <f>IF(C39222&lt;&gt;0,"at least 1 gameround","0 gamerounds")</f>
        <v>at least 1 gameround</v>
      </c>
    </row>
    <row r="39223" spans="1:6" x14ac:dyDescent="0.2">
      <c r="A39223">
        <v>4350823</v>
      </c>
      <c r="B39223" t="s">
        <v>7</v>
      </c>
      <c r="C39223">
        <v>65</v>
      </c>
      <c r="D39223" t="b">
        <v>1</v>
      </c>
      <c r="E39223" t="b">
        <v>1</v>
      </c>
      <c r="F39223" t="str">
        <f>IF(C39223&lt;&gt;0,"at least 1 gameround","0 gamerounds")</f>
        <v>at least 1 gameround</v>
      </c>
    </row>
    <row r="39224" spans="1:6" x14ac:dyDescent="0.2">
      <c r="A39224">
        <v>4350902</v>
      </c>
      <c r="B39224" t="s">
        <v>8</v>
      </c>
      <c r="C39224">
        <v>47</v>
      </c>
      <c r="D39224" t="b">
        <v>0</v>
      </c>
      <c r="E39224" t="b">
        <v>0</v>
      </c>
      <c r="F39224" t="str">
        <f>IF(C39224&lt;&gt;0,"at least 1 gameround","0 gamerounds")</f>
        <v>at least 1 gameround</v>
      </c>
    </row>
    <row r="39225" spans="1:6" x14ac:dyDescent="0.2">
      <c r="A39225">
        <v>4351248</v>
      </c>
      <c r="B39225" t="s">
        <v>7</v>
      </c>
      <c r="C39225">
        <v>1</v>
      </c>
      <c r="D39225" t="b">
        <v>0</v>
      </c>
      <c r="E39225" t="b">
        <v>0</v>
      </c>
      <c r="F39225" t="str">
        <f>IF(C39225&lt;&gt;0,"at least 1 gameround","0 gamerounds")</f>
        <v>at least 1 gameround</v>
      </c>
    </row>
    <row r="39226" spans="1:6" x14ac:dyDescent="0.2">
      <c r="A39226">
        <v>4351322</v>
      </c>
      <c r="B39226" t="s">
        <v>7</v>
      </c>
      <c r="C39226">
        <v>12</v>
      </c>
      <c r="D39226" t="b">
        <v>0</v>
      </c>
      <c r="E39226" t="b">
        <v>0</v>
      </c>
      <c r="F39226" t="str">
        <f>IF(C39226&lt;&gt;0,"at least 1 gameround","0 gamerounds")</f>
        <v>at least 1 gameround</v>
      </c>
    </row>
    <row r="39227" spans="1:6" x14ac:dyDescent="0.2">
      <c r="A39227">
        <v>4351774</v>
      </c>
      <c r="B39227" t="s">
        <v>8</v>
      </c>
      <c r="C39227">
        <v>38</v>
      </c>
      <c r="D39227" t="b">
        <v>1</v>
      </c>
      <c r="E39227" t="b">
        <v>0</v>
      </c>
      <c r="F39227" t="str">
        <f>IF(C39227&lt;&gt;0,"at least 1 gameround","0 gamerounds")</f>
        <v>at least 1 gameround</v>
      </c>
    </row>
    <row r="39228" spans="1:6" x14ac:dyDescent="0.2">
      <c r="A39228">
        <v>4351909</v>
      </c>
      <c r="B39228" t="s">
        <v>7</v>
      </c>
      <c r="C39228">
        <v>70</v>
      </c>
      <c r="D39228" t="b">
        <v>0</v>
      </c>
      <c r="E39228" t="b">
        <v>1</v>
      </c>
      <c r="F39228" t="str">
        <f>IF(C39228&lt;&gt;0,"at least 1 gameround","0 gamerounds")</f>
        <v>at least 1 gameround</v>
      </c>
    </row>
    <row r="39229" spans="1:6" x14ac:dyDescent="0.2">
      <c r="A39229">
        <v>4352172</v>
      </c>
      <c r="B39229" t="s">
        <v>8</v>
      </c>
      <c r="C39229">
        <v>3</v>
      </c>
      <c r="D39229" t="b">
        <v>0</v>
      </c>
      <c r="E39229" t="b">
        <v>0</v>
      </c>
      <c r="F39229" t="str">
        <f>IF(C39229&lt;&gt;0,"at least 1 gameround","0 gamerounds")</f>
        <v>at least 1 gameround</v>
      </c>
    </row>
    <row r="39230" spans="1:6" x14ac:dyDescent="0.2">
      <c r="A39230">
        <v>4352238</v>
      </c>
      <c r="B39230" t="s">
        <v>8</v>
      </c>
      <c r="C39230">
        <v>22</v>
      </c>
      <c r="D39230" t="b">
        <v>1</v>
      </c>
      <c r="E39230" t="b">
        <v>0</v>
      </c>
      <c r="F39230" t="str">
        <f>IF(C39230&lt;&gt;0,"at least 1 gameround","0 gamerounds")</f>
        <v>at least 1 gameround</v>
      </c>
    </row>
    <row r="39231" spans="1:6" x14ac:dyDescent="0.2">
      <c r="A39231">
        <v>4352273</v>
      </c>
      <c r="B39231" t="s">
        <v>8</v>
      </c>
      <c r="C39231">
        <v>60</v>
      </c>
      <c r="D39231" t="b">
        <v>1</v>
      </c>
      <c r="E39231" t="b">
        <v>1</v>
      </c>
      <c r="F39231" t="str">
        <f>IF(C39231&lt;&gt;0,"at least 1 gameround","0 gamerounds")</f>
        <v>at least 1 gameround</v>
      </c>
    </row>
    <row r="39232" spans="1:6" x14ac:dyDescent="0.2">
      <c r="A39232">
        <v>4352542</v>
      </c>
      <c r="B39232" t="s">
        <v>8</v>
      </c>
      <c r="C39232">
        <v>79</v>
      </c>
      <c r="D39232" t="b">
        <v>1</v>
      </c>
      <c r="E39232" t="b">
        <v>0</v>
      </c>
      <c r="F39232" t="str">
        <f>IF(C39232&lt;&gt;0,"at least 1 gameround","0 gamerounds")</f>
        <v>at least 1 gameround</v>
      </c>
    </row>
    <row r="39233" spans="1:6" x14ac:dyDescent="0.2">
      <c r="A39233">
        <v>4352643</v>
      </c>
      <c r="B39233" t="s">
        <v>8</v>
      </c>
      <c r="C39233">
        <v>33</v>
      </c>
      <c r="D39233" t="b">
        <v>1</v>
      </c>
      <c r="E39233" t="b">
        <v>0</v>
      </c>
      <c r="F39233" t="str">
        <f>IF(C39233&lt;&gt;0,"at least 1 gameround","0 gamerounds")</f>
        <v>at least 1 gameround</v>
      </c>
    </row>
    <row r="39234" spans="1:6" x14ac:dyDescent="0.2">
      <c r="A39234">
        <v>4352780</v>
      </c>
      <c r="B39234" t="s">
        <v>7</v>
      </c>
      <c r="C39234">
        <v>4</v>
      </c>
      <c r="D39234" t="b">
        <v>0</v>
      </c>
      <c r="E39234" t="b">
        <v>0</v>
      </c>
      <c r="F39234" t="str">
        <f>IF(C39234&lt;&gt;0,"at least 1 gameround","0 gamerounds")</f>
        <v>at least 1 gameround</v>
      </c>
    </row>
    <row r="39235" spans="1:6" x14ac:dyDescent="0.2">
      <c r="A39235">
        <v>4352819</v>
      </c>
      <c r="B39235" t="s">
        <v>7</v>
      </c>
      <c r="C39235">
        <v>101</v>
      </c>
      <c r="D39235" t="b">
        <v>0</v>
      </c>
      <c r="E39235" t="b">
        <v>0</v>
      </c>
      <c r="F39235" t="str">
        <f>IF(C39235&lt;&gt;0,"at least 1 gameround","0 gamerounds")</f>
        <v>at least 1 gameround</v>
      </c>
    </row>
    <row r="39236" spans="1:6" x14ac:dyDescent="0.2">
      <c r="A39236">
        <v>4352944</v>
      </c>
      <c r="B39236" t="s">
        <v>8</v>
      </c>
      <c r="C39236">
        <v>16</v>
      </c>
      <c r="D39236" t="b">
        <v>1</v>
      </c>
      <c r="E39236" t="b">
        <v>0</v>
      </c>
      <c r="F39236" t="str">
        <f>IF(C39236&lt;&gt;0,"at least 1 gameround","0 gamerounds")</f>
        <v>at least 1 gameround</v>
      </c>
    </row>
    <row r="39237" spans="1:6" x14ac:dyDescent="0.2">
      <c r="A39237">
        <v>4352964</v>
      </c>
      <c r="B39237" t="s">
        <v>7</v>
      </c>
      <c r="C39237">
        <v>27</v>
      </c>
      <c r="D39237" t="b">
        <v>1</v>
      </c>
      <c r="E39237" t="b">
        <v>0</v>
      </c>
      <c r="F39237" t="str">
        <f>IF(C39237&lt;&gt;0,"at least 1 gameround","0 gamerounds")</f>
        <v>at least 1 gameround</v>
      </c>
    </row>
    <row r="39238" spans="1:6" x14ac:dyDescent="0.2">
      <c r="A39238">
        <v>4352971</v>
      </c>
      <c r="B39238" t="s">
        <v>8</v>
      </c>
      <c r="C39238">
        <v>1</v>
      </c>
      <c r="D39238" t="b">
        <v>0</v>
      </c>
      <c r="E39238" t="b">
        <v>0</v>
      </c>
      <c r="F39238" t="str">
        <f>IF(C39238&lt;&gt;0,"at least 1 gameround","0 gamerounds")</f>
        <v>at least 1 gameround</v>
      </c>
    </row>
    <row r="39239" spans="1:6" x14ac:dyDescent="0.2">
      <c r="A39239">
        <v>4353261</v>
      </c>
      <c r="B39239" t="s">
        <v>8</v>
      </c>
      <c r="C39239">
        <v>2</v>
      </c>
      <c r="D39239" t="b">
        <v>0</v>
      </c>
      <c r="E39239" t="b">
        <v>0</v>
      </c>
      <c r="F39239" t="str">
        <f>IF(C39239&lt;&gt;0,"at least 1 gameround","0 gamerounds")</f>
        <v>at least 1 gameround</v>
      </c>
    </row>
    <row r="39240" spans="1:6" x14ac:dyDescent="0.2">
      <c r="A39240">
        <v>4353798</v>
      </c>
      <c r="B39240" t="s">
        <v>8</v>
      </c>
      <c r="C39240">
        <v>2</v>
      </c>
      <c r="D39240" t="b">
        <v>0</v>
      </c>
      <c r="E39240" t="b">
        <v>0</v>
      </c>
      <c r="F39240" t="str">
        <f>IF(C39240&lt;&gt;0,"at least 1 gameround","0 gamerounds")</f>
        <v>at least 1 gameround</v>
      </c>
    </row>
    <row r="39241" spans="1:6" x14ac:dyDescent="0.2">
      <c r="A39241">
        <v>4353942</v>
      </c>
      <c r="B39241" t="s">
        <v>7</v>
      </c>
      <c r="C39241">
        <v>1</v>
      </c>
      <c r="D39241" t="b">
        <v>0</v>
      </c>
      <c r="E39241" t="b">
        <v>0</v>
      </c>
      <c r="F39241" t="str">
        <f>IF(C39241&lt;&gt;0,"at least 1 gameround","0 gamerounds")</f>
        <v>at least 1 gameround</v>
      </c>
    </row>
    <row r="39242" spans="1:6" x14ac:dyDescent="0.2">
      <c r="A39242">
        <v>4354153</v>
      </c>
      <c r="B39242" t="s">
        <v>8</v>
      </c>
      <c r="C39242">
        <v>30</v>
      </c>
      <c r="D39242" t="b">
        <v>0</v>
      </c>
      <c r="E39242" t="b">
        <v>0</v>
      </c>
      <c r="F39242" t="str">
        <f>IF(C39242&lt;&gt;0,"at least 1 gameround","0 gamerounds")</f>
        <v>at least 1 gameround</v>
      </c>
    </row>
    <row r="39243" spans="1:6" x14ac:dyDescent="0.2">
      <c r="A39243">
        <v>4354170</v>
      </c>
      <c r="B39243" t="s">
        <v>7</v>
      </c>
      <c r="C39243">
        <v>3</v>
      </c>
      <c r="D39243" t="b">
        <v>0</v>
      </c>
      <c r="E39243" t="b">
        <v>0</v>
      </c>
      <c r="F39243" t="str">
        <f>IF(C39243&lt;&gt;0,"at least 1 gameround","0 gamerounds")</f>
        <v>at least 1 gameround</v>
      </c>
    </row>
    <row r="39244" spans="1:6" x14ac:dyDescent="0.2">
      <c r="A39244">
        <v>4354222</v>
      </c>
      <c r="B39244" t="s">
        <v>8</v>
      </c>
      <c r="C39244">
        <v>2</v>
      </c>
      <c r="D39244" t="b">
        <v>0</v>
      </c>
      <c r="E39244" t="b">
        <v>0</v>
      </c>
      <c r="F39244" t="str">
        <f>IF(C39244&lt;&gt;0,"at least 1 gameround","0 gamerounds")</f>
        <v>at least 1 gameround</v>
      </c>
    </row>
    <row r="39245" spans="1:6" x14ac:dyDescent="0.2">
      <c r="A39245">
        <v>4354238</v>
      </c>
      <c r="B39245" t="s">
        <v>8</v>
      </c>
      <c r="C39245">
        <v>22</v>
      </c>
      <c r="D39245" t="b">
        <v>1</v>
      </c>
      <c r="E39245" t="b">
        <v>0</v>
      </c>
      <c r="F39245" t="str">
        <f>IF(C39245&lt;&gt;0,"at least 1 gameround","0 gamerounds")</f>
        <v>at least 1 gameround</v>
      </c>
    </row>
    <row r="39246" spans="1:6" x14ac:dyDescent="0.2">
      <c r="A39246">
        <v>4354239</v>
      </c>
      <c r="B39246" t="s">
        <v>7</v>
      </c>
      <c r="C39246">
        <v>1</v>
      </c>
      <c r="D39246" t="b">
        <v>1</v>
      </c>
      <c r="E39246" t="b">
        <v>0</v>
      </c>
      <c r="F39246" t="str">
        <f>IF(C39246&lt;&gt;0,"at least 1 gameround","0 gamerounds")</f>
        <v>at least 1 gameround</v>
      </c>
    </row>
    <row r="39247" spans="1:6" x14ac:dyDescent="0.2">
      <c r="A39247">
        <v>4354452</v>
      </c>
      <c r="B39247" t="s">
        <v>8</v>
      </c>
      <c r="C39247">
        <v>16</v>
      </c>
      <c r="D39247" t="b">
        <v>1</v>
      </c>
      <c r="E39247" t="b">
        <v>0</v>
      </c>
      <c r="F39247" t="str">
        <f>IF(C39247&lt;&gt;0,"at least 1 gameround","0 gamerounds")</f>
        <v>at least 1 gameround</v>
      </c>
    </row>
    <row r="39248" spans="1:6" x14ac:dyDescent="0.2">
      <c r="A39248">
        <v>4354568</v>
      </c>
      <c r="B39248" t="s">
        <v>7</v>
      </c>
      <c r="C39248">
        <v>17</v>
      </c>
      <c r="D39248" t="b">
        <v>0</v>
      </c>
      <c r="E39248" t="b">
        <v>0</v>
      </c>
      <c r="F39248" t="str">
        <f>IF(C39248&lt;&gt;0,"at least 1 gameround","0 gamerounds")</f>
        <v>at least 1 gameround</v>
      </c>
    </row>
    <row r="39249" spans="1:6" x14ac:dyDescent="0.2">
      <c r="A39249">
        <v>4354569</v>
      </c>
      <c r="B39249" t="s">
        <v>7</v>
      </c>
      <c r="C39249">
        <v>170</v>
      </c>
      <c r="D39249" t="b">
        <v>1</v>
      </c>
      <c r="E39249" t="b">
        <v>0</v>
      </c>
      <c r="F39249" t="str">
        <f>IF(C39249&lt;&gt;0,"at least 1 gameround","0 gamerounds")</f>
        <v>at least 1 gameround</v>
      </c>
    </row>
    <row r="39250" spans="1:6" x14ac:dyDescent="0.2">
      <c r="A39250">
        <v>4354571</v>
      </c>
      <c r="B39250" t="s">
        <v>7</v>
      </c>
      <c r="C39250">
        <v>0</v>
      </c>
      <c r="D39250" t="b">
        <v>0</v>
      </c>
      <c r="E39250" t="b">
        <v>0</v>
      </c>
      <c r="F39250" t="str">
        <f>IF(C39250&lt;&gt;0,"at least 1 gameround","0 gamerounds")</f>
        <v>0 gamerounds</v>
      </c>
    </row>
    <row r="39251" spans="1:6" x14ac:dyDescent="0.2">
      <c r="A39251">
        <v>4354574</v>
      </c>
      <c r="B39251" t="s">
        <v>8</v>
      </c>
      <c r="C39251">
        <v>49</v>
      </c>
      <c r="D39251" t="b">
        <v>0</v>
      </c>
      <c r="E39251" t="b">
        <v>0</v>
      </c>
      <c r="F39251" t="str">
        <f>IF(C39251&lt;&gt;0,"at least 1 gameround","0 gamerounds")</f>
        <v>at least 1 gameround</v>
      </c>
    </row>
    <row r="39252" spans="1:6" x14ac:dyDescent="0.2">
      <c r="A39252">
        <v>4354699</v>
      </c>
      <c r="B39252" t="s">
        <v>8</v>
      </c>
      <c r="C39252">
        <v>46</v>
      </c>
      <c r="D39252" t="b">
        <v>0</v>
      </c>
      <c r="E39252" t="b">
        <v>0</v>
      </c>
      <c r="F39252" t="str">
        <f>IF(C39252&lt;&gt;0,"at least 1 gameround","0 gamerounds")</f>
        <v>at least 1 gameround</v>
      </c>
    </row>
    <row r="39253" spans="1:6" x14ac:dyDescent="0.2">
      <c r="A39253">
        <v>4354796</v>
      </c>
      <c r="B39253" t="s">
        <v>8</v>
      </c>
      <c r="C39253">
        <v>2</v>
      </c>
      <c r="D39253" t="b">
        <v>0</v>
      </c>
      <c r="E39253" t="b">
        <v>0</v>
      </c>
      <c r="F39253" t="str">
        <f>IF(C39253&lt;&gt;0,"at least 1 gameround","0 gamerounds")</f>
        <v>at least 1 gameround</v>
      </c>
    </row>
    <row r="39254" spans="1:6" x14ac:dyDescent="0.2">
      <c r="A39254">
        <v>4354812</v>
      </c>
      <c r="B39254" t="s">
        <v>7</v>
      </c>
      <c r="C39254">
        <v>5</v>
      </c>
      <c r="D39254" t="b">
        <v>0</v>
      </c>
      <c r="E39254" t="b">
        <v>0</v>
      </c>
      <c r="F39254" t="str">
        <f>IF(C39254&lt;&gt;0,"at least 1 gameround","0 gamerounds")</f>
        <v>at least 1 gameround</v>
      </c>
    </row>
    <row r="39255" spans="1:6" x14ac:dyDescent="0.2">
      <c r="A39255">
        <v>4354838</v>
      </c>
      <c r="B39255" t="s">
        <v>7</v>
      </c>
      <c r="C39255">
        <v>25</v>
      </c>
      <c r="D39255" t="b">
        <v>1</v>
      </c>
      <c r="E39255" t="b">
        <v>0</v>
      </c>
      <c r="F39255" t="str">
        <f>IF(C39255&lt;&gt;0,"at least 1 gameround","0 gamerounds")</f>
        <v>at least 1 gameround</v>
      </c>
    </row>
    <row r="39256" spans="1:6" x14ac:dyDescent="0.2">
      <c r="A39256">
        <v>4355296</v>
      </c>
      <c r="B39256" t="s">
        <v>7</v>
      </c>
      <c r="C39256">
        <v>2</v>
      </c>
      <c r="D39256" t="b">
        <v>0</v>
      </c>
      <c r="E39256" t="b">
        <v>0</v>
      </c>
      <c r="F39256" t="str">
        <f>IF(C39256&lt;&gt;0,"at least 1 gameround","0 gamerounds")</f>
        <v>at least 1 gameround</v>
      </c>
    </row>
    <row r="39257" spans="1:6" x14ac:dyDescent="0.2">
      <c r="A39257">
        <v>4355496</v>
      </c>
      <c r="B39257" t="s">
        <v>7</v>
      </c>
      <c r="C39257">
        <v>95</v>
      </c>
      <c r="D39257" t="b">
        <v>1</v>
      </c>
      <c r="E39257" t="b">
        <v>0</v>
      </c>
      <c r="F39257" t="str">
        <f>IF(C39257&lt;&gt;0,"at least 1 gameround","0 gamerounds")</f>
        <v>at least 1 gameround</v>
      </c>
    </row>
    <row r="39258" spans="1:6" x14ac:dyDescent="0.2">
      <c r="A39258">
        <v>4355886</v>
      </c>
      <c r="B39258" t="s">
        <v>7</v>
      </c>
      <c r="C39258">
        <v>9</v>
      </c>
      <c r="D39258" t="b">
        <v>1</v>
      </c>
      <c r="E39258" t="b">
        <v>0</v>
      </c>
      <c r="F39258" t="str">
        <f>IF(C39258&lt;&gt;0,"at least 1 gameround","0 gamerounds")</f>
        <v>at least 1 gameround</v>
      </c>
    </row>
    <row r="39259" spans="1:6" x14ac:dyDescent="0.2">
      <c r="A39259">
        <v>4356047</v>
      </c>
      <c r="B39259" t="s">
        <v>8</v>
      </c>
      <c r="C39259">
        <v>0</v>
      </c>
      <c r="D39259" t="b">
        <v>0</v>
      </c>
      <c r="E39259" t="b">
        <v>0</v>
      </c>
      <c r="F39259" t="str">
        <f>IF(C39259&lt;&gt;0,"at least 1 gameround","0 gamerounds")</f>
        <v>0 gamerounds</v>
      </c>
    </row>
    <row r="39260" spans="1:6" x14ac:dyDescent="0.2">
      <c r="A39260">
        <v>4356208</v>
      </c>
      <c r="B39260" t="s">
        <v>8</v>
      </c>
      <c r="C39260">
        <v>122</v>
      </c>
      <c r="D39260" t="b">
        <v>1</v>
      </c>
      <c r="E39260" t="b">
        <v>0</v>
      </c>
      <c r="F39260" t="str">
        <f>IF(C39260&lt;&gt;0,"at least 1 gameround","0 gamerounds")</f>
        <v>at least 1 gameround</v>
      </c>
    </row>
    <row r="39261" spans="1:6" x14ac:dyDescent="0.2">
      <c r="A39261">
        <v>4356372</v>
      </c>
      <c r="B39261" t="s">
        <v>7</v>
      </c>
      <c r="C39261">
        <v>1</v>
      </c>
      <c r="D39261" t="b">
        <v>0</v>
      </c>
      <c r="E39261" t="b">
        <v>0</v>
      </c>
      <c r="F39261" t="str">
        <f>IF(C39261&lt;&gt;0,"at least 1 gameround","0 gamerounds")</f>
        <v>at least 1 gameround</v>
      </c>
    </row>
    <row r="39262" spans="1:6" x14ac:dyDescent="0.2">
      <c r="A39262">
        <v>4356609</v>
      </c>
      <c r="B39262" t="s">
        <v>8</v>
      </c>
      <c r="C39262">
        <v>17</v>
      </c>
      <c r="D39262" t="b">
        <v>1</v>
      </c>
      <c r="E39262" t="b">
        <v>0</v>
      </c>
      <c r="F39262" t="str">
        <f>IF(C39262&lt;&gt;0,"at least 1 gameround","0 gamerounds")</f>
        <v>at least 1 gameround</v>
      </c>
    </row>
    <row r="39263" spans="1:6" x14ac:dyDescent="0.2">
      <c r="A39263">
        <v>4356612</v>
      </c>
      <c r="B39263" t="s">
        <v>7</v>
      </c>
      <c r="C39263">
        <v>90</v>
      </c>
      <c r="D39263" t="b">
        <v>1</v>
      </c>
      <c r="E39263" t="b">
        <v>0</v>
      </c>
      <c r="F39263" t="str">
        <f>IF(C39263&lt;&gt;0,"at least 1 gameround","0 gamerounds")</f>
        <v>at least 1 gameround</v>
      </c>
    </row>
    <row r="39264" spans="1:6" x14ac:dyDescent="0.2">
      <c r="A39264">
        <v>4356748</v>
      </c>
      <c r="B39264" t="s">
        <v>7</v>
      </c>
      <c r="C39264">
        <v>15</v>
      </c>
      <c r="D39264" t="b">
        <v>1</v>
      </c>
      <c r="E39264" t="b">
        <v>1</v>
      </c>
      <c r="F39264" t="str">
        <f>IF(C39264&lt;&gt;0,"at least 1 gameround","0 gamerounds")</f>
        <v>at least 1 gameround</v>
      </c>
    </row>
    <row r="39265" spans="1:6" x14ac:dyDescent="0.2">
      <c r="A39265">
        <v>4356834</v>
      </c>
      <c r="B39265" t="s">
        <v>7</v>
      </c>
      <c r="C39265">
        <v>182</v>
      </c>
      <c r="D39265" t="b">
        <v>0</v>
      </c>
      <c r="E39265" t="b">
        <v>1</v>
      </c>
      <c r="F39265" t="str">
        <f>IF(C39265&lt;&gt;0,"at least 1 gameround","0 gamerounds")</f>
        <v>at least 1 gameround</v>
      </c>
    </row>
    <row r="39266" spans="1:6" x14ac:dyDescent="0.2">
      <c r="A39266">
        <v>4356924</v>
      </c>
      <c r="B39266" t="s">
        <v>8</v>
      </c>
      <c r="C39266">
        <v>1</v>
      </c>
      <c r="D39266" t="b">
        <v>0</v>
      </c>
      <c r="E39266" t="b">
        <v>0</v>
      </c>
      <c r="F39266" t="str">
        <f>IF(C39266&lt;&gt;0,"at least 1 gameround","0 gamerounds")</f>
        <v>at least 1 gameround</v>
      </c>
    </row>
    <row r="39267" spans="1:6" x14ac:dyDescent="0.2">
      <c r="A39267">
        <v>4356927</v>
      </c>
      <c r="B39267" t="s">
        <v>7</v>
      </c>
      <c r="C39267">
        <v>20</v>
      </c>
      <c r="D39267" t="b">
        <v>1</v>
      </c>
      <c r="E39267" t="b">
        <v>0</v>
      </c>
      <c r="F39267" t="str">
        <f>IF(C39267&lt;&gt;0,"at least 1 gameround","0 gamerounds")</f>
        <v>at least 1 gameround</v>
      </c>
    </row>
    <row r="39268" spans="1:6" x14ac:dyDescent="0.2">
      <c r="A39268">
        <v>4357136</v>
      </c>
      <c r="B39268" t="s">
        <v>8</v>
      </c>
      <c r="C39268">
        <v>21</v>
      </c>
      <c r="D39268" t="b">
        <v>0</v>
      </c>
      <c r="E39268" t="b">
        <v>0</v>
      </c>
      <c r="F39268" t="str">
        <f>IF(C39268&lt;&gt;0,"at least 1 gameround","0 gamerounds")</f>
        <v>at least 1 gameround</v>
      </c>
    </row>
    <row r="39269" spans="1:6" x14ac:dyDescent="0.2">
      <c r="A39269">
        <v>4357281</v>
      </c>
      <c r="B39269" t="s">
        <v>7</v>
      </c>
      <c r="C39269">
        <v>74</v>
      </c>
      <c r="D39269" t="b">
        <v>0</v>
      </c>
      <c r="E39269" t="b">
        <v>1</v>
      </c>
      <c r="F39269" t="str">
        <f>IF(C39269&lt;&gt;0,"at least 1 gameround","0 gamerounds")</f>
        <v>at least 1 gameround</v>
      </c>
    </row>
    <row r="39270" spans="1:6" x14ac:dyDescent="0.2">
      <c r="A39270">
        <v>4357354</v>
      </c>
      <c r="B39270" t="s">
        <v>7</v>
      </c>
      <c r="C39270">
        <v>0</v>
      </c>
      <c r="D39270" t="b">
        <v>0</v>
      </c>
      <c r="E39270" t="b">
        <v>0</v>
      </c>
      <c r="F39270" t="str">
        <f>IF(C39270&lt;&gt;0,"at least 1 gameround","0 gamerounds")</f>
        <v>0 gamerounds</v>
      </c>
    </row>
    <row r="39271" spans="1:6" x14ac:dyDescent="0.2">
      <c r="A39271">
        <v>4357456</v>
      </c>
      <c r="B39271" t="s">
        <v>7</v>
      </c>
      <c r="C39271">
        <v>104</v>
      </c>
      <c r="D39271" t="b">
        <v>0</v>
      </c>
      <c r="E39271" t="b">
        <v>0</v>
      </c>
      <c r="F39271" t="str">
        <f>IF(C39271&lt;&gt;0,"at least 1 gameround","0 gamerounds")</f>
        <v>at least 1 gameround</v>
      </c>
    </row>
    <row r="39272" spans="1:6" x14ac:dyDescent="0.2">
      <c r="A39272">
        <v>4357461</v>
      </c>
      <c r="B39272" t="s">
        <v>7</v>
      </c>
      <c r="C39272">
        <v>52</v>
      </c>
      <c r="D39272" t="b">
        <v>0</v>
      </c>
      <c r="E39272" t="b">
        <v>1</v>
      </c>
      <c r="F39272" t="str">
        <f>IF(C39272&lt;&gt;0,"at least 1 gameround","0 gamerounds")</f>
        <v>at least 1 gameround</v>
      </c>
    </row>
    <row r="39273" spans="1:6" x14ac:dyDescent="0.2">
      <c r="A39273">
        <v>4357529</v>
      </c>
      <c r="B39273" t="s">
        <v>7</v>
      </c>
      <c r="C39273">
        <v>16</v>
      </c>
      <c r="D39273" t="b">
        <v>0</v>
      </c>
      <c r="E39273" t="b">
        <v>0</v>
      </c>
      <c r="F39273" t="str">
        <f>IF(C39273&lt;&gt;0,"at least 1 gameround","0 gamerounds")</f>
        <v>at least 1 gameround</v>
      </c>
    </row>
    <row r="39274" spans="1:6" x14ac:dyDescent="0.2">
      <c r="A39274">
        <v>4357556</v>
      </c>
      <c r="B39274" t="s">
        <v>7</v>
      </c>
      <c r="C39274">
        <v>14</v>
      </c>
      <c r="D39274" t="b">
        <v>0</v>
      </c>
      <c r="E39274" t="b">
        <v>0</v>
      </c>
      <c r="F39274" t="str">
        <f>IF(C39274&lt;&gt;0,"at least 1 gameround","0 gamerounds")</f>
        <v>at least 1 gameround</v>
      </c>
    </row>
    <row r="39275" spans="1:6" x14ac:dyDescent="0.2">
      <c r="A39275">
        <v>4357569</v>
      </c>
      <c r="B39275" t="s">
        <v>8</v>
      </c>
      <c r="C39275">
        <v>5</v>
      </c>
      <c r="D39275" t="b">
        <v>1</v>
      </c>
      <c r="E39275" t="b">
        <v>0</v>
      </c>
      <c r="F39275" t="str">
        <f>IF(C39275&lt;&gt;0,"at least 1 gameround","0 gamerounds")</f>
        <v>at least 1 gameround</v>
      </c>
    </row>
    <row r="39276" spans="1:6" x14ac:dyDescent="0.2">
      <c r="A39276">
        <v>4357593</v>
      </c>
      <c r="B39276" t="s">
        <v>7</v>
      </c>
      <c r="C39276">
        <v>135</v>
      </c>
      <c r="D39276" t="b">
        <v>1</v>
      </c>
      <c r="E39276" t="b">
        <v>1</v>
      </c>
      <c r="F39276" t="str">
        <f>IF(C39276&lt;&gt;0,"at least 1 gameround","0 gamerounds")</f>
        <v>at least 1 gameround</v>
      </c>
    </row>
    <row r="39277" spans="1:6" x14ac:dyDescent="0.2">
      <c r="A39277">
        <v>4357701</v>
      </c>
      <c r="B39277" t="s">
        <v>8</v>
      </c>
      <c r="C39277">
        <v>68</v>
      </c>
      <c r="D39277" t="b">
        <v>1</v>
      </c>
      <c r="E39277" t="b">
        <v>0</v>
      </c>
      <c r="F39277" t="str">
        <f>IF(C39277&lt;&gt;0,"at least 1 gameround","0 gamerounds")</f>
        <v>at least 1 gameround</v>
      </c>
    </row>
    <row r="39278" spans="1:6" x14ac:dyDescent="0.2">
      <c r="A39278">
        <v>4357719</v>
      </c>
      <c r="B39278" t="s">
        <v>7</v>
      </c>
      <c r="C39278">
        <v>109</v>
      </c>
      <c r="D39278" t="b">
        <v>1</v>
      </c>
      <c r="E39278" t="b">
        <v>1</v>
      </c>
      <c r="F39278" t="str">
        <f>IF(C39278&lt;&gt;0,"at least 1 gameround","0 gamerounds")</f>
        <v>at least 1 gameround</v>
      </c>
    </row>
    <row r="39279" spans="1:6" x14ac:dyDescent="0.2">
      <c r="A39279">
        <v>4357813</v>
      </c>
      <c r="B39279" t="s">
        <v>7</v>
      </c>
      <c r="C39279">
        <v>15</v>
      </c>
      <c r="D39279" t="b">
        <v>0</v>
      </c>
      <c r="E39279" t="b">
        <v>0</v>
      </c>
      <c r="F39279" t="str">
        <f>IF(C39279&lt;&gt;0,"at least 1 gameround","0 gamerounds")</f>
        <v>at least 1 gameround</v>
      </c>
    </row>
    <row r="39280" spans="1:6" x14ac:dyDescent="0.2">
      <c r="A39280">
        <v>4358048</v>
      </c>
      <c r="B39280" t="s">
        <v>8</v>
      </c>
      <c r="C39280">
        <v>7</v>
      </c>
      <c r="D39280" t="b">
        <v>0</v>
      </c>
      <c r="E39280" t="b">
        <v>0</v>
      </c>
      <c r="F39280" t="str">
        <f>IF(C39280&lt;&gt;0,"at least 1 gameround","0 gamerounds")</f>
        <v>at least 1 gameround</v>
      </c>
    </row>
    <row r="39281" spans="1:6" x14ac:dyDescent="0.2">
      <c r="A39281">
        <v>4358162</v>
      </c>
      <c r="B39281" t="s">
        <v>7</v>
      </c>
      <c r="C39281">
        <v>154</v>
      </c>
      <c r="D39281" t="b">
        <v>1</v>
      </c>
      <c r="E39281" t="b">
        <v>1</v>
      </c>
      <c r="F39281" t="str">
        <f>IF(C39281&lt;&gt;0,"at least 1 gameround","0 gamerounds")</f>
        <v>at least 1 gameround</v>
      </c>
    </row>
    <row r="39282" spans="1:6" x14ac:dyDescent="0.2">
      <c r="A39282">
        <v>4358348</v>
      </c>
      <c r="B39282" t="s">
        <v>8</v>
      </c>
      <c r="C39282">
        <v>28</v>
      </c>
      <c r="D39282" t="b">
        <v>0</v>
      </c>
      <c r="E39282" t="b">
        <v>0</v>
      </c>
      <c r="F39282" t="str">
        <f>IF(C39282&lt;&gt;0,"at least 1 gameround","0 gamerounds")</f>
        <v>at least 1 gameround</v>
      </c>
    </row>
    <row r="39283" spans="1:6" x14ac:dyDescent="0.2">
      <c r="A39283">
        <v>4358376</v>
      </c>
      <c r="B39283" t="s">
        <v>7</v>
      </c>
      <c r="C39283">
        <v>146</v>
      </c>
      <c r="D39283" t="b">
        <v>1</v>
      </c>
      <c r="E39283" t="b">
        <v>1</v>
      </c>
      <c r="F39283" t="str">
        <f>IF(C39283&lt;&gt;0,"at least 1 gameround","0 gamerounds")</f>
        <v>at least 1 gameround</v>
      </c>
    </row>
    <row r="39284" spans="1:6" x14ac:dyDescent="0.2">
      <c r="A39284">
        <v>4358479</v>
      </c>
      <c r="B39284" t="s">
        <v>7</v>
      </c>
      <c r="C39284">
        <v>12</v>
      </c>
      <c r="D39284" t="b">
        <v>1</v>
      </c>
      <c r="E39284" t="b">
        <v>0</v>
      </c>
      <c r="F39284" t="str">
        <f>IF(C39284&lt;&gt;0,"at least 1 gameround","0 gamerounds")</f>
        <v>at least 1 gameround</v>
      </c>
    </row>
    <row r="39285" spans="1:6" x14ac:dyDescent="0.2">
      <c r="A39285">
        <v>4358484</v>
      </c>
      <c r="B39285" t="s">
        <v>8</v>
      </c>
      <c r="C39285">
        <v>3</v>
      </c>
      <c r="D39285" t="b">
        <v>0</v>
      </c>
      <c r="E39285" t="b">
        <v>0</v>
      </c>
      <c r="F39285" t="str">
        <f>IF(C39285&lt;&gt;0,"at least 1 gameround","0 gamerounds")</f>
        <v>at least 1 gameround</v>
      </c>
    </row>
    <row r="39286" spans="1:6" x14ac:dyDescent="0.2">
      <c r="A39286">
        <v>4358562</v>
      </c>
      <c r="B39286" t="s">
        <v>7</v>
      </c>
      <c r="C39286">
        <v>0</v>
      </c>
      <c r="D39286" t="b">
        <v>0</v>
      </c>
      <c r="E39286" t="b">
        <v>0</v>
      </c>
      <c r="F39286" t="str">
        <f>IF(C39286&lt;&gt;0,"at least 1 gameround","0 gamerounds")</f>
        <v>0 gamerounds</v>
      </c>
    </row>
    <row r="39287" spans="1:6" x14ac:dyDescent="0.2">
      <c r="A39287">
        <v>4358607</v>
      </c>
      <c r="B39287" t="s">
        <v>8</v>
      </c>
      <c r="C39287">
        <v>19</v>
      </c>
      <c r="D39287" t="b">
        <v>1</v>
      </c>
      <c r="E39287" t="b">
        <v>0</v>
      </c>
      <c r="F39287" t="str">
        <f>IF(C39287&lt;&gt;0,"at least 1 gameround","0 gamerounds")</f>
        <v>at least 1 gameround</v>
      </c>
    </row>
    <row r="39288" spans="1:6" x14ac:dyDescent="0.2">
      <c r="A39288">
        <v>4358630</v>
      </c>
      <c r="B39288" t="s">
        <v>7</v>
      </c>
      <c r="C39288">
        <v>7</v>
      </c>
      <c r="D39288" t="b">
        <v>1</v>
      </c>
      <c r="E39288" t="b">
        <v>0</v>
      </c>
      <c r="F39288" t="str">
        <f>IF(C39288&lt;&gt;0,"at least 1 gameround","0 gamerounds")</f>
        <v>at least 1 gameround</v>
      </c>
    </row>
    <row r="39289" spans="1:6" x14ac:dyDescent="0.2">
      <c r="A39289">
        <v>4358682</v>
      </c>
      <c r="B39289" t="s">
        <v>7</v>
      </c>
      <c r="C39289">
        <v>1</v>
      </c>
      <c r="D39289" t="b">
        <v>1</v>
      </c>
      <c r="E39289" t="b">
        <v>0</v>
      </c>
      <c r="F39289" t="str">
        <f>IF(C39289&lt;&gt;0,"at least 1 gameround","0 gamerounds")</f>
        <v>at least 1 gameround</v>
      </c>
    </row>
    <row r="39290" spans="1:6" x14ac:dyDescent="0.2">
      <c r="A39290">
        <v>4359150</v>
      </c>
      <c r="B39290" t="s">
        <v>7</v>
      </c>
      <c r="C39290">
        <v>7</v>
      </c>
      <c r="D39290" t="b">
        <v>0</v>
      </c>
      <c r="E39290" t="b">
        <v>0</v>
      </c>
      <c r="F39290" t="str">
        <f>IF(C39290&lt;&gt;0,"at least 1 gameround","0 gamerounds")</f>
        <v>at least 1 gameround</v>
      </c>
    </row>
    <row r="39291" spans="1:6" x14ac:dyDescent="0.2">
      <c r="A39291">
        <v>4359188</v>
      </c>
      <c r="B39291" t="s">
        <v>8</v>
      </c>
      <c r="C39291">
        <v>469</v>
      </c>
      <c r="D39291" t="b">
        <v>1</v>
      </c>
      <c r="E39291" t="b">
        <v>1</v>
      </c>
      <c r="F39291" t="str">
        <f>IF(C39291&lt;&gt;0,"at least 1 gameround","0 gamerounds")</f>
        <v>at least 1 gameround</v>
      </c>
    </row>
    <row r="39292" spans="1:6" x14ac:dyDescent="0.2">
      <c r="A39292">
        <v>4359265</v>
      </c>
      <c r="B39292" t="s">
        <v>8</v>
      </c>
      <c r="C39292">
        <v>2</v>
      </c>
      <c r="D39292" t="b">
        <v>0</v>
      </c>
      <c r="E39292" t="b">
        <v>0</v>
      </c>
      <c r="F39292" t="str">
        <f>IF(C39292&lt;&gt;0,"at least 1 gameround","0 gamerounds")</f>
        <v>at least 1 gameround</v>
      </c>
    </row>
    <row r="39293" spans="1:6" x14ac:dyDescent="0.2">
      <c r="A39293">
        <v>4359373</v>
      </c>
      <c r="B39293" t="s">
        <v>8</v>
      </c>
      <c r="C39293">
        <v>6</v>
      </c>
      <c r="D39293" t="b">
        <v>0</v>
      </c>
      <c r="E39293" t="b">
        <v>0</v>
      </c>
      <c r="F39293" t="str">
        <f>IF(C39293&lt;&gt;0,"at least 1 gameround","0 gamerounds")</f>
        <v>at least 1 gameround</v>
      </c>
    </row>
    <row r="39294" spans="1:6" x14ac:dyDescent="0.2">
      <c r="A39294">
        <v>4359528</v>
      </c>
      <c r="B39294" t="s">
        <v>8</v>
      </c>
      <c r="C39294">
        <v>561</v>
      </c>
      <c r="D39294" t="b">
        <v>1</v>
      </c>
      <c r="E39294" t="b">
        <v>1</v>
      </c>
      <c r="F39294" t="str">
        <f>IF(C39294&lt;&gt;0,"at least 1 gameround","0 gamerounds")</f>
        <v>at least 1 gameround</v>
      </c>
    </row>
    <row r="39295" spans="1:6" x14ac:dyDescent="0.2">
      <c r="A39295">
        <v>4359536</v>
      </c>
      <c r="B39295" t="s">
        <v>7</v>
      </c>
      <c r="C39295">
        <v>22</v>
      </c>
      <c r="D39295" t="b">
        <v>1</v>
      </c>
      <c r="E39295" t="b">
        <v>1</v>
      </c>
      <c r="F39295" t="str">
        <f>IF(C39295&lt;&gt;0,"at least 1 gameround","0 gamerounds")</f>
        <v>at least 1 gameround</v>
      </c>
    </row>
    <row r="39296" spans="1:6" x14ac:dyDescent="0.2">
      <c r="A39296">
        <v>4359701</v>
      </c>
      <c r="B39296" t="s">
        <v>8</v>
      </c>
      <c r="C39296">
        <v>26</v>
      </c>
      <c r="D39296" t="b">
        <v>1</v>
      </c>
      <c r="E39296" t="b">
        <v>0</v>
      </c>
      <c r="F39296" t="str">
        <f>IF(C39296&lt;&gt;0,"at least 1 gameround","0 gamerounds")</f>
        <v>at least 1 gameround</v>
      </c>
    </row>
    <row r="39297" spans="1:6" x14ac:dyDescent="0.2">
      <c r="A39297">
        <v>4359703</v>
      </c>
      <c r="B39297" t="s">
        <v>8</v>
      </c>
      <c r="C39297">
        <v>3</v>
      </c>
      <c r="D39297" t="b">
        <v>0</v>
      </c>
      <c r="E39297" t="b">
        <v>0</v>
      </c>
      <c r="F39297" t="str">
        <f>IF(C39297&lt;&gt;0,"at least 1 gameround","0 gamerounds")</f>
        <v>at least 1 gameround</v>
      </c>
    </row>
    <row r="39298" spans="1:6" x14ac:dyDescent="0.2">
      <c r="A39298">
        <v>4359843</v>
      </c>
      <c r="B39298" t="s">
        <v>8</v>
      </c>
      <c r="C39298">
        <v>1</v>
      </c>
      <c r="D39298" t="b">
        <v>1</v>
      </c>
      <c r="E39298" t="b">
        <v>0</v>
      </c>
      <c r="F39298" t="str">
        <f>IF(C39298&lt;&gt;0,"at least 1 gameround","0 gamerounds")</f>
        <v>at least 1 gameround</v>
      </c>
    </row>
    <row r="39299" spans="1:6" x14ac:dyDescent="0.2">
      <c r="A39299">
        <v>4359990</v>
      </c>
      <c r="B39299" t="s">
        <v>8</v>
      </c>
      <c r="C39299">
        <v>36</v>
      </c>
      <c r="D39299" t="b">
        <v>1</v>
      </c>
      <c r="E39299" t="b">
        <v>0</v>
      </c>
      <c r="F39299" t="str">
        <f>IF(C39299&lt;&gt;0,"at least 1 gameround","0 gamerounds")</f>
        <v>at least 1 gameround</v>
      </c>
    </row>
    <row r="39300" spans="1:6" x14ac:dyDescent="0.2">
      <c r="A39300">
        <v>4360099</v>
      </c>
      <c r="B39300" t="s">
        <v>7</v>
      </c>
      <c r="C39300">
        <v>3</v>
      </c>
      <c r="D39300" t="b">
        <v>0</v>
      </c>
      <c r="E39300" t="b">
        <v>0</v>
      </c>
      <c r="F39300" t="str">
        <f>IF(C39300&lt;&gt;0,"at least 1 gameround","0 gamerounds")</f>
        <v>at least 1 gameround</v>
      </c>
    </row>
    <row r="39301" spans="1:6" x14ac:dyDescent="0.2">
      <c r="A39301">
        <v>4360396</v>
      </c>
      <c r="B39301" t="s">
        <v>8</v>
      </c>
      <c r="C39301">
        <v>3</v>
      </c>
      <c r="D39301" t="b">
        <v>0</v>
      </c>
      <c r="E39301" t="b">
        <v>0</v>
      </c>
      <c r="F39301" t="str">
        <f>IF(C39301&lt;&gt;0,"at least 1 gameround","0 gamerounds")</f>
        <v>at least 1 gameround</v>
      </c>
    </row>
    <row r="39302" spans="1:6" x14ac:dyDescent="0.2">
      <c r="A39302">
        <v>4360421</v>
      </c>
      <c r="B39302" t="s">
        <v>8</v>
      </c>
      <c r="C39302">
        <v>14</v>
      </c>
      <c r="D39302" t="b">
        <v>1</v>
      </c>
      <c r="E39302" t="b">
        <v>0</v>
      </c>
      <c r="F39302" t="str">
        <f>IF(C39302&lt;&gt;0,"at least 1 gameround","0 gamerounds")</f>
        <v>at least 1 gameround</v>
      </c>
    </row>
    <row r="39303" spans="1:6" x14ac:dyDescent="0.2">
      <c r="A39303">
        <v>4360469</v>
      </c>
      <c r="B39303" t="s">
        <v>8</v>
      </c>
      <c r="C39303">
        <v>156</v>
      </c>
      <c r="D39303" t="b">
        <v>1</v>
      </c>
      <c r="E39303" t="b">
        <v>0</v>
      </c>
      <c r="F39303" t="str">
        <f>IF(C39303&lt;&gt;0,"at least 1 gameround","0 gamerounds")</f>
        <v>at least 1 gameround</v>
      </c>
    </row>
    <row r="39304" spans="1:6" x14ac:dyDescent="0.2">
      <c r="A39304">
        <v>4360600</v>
      </c>
      <c r="B39304" t="s">
        <v>7</v>
      </c>
      <c r="C39304">
        <v>1</v>
      </c>
      <c r="D39304" t="b">
        <v>0</v>
      </c>
      <c r="E39304" t="b">
        <v>0</v>
      </c>
      <c r="F39304" t="str">
        <f>IF(C39304&lt;&gt;0,"at least 1 gameround","0 gamerounds")</f>
        <v>at least 1 gameround</v>
      </c>
    </row>
    <row r="39305" spans="1:6" x14ac:dyDescent="0.2">
      <c r="A39305">
        <v>4360631</v>
      </c>
      <c r="B39305" t="s">
        <v>7</v>
      </c>
      <c r="C39305">
        <v>15</v>
      </c>
      <c r="D39305" t="b">
        <v>1</v>
      </c>
      <c r="E39305" t="b">
        <v>0</v>
      </c>
      <c r="F39305" t="str">
        <f>IF(C39305&lt;&gt;0,"at least 1 gameround","0 gamerounds")</f>
        <v>at least 1 gameround</v>
      </c>
    </row>
    <row r="39306" spans="1:6" x14ac:dyDescent="0.2">
      <c r="A39306">
        <v>4360829</v>
      </c>
      <c r="B39306" t="s">
        <v>7</v>
      </c>
      <c r="C39306">
        <v>8</v>
      </c>
      <c r="D39306" t="b">
        <v>0</v>
      </c>
      <c r="E39306" t="b">
        <v>1</v>
      </c>
      <c r="F39306" t="str">
        <f>IF(C39306&lt;&gt;0,"at least 1 gameround","0 gamerounds")</f>
        <v>at least 1 gameround</v>
      </c>
    </row>
    <row r="39307" spans="1:6" x14ac:dyDescent="0.2">
      <c r="A39307">
        <v>4361035</v>
      </c>
      <c r="B39307" t="s">
        <v>7</v>
      </c>
      <c r="C39307">
        <v>20</v>
      </c>
      <c r="D39307" t="b">
        <v>0</v>
      </c>
      <c r="E39307" t="b">
        <v>1</v>
      </c>
      <c r="F39307" t="str">
        <f>IF(C39307&lt;&gt;0,"at least 1 gameround","0 gamerounds")</f>
        <v>at least 1 gameround</v>
      </c>
    </row>
    <row r="39308" spans="1:6" x14ac:dyDescent="0.2">
      <c r="A39308">
        <v>4361076</v>
      </c>
      <c r="B39308" t="s">
        <v>8</v>
      </c>
      <c r="C39308">
        <v>1</v>
      </c>
      <c r="D39308" t="b">
        <v>0</v>
      </c>
      <c r="E39308" t="b">
        <v>0</v>
      </c>
      <c r="F39308" t="str">
        <f>IF(C39308&lt;&gt;0,"at least 1 gameround","0 gamerounds")</f>
        <v>at least 1 gameround</v>
      </c>
    </row>
    <row r="39309" spans="1:6" x14ac:dyDescent="0.2">
      <c r="A39309">
        <v>4361333</v>
      </c>
      <c r="B39309" t="s">
        <v>7</v>
      </c>
      <c r="C39309">
        <v>123</v>
      </c>
      <c r="D39309" t="b">
        <v>1</v>
      </c>
      <c r="E39309" t="b">
        <v>0</v>
      </c>
      <c r="F39309" t="str">
        <f>IF(C39309&lt;&gt;0,"at least 1 gameround","0 gamerounds")</f>
        <v>at least 1 gameround</v>
      </c>
    </row>
    <row r="39310" spans="1:6" x14ac:dyDescent="0.2">
      <c r="A39310">
        <v>4361465</v>
      </c>
      <c r="B39310" t="s">
        <v>7</v>
      </c>
      <c r="C39310">
        <v>13</v>
      </c>
      <c r="D39310" t="b">
        <v>0</v>
      </c>
      <c r="E39310" t="b">
        <v>0</v>
      </c>
      <c r="F39310" t="str">
        <f>IF(C39310&lt;&gt;0,"at least 1 gameround","0 gamerounds")</f>
        <v>at least 1 gameround</v>
      </c>
    </row>
    <row r="39311" spans="1:6" x14ac:dyDescent="0.2">
      <c r="A39311">
        <v>4361574</v>
      </c>
      <c r="B39311" t="s">
        <v>7</v>
      </c>
      <c r="C39311">
        <v>107</v>
      </c>
      <c r="D39311" t="b">
        <v>0</v>
      </c>
      <c r="E39311" t="b">
        <v>0</v>
      </c>
      <c r="F39311" t="str">
        <f>IF(C39311&lt;&gt;0,"at least 1 gameround","0 gamerounds")</f>
        <v>at least 1 gameround</v>
      </c>
    </row>
    <row r="39312" spans="1:6" x14ac:dyDescent="0.2">
      <c r="A39312">
        <v>4361734</v>
      </c>
      <c r="B39312" t="s">
        <v>8</v>
      </c>
      <c r="C39312">
        <v>4</v>
      </c>
      <c r="D39312" t="b">
        <v>0</v>
      </c>
      <c r="E39312" t="b">
        <v>0</v>
      </c>
      <c r="F39312" t="str">
        <f>IF(C39312&lt;&gt;0,"at least 1 gameround","0 gamerounds")</f>
        <v>at least 1 gameround</v>
      </c>
    </row>
    <row r="39313" spans="1:6" x14ac:dyDescent="0.2">
      <c r="A39313">
        <v>4361820</v>
      </c>
      <c r="B39313" t="s">
        <v>7</v>
      </c>
      <c r="C39313">
        <v>4</v>
      </c>
      <c r="D39313" t="b">
        <v>0</v>
      </c>
      <c r="E39313" t="b">
        <v>0</v>
      </c>
      <c r="F39313" t="str">
        <f>IF(C39313&lt;&gt;0,"at least 1 gameround","0 gamerounds")</f>
        <v>at least 1 gameround</v>
      </c>
    </row>
    <row r="39314" spans="1:6" x14ac:dyDescent="0.2">
      <c r="A39314">
        <v>4361983</v>
      </c>
      <c r="B39314" t="s">
        <v>8</v>
      </c>
      <c r="C39314">
        <v>289</v>
      </c>
      <c r="D39314" t="b">
        <v>1</v>
      </c>
      <c r="E39314" t="b">
        <v>1</v>
      </c>
      <c r="F39314" t="str">
        <f>IF(C39314&lt;&gt;0,"at least 1 gameround","0 gamerounds")</f>
        <v>at least 1 gameround</v>
      </c>
    </row>
    <row r="39315" spans="1:6" x14ac:dyDescent="0.2">
      <c r="A39315">
        <v>4362204</v>
      </c>
      <c r="B39315" t="s">
        <v>8</v>
      </c>
      <c r="C39315">
        <v>17</v>
      </c>
      <c r="D39315" t="b">
        <v>0</v>
      </c>
      <c r="E39315" t="b">
        <v>0</v>
      </c>
      <c r="F39315" t="str">
        <f>IF(C39315&lt;&gt;0,"at least 1 gameround","0 gamerounds")</f>
        <v>at least 1 gameround</v>
      </c>
    </row>
    <row r="39316" spans="1:6" x14ac:dyDescent="0.2">
      <c r="A39316">
        <v>4362247</v>
      </c>
      <c r="B39316" t="s">
        <v>8</v>
      </c>
      <c r="C39316">
        <v>1</v>
      </c>
      <c r="D39316" t="b">
        <v>0</v>
      </c>
      <c r="E39316" t="b">
        <v>0</v>
      </c>
      <c r="F39316" t="str">
        <f>IF(C39316&lt;&gt;0,"at least 1 gameround","0 gamerounds")</f>
        <v>at least 1 gameround</v>
      </c>
    </row>
    <row r="39317" spans="1:6" x14ac:dyDescent="0.2">
      <c r="A39317">
        <v>4362280</v>
      </c>
      <c r="B39317" t="s">
        <v>8</v>
      </c>
      <c r="C39317">
        <v>28</v>
      </c>
      <c r="D39317" t="b">
        <v>1</v>
      </c>
      <c r="E39317" t="b">
        <v>0</v>
      </c>
      <c r="F39317" t="str">
        <f>IF(C39317&lt;&gt;0,"at least 1 gameround","0 gamerounds")</f>
        <v>at least 1 gameround</v>
      </c>
    </row>
    <row r="39318" spans="1:6" x14ac:dyDescent="0.2">
      <c r="A39318">
        <v>4362333</v>
      </c>
      <c r="B39318" t="s">
        <v>8</v>
      </c>
      <c r="C39318">
        <v>384</v>
      </c>
      <c r="D39318" t="b">
        <v>1</v>
      </c>
      <c r="E39318" t="b">
        <v>1</v>
      </c>
      <c r="F39318" t="str">
        <f>IF(C39318&lt;&gt;0,"at least 1 gameround","0 gamerounds")</f>
        <v>at least 1 gameround</v>
      </c>
    </row>
    <row r="39319" spans="1:6" x14ac:dyDescent="0.2">
      <c r="A39319">
        <v>4362362</v>
      </c>
      <c r="B39319" t="s">
        <v>7</v>
      </c>
      <c r="C39319">
        <v>77</v>
      </c>
      <c r="D39319" t="b">
        <v>1</v>
      </c>
      <c r="E39319" t="b">
        <v>0</v>
      </c>
      <c r="F39319" t="str">
        <f>IF(C39319&lt;&gt;0,"at least 1 gameround","0 gamerounds")</f>
        <v>at least 1 gameround</v>
      </c>
    </row>
    <row r="39320" spans="1:6" x14ac:dyDescent="0.2">
      <c r="A39320">
        <v>4362476</v>
      </c>
      <c r="B39320" t="s">
        <v>7</v>
      </c>
      <c r="C39320">
        <v>0</v>
      </c>
      <c r="D39320" t="b">
        <v>0</v>
      </c>
      <c r="E39320" t="b">
        <v>0</v>
      </c>
      <c r="F39320" t="str">
        <f>IF(C39320&lt;&gt;0,"at least 1 gameround","0 gamerounds")</f>
        <v>0 gamerounds</v>
      </c>
    </row>
    <row r="39321" spans="1:6" x14ac:dyDescent="0.2">
      <c r="A39321">
        <v>4362539</v>
      </c>
      <c r="B39321" t="s">
        <v>7</v>
      </c>
      <c r="C39321">
        <v>204</v>
      </c>
      <c r="D39321" t="b">
        <v>1</v>
      </c>
      <c r="E39321" t="b">
        <v>1</v>
      </c>
      <c r="F39321" t="str">
        <f>IF(C39321&lt;&gt;0,"at least 1 gameround","0 gamerounds")</f>
        <v>at least 1 gameround</v>
      </c>
    </row>
    <row r="39322" spans="1:6" x14ac:dyDescent="0.2">
      <c r="A39322">
        <v>4362650</v>
      </c>
      <c r="B39322" t="s">
        <v>8</v>
      </c>
      <c r="C39322">
        <v>7</v>
      </c>
      <c r="D39322" t="b">
        <v>1</v>
      </c>
      <c r="E39322" t="b">
        <v>0</v>
      </c>
      <c r="F39322" t="str">
        <f>IF(C39322&lt;&gt;0,"at least 1 gameround","0 gamerounds")</f>
        <v>at least 1 gameround</v>
      </c>
    </row>
    <row r="39323" spans="1:6" x14ac:dyDescent="0.2">
      <c r="A39323">
        <v>4362707</v>
      </c>
      <c r="B39323" t="s">
        <v>7</v>
      </c>
      <c r="C39323">
        <v>3</v>
      </c>
      <c r="D39323" t="b">
        <v>0</v>
      </c>
      <c r="E39323" t="b">
        <v>0</v>
      </c>
      <c r="F39323" t="str">
        <f>IF(C39323&lt;&gt;0,"at least 1 gameround","0 gamerounds")</f>
        <v>at least 1 gameround</v>
      </c>
    </row>
    <row r="39324" spans="1:6" x14ac:dyDescent="0.2">
      <c r="A39324">
        <v>4362721</v>
      </c>
      <c r="B39324" t="s">
        <v>7</v>
      </c>
      <c r="C39324">
        <v>127</v>
      </c>
      <c r="D39324" t="b">
        <v>1</v>
      </c>
      <c r="E39324" t="b">
        <v>1</v>
      </c>
      <c r="F39324" t="str">
        <f>IF(C39324&lt;&gt;0,"at least 1 gameround","0 gamerounds")</f>
        <v>at least 1 gameround</v>
      </c>
    </row>
    <row r="39325" spans="1:6" x14ac:dyDescent="0.2">
      <c r="A39325">
        <v>4362827</v>
      </c>
      <c r="B39325" t="s">
        <v>8</v>
      </c>
      <c r="C39325">
        <v>1</v>
      </c>
      <c r="D39325" t="b">
        <v>0</v>
      </c>
      <c r="E39325" t="b">
        <v>0</v>
      </c>
      <c r="F39325" t="str">
        <f>IF(C39325&lt;&gt;0,"at least 1 gameround","0 gamerounds")</f>
        <v>at least 1 gameround</v>
      </c>
    </row>
    <row r="39326" spans="1:6" x14ac:dyDescent="0.2">
      <c r="A39326">
        <v>4362865</v>
      </c>
      <c r="B39326" t="s">
        <v>7</v>
      </c>
      <c r="C39326">
        <v>29</v>
      </c>
      <c r="D39326" t="b">
        <v>0</v>
      </c>
      <c r="E39326" t="b">
        <v>1</v>
      </c>
      <c r="F39326" t="str">
        <f>IF(C39326&lt;&gt;0,"at least 1 gameround","0 gamerounds")</f>
        <v>at least 1 gameround</v>
      </c>
    </row>
    <row r="39327" spans="1:6" x14ac:dyDescent="0.2">
      <c r="A39327">
        <v>4363065</v>
      </c>
      <c r="B39327" t="s">
        <v>7</v>
      </c>
      <c r="C39327">
        <v>100</v>
      </c>
      <c r="D39327" t="b">
        <v>1</v>
      </c>
      <c r="E39327" t="b">
        <v>1</v>
      </c>
      <c r="F39327" t="str">
        <f>IF(C39327&lt;&gt;0,"at least 1 gameround","0 gamerounds")</f>
        <v>at least 1 gameround</v>
      </c>
    </row>
    <row r="39328" spans="1:6" x14ac:dyDescent="0.2">
      <c r="A39328">
        <v>4363245</v>
      </c>
      <c r="B39328" t="s">
        <v>7</v>
      </c>
      <c r="C39328">
        <v>2</v>
      </c>
      <c r="D39328" t="b">
        <v>0</v>
      </c>
      <c r="E39328" t="b">
        <v>0</v>
      </c>
      <c r="F39328" t="str">
        <f>IF(C39328&lt;&gt;0,"at least 1 gameround","0 gamerounds")</f>
        <v>at least 1 gameround</v>
      </c>
    </row>
    <row r="39329" spans="1:6" x14ac:dyDescent="0.2">
      <c r="A39329">
        <v>4363268</v>
      </c>
      <c r="B39329" t="s">
        <v>8</v>
      </c>
      <c r="C39329">
        <v>92</v>
      </c>
      <c r="D39329" t="b">
        <v>1</v>
      </c>
      <c r="E39329" t="b">
        <v>0</v>
      </c>
      <c r="F39329" t="str">
        <f>IF(C39329&lt;&gt;0,"at least 1 gameround","0 gamerounds")</f>
        <v>at least 1 gameround</v>
      </c>
    </row>
    <row r="39330" spans="1:6" x14ac:dyDescent="0.2">
      <c r="A39330">
        <v>4363337</v>
      </c>
      <c r="B39330" t="s">
        <v>7</v>
      </c>
      <c r="C39330">
        <v>2</v>
      </c>
      <c r="D39330" t="b">
        <v>0</v>
      </c>
      <c r="E39330" t="b">
        <v>0</v>
      </c>
      <c r="F39330" t="str">
        <f>IF(C39330&lt;&gt;0,"at least 1 gameround","0 gamerounds")</f>
        <v>at least 1 gameround</v>
      </c>
    </row>
    <row r="39331" spans="1:6" x14ac:dyDescent="0.2">
      <c r="A39331">
        <v>4363436</v>
      </c>
      <c r="B39331" t="s">
        <v>7</v>
      </c>
      <c r="C39331">
        <v>4</v>
      </c>
      <c r="D39331" t="b">
        <v>0</v>
      </c>
      <c r="E39331" t="b">
        <v>0</v>
      </c>
      <c r="F39331" t="str">
        <f>IF(C39331&lt;&gt;0,"at least 1 gameround","0 gamerounds")</f>
        <v>at least 1 gameround</v>
      </c>
    </row>
    <row r="39332" spans="1:6" x14ac:dyDescent="0.2">
      <c r="A39332">
        <v>4363524</v>
      </c>
      <c r="B39332" t="s">
        <v>7</v>
      </c>
      <c r="C39332">
        <v>22</v>
      </c>
      <c r="D39332" t="b">
        <v>1</v>
      </c>
      <c r="E39332" t="b">
        <v>0</v>
      </c>
      <c r="F39332" t="str">
        <f>IF(C39332&lt;&gt;0,"at least 1 gameround","0 gamerounds")</f>
        <v>at least 1 gameround</v>
      </c>
    </row>
    <row r="39333" spans="1:6" x14ac:dyDescent="0.2">
      <c r="A39333">
        <v>4363844</v>
      </c>
      <c r="B39333" t="s">
        <v>7</v>
      </c>
      <c r="C39333">
        <v>68</v>
      </c>
      <c r="D39333" t="b">
        <v>0</v>
      </c>
      <c r="E39333" t="b">
        <v>1</v>
      </c>
      <c r="F39333" t="str">
        <f>IF(C39333&lt;&gt;0,"at least 1 gameround","0 gamerounds")</f>
        <v>at least 1 gameround</v>
      </c>
    </row>
    <row r="39334" spans="1:6" x14ac:dyDescent="0.2">
      <c r="A39334">
        <v>4364155</v>
      </c>
      <c r="B39334" t="s">
        <v>8</v>
      </c>
      <c r="C39334">
        <v>15</v>
      </c>
      <c r="D39334" t="b">
        <v>0</v>
      </c>
      <c r="E39334" t="b">
        <v>0</v>
      </c>
      <c r="F39334" t="str">
        <f>IF(C39334&lt;&gt;0,"at least 1 gameround","0 gamerounds")</f>
        <v>at least 1 gameround</v>
      </c>
    </row>
    <row r="39335" spans="1:6" x14ac:dyDescent="0.2">
      <c r="A39335">
        <v>4364161</v>
      </c>
      <c r="B39335" t="s">
        <v>8</v>
      </c>
      <c r="C39335">
        <v>2</v>
      </c>
      <c r="D39335" t="b">
        <v>0</v>
      </c>
      <c r="E39335" t="b">
        <v>0</v>
      </c>
      <c r="F39335" t="str">
        <f>IF(C39335&lt;&gt;0,"at least 1 gameround","0 gamerounds")</f>
        <v>at least 1 gameround</v>
      </c>
    </row>
    <row r="39336" spans="1:6" x14ac:dyDescent="0.2">
      <c r="A39336">
        <v>4364286</v>
      </c>
      <c r="B39336" t="s">
        <v>7</v>
      </c>
      <c r="C39336">
        <v>59</v>
      </c>
      <c r="D39336" t="b">
        <v>1</v>
      </c>
      <c r="E39336" t="b">
        <v>0</v>
      </c>
      <c r="F39336" t="str">
        <f>IF(C39336&lt;&gt;0,"at least 1 gameround","0 gamerounds")</f>
        <v>at least 1 gameround</v>
      </c>
    </row>
    <row r="39337" spans="1:6" x14ac:dyDescent="0.2">
      <c r="A39337">
        <v>4364669</v>
      </c>
      <c r="B39337" t="s">
        <v>8</v>
      </c>
      <c r="C39337">
        <v>3</v>
      </c>
      <c r="D39337" t="b">
        <v>0</v>
      </c>
      <c r="E39337" t="b">
        <v>0</v>
      </c>
      <c r="F39337" t="str">
        <f>IF(C39337&lt;&gt;0,"at least 1 gameround","0 gamerounds")</f>
        <v>at least 1 gameround</v>
      </c>
    </row>
    <row r="39338" spans="1:6" x14ac:dyDescent="0.2">
      <c r="A39338">
        <v>4364691</v>
      </c>
      <c r="B39338" t="s">
        <v>8</v>
      </c>
      <c r="C39338">
        <v>20</v>
      </c>
      <c r="D39338" t="b">
        <v>0</v>
      </c>
      <c r="E39338" t="b">
        <v>0</v>
      </c>
      <c r="F39338" t="str">
        <f>IF(C39338&lt;&gt;0,"at least 1 gameround","0 gamerounds")</f>
        <v>at least 1 gameround</v>
      </c>
    </row>
    <row r="39339" spans="1:6" x14ac:dyDescent="0.2">
      <c r="A39339">
        <v>4364719</v>
      </c>
      <c r="B39339" t="s">
        <v>8</v>
      </c>
      <c r="C39339">
        <v>25</v>
      </c>
      <c r="D39339" t="b">
        <v>0</v>
      </c>
      <c r="E39339" t="b">
        <v>0</v>
      </c>
      <c r="F39339" t="str">
        <f>IF(C39339&lt;&gt;0,"at least 1 gameround","0 gamerounds")</f>
        <v>at least 1 gameround</v>
      </c>
    </row>
    <row r="39340" spans="1:6" x14ac:dyDescent="0.2">
      <c r="A39340">
        <v>4364725</v>
      </c>
      <c r="B39340" t="s">
        <v>8</v>
      </c>
      <c r="C39340">
        <v>316</v>
      </c>
      <c r="D39340" t="b">
        <v>1</v>
      </c>
      <c r="E39340" t="b">
        <v>1</v>
      </c>
      <c r="F39340" t="str">
        <f>IF(C39340&lt;&gt;0,"at least 1 gameround","0 gamerounds")</f>
        <v>at least 1 gameround</v>
      </c>
    </row>
    <row r="39341" spans="1:6" x14ac:dyDescent="0.2">
      <c r="A39341">
        <v>4364975</v>
      </c>
      <c r="B39341" t="s">
        <v>7</v>
      </c>
      <c r="C39341">
        <v>23</v>
      </c>
      <c r="D39341" t="b">
        <v>0</v>
      </c>
      <c r="E39341" t="b">
        <v>0</v>
      </c>
      <c r="F39341" t="str">
        <f>IF(C39341&lt;&gt;0,"at least 1 gameround","0 gamerounds")</f>
        <v>at least 1 gameround</v>
      </c>
    </row>
    <row r="39342" spans="1:6" x14ac:dyDescent="0.2">
      <c r="A39342">
        <v>4365048</v>
      </c>
      <c r="B39342" t="s">
        <v>8</v>
      </c>
      <c r="C39342">
        <v>7</v>
      </c>
      <c r="D39342" t="b">
        <v>0</v>
      </c>
      <c r="E39342" t="b">
        <v>0</v>
      </c>
      <c r="F39342" t="str">
        <f>IF(C39342&lt;&gt;0,"at least 1 gameround","0 gamerounds")</f>
        <v>at least 1 gameround</v>
      </c>
    </row>
    <row r="39343" spans="1:6" x14ac:dyDescent="0.2">
      <c r="A39343">
        <v>4365163</v>
      </c>
      <c r="B39343" t="s">
        <v>8</v>
      </c>
      <c r="C39343">
        <v>10</v>
      </c>
      <c r="D39343" t="b">
        <v>1</v>
      </c>
      <c r="E39343" t="b">
        <v>0</v>
      </c>
      <c r="F39343" t="str">
        <f>IF(C39343&lt;&gt;0,"at least 1 gameround","0 gamerounds")</f>
        <v>at least 1 gameround</v>
      </c>
    </row>
    <row r="39344" spans="1:6" x14ac:dyDescent="0.2">
      <c r="A39344">
        <v>4365174</v>
      </c>
      <c r="B39344" t="s">
        <v>8</v>
      </c>
      <c r="C39344">
        <v>9</v>
      </c>
      <c r="D39344" t="b">
        <v>0</v>
      </c>
      <c r="E39344" t="b">
        <v>0</v>
      </c>
      <c r="F39344" t="str">
        <f>IF(C39344&lt;&gt;0,"at least 1 gameround","0 gamerounds")</f>
        <v>at least 1 gameround</v>
      </c>
    </row>
    <row r="39345" spans="1:6" x14ac:dyDescent="0.2">
      <c r="A39345">
        <v>4365506</v>
      </c>
      <c r="B39345" t="s">
        <v>8</v>
      </c>
      <c r="C39345">
        <v>20</v>
      </c>
      <c r="D39345" t="b">
        <v>0</v>
      </c>
      <c r="E39345" t="b">
        <v>0</v>
      </c>
      <c r="F39345" t="str">
        <f>IF(C39345&lt;&gt;0,"at least 1 gameround","0 gamerounds")</f>
        <v>at least 1 gameround</v>
      </c>
    </row>
    <row r="39346" spans="1:6" x14ac:dyDescent="0.2">
      <c r="A39346">
        <v>4365621</v>
      </c>
      <c r="B39346" t="s">
        <v>7</v>
      </c>
      <c r="C39346">
        <v>5</v>
      </c>
      <c r="D39346" t="b">
        <v>0</v>
      </c>
      <c r="E39346" t="b">
        <v>0</v>
      </c>
      <c r="F39346" t="str">
        <f>IF(C39346&lt;&gt;0,"at least 1 gameround","0 gamerounds")</f>
        <v>at least 1 gameround</v>
      </c>
    </row>
    <row r="39347" spans="1:6" x14ac:dyDescent="0.2">
      <c r="A39347">
        <v>4365905</v>
      </c>
      <c r="B39347" t="s">
        <v>7</v>
      </c>
      <c r="C39347">
        <v>7</v>
      </c>
      <c r="D39347" t="b">
        <v>0</v>
      </c>
      <c r="E39347" t="b">
        <v>0</v>
      </c>
      <c r="F39347" t="str">
        <f>IF(C39347&lt;&gt;0,"at least 1 gameround","0 gamerounds")</f>
        <v>at least 1 gameround</v>
      </c>
    </row>
    <row r="39348" spans="1:6" x14ac:dyDescent="0.2">
      <c r="A39348">
        <v>4366037</v>
      </c>
      <c r="B39348" t="s">
        <v>8</v>
      </c>
      <c r="C39348">
        <v>13</v>
      </c>
      <c r="D39348" t="b">
        <v>0</v>
      </c>
      <c r="E39348" t="b">
        <v>0</v>
      </c>
      <c r="F39348" t="str">
        <f>IF(C39348&lt;&gt;0,"at least 1 gameround","0 gamerounds")</f>
        <v>at least 1 gameround</v>
      </c>
    </row>
    <row r="39349" spans="1:6" x14ac:dyDescent="0.2">
      <c r="A39349">
        <v>4366054</v>
      </c>
      <c r="B39349" t="s">
        <v>7</v>
      </c>
      <c r="C39349">
        <v>35</v>
      </c>
      <c r="D39349" t="b">
        <v>1</v>
      </c>
      <c r="E39349" t="b">
        <v>0</v>
      </c>
      <c r="F39349" t="str">
        <f>IF(C39349&lt;&gt;0,"at least 1 gameround","0 gamerounds")</f>
        <v>at least 1 gameround</v>
      </c>
    </row>
    <row r="39350" spans="1:6" x14ac:dyDescent="0.2">
      <c r="A39350">
        <v>4366081</v>
      </c>
      <c r="B39350" t="s">
        <v>7</v>
      </c>
      <c r="C39350">
        <v>32</v>
      </c>
      <c r="D39350" t="b">
        <v>1</v>
      </c>
      <c r="E39350" t="b">
        <v>0</v>
      </c>
      <c r="F39350" t="str">
        <f>IF(C39350&lt;&gt;0,"at least 1 gameround","0 gamerounds")</f>
        <v>at least 1 gameround</v>
      </c>
    </row>
    <row r="39351" spans="1:6" x14ac:dyDescent="0.2">
      <c r="A39351">
        <v>4366205</v>
      </c>
      <c r="B39351" t="s">
        <v>8</v>
      </c>
      <c r="C39351">
        <v>29</v>
      </c>
      <c r="D39351" t="b">
        <v>0</v>
      </c>
      <c r="E39351" t="b">
        <v>0</v>
      </c>
      <c r="F39351" t="str">
        <f>IF(C39351&lt;&gt;0,"at least 1 gameround","0 gamerounds")</f>
        <v>at least 1 gameround</v>
      </c>
    </row>
    <row r="39352" spans="1:6" x14ac:dyDescent="0.2">
      <c r="A39352">
        <v>4366301</v>
      </c>
      <c r="B39352" t="s">
        <v>8</v>
      </c>
      <c r="C39352">
        <v>132</v>
      </c>
      <c r="D39352" t="b">
        <v>0</v>
      </c>
      <c r="E39352" t="b">
        <v>1</v>
      </c>
      <c r="F39352" t="str">
        <f>IF(C39352&lt;&gt;0,"at least 1 gameround","0 gamerounds")</f>
        <v>at least 1 gameround</v>
      </c>
    </row>
    <row r="39353" spans="1:6" x14ac:dyDescent="0.2">
      <c r="A39353">
        <v>4366332</v>
      </c>
      <c r="B39353" t="s">
        <v>7</v>
      </c>
      <c r="C39353">
        <v>12</v>
      </c>
      <c r="D39353" t="b">
        <v>0</v>
      </c>
      <c r="E39353" t="b">
        <v>0</v>
      </c>
      <c r="F39353" t="str">
        <f>IF(C39353&lt;&gt;0,"at least 1 gameround","0 gamerounds")</f>
        <v>at least 1 gameround</v>
      </c>
    </row>
    <row r="39354" spans="1:6" x14ac:dyDescent="0.2">
      <c r="A39354">
        <v>4366396</v>
      </c>
      <c r="B39354" t="s">
        <v>8</v>
      </c>
      <c r="C39354">
        <v>35</v>
      </c>
      <c r="D39354" t="b">
        <v>1</v>
      </c>
      <c r="E39354" t="b">
        <v>0</v>
      </c>
      <c r="F39354" t="str">
        <f>IF(C39354&lt;&gt;0,"at least 1 gameround","0 gamerounds")</f>
        <v>at least 1 gameround</v>
      </c>
    </row>
    <row r="39355" spans="1:6" x14ac:dyDescent="0.2">
      <c r="A39355">
        <v>4366441</v>
      </c>
      <c r="B39355" t="s">
        <v>8</v>
      </c>
      <c r="C39355">
        <v>5</v>
      </c>
      <c r="D39355" t="b">
        <v>1</v>
      </c>
      <c r="E39355" t="b">
        <v>0</v>
      </c>
      <c r="F39355" t="str">
        <f>IF(C39355&lt;&gt;0,"at least 1 gameround","0 gamerounds")</f>
        <v>at least 1 gameround</v>
      </c>
    </row>
    <row r="39356" spans="1:6" x14ac:dyDescent="0.2">
      <c r="A39356">
        <v>4366496</v>
      </c>
      <c r="B39356" t="s">
        <v>7</v>
      </c>
      <c r="C39356">
        <v>28</v>
      </c>
      <c r="D39356" t="b">
        <v>0</v>
      </c>
      <c r="E39356" t="b">
        <v>0</v>
      </c>
      <c r="F39356" t="str">
        <f>IF(C39356&lt;&gt;0,"at least 1 gameround","0 gamerounds")</f>
        <v>at least 1 gameround</v>
      </c>
    </row>
    <row r="39357" spans="1:6" x14ac:dyDescent="0.2">
      <c r="A39357">
        <v>4366570</v>
      </c>
      <c r="B39357" t="s">
        <v>8</v>
      </c>
      <c r="C39357">
        <v>8</v>
      </c>
      <c r="D39357" t="b">
        <v>1</v>
      </c>
      <c r="E39357" t="b">
        <v>0</v>
      </c>
      <c r="F39357" t="str">
        <f>IF(C39357&lt;&gt;0,"at least 1 gameround","0 gamerounds")</f>
        <v>at least 1 gameround</v>
      </c>
    </row>
    <row r="39358" spans="1:6" x14ac:dyDescent="0.2">
      <c r="A39358">
        <v>4366578</v>
      </c>
      <c r="B39358" t="s">
        <v>8</v>
      </c>
      <c r="C39358">
        <v>183</v>
      </c>
      <c r="D39358" t="b">
        <v>1</v>
      </c>
      <c r="E39358" t="b">
        <v>1</v>
      </c>
      <c r="F39358" t="str">
        <f>IF(C39358&lt;&gt;0,"at least 1 gameround","0 gamerounds")</f>
        <v>at least 1 gameround</v>
      </c>
    </row>
    <row r="39359" spans="1:6" x14ac:dyDescent="0.2">
      <c r="A39359">
        <v>4366589</v>
      </c>
      <c r="B39359" t="s">
        <v>8</v>
      </c>
      <c r="C39359">
        <v>4</v>
      </c>
      <c r="D39359" t="b">
        <v>0</v>
      </c>
      <c r="E39359" t="b">
        <v>0</v>
      </c>
      <c r="F39359" t="str">
        <f>IF(C39359&lt;&gt;0,"at least 1 gameround","0 gamerounds")</f>
        <v>at least 1 gameround</v>
      </c>
    </row>
    <row r="39360" spans="1:6" x14ac:dyDescent="0.2">
      <c r="A39360">
        <v>4366596</v>
      </c>
      <c r="B39360" t="s">
        <v>8</v>
      </c>
      <c r="C39360">
        <v>40</v>
      </c>
      <c r="D39360" t="b">
        <v>1</v>
      </c>
      <c r="E39360" t="b">
        <v>0</v>
      </c>
      <c r="F39360" t="str">
        <f>IF(C39360&lt;&gt;0,"at least 1 gameround","0 gamerounds")</f>
        <v>at least 1 gameround</v>
      </c>
    </row>
    <row r="39361" spans="1:6" x14ac:dyDescent="0.2">
      <c r="A39361">
        <v>4366647</v>
      </c>
      <c r="B39361" t="s">
        <v>7</v>
      </c>
      <c r="C39361">
        <v>55</v>
      </c>
      <c r="D39361" t="b">
        <v>0</v>
      </c>
      <c r="E39361" t="b">
        <v>0</v>
      </c>
      <c r="F39361" t="str">
        <f>IF(C39361&lt;&gt;0,"at least 1 gameround","0 gamerounds")</f>
        <v>at least 1 gameround</v>
      </c>
    </row>
    <row r="39362" spans="1:6" x14ac:dyDescent="0.2">
      <c r="A39362">
        <v>4366683</v>
      </c>
      <c r="B39362" t="s">
        <v>8</v>
      </c>
      <c r="C39362">
        <v>31</v>
      </c>
      <c r="D39362" t="b">
        <v>1</v>
      </c>
      <c r="E39362" t="b">
        <v>0</v>
      </c>
      <c r="F39362" t="str">
        <f>IF(C39362&lt;&gt;0,"at least 1 gameround","0 gamerounds")</f>
        <v>at least 1 gameround</v>
      </c>
    </row>
    <row r="39363" spans="1:6" x14ac:dyDescent="0.2">
      <c r="A39363">
        <v>4366742</v>
      </c>
      <c r="B39363" t="s">
        <v>8</v>
      </c>
      <c r="C39363">
        <v>33</v>
      </c>
      <c r="D39363" t="b">
        <v>0</v>
      </c>
      <c r="E39363" t="b">
        <v>1</v>
      </c>
      <c r="F39363" t="str">
        <f>IF(C39363&lt;&gt;0,"at least 1 gameround","0 gamerounds")</f>
        <v>at least 1 gameround</v>
      </c>
    </row>
    <row r="39364" spans="1:6" x14ac:dyDescent="0.2">
      <c r="A39364">
        <v>4367074</v>
      </c>
      <c r="B39364" t="s">
        <v>8</v>
      </c>
      <c r="C39364">
        <v>4</v>
      </c>
      <c r="D39364" t="b">
        <v>0</v>
      </c>
      <c r="E39364" t="b">
        <v>0</v>
      </c>
      <c r="F39364" t="str">
        <f>IF(C39364&lt;&gt;0,"at least 1 gameround","0 gamerounds")</f>
        <v>at least 1 gameround</v>
      </c>
    </row>
    <row r="39365" spans="1:6" x14ac:dyDescent="0.2">
      <c r="A39365">
        <v>4367097</v>
      </c>
      <c r="B39365" t="s">
        <v>8</v>
      </c>
      <c r="C39365">
        <v>17</v>
      </c>
      <c r="D39365" t="b">
        <v>1</v>
      </c>
      <c r="E39365" t="b">
        <v>0</v>
      </c>
      <c r="F39365" t="str">
        <f>IF(C39365&lt;&gt;0,"at least 1 gameround","0 gamerounds")</f>
        <v>at least 1 gameround</v>
      </c>
    </row>
    <row r="39366" spans="1:6" x14ac:dyDescent="0.2">
      <c r="A39366">
        <v>4367157</v>
      </c>
      <c r="B39366" t="s">
        <v>8</v>
      </c>
      <c r="C39366">
        <v>388</v>
      </c>
      <c r="D39366" t="b">
        <v>1</v>
      </c>
      <c r="E39366" t="b">
        <v>1</v>
      </c>
      <c r="F39366" t="str">
        <f>IF(C39366&lt;&gt;0,"at least 1 gameround","0 gamerounds")</f>
        <v>at least 1 gameround</v>
      </c>
    </row>
    <row r="39367" spans="1:6" x14ac:dyDescent="0.2">
      <c r="A39367">
        <v>4367214</v>
      </c>
      <c r="B39367" t="s">
        <v>8</v>
      </c>
      <c r="C39367">
        <v>11</v>
      </c>
      <c r="D39367" t="b">
        <v>0</v>
      </c>
      <c r="E39367" t="b">
        <v>0</v>
      </c>
      <c r="F39367" t="str">
        <f>IF(C39367&lt;&gt;0,"at least 1 gameround","0 gamerounds")</f>
        <v>at least 1 gameround</v>
      </c>
    </row>
    <row r="39368" spans="1:6" x14ac:dyDescent="0.2">
      <c r="A39368">
        <v>4367373</v>
      </c>
      <c r="B39368" t="s">
        <v>8</v>
      </c>
      <c r="C39368">
        <v>4</v>
      </c>
      <c r="D39368" t="b">
        <v>0</v>
      </c>
      <c r="E39368" t="b">
        <v>0</v>
      </c>
      <c r="F39368" t="str">
        <f>IF(C39368&lt;&gt;0,"at least 1 gameround","0 gamerounds")</f>
        <v>at least 1 gameround</v>
      </c>
    </row>
    <row r="39369" spans="1:6" x14ac:dyDescent="0.2">
      <c r="A39369">
        <v>4367383</v>
      </c>
      <c r="B39369" t="s">
        <v>8</v>
      </c>
      <c r="C39369">
        <v>4</v>
      </c>
      <c r="D39369" t="b">
        <v>0</v>
      </c>
      <c r="E39369" t="b">
        <v>0</v>
      </c>
      <c r="F39369" t="str">
        <f>IF(C39369&lt;&gt;0,"at least 1 gameround","0 gamerounds")</f>
        <v>at least 1 gameround</v>
      </c>
    </row>
    <row r="39370" spans="1:6" x14ac:dyDescent="0.2">
      <c r="A39370">
        <v>4367423</v>
      </c>
      <c r="B39370" t="s">
        <v>8</v>
      </c>
      <c r="C39370">
        <v>98</v>
      </c>
      <c r="D39370" t="b">
        <v>1</v>
      </c>
      <c r="E39370" t="b">
        <v>1</v>
      </c>
      <c r="F39370" t="str">
        <f>IF(C39370&lt;&gt;0,"at least 1 gameround","0 gamerounds")</f>
        <v>at least 1 gameround</v>
      </c>
    </row>
    <row r="39371" spans="1:6" x14ac:dyDescent="0.2">
      <c r="A39371">
        <v>4367424</v>
      </c>
      <c r="B39371" t="s">
        <v>7</v>
      </c>
      <c r="C39371">
        <v>64</v>
      </c>
      <c r="D39371" t="b">
        <v>1</v>
      </c>
      <c r="E39371" t="b">
        <v>0</v>
      </c>
      <c r="F39371" t="str">
        <f>IF(C39371&lt;&gt;0,"at least 1 gameround","0 gamerounds")</f>
        <v>at least 1 gameround</v>
      </c>
    </row>
    <row r="39372" spans="1:6" x14ac:dyDescent="0.2">
      <c r="A39372">
        <v>4367442</v>
      </c>
      <c r="B39372" t="s">
        <v>8</v>
      </c>
      <c r="C39372">
        <v>40</v>
      </c>
      <c r="D39372" t="b">
        <v>1</v>
      </c>
      <c r="E39372" t="b">
        <v>0</v>
      </c>
      <c r="F39372" t="str">
        <f>IF(C39372&lt;&gt;0,"at least 1 gameround","0 gamerounds")</f>
        <v>at least 1 gameround</v>
      </c>
    </row>
    <row r="39373" spans="1:6" x14ac:dyDescent="0.2">
      <c r="A39373">
        <v>4367492</v>
      </c>
      <c r="B39373" t="s">
        <v>8</v>
      </c>
      <c r="C39373">
        <v>7</v>
      </c>
      <c r="D39373" t="b">
        <v>1</v>
      </c>
      <c r="E39373" t="b">
        <v>0</v>
      </c>
      <c r="F39373" t="str">
        <f>IF(C39373&lt;&gt;0,"at least 1 gameround","0 gamerounds")</f>
        <v>at least 1 gameround</v>
      </c>
    </row>
    <row r="39374" spans="1:6" x14ac:dyDescent="0.2">
      <c r="A39374">
        <v>4367520</v>
      </c>
      <c r="B39374" t="s">
        <v>7</v>
      </c>
      <c r="C39374">
        <v>160</v>
      </c>
      <c r="D39374" t="b">
        <v>1</v>
      </c>
      <c r="E39374" t="b">
        <v>1</v>
      </c>
      <c r="F39374" t="str">
        <f>IF(C39374&lt;&gt;0,"at least 1 gameround","0 gamerounds")</f>
        <v>at least 1 gameround</v>
      </c>
    </row>
    <row r="39375" spans="1:6" x14ac:dyDescent="0.2">
      <c r="A39375">
        <v>4367596</v>
      </c>
      <c r="B39375" t="s">
        <v>8</v>
      </c>
      <c r="C39375">
        <v>1</v>
      </c>
      <c r="D39375" t="b">
        <v>0</v>
      </c>
      <c r="E39375" t="b">
        <v>0</v>
      </c>
      <c r="F39375" t="str">
        <f>IF(C39375&lt;&gt;0,"at least 1 gameround","0 gamerounds")</f>
        <v>at least 1 gameround</v>
      </c>
    </row>
    <row r="39376" spans="1:6" x14ac:dyDescent="0.2">
      <c r="A39376">
        <v>4367679</v>
      </c>
      <c r="B39376" t="s">
        <v>7</v>
      </c>
      <c r="C39376">
        <v>0</v>
      </c>
      <c r="D39376" t="b">
        <v>0</v>
      </c>
      <c r="E39376" t="b">
        <v>0</v>
      </c>
      <c r="F39376" t="str">
        <f>IF(C39376&lt;&gt;0,"at least 1 gameround","0 gamerounds")</f>
        <v>0 gamerounds</v>
      </c>
    </row>
    <row r="39377" spans="1:6" x14ac:dyDescent="0.2">
      <c r="A39377">
        <v>4367972</v>
      </c>
      <c r="B39377" t="s">
        <v>8</v>
      </c>
      <c r="C39377">
        <v>0</v>
      </c>
      <c r="D39377" t="b">
        <v>0</v>
      </c>
      <c r="E39377" t="b">
        <v>0</v>
      </c>
      <c r="F39377" t="str">
        <f>IF(C39377&lt;&gt;0,"at least 1 gameround","0 gamerounds")</f>
        <v>0 gamerounds</v>
      </c>
    </row>
    <row r="39378" spans="1:6" x14ac:dyDescent="0.2">
      <c r="A39378">
        <v>4368029</v>
      </c>
      <c r="B39378" t="s">
        <v>8</v>
      </c>
      <c r="C39378">
        <v>1</v>
      </c>
      <c r="D39378" t="b">
        <v>0</v>
      </c>
      <c r="E39378" t="b">
        <v>0</v>
      </c>
      <c r="F39378" t="str">
        <f>IF(C39378&lt;&gt;0,"at least 1 gameround","0 gamerounds")</f>
        <v>at least 1 gameround</v>
      </c>
    </row>
    <row r="39379" spans="1:6" x14ac:dyDescent="0.2">
      <c r="A39379">
        <v>4368172</v>
      </c>
      <c r="B39379" t="s">
        <v>7</v>
      </c>
      <c r="C39379">
        <v>34</v>
      </c>
      <c r="D39379" t="b">
        <v>0</v>
      </c>
      <c r="E39379" t="b">
        <v>0</v>
      </c>
      <c r="F39379" t="str">
        <f>IF(C39379&lt;&gt;0,"at least 1 gameround","0 gamerounds")</f>
        <v>at least 1 gameround</v>
      </c>
    </row>
    <row r="39380" spans="1:6" x14ac:dyDescent="0.2">
      <c r="A39380">
        <v>4368442</v>
      </c>
      <c r="B39380" t="s">
        <v>8</v>
      </c>
      <c r="C39380">
        <v>303</v>
      </c>
      <c r="D39380" t="b">
        <v>1</v>
      </c>
      <c r="E39380" t="b">
        <v>1</v>
      </c>
      <c r="F39380" t="str">
        <f>IF(C39380&lt;&gt;0,"at least 1 gameround","0 gamerounds")</f>
        <v>at least 1 gameround</v>
      </c>
    </row>
    <row r="39381" spans="1:6" x14ac:dyDescent="0.2">
      <c r="A39381">
        <v>4368588</v>
      </c>
      <c r="B39381" t="s">
        <v>8</v>
      </c>
      <c r="C39381">
        <v>1</v>
      </c>
      <c r="D39381" t="b">
        <v>0</v>
      </c>
      <c r="E39381" t="b">
        <v>0</v>
      </c>
      <c r="F39381" t="str">
        <f>IF(C39381&lt;&gt;0,"at least 1 gameround","0 gamerounds")</f>
        <v>at least 1 gameround</v>
      </c>
    </row>
    <row r="39382" spans="1:6" x14ac:dyDescent="0.2">
      <c r="A39382">
        <v>4368709</v>
      </c>
      <c r="B39382" t="s">
        <v>8</v>
      </c>
      <c r="C39382">
        <v>0</v>
      </c>
      <c r="D39382" t="b">
        <v>0</v>
      </c>
      <c r="E39382" t="b">
        <v>0</v>
      </c>
      <c r="F39382" t="str">
        <f>IF(C39382&lt;&gt;0,"at least 1 gameround","0 gamerounds")</f>
        <v>0 gamerounds</v>
      </c>
    </row>
    <row r="39383" spans="1:6" x14ac:dyDescent="0.2">
      <c r="A39383">
        <v>4368721</v>
      </c>
      <c r="B39383" t="s">
        <v>7</v>
      </c>
      <c r="C39383">
        <v>166</v>
      </c>
      <c r="D39383" t="b">
        <v>1</v>
      </c>
      <c r="E39383" t="b">
        <v>1</v>
      </c>
      <c r="F39383" t="str">
        <f>IF(C39383&lt;&gt;0,"at least 1 gameround","0 gamerounds")</f>
        <v>at least 1 gameround</v>
      </c>
    </row>
    <row r="39384" spans="1:6" x14ac:dyDescent="0.2">
      <c r="A39384">
        <v>4368815</v>
      </c>
      <c r="B39384" t="s">
        <v>7</v>
      </c>
      <c r="C39384">
        <v>66</v>
      </c>
      <c r="D39384" t="b">
        <v>1</v>
      </c>
      <c r="E39384" t="b">
        <v>0</v>
      </c>
      <c r="F39384" t="str">
        <f>IF(C39384&lt;&gt;0,"at least 1 gameround","0 gamerounds")</f>
        <v>at least 1 gameround</v>
      </c>
    </row>
    <row r="39385" spans="1:6" x14ac:dyDescent="0.2">
      <c r="A39385">
        <v>4369082</v>
      </c>
      <c r="B39385" t="s">
        <v>8</v>
      </c>
      <c r="C39385">
        <v>672</v>
      </c>
      <c r="D39385" t="b">
        <v>1</v>
      </c>
      <c r="E39385" t="b">
        <v>1</v>
      </c>
      <c r="F39385" t="str">
        <f>IF(C39385&lt;&gt;0,"at least 1 gameround","0 gamerounds")</f>
        <v>at least 1 gameround</v>
      </c>
    </row>
    <row r="39386" spans="1:6" x14ac:dyDescent="0.2">
      <c r="A39386">
        <v>4369311</v>
      </c>
      <c r="B39386" t="s">
        <v>7</v>
      </c>
      <c r="C39386">
        <v>18</v>
      </c>
      <c r="D39386" t="b">
        <v>1</v>
      </c>
      <c r="E39386" t="b">
        <v>0</v>
      </c>
      <c r="F39386" t="str">
        <f>IF(C39386&lt;&gt;0,"at least 1 gameround","0 gamerounds")</f>
        <v>at least 1 gameround</v>
      </c>
    </row>
    <row r="39387" spans="1:6" x14ac:dyDescent="0.2">
      <c r="A39387">
        <v>4369378</v>
      </c>
      <c r="B39387" t="s">
        <v>7</v>
      </c>
      <c r="C39387">
        <v>120</v>
      </c>
      <c r="D39387" t="b">
        <v>1</v>
      </c>
      <c r="E39387" t="b">
        <v>1</v>
      </c>
      <c r="F39387" t="str">
        <f>IF(C39387&lt;&gt;0,"at least 1 gameround","0 gamerounds")</f>
        <v>at least 1 gameround</v>
      </c>
    </row>
    <row r="39388" spans="1:6" x14ac:dyDescent="0.2">
      <c r="A39388">
        <v>4369434</v>
      </c>
      <c r="B39388" t="s">
        <v>8</v>
      </c>
      <c r="C39388">
        <v>18</v>
      </c>
      <c r="D39388" t="b">
        <v>1</v>
      </c>
      <c r="E39388" t="b">
        <v>0</v>
      </c>
      <c r="F39388" t="str">
        <f>IF(C39388&lt;&gt;0,"at least 1 gameround","0 gamerounds")</f>
        <v>at least 1 gameround</v>
      </c>
    </row>
    <row r="39389" spans="1:6" x14ac:dyDescent="0.2">
      <c r="A39389">
        <v>4369458</v>
      </c>
      <c r="B39389" t="s">
        <v>8</v>
      </c>
      <c r="C39389">
        <v>7</v>
      </c>
      <c r="D39389" t="b">
        <v>1</v>
      </c>
      <c r="E39389" t="b">
        <v>0</v>
      </c>
      <c r="F39389" t="str">
        <f>IF(C39389&lt;&gt;0,"at least 1 gameround","0 gamerounds")</f>
        <v>at least 1 gameround</v>
      </c>
    </row>
    <row r="39390" spans="1:6" x14ac:dyDescent="0.2">
      <c r="A39390">
        <v>4369734</v>
      </c>
      <c r="B39390" t="s">
        <v>7</v>
      </c>
      <c r="C39390">
        <v>14</v>
      </c>
      <c r="D39390" t="b">
        <v>0</v>
      </c>
      <c r="E39390" t="b">
        <v>0</v>
      </c>
      <c r="F39390" t="str">
        <f>IF(C39390&lt;&gt;0,"at least 1 gameround","0 gamerounds")</f>
        <v>at least 1 gameround</v>
      </c>
    </row>
    <row r="39391" spans="1:6" x14ac:dyDescent="0.2">
      <c r="A39391">
        <v>4369843</v>
      </c>
      <c r="B39391" t="s">
        <v>8</v>
      </c>
      <c r="C39391">
        <v>6</v>
      </c>
      <c r="D39391" t="b">
        <v>1</v>
      </c>
      <c r="E39391" t="b">
        <v>0</v>
      </c>
      <c r="F39391" t="str">
        <f>IF(C39391&lt;&gt;0,"at least 1 gameround","0 gamerounds")</f>
        <v>at least 1 gameround</v>
      </c>
    </row>
    <row r="39392" spans="1:6" x14ac:dyDescent="0.2">
      <c r="A39392">
        <v>4369982</v>
      </c>
      <c r="B39392" t="s">
        <v>8</v>
      </c>
      <c r="C39392">
        <v>74</v>
      </c>
      <c r="D39392" t="b">
        <v>1</v>
      </c>
      <c r="E39392" t="b">
        <v>1</v>
      </c>
      <c r="F39392" t="str">
        <f>IF(C39392&lt;&gt;0,"at least 1 gameround","0 gamerounds")</f>
        <v>at least 1 gameround</v>
      </c>
    </row>
    <row r="39393" spans="1:6" x14ac:dyDescent="0.2">
      <c r="A39393">
        <v>4370229</v>
      </c>
      <c r="B39393" t="s">
        <v>8</v>
      </c>
      <c r="C39393">
        <v>199</v>
      </c>
      <c r="D39393" t="b">
        <v>1</v>
      </c>
      <c r="E39393" t="b">
        <v>0</v>
      </c>
      <c r="F39393" t="str">
        <f>IF(C39393&lt;&gt;0,"at least 1 gameround","0 gamerounds")</f>
        <v>at least 1 gameround</v>
      </c>
    </row>
    <row r="39394" spans="1:6" x14ac:dyDescent="0.2">
      <c r="A39394">
        <v>4370267</v>
      </c>
      <c r="B39394" t="s">
        <v>8</v>
      </c>
      <c r="C39394">
        <v>6</v>
      </c>
      <c r="D39394" t="b">
        <v>0</v>
      </c>
      <c r="E39394" t="b">
        <v>0</v>
      </c>
      <c r="F39394" t="str">
        <f>IF(C39394&lt;&gt;0,"at least 1 gameround","0 gamerounds")</f>
        <v>at least 1 gameround</v>
      </c>
    </row>
    <row r="39395" spans="1:6" x14ac:dyDescent="0.2">
      <c r="A39395">
        <v>4370357</v>
      </c>
      <c r="B39395" t="s">
        <v>8</v>
      </c>
      <c r="C39395">
        <v>6</v>
      </c>
      <c r="D39395" t="b">
        <v>0</v>
      </c>
      <c r="E39395" t="b">
        <v>0</v>
      </c>
      <c r="F39395" t="str">
        <f>IF(C39395&lt;&gt;0,"at least 1 gameround","0 gamerounds")</f>
        <v>at least 1 gameround</v>
      </c>
    </row>
    <row r="39396" spans="1:6" x14ac:dyDescent="0.2">
      <c r="A39396">
        <v>4370509</v>
      </c>
      <c r="B39396" t="s">
        <v>8</v>
      </c>
      <c r="C39396">
        <v>44</v>
      </c>
      <c r="D39396" t="b">
        <v>1</v>
      </c>
      <c r="E39396" t="b">
        <v>0</v>
      </c>
      <c r="F39396" t="str">
        <f>IF(C39396&lt;&gt;0,"at least 1 gameround","0 gamerounds")</f>
        <v>at least 1 gameround</v>
      </c>
    </row>
    <row r="39397" spans="1:6" x14ac:dyDescent="0.2">
      <c r="A39397">
        <v>4370880</v>
      </c>
      <c r="B39397" t="s">
        <v>8</v>
      </c>
      <c r="C39397">
        <v>90</v>
      </c>
      <c r="D39397" t="b">
        <v>1</v>
      </c>
      <c r="E39397" t="b">
        <v>0</v>
      </c>
      <c r="F39397" t="str">
        <f>IF(C39397&lt;&gt;0,"at least 1 gameround","0 gamerounds")</f>
        <v>at least 1 gameround</v>
      </c>
    </row>
    <row r="39398" spans="1:6" x14ac:dyDescent="0.2">
      <c r="A39398">
        <v>4371074</v>
      </c>
      <c r="B39398" t="s">
        <v>8</v>
      </c>
      <c r="C39398">
        <v>120</v>
      </c>
      <c r="D39398" t="b">
        <v>1</v>
      </c>
      <c r="E39398" t="b">
        <v>1</v>
      </c>
      <c r="F39398" t="str">
        <f>IF(C39398&lt;&gt;0,"at least 1 gameround","0 gamerounds")</f>
        <v>at least 1 gameround</v>
      </c>
    </row>
    <row r="39399" spans="1:6" x14ac:dyDescent="0.2">
      <c r="A39399">
        <v>4371110</v>
      </c>
      <c r="B39399" t="s">
        <v>8</v>
      </c>
      <c r="C39399">
        <v>7</v>
      </c>
      <c r="D39399" t="b">
        <v>1</v>
      </c>
      <c r="E39399" t="b">
        <v>0</v>
      </c>
      <c r="F39399" t="str">
        <f>IF(C39399&lt;&gt;0,"at least 1 gameround","0 gamerounds")</f>
        <v>at least 1 gameround</v>
      </c>
    </row>
    <row r="39400" spans="1:6" x14ac:dyDescent="0.2">
      <c r="A39400">
        <v>4371221</v>
      </c>
      <c r="B39400" t="s">
        <v>8</v>
      </c>
      <c r="C39400">
        <v>55</v>
      </c>
      <c r="D39400" t="b">
        <v>0</v>
      </c>
      <c r="E39400" t="b">
        <v>0</v>
      </c>
      <c r="F39400" t="str">
        <f>IF(C39400&lt;&gt;0,"at least 1 gameround","0 gamerounds")</f>
        <v>at least 1 gameround</v>
      </c>
    </row>
    <row r="39401" spans="1:6" x14ac:dyDescent="0.2">
      <c r="A39401">
        <v>4371334</v>
      </c>
      <c r="B39401" t="s">
        <v>8</v>
      </c>
      <c r="C39401">
        <v>38</v>
      </c>
      <c r="D39401" t="b">
        <v>1</v>
      </c>
      <c r="E39401" t="b">
        <v>0</v>
      </c>
      <c r="F39401" t="str">
        <f>IF(C39401&lt;&gt;0,"at least 1 gameround","0 gamerounds")</f>
        <v>at least 1 gameround</v>
      </c>
    </row>
    <row r="39402" spans="1:6" x14ac:dyDescent="0.2">
      <c r="A39402">
        <v>4371364</v>
      </c>
      <c r="B39402" t="s">
        <v>8</v>
      </c>
      <c r="C39402">
        <v>8</v>
      </c>
      <c r="D39402" t="b">
        <v>0</v>
      </c>
      <c r="E39402" t="b">
        <v>0</v>
      </c>
      <c r="F39402" t="str">
        <f>IF(C39402&lt;&gt;0,"at least 1 gameround","0 gamerounds")</f>
        <v>at least 1 gameround</v>
      </c>
    </row>
    <row r="39403" spans="1:6" x14ac:dyDescent="0.2">
      <c r="A39403">
        <v>4371439</v>
      </c>
      <c r="B39403" t="s">
        <v>7</v>
      </c>
      <c r="C39403">
        <v>2</v>
      </c>
      <c r="D39403" t="b">
        <v>0</v>
      </c>
      <c r="E39403" t="b">
        <v>0</v>
      </c>
      <c r="F39403" t="str">
        <f>IF(C39403&lt;&gt;0,"at least 1 gameround","0 gamerounds")</f>
        <v>at least 1 gameround</v>
      </c>
    </row>
    <row r="39404" spans="1:6" x14ac:dyDescent="0.2">
      <c r="A39404">
        <v>4371508</v>
      </c>
      <c r="B39404" t="s">
        <v>7</v>
      </c>
      <c r="C39404">
        <v>153</v>
      </c>
      <c r="D39404" t="b">
        <v>1</v>
      </c>
      <c r="E39404" t="b">
        <v>0</v>
      </c>
      <c r="F39404" t="str">
        <f>IF(C39404&lt;&gt;0,"at least 1 gameround","0 gamerounds")</f>
        <v>at least 1 gameround</v>
      </c>
    </row>
    <row r="39405" spans="1:6" x14ac:dyDescent="0.2">
      <c r="A39405">
        <v>4371596</v>
      </c>
      <c r="B39405" t="s">
        <v>8</v>
      </c>
      <c r="C39405">
        <v>11</v>
      </c>
      <c r="D39405" t="b">
        <v>0</v>
      </c>
      <c r="E39405" t="b">
        <v>0</v>
      </c>
      <c r="F39405" t="str">
        <f>IF(C39405&lt;&gt;0,"at least 1 gameround","0 gamerounds")</f>
        <v>at least 1 gameround</v>
      </c>
    </row>
    <row r="39406" spans="1:6" x14ac:dyDescent="0.2">
      <c r="A39406">
        <v>4371649</v>
      </c>
      <c r="B39406" t="s">
        <v>8</v>
      </c>
      <c r="C39406">
        <v>0</v>
      </c>
      <c r="D39406" t="b">
        <v>0</v>
      </c>
      <c r="E39406" t="b">
        <v>0</v>
      </c>
      <c r="F39406" t="str">
        <f>IF(C39406&lt;&gt;0,"at least 1 gameround","0 gamerounds")</f>
        <v>0 gamerounds</v>
      </c>
    </row>
    <row r="39407" spans="1:6" x14ac:dyDescent="0.2">
      <c r="A39407">
        <v>4371745</v>
      </c>
      <c r="B39407" t="s">
        <v>8</v>
      </c>
      <c r="C39407">
        <v>3</v>
      </c>
      <c r="D39407" t="b">
        <v>0</v>
      </c>
      <c r="E39407" t="b">
        <v>0</v>
      </c>
      <c r="F39407" t="str">
        <f>IF(C39407&lt;&gt;0,"at least 1 gameround","0 gamerounds")</f>
        <v>at least 1 gameround</v>
      </c>
    </row>
    <row r="39408" spans="1:6" x14ac:dyDescent="0.2">
      <c r="A39408">
        <v>4371753</v>
      </c>
      <c r="B39408" t="s">
        <v>7</v>
      </c>
      <c r="C39408">
        <v>17</v>
      </c>
      <c r="D39408" t="b">
        <v>0</v>
      </c>
      <c r="E39408" t="b">
        <v>0</v>
      </c>
      <c r="F39408" t="str">
        <f>IF(C39408&lt;&gt;0,"at least 1 gameround","0 gamerounds")</f>
        <v>at least 1 gameround</v>
      </c>
    </row>
    <row r="39409" spans="1:6" x14ac:dyDescent="0.2">
      <c r="A39409">
        <v>4371784</v>
      </c>
      <c r="B39409" t="s">
        <v>7</v>
      </c>
      <c r="C39409">
        <v>18</v>
      </c>
      <c r="D39409" t="b">
        <v>0</v>
      </c>
      <c r="E39409" t="b">
        <v>0</v>
      </c>
      <c r="F39409" t="str">
        <f>IF(C39409&lt;&gt;0,"at least 1 gameround","0 gamerounds")</f>
        <v>at least 1 gameround</v>
      </c>
    </row>
    <row r="39410" spans="1:6" x14ac:dyDescent="0.2">
      <c r="A39410">
        <v>4371811</v>
      </c>
      <c r="B39410" t="s">
        <v>7</v>
      </c>
      <c r="C39410">
        <v>10</v>
      </c>
      <c r="D39410" t="b">
        <v>0</v>
      </c>
      <c r="E39410" t="b">
        <v>0</v>
      </c>
      <c r="F39410" t="str">
        <f>IF(C39410&lt;&gt;0,"at least 1 gameround","0 gamerounds")</f>
        <v>at least 1 gameround</v>
      </c>
    </row>
    <row r="39411" spans="1:6" x14ac:dyDescent="0.2">
      <c r="A39411">
        <v>4371832</v>
      </c>
      <c r="B39411" t="s">
        <v>7</v>
      </c>
      <c r="C39411">
        <v>321</v>
      </c>
      <c r="D39411" t="b">
        <v>1</v>
      </c>
      <c r="E39411" t="b">
        <v>1</v>
      </c>
      <c r="F39411" t="str">
        <f>IF(C39411&lt;&gt;0,"at least 1 gameround","0 gamerounds")</f>
        <v>at least 1 gameround</v>
      </c>
    </row>
    <row r="39412" spans="1:6" x14ac:dyDescent="0.2">
      <c r="A39412">
        <v>4371938</v>
      </c>
      <c r="B39412" t="s">
        <v>8</v>
      </c>
      <c r="C39412">
        <v>4</v>
      </c>
      <c r="D39412" t="b">
        <v>0</v>
      </c>
      <c r="E39412" t="b">
        <v>0</v>
      </c>
      <c r="F39412" t="str">
        <f>IF(C39412&lt;&gt;0,"at least 1 gameround","0 gamerounds")</f>
        <v>at least 1 gameround</v>
      </c>
    </row>
    <row r="39413" spans="1:6" x14ac:dyDescent="0.2">
      <c r="A39413">
        <v>4372034</v>
      </c>
      <c r="B39413" t="s">
        <v>8</v>
      </c>
      <c r="C39413">
        <v>80</v>
      </c>
      <c r="D39413" t="b">
        <v>1</v>
      </c>
      <c r="E39413" t="b">
        <v>0</v>
      </c>
      <c r="F39413" t="str">
        <f>IF(C39413&lt;&gt;0,"at least 1 gameround","0 gamerounds")</f>
        <v>at least 1 gameround</v>
      </c>
    </row>
    <row r="39414" spans="1:6" x14ac:dyDescent="0.2">
      <c r="A39414">
        <v>4372037</v>
      </c>
      <c r="B39414" t="s">
        <v>8</v>
      </c>
      <c r="C39414">
        <v>7</v>
      </c>
      <c r="D39414" t="b">
        <v>0</v>
      </c>
      <c r="E39414" t="b">
        <v>0</v>
      </c>
      <c r="F39414" t="str">
        <f>IF(C39414&lt;&gt;0,"at least 1 gameround","0 gamerounds")</f>
        <v>at least 1 gameround</v>
      </c>
    </row>
    <row r="39415" spans="1:6" x14ac:dyDescent="0.2">
      <c r="A39415">
        <v>4372194</v>
      </c>
      <c r="B39415" t="s">
        <v>8</v>
      </c>
      <c r="C39415">
        <v>152</v>
      </c>
      <c r="D39415" t="b">
        <v>1</v>
      </c>
      <c r="E39415" t="b">
        <v>0</v>
      </c>
      <c r="F39415" t="str">
        <f>IF(C39415&lt;&gt;0,"at least 1 gameround","0 gamerounds")</f>
        <v>at least 1 gameround</v>
      </c>
    </row>
    <row r="39416" spans="1:6" x14ac:dyDescent="0.2">
      <c r="A39416">
        <v>4372267</v>
      </c>
      <c r="B39416" t="s">
        <v>7</v>
      </c>
      <c r="C39416">
        <v>0</v>
      </c>
      <c r="D39416" t="b">
        <v>0</v>
      </c>
      <c r="E39416" t="b">
        <v>0</v>
      </c>
      <c r="F39416" t="str">
        <f>IF(C39416&lt;&gt;0,"at least 1 gameround","0 gamerounds")</f>
        <v>0 gamerounds</v>
      </c>
    </row>
    <row r="39417" spans="1:6" x14ac:dyDescent="0.2">
      <c r="A39417">
        <v>4372322</v>
      </c>
      <c r="B39417" t="s">
        <v>7</v>
      </c>
      <c r="C39417">
        <v>35</v>
      </c>
      <c r="D39417" t="b">
        <v>1</v>
      </c>
      <c r="E39417" t="b">
        <v>0</v>
      </c>
      <c r="F39417" t="str">
        <f>IF(C39417&lt;&gt;0,"at least 1 gameround","0 gamerounds")</f>
        <v>at least 1 gameround</v>
      </c>
    </row>
    <row r="39418" spans="1:6" x14ac:dyDescent="0.2">
      <c r="A39418">
        <v>4372333</v>
      </c>
      <c r="B39418" t="s">
        <v>7</v>
      </c>
      <c r="C39418">
        <v>15</v>
      </c>
      <c r="D39418" t="b">
        <v>0</v>
      </c>
      <c r="E39418" t="b">
        <v>0</v>
      </c>
      <c r="F39418" t="str">
        <f>IF(C39418&lt;&gt;0,"at least 1 gameround","0 gamerounds")</f>
        <v>at least 1 gameround</v>
      </c>
    </row>
    <row r="39419" spans="1:6" x14ac:dyDescent="0.2">
      <c r="A39419">
        <v>4372454</v>
      </c>
      <c r="B39419" t="s">
        <v>7</v>
      </c>
      <c r="C39419">
        <v>3</v>
      </c>
      <c r="D39419" t="b">
        <v>0</v>
      </c>
      <c r="E39419" t="b">
        <v>0</v>
      </c>
      <c r="F39419" t="str">
        <f>IF(C39419&lt;&gt;0,"at least 1 gameround","0 gamerounds")</f>
        <v>at least 1 gameround</v>
      </c>
    </row>
    <row r="39420" spans="1:6" x14ac:dyDescent="0.2">
      <c r="A39420">
        <v>4372527</v>
      </c>
      <c r="B39420" t="s">
        <v>7</v>
      </c>
      <c r="C39420">
        <v>12</v>
      </c>
      <c r="D39420" t="b">
        <v>1</v>
      </c>
      <c r="E39420" t="b">
        <v>0</v>
      </c>
      <c r="F39420" t="str">
        <f>IF(C39420&lt;&gt;0,"at least 1 gameround","0 gamerounds")</f>
        <v>at least 1 gameround</v>
      </c>
    </row>
    <row r="39421" spans="1:6" x14ac:dyDescent="0.2">
      <c r="A39421">
        <v>4372597</v>
      </c>
      <c r="B39421" t="s">
        <v>8</v>
      </c>
      <c r="C39421">
        <v>22</v>
      </c>
      <c r="D39421" t="b">
        <v>1</v>
      </c>
      <c r="E39421" t="b">
        <v>0</v>
      </c>
      <c r="F39421" t="str">
        <f>IF(C39421&lt;&gt;0,"at least 1 gameround","0 gamerounds")</f>
        <v>at least 1 gameround</v>
      </c>
    </row>
    <row r="39422" spans="1:6" x14ac:dyDescent="0.2">
      <c r="A39422">
        <v>4372624</v>
      </c>
      <c r="B39422" t="s">
        <v>8</v>
      </c>
      <c r="C39422">
        <v>308</v>
      </c>
      <c r="D39422" t="b">
        <v>1</v>
      </c>
      <c r="E39422" t="b">
        <v>1</v>
      </c>
      <c r="F39422" t="str">
        <f>IF(C39422&lt;&gt;0,"at least 1 gameround","0 gamerounds")</f>
        <v>at least 1 gameround</v>
      </c>
    </row>
    <row r="39423" spans="1:6" x14ac:dyDescent="0.2">
      <c r="A39423">
        <v>4372864</v>
      </c>
      <c r="B39423" t="s">
        <v>7</v>
      </c>
      <c r="C39423">
        <v>1</v>
      </c>
      <c r="D39423" t="b">
        <v>0</v>
      </c>
      <c r="E39423" t="b">
        <v>0</v>
      </c>
      <c r="F39423" t="str">
        <f>IF(C39423&lt;&gt;0,"at least 1 gameround","0 gamerounds")</f>
        <v>at least 1 gameround</v>
      </c>
    </row>
    <row r="39424" spans="1:6" x14ac:dyDescent="0.2">
      <c r="A39424">
        <v>4372873</v>
      </c>
      <c r="B39424" t="s">
        <v>7</v>
      </c>
      <c r="C39424">
        <v>1</v>
      </c>
      <c r="D39424" t="b">
        <v>0</v>
      </c>
      <c r="E39424" t="b">
        <v>0</v>
      </c>
      <c r="F39424" t="str">
        <f>IF(C39424&lt;&gt;0,"at least 1 gameround","0 gamerounds")</f>
        <v>at least 1 gameround</v>
      </c>
    </row>
    <row r="39425" spans="1:6" x14ac:dyDescent="0.2">
      <c r="A39425">
        <v>4373029</v>
      </c>
      <c r="B39425" t="s">
        <v>7</v>
      </c>
      <c r="C39425">
        <v>0</v>
      </c>
      <c r="D39425" t="b">
        <v>0</v>
      </c>
      <c r="E39425" t="b">
        <v>0</v>
      </c>
      <c r="F39425" t="str">
        <f>IF(C39425&lt;&gt;0,"at least 1 gameround","0 gamerounds")</f>
        <v>0 gamerounds</v>
      </c>
    </row>
    <row r="39426" spans="1:6" x14ac:dyDescent="0.2">
      <c r="A39426">
        <v>4373200</v>
      </c>
      <c r="B39426" t="s">
        <v>7</v>
      </c>
      <c r="C39426">
        <v>48</v>
      </c>
      <c r="D39426" t="b">
        <v>1</v>
      </c>
      <c r="E39426" t="b">
        <v>0</v>
      </c>
      <c r="F39426" t="str">
        <f>IF(C39426&lt;&gt;0,"at least 1 gameround","0 gamerounds")</f>
        <v>at least 1 gameround</v>
      </c>
    </row>
    <row r="39427" spans="1:6" x14ac:dyDescent="0.2">
      <c r="A39427">
        <v>4373255</v>
      </c>
      <c r="B39427" t="s">
        <v>7</v>
      </c>
      <c r="C39427">
        <v>2</v>
      </c>
      <c r="D39427" t="b">
        <v>0</v>
      </c>
      <c r="E39427" t="b">
        <v>0</v>
      </c>
      <c r="F39427" t="str">
        <f>IF(C39427&lt;&gt;0,"at least 1 gameround","0 gamerounds")</f>
        <v>at least 1 gameround</v>
      </c>
    </row>
    <row r="39428" spans="1:6" x14ac:dyDescent="0.2">
      <c r="A39428">
        <v>4373383</v>
      </c>
      <c r="B39428" t="s">
        <v>7</v>
      </c>
      <c r="C39428">
        <v>39</v>
      </c>
      <c r="D39428" t="b">
        <v>1</v>
      </c>
      <c r="E39428" t="b">
        <v>0</v>
      </c>
      <c r="F39428" t="str">
        <f>IF(C39428&lt;&gt;0,"at least 1 gameround","0 gamerounds")</f>
        <v>at least 1 gameround</v>
      </c>
    </row>
    <row r="39429" spans="1:6" x14ac:dyDescent="0.2">
      <c r="A39429">
        <v>4373601</v>
      </c>
      <c r="B39429" t="s">
        <v>7</v>
      </c>
      <c r="C39429">
        <v>24</v>
      </c>
      <c r="D39429" t="b">
        <v>1</v>
      </c>
      <c r="E39429" t="b">
        <v>0</v>
      </c>
      <c r="F39429" t="str">
        <f>IF(C39429&lt;&gt;0,"at least 1 gameround","0 gamerounds")</f>
        <v>at least 1 gameround</v>
      </c>
    </row>
    <row r="39430" spans="1:6" x14ac:dyDescent="0.2">
      <c r="A39430">
        <v>4373698</v>
      </c>
      <c r="B39430" t="s">
        <v>8</v>
      </c>
      <c r="C39430">
        <v>7</v>
      </c>
      <c r="D39430" t="b">
        <v>0</v>
      </c>
      <c r="E39430" t="b">
        <v>0</v>
      </c>
      <c r="F39430" t="str">
        <f>IF(C39430&lt;&gt;0,"at least 1 gameround","0 gamerounds")</f>
        <v>at least 1 gameround</v>
      </c>
    </row>
    <row r="39431" spans="1:6" x14ac:dyDescent="0.2">
      <c r="A39431">
        <v>4373807</v>
      </c>
      <c r="B39431" t="s">
        <v>7</v>
      </c>
      <c r="C39431">
        <v>3</v>
      </c>
      <c r="D39431" t="b">
        <v>0</v>
      </c>
      <c r="E39431" t="b">
        <v>0</v>
      </c>
      <c r="F39431" t="str">
        <f>IF(C39431&lt;&gt;0,"at least 1 gameround","0 gamerounds")</f>
        <v>at least 1 gameround</v>
      </c>
    </row>
    <row r="39432" spans="1:6" x14ac:dyDescent="0.2">
      <c r="A39432">
        <v>4373812</v>
      </c>
      <c r="B39432" t="s">
        <v>8</v>
      </c>
      <c r="C39432">
        <v>34</v>
      </c>
      <c r="D39432" t="b">
        <v>1</v>
      </c>
      <c r="E39432" t="b">
        <v>1</v>
      </c>
      <c r="F39432" t="str">
        <f>IF(C39432&lt;&gt;0,"at least 1 gameround","0 gamerounds")</f>
        <v>at least 1 gameround</v>
      </c>
    </row>
    <row r="39433" spans="1:6" x14ac:dyDescent="0.2">
      <c r="A39433">
        <v>4373896</v>
      </c>
      <c r="B39433" t="s">
        <v>7</v>
      </c>
      <c r="C39433">
        <v>17</v>
      </c>
      <c r="D39433" t="b">
        <v>1</v>
      </c>
      <c r="E39433" t="b">
        <v>0</v>
      </c>
      <c r="F39433" t="str">
        <f>IF(C39433&lt;&gt;0,"at least 1 gameround","0 gamerounds")</f>
        <v>at least 1 gameround</v>
      </c>
    </row>
    <row r="39434" spans="1:6" x14ac:dyDescent="0.2">
      <c r="A39434">
        <v>4373942</v>
      </c>
      <c r="B39434" t="s">
        <v>7</v>
      </c>
      <c r="C39434">
        <v>5</v>
      </c>
      <c r="D39434" t="b">
        <v>1</v>
      </c>
      <c r="E39434" t="b">
        <v>0</v>
      </c>
      <c r="F39434" t="str">
        <f>IF(C39434&lt;&gt;0,"at least 1 gameround","0 gamerounds")</f>
        <v>at least 1 gameround</v>
      </c>
    </row>
    <row r="39435" spans="1:6" x14ac:dyDescent="0.2">
      <c r="A39435">
        <v>4374042</v>
      </c>
      <c r="B39435" t="s">
        <v>8</v>
      </c>
      <c r="C39435">
        <v>88</v>
      </c>
      <c r="D39435" t="b">
        <v>0</v>
      </c>
      <c r="E39435" t="b">
        <v>1</v>
      </c>
      <c r="F39435" t="str">
        <f>IF(C39435&lt;&gt;0,"at least 1 gameround","0 gamerounds")</f>
        <v>at least 1 gameround</v>
      </c>
    </row>
    <row r="39436" spans="1:6" x14ac:dyDescent="0.2">
      <c r="A39436">
        <v>4374075</v>
      </c>
      <c r="B39436" t="s">
        <v>7</v>
      </c>
      <c r="C39436">
        <v>6</v>
      </c>
      <c r="D39436" t="b">
        <v>1</v>
      </c>
      <c r="E39436" t="b">
        <v>0</v>
      </c>
      <c r="F39436" t="str">
        <f>IF(C39436&lt;&gt;0,"at least 1 gameround","0 gamerounds")</f>
        <v>at least 1 gameround</v>
      </c>
    </row>
    <row r="39437" spans="1:6" x14ac:dyDescent="0.2">
      